c:dyDescent="0.3">
      <c r="A18067">
        <v>18066</v>
      </c>
      <c r="B18067" t="s">
        <v>23303</v>
      </c>
      <c r="C18067">
        <v>35934</v>
      </c>
      <c r="D18067" t="s">
        <v>20</v>
      </c>
      <c r="E18067">
        <v>33</v>
      </c>
      <c r="F18067" s="1">
        <v>44656</v>
      </c>
      <c r="G18067" t="s">
        <v>21</v>
      </c>
      <c r="H18067" t="s">
        <v>52</v>
      </c>
      <c r="I18067" t="s">
        <v>13471</v>
      </c>
      <c r="J18067" t="s">
        <v>24</v>
      </c>
      <c r="K18067" t="s">
        <v>25</v>
      </c>
      <c r="L18067">
        <v>1</v>
      </c>
      <c r="M18067" t="s">
        <v>26</v>
      </c>
      <c r="N18067">
        <v>533</v>
      </c>
      <c r="O18067" s="72">
        <f>SUM($N$2:N18067)</f>
        <v>12454395</v>
      </c>
      <c r="P18067" t="s">
        <v>3217</v>
      </c>
      <c r="Q18067" t="s">
        <v>922</v>
      </c>
      <c r="R18067">
        <v>490006</v>
      </c>
      <c r="S18067" t="s">
        <v>29</v>
      </c>
      <c r="T18067" t="b">
        <v>0</v>
      </c>
      <c r="AF18067" s="11" t="s">
        <v>3217</v>
      </c>
      <c r="AG18067" s="12" t="str">
        <f t="shared" si="282"/>
        <v>CHHATTISGARH</v>
      </c>
      <c r="AH18067" s="11" t="s">
        <v>3217</v>
      </c>
      <c r="AI18067" s="12" t="str">
        <f>_xlfn.XLOOKUP(AH18067,P:P,Q:Q)</f>
        <v>CHHATTISGARH</v>
      </c>
    </row>
    <row r="18068" spans="1:35" x14ac:dyDescent="0.3">
      <c r="A18068">
        <v>18067</v>
      </c>
      <c r="B18068" t="s">
        <v>23304</v>
      </c>
      <c r="C18068">
        <v>1532074</v>
      </c>
      <c r="D18068" t="s">
        <v>20</v>
      </c>
      <c r="E18068">
        <v>28</v>
      </c>
      <c r="F18068" s="1">
        <v>44656</v>
      </c>
      <c r="G18068" t="s">
        <v>21</v>
      </c>
      <c r="H18068" t="s">
        <v>22</v>
      </c>
      <c r="I18068" t="s">
        <v>1168</v>
      </c>
      <c r="J18068" t="s">
        <v>33</v>
      </c>
      <c r="K18068" t="s">
        <v>34</v>
      </c>
      <c r="L18068">
        <v>1</v>
      </c>
      <c r="M18068" t="s">
        <v>26</v>
      </c>
      <c r="N18068">
        <v>1068</v>
      </c>
      <c r="O18068" s="72">
        <f>SUM($N$2:N18068)</f>
        <v>12455463</v>
      </c>
      <c r="P18068" t="s">
        <v>90</v>
      </c>
      <c r="Q18068" t="s">
        <v>91</v>
      </c>
      <c r="R18068">
        <v>110084</v>
      </c>
      <c r="S18068" t="s">
        <v>29</v>
      </c>
      <c r="T18068" t="b">
        <v>0</v>
      </c>
      <c r="AF18068" s="11" t="s">
        <v>90</v>
      </c>
      <c r="AG18068" s="12" t="str">
        <f t="shared" si="282"/>
        <v>DELHI</v>
      </c>
      <c r="AH18068" s="11" t="s">
        <v>90</v>
      </c>
      <c r="AI18068" s="12" t="str">
        <f>_xlfn.XLOOKUP(AH18068,P:P,Q:Q)</f>
        <v>DELHI</v>
      </c>
    </row>
    <row r="18069" spans="1:35" x14ac:dyDescent="0.3">
      <c r="A18069">
        <v>18068</v>
      </c>
      <c r="B18069" t="s">
        <v>23305</v>
      </c>
      <c r="C18069">
        <v>5571888</v>
      </c>
      <c r="D18069" t="s">
        <v>20</v>
      </c>
      <c r="E18069">
        <v>31</v>
      </c>
      <c r="F18069" s="1">
        <v>44656</v>
      </c>
      <c r="G18069" t="s">
        <v>21</v>
      </c>
      <c r="H18069" t="s">
        <v>43</v>
      </c>
      <c r="I18069" t="s">
        <v>1932</v>
      </c>
      <c r="J18069" t="s">
        <v>33</v>
      </c>
      <c r="K18069" t="s">
        <v>45</v>
      </c>
      <c r="L18069">
        <v>1</v>
      </c>
      <c r="M18069" t="s">
        <v>26</v>
      </c>
      <c r="N18069">
        <v>716</v>
      </c>
      <c r="O18069" s="72">
        <f>SUM($N$2:N18069)</f>
        <v>12456179</v>
      </c>
      <c r="P18069" t="s">
        <v>518</v>
      </c>
      <c r="Q18069" t="s">
        <v>80</v>
      </c>
      <c r="R18069">
        <v>786001</v>
      </c>
      <c r="S18069" t="s">
        <v>29</v>
      </c>
      <c r="T18069" t="b">
        <v>0</v>
      </c>
      <c r="AF18069" s="11" t="s">
        <v>518</v>
      </c>
      <c r="AG18069" s="12" t="str">
        <f t="shared" si="282"/>
        <v>ASSAM</v>
      </c>
      <c r="AH18069" s="11" t="s">
        <v>518</v>
      </c>
      <c r="AI18069" s="12" t="str">
        <f>_xlfn.XLOOKUP(AH18069,P:P,Q:Q)</f>
        <v>ASSAM</v>
      </c>
    </row>
    <row r="18070" spans="1:35" x14ac:dyDescent="0.3">
      <c r="A18070">
        <v>18069</v>
      </c>
      <c r="B18070" t="s">
        <v>23306</v>
      </c>
      <c r="C18070">
        <v>7278539</v>
      </c>
      <c r="D18070" t="s">
        <v>51</v>
      </c>
      <c r="E18070">
        <v>22</v>
      </c>
      <c r="F18070" s="1">
        <v>44656</v>
      </c>
      <c r="G18070" t="s">
        <v>21</v>
      </c>
      <c r="H18070" t="s">
        <v>22</v>
      </c>
      <c r="I18070" t="s">
        <v>3587</v>
      </c>
      <c r="J18070" t="s">
        <v>54</v>
      </c>
      <c r="K18070" t="s">
        <v>45</v>
      </c>
      <c r="L18070">
        <v>1</v>
      </c>
      <c r="M18070" t="s">
        <v>26</v>
      </c>
      <c r="N18070">
        <v>735</v>
      </c>
      <c r="O18070" s="72">
        <f>SUM($N$2:N18070)</f>
        <v>12456914</v>
      </c>
      <c r="P18070" t="s">
        <v>1953</v>
      </c>
      <c r="Q18070" t="s">
        <v>73</v>
      </c>
      <c r="R18070">
        <v>682030</v>
      </c>
      <c r="S18070" t="s">
        <v>29</v>
      </c>
      <c r="T18070" t="b">
        <v>0</v>
      </c>
      <c r="AF18070" s="11" t="s">
        <v>1953</v>
      </c>
      <c r="AG18070" s="12" t="str">
        <f t="shared" si="282"/>
        <v>KERALA</v>
      </c>
      <c r="AH18070" s="11" t="s">
        <v>1953</v>
      </c>
      <c r="AI18070" s="12" t="str">
        <f>_xlfn.XLOOKUP(AH18070,P:P,Q:Q)</f>
        <v>KERALA</v>
      </c>
    </row>
    <row r="18071" spans="1:35" x14ac:dyDescent="0.3">
      <c r="A18071">
        <v>18070</v>
      </c>
      <c r="B18071" t="s">
        <v>23307</v>
      </c>
      <c r="C18071">
        <v>806571</v>
      </c>
      <c r="D18071" t="s">
        <v>51</v>
      </c>
      <c r="E18071">
        <v>41</v>
      </c>
      <c r="F18071" s="1">
        <v>44656</v>
      </c>
      <c r="G18071" t="s">
        <v>21</v>
      </c>
      <c r="H18071" t="s">
        <v>43</v>
      </c>
      <c r="I18071" t="s">
        <v>2050</v>
      </c>
      <c r="J18071" t="s">
        <v>33</v>
      </c>
      <c r="K18071" t="s">
        <v>98</v>
      </c>
      <c r="L18071">
        <v>1</v>
      </c>
      <c r="M18071" t="s">
        <v>26</v>
      </c>
      <c r="N18071">
        <v>664</v>
      </c>
      <c r="O18071" s="72">
        <f>SUM($N$2:N18071)</f>
        <v>12457578</v>
      </c>
      <c r="P18071" t="s">
        <v>59</v>
      </c>
      <c r="Q18071" t="s">
        <v>60</v>
      </c>
      <c r="R18071">
        <v>560100</v>
      </c>
      <c r="S18071" t="s">
        <v>29</v>
      </c>
      <c r="T18071" t="b">
        <v>0</v>
      </c>
      <c r="AF18071" s="11" t="s">
        <v>59</v>
      </c>
      <c r="AG18071" s="12" t="str">
        <f t="shared" si="282"/>
        <v>KARNATAKA</v>
      </c>
      <c r="AH18071" s="11" t="s">
        <v>59</v>
      </c>
      <c r="AI18071" s="12" t="str">
        <f>_xlfn.XLOOKUP(AH18071,P:P,Q:Q)</f>
        <v>KARNATAKA</v>
      </c>
    </row>
    <row r="18072" spans="1:35" x14ac:dyDescent="0.3">
      <c r="A18072">
        <v>18071</v>
      </c>
      <c r="B18072" t="s">
        <v>23308</v>
      </c>
      <c r="C18072">
        <v>3179429</v>
      </c>
      <c r="D18072" t="s">
        <v>51</v>
      </c>
      <c r="E18072">
        <v>42</v>
      </c>
      <c r="F18072" s="1">
        <v>44656</v>
      </c>
      <c r="G18072" t="s">
        <v>21</v>
      </c>
      <c r="H18072" t="s">
        <v>43</v>
      </c>
      <c r="I18072" t="s">
        <v>1815</v>
      </c>
      <c r="J18072" t="s">
        <v>33</v>
      </c>
      <c r="K18072" t="s">
        <v>39</v>
      </c>
      <c r="L18072">
        <v>1</v>
      </c>
      <c r="M18072" t="s">
        <v>26</v>
      </c>
      <c r="N18072">
        <v>999</v>
      </c>
      <c r="O18072" s="72">
        <f>SUM($N$2:N18072)</f>
        <v>12458577</v>
      </c>
      <c r="P18072" t="s">
        <v>2453</v>
      </c>
      <c r="Q18072" t="s">
        <v>56</v>
      </c>
      <c r="R18072">
        <v>441614</v>
      </c>
      <c r="S18072" t="s">
        <v>29</v>
      </c>
      <c r="T18072" t="b">
        <v>0</v>
      </c>
      <c r="AF18072" s="11" t="s">
        <v>2453</v>
      </c>
      <c r="AG18072" s="12" t="str">
        <f t="shared" si="282"/>
        <v>MAHARASHTRA</v>
      </c>
      <c r="AH18072" s="11" t="s">
        <v>2453</v>
      </c>
      <c r="AI18072" s="12" t="str">
        <f>_xlfn.XLOOKUP(AH18072,P:P,Q:Q)</f>
        <v>MAHARASHTRA</v>
      </c>
    </row>
    <row r="18073" spans="1:35" x14ac:dyDescent="0.3">
      <c r="A18073">
        <v>18072</v>
      </c>
      <c r="B18073" t="s">
        <v>23309</v>
      </c>
      <c r="C18073">
        <v>736616</v>
      </c>
      <c r="D18073" t="s">
        <v>20</v>
      </c>
      <c r="E18073">
        <v>28</v>
      </c>
      <c r="F18073" s="1">
        <v>44656</v>
      </c>
      <c r="G18073" t="s">
        <v>21</v>
      </c>
      <c r="H18073" t="s">
        <v>43</v>
      </c>
      <c r="I18073" t="s">
        <v>3563</v>
      </c>
      <c r="J18073" t="s">
        <v>33</v>
      </c>
      <c r="K18073" t="s">
        <v>34</v>
      </c>
      <c r="L18073">
        <v>1</v>
      </c>
      <c r="M18073" t="s">
        <v>26</v>
      </c>
      <c r="N18073">
        <v>1186</v>
      </c>
      <c r="O18073" s="72">
        <f>SUM($N$2:N18073)</f>
        <v>12459763</v>
      </c>
      <c r="P18073" t="s">
        <v>85</v>
      </c>
      <c r="Q18073" t="s">
        <v>86</v>
      </c>
      <c r="R18073">
        <v>500039</v>
      </c>
      <c r="S18073" t="s">
        <v>29</v>
      </c>
      <c r="T18073" t="b">
        <v>0</v>
      </c>
      <c r="AF18073" s="11" t="s">
        <v>85</v>
      </c>
      <c r="AG18073" s="12" t="str">
        <f t="shared" si="282"/>
        <v>TELANGANA</v>
      </c>
      <c r="AH18073" s="11" t="s">
        <v>85</v>
      </c>
      <c r="AI18073" s="12" t="str">
        <f>_xlfn.XLOOKUP(AH18073,P:P,Q:Q)</f>
        <v>TELANGANA</v>
      </c>
    </row>
    <row r="18074" spans="1:35" x14ac:dyDescent="0.3">
      <c r="A18074">
        <v>18073</v>
      </c>
      <c r="B18074" t="s">
        <v>23310</v>
      </c>
      <c r="C18074">
        <v>3922251</v>
      </c>
      <c r="D18074" t="s">
        <v>51</v>
      </c>
      <c r="E18074">
        <v>72</v>
      </c>
      <c r="F18074" s="1">
        <v>44656</v>
      </c>
      <c r="G18074" t="s">
        <v>21</v>
      </c>
      <c r="H18074" t="s">
        <v>31</v>
      </c>
      <c r="I18074" t="s">
        <v>1122</v>
      </c>
      <c r="J18074" t="s">
        <v>54</v>
      </c>
      <c r="K18074" t="s">
        <v>39</v>
      </c>
      <c r="L18074">
        <v>1</v>
      </c>
      <c r="M18074" t="s">
        <v>26</v>
      </c>
      <c r="N18074">
        <v>791</v>
      </c>
      <c r="O18074" s="72">
        <f>SUM($N$2:N18074)</f>
        <v>12460554</v>
      </c>
      <c r="P18074" t="s">
        <v>59</v>
      </c>
      <c r="Q18074" t="s">
        <v>60</v>
      </c>
      <c r="R18074">
        <v>560032</v>
      </c>
      <c r="S18074" t="s">
        <v>29</v>
      </c>
      <c r="T18074" t="b">
        <v>0</v>
      </c>
      <c r="AF18074" s="11" t="s">
        <v>59</v>
      </c>
      <c r="AG18074" s="12" t="str">
        <f t="shared" si="282"/>
        <v>KARNATAKA</v>
      </c>
      <c r="AH18074" s="11" t="s">
        <v>59</v>
      </c>
      <c r="AI18074" s="12" t="str">
        <f>_xlfn.XLOOKUP(AH18074,P:P,Q:Q)</f>
        <v>KARNATAKA</v>
      </c>
    </row>
    <row r="18075" spans="1:35" x14ac:dyDescent="0.3">
      <c r="A18075">
        <v>18074</v>
      </c>
      <c r="B18075" t="s">
        <v>23311</v>
      </c>
      <c r="C18075">
        <v>6525280</v>
      </c>
      <c r="D18075" t="s">
        <v>20</v>
      </c>
      <c r="E18075">
        <v>62</v>
      </c>
      <c r="F18075" s="1">
        <v>44656</v>
      </c>
      <c r="G18075" t="s">
        <v>21</v>
      </c>
      <c r="H18075" t="s">
        <v>43</v>
      </c>
      <c r="I18075" t="s">
        <v>11960</v>
      </c>
      <c r="J18075" t="s">
        <v>33</v>
      </c>
      <c r="K18075" t="s">
        <v>45</v>
      </c>
      <c r="L18075">
        <v>1</v>
      </c>
      <c r="M18075" t="s">
        <v>26</v>
      </c>
      <c r="N18075">
        <v>625</v>
      </c>
      <c r="O18075" s="72">
        <f>SUM($N$2:N18075)</f>
        <v>12461179</v>
      </c>
      <c r="P18075" t="s">
        <v>1334</v>
      </c>
      <c r="Q18075" t="s">
        <v>60</v>
      </c>
      <c r="R18075">
        <v>575001</v>
      </c>
      <c r="S18075" t="s">
        <v>29</v>
      </c>
      <c r="T18075" t="b">
        <v>0</v>
      </c>
      <c r="AF18075" s="11" t="s">
        <v>1334</v>
      </c>
      <c r="AG18075" s="12" t="str">
        <f t="shared" si="282"/>
        <v>KARNATAKA</v>
      </c>
      <c r="AH18075" s="11" t="s">
        <v>1334</v>
      </c>
      <c r="AI18075" s="12" t="str">
        <f>_xlfn.XLOOKUP(AH18075,P:P,Q:Q)</f>
        <v>KARNATAKA</v>
      </c>
    </row>
    <row r="18076" spans="1:35" x14ac:dyDescent="0.3">
      <c r="A18076">
        <v>18075</v>
      </c>
      <c r="B18076" t="s">
        <v>23312</v>
      </c>
      <c r="C18076">
        <v>5569398</v>
      </c>
      <c r="D18076" t="s">
        <v>20</v>
      </c>
      <c r="E18076">
        <v>53</v>
      </c>
      <c r="F18076" s="1">
        <v>44656</v>
      </c>
      <c r="G18076" t="s">
        <v>21</v>
      </c>
      <c r="H18076" t="s">
        <v>43</v>
      </c>
      <c r="I18076" t="s">
        <v>23313</v>
      </c>
      <c r="J18076" t="s">
        <v>24</v>
      </c>
      <c r="K18076" t="s">
        <v>25</v>
      </c>
      <c r="L18076">
        <v>1</v>
      </c>
      <c r="M18076" t="s">
        <v>26</v>
      </c>
      <c r="N18076">
        <v>316</v>
      </c>
      <c r="O18076" s="72">
        <f>SUM($N$2:N18076)</f>
        <v>12461495</v>
      </c>
      <c r="P18076" t="s">
        <v>277</v>
      </c>
      <c r="Q18076" t="s">
        <v>111</v>
      </c>
      <c r="R18076">
        <v>201304</v>
      </c>
      <c r="S18076" t="s">
        <v>29</v>
      </c>
      <c r="T18076" t="b">
        <v>0</v>
      </c>
      <c r="AF18076" s="11" t="s">
        <v>277</v>
      </c>
      <c r="AG18076" s="12" t="str">
        <f t="shared" si="282"/>
        <v>UTTAR PRADESH</v>
      </c>
      <c r="AH18076" s="11" t="s">
        <v>277</v>
      </c>
      <c r="AI18076" s="12" t="str">
        <f>_xlfn.XLOOKUP(AH18076,P:P,Q:Q)</f>
        <v>UTTAR PRADESH</v>
      </c>
    </row>
    <row r="18077" spans="1:35" x14ac:dyDescent="0.3">
      <c r="A18077">
        <v>18076</v>
      </c>
      <c r="B18077" t="s">
        <v>23314</v>
      </c>
      <c r="C18077">
        <v>1218022</v>
      </c>
      <c r="D18077" t="s">
        <v>20</v>
      </c>
      <c r="E18077">
        <v>20</v>
      </c>
      <c r="F18077" s="1">
        <v>44656</v>
      </c>
      <c r="G18077" t="s">
        <v>21</v>
      </c>
      <c r="H18077" t="s">
        <v>52</v>
      </c>
      <c r="I18077" t="s">
        <v>2591</v>
      </c>
      <c r="J18077" t="s">
        <v>24</v>
      </c>
      <c r="K18077" t="s">
        <v>45</v>
      </c>
      <c r="L18077">
        <v>1</v>
      </c>
      <c r="M18077" t="s">
        <v>26</v>
      </c>
      <c r="N18077">
        <v>549</v>
      </c>
      <c r="O18077" s="72">
        <f>SUM($N$2:N18077)</f>
        <v>12462044</v>
      </c>
      <c r="P18077" t="s">
        <v>23315</v>
      </c>
      <c r="Q18077" t="s">
        <v>73</v>
      </c>
      <c r="R18077">
        <v>691302</v>
      </c>
      <c r="S18077" t="s">
        <v>29</v>
      </c>
      <c r="T18077" t="b">
        <v>0</v>
      </c>
      <c r="AF18077" s="11" t="s">
        <v>23315</v>
      </c>
      <c r="AG18077" s="12" t="str">
        <f t="shared" si="282"/>
        <v>KERALA</v>
      </c>
      <c r="AH18077" s="11" t="s">
        <v>23315</v>
      </c>
      <c r="AI18077" s="12" t="str">
        <f>_xlfn.XLOOKUP(AH18077,P:P,Q:Q)</f>
        <v>KERALA</v>
      </c>
    </row>
    <row r="18078" spans="1:35" x14ac:dyDescent="0.3">
      <c r="A18078">
        <v>18077</v>
      </c>
      <c r="B18078" t="s">
        <v>23316</v>
      </c>
      <c r="C18078">
        <v>3419990</v>
      </c>
      <c r="D18078" t="s">
        <v>51</v>
      </c>
      <c r="E18078">
        <v>25</v>
      </c>
      <c r="F18078" s="1">
        <v>44656</v>
      </c>
      <c r="G18078" t="s">
        <v>21</v>
      </c>
      <c r="H18078" t="s">
        <v>43</v>
      </c>
      <c r="I18078" t="s">
        <v>12083</v>
      </c>
      <c r="J18078" t="s">
        <v>33</v>
      </c>
      <c r="K18078" t="s">
        <v>98</v>
      </c>
      <c r="L18078">
        <v>1</v>
      </c>
      <c r="M18078" t="s">
        <v>26</v>
      </c>
      <c r="N18078">
        <v>930</v>
      </c>
      <c r="O18078" s="72">
        <f>SUM($N$2:N18078)</f>
        <v>12462974</v>
      </c>
      <c r="P18078" t="s">
        <v>665</v>
      </c>
      <c r="Q18078" t="s">
        <v>666</v>
      </c>
      <c r="R18078">
        <v>795002</v>
      </c>
      <c r="S18078" t="s">
        <v>29</v>
      </c>
      <c r="T18078" t="b">
        <v>0</v>
      </c>
      <c r="AF18078" s="11" t="s">
        <v>665</v>
      </c>
      <c r="AG18078" s="12" t="str">
        <f t="shared" si="282"/>
        <v>MANIPUR</v>
      </c>
      <c r="AH18078" s="11" t="s">
        <v>665</v>
      </c>
      <c r="AI18078" s="12" t="str">
        <f>_xlfn.XLOOKUP(AH18078,P:P,Q:Q)</f>
        <v>MANIPUR</v>
      </c>
    </row>
    <row r="18079" spans="1:35" x14ac:dyDescent="0.3">
      <c r="A18079">
        <v>18078</v>
      </c>
      <c r="B18079" t="s">
        <v>23317</v>
      </c>
      <c r="C18079">
        <v>6430155</v>
      </c>
      <c r="D18079" t="s">
        <v>20</v>
      </c>
      <c r="E18079">
        <v>22</v>
      </c>
      <c r="F18079" s="1">
        <v>44656</v>
      </c>
      <c r="G18079" t="s">
        <v>21</v>
      </c>
      <c r="H18079" t="s">
        <v>31</v>
      </c>
      <c r="I18079" t="s">
        <v>23058</v>
      </c>
      <c r="J18079" t="s">
        <v>24</v>
      </c>
      <c r="K18079" t="s">
        <v>66</v>
      </c>
      <c r="L18079">
        <v>1</v>
      </c>
      <c r="M18079" t="s">
        <v>26</v>
      </c>
      <c r="N18079">
        <v>329</v>
      </c>
      <c r="O18079" s="72">
        <f>SUM($N$2:N18079)</f>
        <v>12463303</v>
      </c>
      <c r="P18079" t="s">
        <v>2153</v>
      </c>
      <c r="Q18079" t="s">
        <v>36</v>
      </c>
      <c r="R18079">
        <v>134003</v>
      </c>
      <c r="S18079" t="s">
        <v>29</v>
      </c>
      <c r="T18079" t="b">
        <v>0</v>
      </c>
      <c r="AF18079" s="11" t="s">
        <v>2153</v>
      </c>
      <c r="AG18079" s="12" t="str">
        <f t="shared" si="282"/>
        <v>HARYANA</v>
      </c>
      <c r="AH18079" s="11" t="s">
        <v>2153</v>
      </c>
      <c r="AI18079" s="12" t="str">
        <f>_xlfn.XLOOKUP(AH18079,P:P,Q:Q)</f>
        <v>HARYANA</v>
      </c>
    </row>
    <row r="18080" spans="1:35" x14ac:dyDescent="0.3">
      <c r="A18080">
        <v>18079</v>
      </c>
      <c r="B18080" t="s">
        <v>23318</v>
      </c>
      <c r="C18080">
        <v>4792157</v>
      </c>
      <c r="D18080" t="s">
        <v>51</v>
      </c>
      <c r="E18080">
        <v>21</v>
      </c>
      <c r="F18080" s="1">
        <v>44656</v>
      </c>
      <c r="G18080" t="s">
        <v>21</v>
      </c>
      <c r="H18080" t="s">
        <v>22</v>
      </c>
      <c r="I18080" t="s">
        <v>2866</v>
      </c>
      <c r="J18080" t="s">
        <v>54</v>
      </c>
      <c r="K18080" t="s">
        <v>45</v>
      </c>
      <c r="L18080">
        <v>1</v>
      </c>
      <c r="M18080" t="s">
        <v>26</v>
      </c>
      <c r="N18080">
        <v>744</v>
      </c>
      <c r="O18080" s="72">
        <f>SUM($N$2:N18080)</f>
        <v>12464047</v>
      </c>
      <c r="P18080" t="s">
        <v>85</v>
      </c>
      <c r="Q18080" t="s">
        <v>86</v>
      </c>
      <c r="R18080">
        <v>500092</v>
      </c>
      <c r="S18080" t="s">
        <v>29</v>
      </c>
      <c r="T18080" t="b">
        <v>0</v>
      </c>
      <c r="AF18080" s="11" t="s">
        <v>85</v>
      </c>
      <c r="AG18080" s="12" t="str">
        <f t="shared" si="282"/>
        <v>TELANGANA</v>
      </c>
      <c r="AH18080" s="11" t="s">
        <v>85</v>
      </c>
      <c r="AI18080" s="12" t="str">
        <f>_xlfn.XLOOKUP(AH18080,P:P,Q:Q)</f>
        <v>TELANGANA</v>
      </c>
    </row>
    <row r="18081" spans="1:35" x14ac:dyDescent="0.3">
      <c r="A18081">
        <v>18080</v>
      </c>
      <c r="B18081" t="s">
        <v>23319</v>
      </c>
      <c r="C18081">
        <v>7336266</v>
      </c>
      <c r="D18081" t="s">
        <v>20</v>
      </c>
      <c r="E18081">
        <v>33</v>
      </c>
      <c r="F18081" s="1">
        <v>44656</v>
      </c>
      <c r="G18081" t="s">
        <v>21</v>
      </c>
      <c r="H18081" t="s">
        <v>43</v>
      </c>
      <c r="I18081" t="s">
        <v>5292</v>
      </c>
      <c r="J18081" t="s">
        <v>24</v>
      </c>
      <c r="K18081" t="s">
        <v>66</v>
      </c>
      <c r="L18081">
        <v>1</v>
      </c>
      <c r="M18081" t="s">
        <v>26</v>
      </c>
      <c r="N18081">
        <v>295</v>
      </c>
      <c r="O18081" s="72">
        <f>SUM($N$2:N18081)</f>
        <v>12464342</v>
      </c>
      <c r="P18081" t="s">
        <v>728</v>
      </c>
      <c r="Q18081" t="s">
        <v>111</v>
      </c>
      <c r="R18081">
        <v>201009</v>
      </c>
      <c r="S18081" t="s">
        <v>29</v>
      </c>
      <c r="T18081" t="b">
        <v>0</v>
      </c>
      <c r="AF18081" s="11" t="s">
        <v>728</v>
      </c>
      <c r="AG18081" s="12" t="str">
        <f t="shared" si="282"/>
        <v>UTTAR PRADESH</v>
      </c>
      <c r="AH18081" s="11" t="s">
        <v>728</v>
      </c>
      <c r="AI18081" s="12" t="str">
        <f>_xlfn.XLOOKUP(AH18081,P:P,Q:Q)</f>
        <v>UTTAR PRADESH</v>
      </c>
    </row>
    <row r="18082" spans="1:35" x14ac:dyDescent="0.3">
      <c r="A18082">
        <v>18081</v>
      </c>
      <c r="B18082" t="s">
        <v>23320</v>
      </c>
      <c r="C18082">
        <v>7358289</v>
      </c>
      <c r="D18082" t="s">
        <v>20</v>
      </c>
      <c r="E18082">
        <v>40</v>
      </c>
      <c r="F18082" s="1">
        <v>44656</v>
      </c>
      <c r="G18082" t="s">
        <v>21</v>
      </c>
      <c r="H18082" t="s">
        <v>43</v>
      </c>
      <c r="I18082" t="s">
        <v>6989</v>
      </c>
      <c r="J18082" t="s">
        <v>24</v>
      </c>
      <c r="K18082" t="s">
        <v>39</v>
      </c>
      <c r="L18082">
        <v>1</v>
      </c>
      <c r="M18082" t="s">
        <v>26</v>
      </c>
      <c r="N18082">
        <v>496</v>
      </c>
      <c r="O18082" s="72">
        <f>SUM($N$2:N18082)</f>
        <v>12464838</v>
      </c>
      <c r="P18082" t="s">
        <v>59</v>
      </c>
      <c r="Q18082" t="s">
        <v>60</v>
      </c>
      <c r="R18082">
        <v>560094</v>
      </c>
      <c r="S18082" t="s">
        <v>29</v>
      </c>
      <c r="T18082" t="b">
        <v>0</v>
      </c>
      <c r="AF18082" s="11" t="s">
        <v>59</v>
      </c>
      <c r="AG18082" s="12" t="str">
        <f t="shared" si="282"/>
        <v>KARNATAKA</v>
      </c>
      <c r="AH18082" s="11" t="s">
        <v>59</v>
      </c>
      <c r="AI18082" s="12" t="str">
        <f>_xlfn.XLOOKUP(AH18082,P:P,Q:Q)</f>
        <v>KARNATAKA</v>
      </c>
    </row>
    <row r="18083" spans="1:35" x14ac:dyDescent="0.3">
      <c r="A18083">
        <v>18082</v>
      </c>
      <c r="B18083" t="s">
        <v>23321</v>
      </c>
      <c r="C18083">
        <v>9195836</v>
      </c>
      <c r="D18083" t="s">
        <v>20</v>
      </c>
      <c r="E18083">
        <v>31</v>
      </c>
      <c r="F18083" s="1">
        <v>44656</v>
      </c>
      <c r="G18083" t="s">
        <v>21</v>
      </c>
      <c r="H18083" t="s">
        <v>22</v>
      </c>
      <c r="I18083" t="s">
        <v>4377</v>
      </c>
      <c r="J18083" t="s">
        <v>75</v>
      </c>
      <c r="K18083" t="s">
        <v>66</v>
      </c>
      <c r="L18083">
        <v>1</v>
      </c>
      <c r="M18083" t="s">
        <v>26</v>
      </c>
      <c r="N18083">
        <v>540</v>
      </c>
      <c r="O18083" s="72">
        <f>SUM($N$2:N18083)</f>
        <v>12465378</v>
      </c>
      <c r="P18083" t="s">
        <v>12010</v>
      </c>
      <c r="Q18083" t="s">
        <v>47</v>
      </c>
      <c r="R18083">
        <v>609001</v>
      </c>
      <c r="S18083" t="s">
        <v>29</v>
      </c>
      <c r="T18083" t="b">
        <v>0</v>
      </c>
      <c r="AF18083" s="11" t="s">
        <v>12010</v>
      </c>
      <c r="AG18083" s="12" t="str">
        <f t="shared" si="282"/>
        <v>TAMIL NADU</v>
      </c>
      <c r="AH18083" s="11" t="s">
        <v>12010</v>
      </c>
      <c r="AI18083" s="12" t="str">
        <f>_xlfn.XLOOKUP(AH18083,P:P,Q:Q)</f>
        <v>TAMIL NADU</v>
      </c>
    </row>
    <row r="18084" spans="1:35" x14ac:dyDescent="0.3">
      <c r="A18084">
        <v>18083</v>
      </c>
      <c r="B18084" t="s">
        <v>23322</v>
      </c>
      <c r="C18084">
        <v>3339191</v>
      </c>
      <c r="D18084" t="s">
        <v>51</v>
      </c>
      <c r="E18084">
        <v>43</v>
      </c>
      <c r="F18084" s="1">
        <v>44656</v>
      </c>
      <c r="G18084" t="s">
        <v>21</v>
      </c>
      <c r="H18084" t="s">
        <v>43</v>
      </c>
      <c r="I18084" t="s">
        <v>1077</v>
      </c>
      <c r="J18084" t="s">
        <v>33</v>
      </c>
      <c r="K18084" t="s">
        <v>66</v>
      </c>
      <c r="L18084">
        <v>1</v>
      </c>
      <c r="M18084" t="s">
        <v>26</v>
      </c>
      <c r="N18084">
        <v>666</v>
      </c>
      <c r="O18084" s="72">
        <f>SUM($N$2:N18084)</f>
        <v>12466044</v>
      </c>
      <c r="P18084" t="s">
        <v>3344</v>
      </c>
      <c r="Q18084" t="s">
        <v>73</v>
      </c>
      <c r="R18084">
        <v>679571</v>
      </c>
      <c r="S18084" t="s">
        <v>29</v>
      </c>
      <c r="T18084" t="b">
        <v>0</v>
      </c>
      <c r="AF18084" s="11" t="s">
        <v>3344</v>
      </c>
      <c r="AG18084" s="12" t="str">
        <f t="shared" si="282"/>
        <v>KERALA</v>
      </c>
      <c r="AH18084" s="11" t="s">
        <v>3344</v>
      </c>
      <c r="AI18084" s="12" t="str">
        <f>_xlfn.XLOOKUP(AH18084,P:P,Q:Q)</f>
        <v>KERALA</v>
      </c>
    </row>
    <row r="18085" spans="1:35" x14ac:dyDescent="0.3">
      <c r="A18085">
        <v>18084</v>
      </c>
      <c r="B18085" t="s">
        <v>23323</v>
      </c>
      <c r="C18085">
        <v>424555</v>
      </c>
      <c r="D18085" t="s">
        <v>51</v>
      </c>
      <c r="E18085">
        <v>65</v>
      </c>
      <c r="F18085" s="1">
        <v>44656</v>
      </c>
      <c r="G18085" t="s">
        <v>21</v>
      </c>
      <c r="H18085" t="s">
        <v>57</v>
      </c>
      <c r="I18085" t="s">
        <v>23324</v>
      </c>
      <c r="J18085" t="s">
        <v>509</v>
      </c>
      <c r="K18085" t="s">
        <v>98</v>
      </c>
      <c r="L18085">
        <v>1</v>
      </c>
      <c r="M18085" t="s">
        <v>26</v>
      </c>
      <c r="N18085">
        <v>546</v>
      </c>
      <c r="O18085" s="72">
        <f>SUM($N$2:N18085)</f>
        <v>12466590</v>
      </c>
      <c r="P18085" t="s">
        <v>23325</v>
      </c>
      <c r="Q18085" t="s">
        <v>100</v>
      </c>
      <c r="R18085">
        <v>305801</v>
      </c>
      <c r="S18085" t="s">
        <v>29</v>
      </c>
      <c r="T18085" t="b">
        <v>0</v>
      </c>
      <c r="AF18085" s="11" t="s">
        <v>23325</v>
      </c>
      <c r="AG18085" s="12" t="str">
        <f t="shared" si="282"/>
        <v>RAJASTHAN</v>
      </c>
      <c r="AH18085" s="11" t="s">
        <v>23325</v>
      </c>
      <c r="AI18085" s="12" t="str">
        <f>_xlfn.XLOOKUP(AH18085,P:P,Q:Q)</f>
        <v>RAJASTHAN</v>
      </c>
    </row>
    <row r="18086" spans="1:35" x14ac:dyDescent="0.3">
      <c r="A18086">
        <v>18085</v>
      </c>
      <c r="B18086" t="s">
        <v>23326</v>
      </c>
      <c r="C18086">
        <v>2172328</v>
      </c>
      <c r="D18086" t="s">
        <v>20</v>
      </c>
      <c r="E18086">
        <v>26</v>
      </c>
      <c r="F18086" s="1">
        <v>44656</v>
      </c>
      <c r="G18086" t="s">
        <v>21</v>
      </c>
      <c r="H18086" t="s">
        <v>43</v>
      </c>
      <c r="I18086" t="s">
        <v>1562</v>
      </c>
      <c r="J18086" t="s">
        <v>24</v>
      </c>
      <c r="K18086" t="s">
        <v>66</v>
      </c>
      <c r="L18086">
        <v>1</v>
      </c>
      <c r="M18086" t="s">
        <v>26</v>
      </c>
      <c r="N18086">
        <v>797</v>
      </c>
      <c r="O18086" s="72">
        <f>SUM($N$2:N18086)</f>
        <v>12467387</v>
      </c>
      <c r="P18086" t="s">
        <v>23327</v>
      </c>
      <c r="Q18086" t="s">
        <v>47</v>
      </c>
      <c r="R18086">
        <v>625531</v>
      </c>
      <c r="S18086" t="s">
        <v>29</v>
      </c>
      <c r="T18086" t="b">
        <v>0</v>
      </c>
      <c r="AF18086" s="11" t="s">
        <v>23327</v>
      </c>
      <c r="AG18086" s="12" t="str">
        <f t="shared" si="282"/>
        <v>TAMIL NADU</v>
      </c>
      <c r="AH18086" s="11" t="s">
        <v>23327</v>
      </c>
      <c r="AI18086" s="12" t="str">
        <f>_xlfn.XLOOKUP(AH18086,P:P,Q:Q)</f>
        <v>TAMIL NADU</v>
      </c>
    </row>
    <row r="18087" spans="1:35" x14ac:dyDescent="0.3">
      <c r="A18087">
        <v>18086</v>
      </c>
      <c r="B18087" t="s">
        <v>23328</v>
      </c>
      <c r="C18087">
        <v>3431656</v>
      </c>
      <c r="D18087" t="s">
        <v>20</v>
      </c>
      <c r="E18087">
        <v>27</v>
      </c>
      <c r="F18087" s="1">
        <v>44656</v>
      </c>
      <c r="G18087" t="s">
        <v>21</v>
      </c>
      <c r="H18087" t="s">
        <v>43</v>
      </c>
      <c r="I18087" t="s">
        <v>15163</v>
      </c>
      <c r="J18087" t="s">
        <v>33</v>
      </c>
      <c r="K18087" t="s">
        <v>45</v>
      </c>
      <c r="L18087">
        <v>1</v>
      </c>
      <c r="M18087" t="s">
        <v>26</v>
      </c>
      <c r="N18087">
        <v>832</v>
      </c>
      <c r="O18087" s="72">
        <f>SUM($N$2:N18087)</f>
        <v>12468219</v>
      </c>
      <c r="P18087" t="s">
        <v>387</v>
      </c>
      <c r="Q18087" t="s">
        <v>47</v>
      </c>
      <c r="R18087">
        <v>641023</v>
      </c>
      <c r="S18087" t="s">
        <v>29</v>
      </c>
      <c r="T18087" t="b">
        <v>0</v>
      </c>
      <c r="AF18087" s="11" t="s">
        <v>387</v>
      </c>
      <c r="AG18087" s="12" t="str">
        <f t="shared" si="282"/>
        <v>TAMIL NADU</v>
      </c>
      <c r="AH18087" s="11" t="s">
        <v>387</v>
      </c>
      <c r="AI18087" s="12" t="str">
        <f>_xlfn.XLOOKUP(AH18087,P:P,Q:Q)</f>
        <v>TAMIL NADU</v>
      </c>
    </row>
    <row r="18088" spans="1:35" x14ac:dyDescent="0.3">
      <c r="A18088">
        <v>18087</v>
      </c>
      <c r="B18088" t="s">
        <v>23329</v>
      </c>
      <c r="C18088">
        <v>632850</v>
      </c>
      <c r="D18088" t="s">
        <v>20</v>
      </c>
      <c r="E18088">
        <v>24</v>
      </c>
      <c r="F18088" s="1">
        <v>44656</v>
      </c>
      <c r="G18088" t="s">
        <v>228</v>
      </c>
      <c r="H18088" t="s">
        <v>43</v>
      </c>
      <c r="I18088" t="s">
        <v>985</v>
      </c>
      <c r="J18088" t="s">
        <v>33</v>
      </c>
      <c r="K18088" t="s">
        <v>25</v>
      </c>
      <c r="L18088">
        <v>1</v>
      </c>
      <c r="M18088" t="s">
        <v>26</v>
      </c>
      <c r="N18088">
        <v>1338</v>
      </c>
      <c r="O18088" s="72">
        <f>SUM($N$2:N18088)</f>
        <v>12469557</v>
      </c>
      <c r="P18088" t="s">
        <v>135</v>
      </c>
      <c r="Q18088" t="s">
        <v>47</v>
      </c>
      <c r="R18088">
        <v>600053</v>
      </c>
      <c r="S18088" t="s">
        <v>29</v>
      </c>
      <c r="T18088" t="b">
        <v>0</v>
      </c>
      <c r="AF18088" s="11" t="s">
        <v>135</v>
      </c>
      <c r="AG18088" s="12" t="str">
        <f t="shared" si="282"/>
        <v>TAMIL NADU</v>
      </c>
      <c r="AH18088" s="11" t="s">
        <v>135</v>
      </c>
      <c r="AI18088" s="12" t="str">
        <f>_xlfn.XLOOKUP(AH18088,P:P,Q:Q)</f>
        <v>TAMIL NADU</v>
      </c>
    </row>
    <row r="18089" spans="1:35" x14ac:dyDescent="0.3">
      <c r="A18089">
        <v>18088</v>
      </c>
      <c r="B18089" t="s">
        <v>23330</v>
      </c>
      <c r="C18089">
        <v>7877279</v>
      </c>
      <c r="D18089" t="s">
        <v>20</v>
      </c>
      <c r="E18089">
        <v>29</v>
      </c>
      <c r="F18089" s="1">
        <v>44656</v>
      </c>
      <c r="G18089" t="s">
        <v>113</v>
      </c>
      <c r="H18089" t="s">
        <v>52</v>
      </c>
      <c r="I18089" t="s">
        <v>7929</v>
      </c>
      <c r="J18089" t="s">
        <v>24</v>
      </c>
      <c r="K18089" t="s">
        <v>34</v>
      </c>
      <c r="L18089">
        <v>1</v>
      </c>
      <c r="M18089" t="s">
        <v>26</v>
      </c>
      <c r="N18089">
        <v>286</v>
      </c>
      <c r="O18089" s="72">
        <f>SUM($N$2:N18089)</f>
        <v>12469843</v>
      </c>
      <c r="P18089" t="s">
        <v>103</v>
      </c>
      <c r="Q18089" t="s">
        <v>56</v>
      </c>
      <c r="R18089">
        <v>400060</v>
      </c>
      <c r="S18089" t="s">
        <v>29</v>
      </c>
      <c r="T18089" t="b">
        <v>0</v>
      </c>
      <c r="AF18089" s="11" t="s">
        <v>103</v>
      </c>
      <c r="AG18089" s="12" t="str">
        <f t="shared" si="282"/>
        <v>MAHARASHTRA</v>
      </c>
      <c r="AH18089" s="11" t="s">
        <v>103</v>
      </c>
      <c r="AI18089" s="12" t="str">
        <f>_xlfn.XLOOKUP(AH18089,P:P,Q:Q)</f>
        <v>MAHARASHTRA</v>
      </c>
    </row>
    <row r="18090" spans="1:35" x14ac:dyDescent="0.3">
      <c r="A18090">
        <v>18089</v>
      </c>
      <c r="B18090" t="s">
        <v>23331</v>
      </c>
      <c r="C18090">
        <v>782863</v>
      </c>
      <c r="D18090" t="s">
        <v>51</v>
      </c>
      <c r="E18090">
        <v>58</v>
      </c>
      <c r="F18090" s="1">
        <v>44656</v>
      </c>
      <c r="G18090" t="s">
        <v>21</v>
      </c>
      <c r="H18090" t="s">
        <v>22</v>
      </c>
      <c r="I18090" t="s">
        <v>1431</v>
      </c>
      <c r="J18090" t="s">
        <v>33</v>
      </c>
      <c r="K18090" t="s">
        <v>66</v>
      </c>
      <c r="L18090">
        <v>1</v>
      </c>
      <c r="M18090" t="s">
        <v>26</v>
      </c>
      <c r="N18090">
        <v>824</v>
      </c>
      <c r="O18090" s="72">
        <f>SUM($N$2:N18090)</f>
        <v>12470667</v>
      </c>
      <c r="P18090" t="s">
        <v>277</v>
      </c>
      <c r="Q18090" t="s">
        <v>111</v>
      </c>
      <c r="R18090">
        <v>201309</v>
      </c>
      <c r="S18090" t="s">
        <v>29</v>
      </c>
      <c r="T18090" t="b">
        <v>0</v>
      </c>
      <c r="AF18090" s="11" t="s">
        <v>277</v>
      </c>
      <c r="AG18090" s="12" t="str">
        <f t="shared" si="282"/>
        <v>UTTAR PRADESH</v>
      </c>
      <c r="AH18090" s="11" t="s">
        <v>277</v>
      </c>
      <c r="AI18090" s="12" t="str">
        <f>_xlfn.XLOOKUP(AH18090,P:P,Q:Q)</f>
        <v>UTTAR PRADESH</v>
      </c>
    </row>
    <row r="18091" spans="1:35" x14ac:dyDescent="0.3">
      <c r="A18091">
        <v>18090</v>
      </c>
      <c r="B18091" t="s">
        <v>23332</v>
      </c>
      <c r="C18091">
        <v>7049440</v>
      </c>
      <c r="D18091" t="s">
        <v>20</v>
      </c>
      <c r="E18091">
        <v>41</v>
      </c>
      <c r="F18091" s="1">
        <v>44656</v>
      </c>
      <c r="G18091" t="s">
        <v>21</v>
      </c>
      <c r="H18091" t="s">
        <v>43</v>
      </c>
      <c r="I18091" t="s">
        <v>895</v>
      </c>
      <c r="J18091" t="s">
        <v>24</v>
      </c>
      <c r="K18091" t="s">
        <v>39</v>
      </c>
      <c r="L18091">
        <v>1</v>
      </c>
      <c r="M18091" t="s">
        <v>26</v>
      </c>
      <c r="N18091">
        <v>399</v>
      </c>
      <c r="O18091" s="72">
        <f>SUM($N$2:N18091)</f>
        <v>12471066</v>
      </c>
      <c r="P18091" t="s">
        <v>5319</v>
      </c>
      <c r="Q18091" t="s">
        <v>70</v>
      </c>
      <c r="R18091">
        <v>515001</v>
      </c>
      <c r="S18091" t="s">
        <v>29</v>
      </c>
      <c r="T18091" t="b">
        <v>0</v>
      </c>
      <c r="AF18091" s="11" t="s">
        <v>5319</v>
      </c>
      <c r="AG18091" s="12" t="str">
        <f t="shared" si="282"/>
        <v>ANDHRA PRADESH</v>
      </c>
      <c r="AH18091" s="11" t="s">
        <v>5319</v>
      </c>
      <c r="AI18091" s="12" t="str">
        <f>_xlfn.XLOOKUP(AH18091,P:P,Q:Q)</f>
        <v>ANDHRA PRADESH</v>
      </c>
    </row>
    <row r="18092" spans="1:35" x14ac:dyDescent="0.3">
      <c r="A18092">
        <v>18091</v>
      </c>
      <c r="B18092" t="s">
        <v>23333</v>
      </c>
      <c r="C18092">
        <v>5887285</v>
      </c>
      <c r="D18092" t="s">
        <v>20</v>
      </c>
      <c r="E18092">
        <v>26</v>
      </c>
      <c r="F18092" s="1">
        <v>44656</v>
      </c>
      <c r="G18092" t="s">
        <v>228</v>
      </c>
      <c r="H18092" t="s">
        <v>62</v>
      </c>
      <c r="I18092" t="s">
        <v>12384</v>
      </c>
      <c r="J18092" t="s">
        <v>24</v>
      </c>
      <c r="K18092" t="s">
        <v>66</v>
      </c>
      <c r="L18092">
        <v>1</v>
      </c>
      <c r="M18092" t="s">
        <v>26</v>
      </c>
      <c r="N18092">
        <v>318</v>
      </c>
      <c r="O18092" s="72">
        <f>SUM($N$2:N18092)</f>
        <v>12471384</v>
      </c>
      <c r="P18092" t="s">
        <v>515</v>
      </c>
      <c r="Q18092" t="s">
        <v>56</v>
      </c>
      <c r="R18092">
        <v>400101</v>
      </c>
      <c r="S18092" t="s">
        <v>29</v>
      </c>
      <c r="T18092" t="b">
        <v>0</v>
      </c>
      <c r="AF18092" s="11" t="s">
        <v>515</v>
      </c>
      <c r="AG18092" s="12" t="str">
        <f t="shared" si="282"/>
        <v>MAHARASHTRA</v>
      </c>
      <c r="AH18092" s="11" t="s">
        <v>515</v>
      </c>
      <c r="AI18092" s="12" t="str">
        <f>_xlfn.XLOOKUP(AH18092,P:P,Q:Q)</f>
        <v>MAHARASHTRA</v>
      </c>
    </row>
    <row r="18093" spans="1:35" x14ac:dyDescent="0.3">
      <c r="A18093">
        <v>18092</v>
      </c>
      <c r="B18093" t="s">
        <v>23333</v>
      </c>
      <c r="C18093">
        <v>5887285</v>
      </c>
      <c r="D18093" t="s">
        <v>20</v>
      </c>
      <c r="E18093">
        <v>39</v>
      </c>
      <c r="F18093" s="1">
        <v>44656</v>
      </c>
      <c r="G18093" t="s">
        <v>21</v>
      </c>
      <c r="H18093" t="s">
        <v>43</v>
      </c>
      <c r="I18093" t="s">
        <v>2880</v>
      </c>
      <c r="J18093" t="s">
        <v>24</v>
      </c>
      <c r="K18093" t="s">
        <v>25</v>
      </c>
      <c r="L18093">
        <v>1</v>
      </c>
      <c r="M18093" t="s">
        <v>26</v>
      </c>
      <c r="N18093">
        <v>397</v>
      </c>
      <c r="O18093" s="72">
        <f>SUM($N$2:N18093)</f>
        <v>12471781</v>
      </c>
      <c r="P18093" t="s">
        <v>7356</v>
      </c>
      <c r="Q18093" t="s">
        <v>95</v>
      </c>
      <c r="R18093">
        <v>768201</v>
      </c>
      <c r="S18093" t="s">
        <v>29</v>
      </c>
      <c r="T18093" t="b">
        <v>0</v>
      </c>
      <c r="AF18093" s="11" t="s">
        <v>7356</v>
      </c>
      <c r="AG18093" s="12" t="str">
        <f t="shared" si="282"/>
        <v>ODISHA</v>
      </c>
      <c r="AH18093" s="11" t="s">
        <v>7356</v>
      </c>
      <c r="AI18093" s="12" t="str">
        <f>_xlfn.XLOOKUP(AH18093,P:P,Q:Q)</f>
        <v>ODISHA</v>
      </c>
    </row>
    <row r="18094" spans="1:35" x14ac:dyDescent="0.3">
      <c r="A18094">
        <v>18093</v>
      </c>
      <c r="B18094" t="s">
        <v>23333</v>
      </c>
      <c r="C18094">
        <v>5887285</v>
      </c>
      <c r="D18094" t="s">
        <v>20</v>
      </c>
      <c r="E18094">
        <v>24</v>
      </c>
      <c r="F18094" s="1">
        <v>44656</v>
      </c>
      <c r="G18094" t="s">
        <v>21</v>
      </c>
      <c r="H18094" t="s">
        <v>22</v>
      </c>
      <c r="I18094" t="s">
        <v>2920</v>
      </c>
      <c r="J18094" t="s">
        <v>24</v>
      </c>
      <c r="K18094" t="s">
        <v>98</v>
      </c>
      <c r="L18094">
        <v>1</v>
      </c>
      <c r="M18094" t="s">
        <v>26</v>
      </c>
      <c r="N18094">
        <v>399</v>
      </c>
      <c r="O18094" s="72">
        <f>SUM($N$2:N18094)</f>
        <v>12472180</v>
      </c>
      <c r="P18094" t="s">
        <v>90</v>
      </c>
      <c r="Q18094" t="s">
        <v>91</v>
      </c>
      <c r="R18094">
        <v>110070</v>
      </c>
      <c r="S18094" t="s">
        <v>29</v>
      </c>
      <c r="T18094" t="b">
        <v>0</v>
      </c>
      <c r="AF18094" s="11" t="s">
        <v>90</v>
      </c>
      <c r="AG18094" s="12" t="str">
        <f t="shared" si="282"/>
        <v>DELHI</v>
      </c>
      <c r="AH18094" s="11" t="s">
        <v>90</v>
      </c>
      <c r="AI18094" s="12" t="str">
        <f>_xlfn.XLOOKUP(AH18094,P:P,Q:Q)</f>
        <v>DELHI</v>
      </c>
    </row>
    <row r="18095" spans="1:35" x14ac:dyDescent="0.3">
      <c r="A18095">
        <v>18094</v>
      </c>
      <c r="B18095" t="s">
        <v>23334</v>
      </c>
      <c r="C18095">
        <v>5645142</v>
      </c>
      <c r="D18095" t="s">
        <v>20</v>
      </c>
      <c r="E18095">
        <v>69</v>
      </c>
      <c r="F18095" s="1">
        <v>44656</v>
      </c>
      <c r="G18095" t="s">
        <v>21</v>
      </c>
      <c r="H18095" t="s">
        <v>52</v>
      </c>
      <c r="I18095" t="s">
        <v>23335</v>
      </c>
      <c r="J18095" t="s">
        <v>33</v>
      </c>
      <c r="K18095" t="s">
        <v>25</v>
      </c>
      <c r="L18095">
        <v>1</v>
      </c>
      <c r="M18095" t="s">
        <v>26</v>
      </c>
      <c r="N18095">
        <v>680</v>
      </c>
      <c r="O18095" s="72">
        <f>SUM($N$2:N18095)</f>
        <v>12472860</v>
      </c>
      <c r="P18095" t="s">
        <v>169</v>
      </c>
      <c r="Q18095" t="s">
        <v>56</v>
      </c>
      <c r="R18095">
        <v>411030</v>
      </c>
      <c r="S18095" t="s">
        <v>29</v>
      </c>
      <c r="T18095" t="b">
        <v>0</v>
      </c>
      <c r="AF18095" s="11" t="s">
        <v>169</v>
      </c>
      <c r="AG18095" s="12" t="str">
        <f t="shared" si="282"/>
        <v>MAHARASHTRA</v>
      </c>
      <c r="AH18095" s="11" t="s">
        <v>169</v>
      </c>
      <c r="AI18095" s="12" t="str">
        <f>_xlfn.XLOOKUP(AH18095,P:P,Q:Q)</f>
        <v>MAHARASHTRA</v>
      </c>
    </row>
    <row r="18096" spans="1:35" x14ac:dyDescent="0.3">
      <c r="A18096">
        <v>18095</v>
      </c>
      <c r="B18096" t="s">
        <v>23336</v>
      </c>
      <c r="C18096">
        <v>6041786</v>
      </c>
      <c r="D18096" t="s">
        <v>20</v>
      </c>
      <c r="E18096">
        <v>40</v>
      </c>
      <c r="F18096" s="1">
        <v>44656</v>
      </c>
      <c r="G18096" t="s">
        <v>21</v>
      </c>
      <c r="H18096" t="s">
        <v>43</v>
      </c>
      <c r="I18096" t="s">
        <v>3230</v>
      </c>
      <c r="J18096" t="s">
        <v>24</v>
      </c>
      <c r="K18096" t="s">
        <v>34</v>
      </c>
      <c r="L18096">
        <v>1</v>
      </c>
      <c r="M18096" t="s">
        <v>26</v>
      </c>
      <c r="N18096">
        <v>299</v>
      </c>
      <c r="O18096" s="72">
        <f>SUM($N$2:N18096)</f>
        <v>12473159</v>
      </c>
      <c r="P18096" t="s">
        <v>1632</v>
      </c>
      <c r="Q18096" t="s">
        <v>41</v>
      </c>
      <c r="R18096">
        <v>734301</v>
      </c>
      <c r="S18096" t="s">
        <v>29</v>
      </c>
      <c r="T18096" t="b">
        <v>0</v>
      </c>
      <c r="AF18096" s="11" t="s">
        <v>1632</v>
      </c>
      <c r="AG18096" s="12" t="str">
        <f t="shared" si="282"/>
        <v>WEST BENGAL</v>
      </c>
      <c r="AH18096" s="11" t="s">
        <v>1632</v>
      </c>
      <c r="AI18096" s="12" t="str">
        <f>_xlfn.XLOOKUP(AH18096,P:P,Q:Q)</f>
        <v>WEST BENGAL</v>
      </c>
    </row>
    <row r="18097" spans="1:35" x14ac:dyDescent="0.3">
      <c r="A18097">
        <v>18096</v>
      </c>
      <c r="B18097" t="s">
        <v>23337</v>
      </c>
      <c r="C18097">
        <v>4047131</v>
      </c>
      <c r="D18097" t="s">
        <v>20</v>
      </c>
      <c r="E18097">
        <v>42</v>
      </c>
      <c r="F18097" s="1">
        <v>44656</v>
      </c>
      <c r="G18097" t="s">
        <v>21</v>
      </c>
      <c r="H18097" t="s">
        <v>52</v>
      </c>
      <c r="I18097" t="s">
        <v>8154</v>
      </c>
      <c r="J18097" t="s">
        <v>24</v>
      </c>
      <c r="K18097" t="s">
        <v>109</v>
      </c>
      <c r="L18097">
        <v>1</v>
      </c>
      <c r="M18097" t="s">
        <v>26</v>
      </c>
      <c r="N18097">
        <v>487</v>
      </c>
      <c r="O18097" s="72">
        <f>SUM($N$2:N18097)</f>
        <v>12473646</v>
      </c>
      <c r="P18097" t="s">
        <v>85</v>
      </c>
      <c r="Q18097" t="s">
        <v>86</v>
      </c>
      <c r="R18097">
        <v>500030</v>
      </c>
      <c r="S18097" t="s">
        <v>29</v>
      </c>
      <c r="T18097" t="b">
        <v>0</v>
      </c>
      <c r="AF18097" s="11" t="s">
        <v>85</v>
      </c>
      <c r="AG18097" s="12" t="str">
        <f t="shared" si="282"/>
        <v>TELANGANA</v>
      </c>
      <c r="AH18097" s="11" t="s">
        <v>85</v>
      </c>
      <c r="AI18097" s="12" t="str">
        <f>_xlfn.XLOOKUP(AH18097,P:P,Q:Q)</f>
        <v>TELANGANA</v>
      </c>
    </row>
    <row r="18098" spans="1:35" x14ac:dyDescent="0.3">
      <c r="A18098">
        <v>18097</v>
      </c>
      <c r="B18098" t="s">
        <v>23338</v>
      </c>
      <c r="C18098">
        <v>392371</v>
      </c>
      <c r="D18098" t="s">
        <v>20</v>
      </c>
      <c r="E18098">
        <v>27</v>
      </c>
      <c r="F18098" s="1">
        <v>44656</v>
      </c>
      <c r="G18098" t="s">
        <v>21</v>
      </c>
      <c r="H18098" t="s">
        <v>52</v>
      </c>
      <c r="I18098" t="s">
        <v>23339</v>
      </c>
      <c r="J18098" t="s">
        <v>24</v>
      </c>
      <c r="K18098" t="s">
        <v>25</v>
      </c>
      <c r="L18098">
        <v>1</v>
      </c>
      <c r="M18098" t="s">
        <v>26</v>
      </c>
      <c r="N18098">
        <v>487</v>
      </c>
      <c r="O18098" s="72">
        <f>SUM($N$2:N18098)</f>
        <v>12474133</v>
      </c>
      <c r="P18098" t="s">
        <v>728</v>
      </c>
      <c r="Q18098" t="s">
        <v>111</v>
      </c>
      <c r="R18098">
        <v>201014</v>
      </c>
      <c r="S18098" t="s">
        <v>29</v>
      </c>
      <c r="T18098" t="b">
        <v>0</v>
      </c>
      <c r="AF18098" s="11" t="s">
        <v>728</v>
      </c>
      <c r="AG18098" s="12" t="str">
        <f t="shared" si="282"/>
        <v>UTTAR PRADESH</v>
      </c>
      <c r="AH18098" s="11" t="s">
        <v>728</v>
      </c>
      <c r="AI18098" s="12" t="str">
        <f>_xlfn.XLOOKUP(AH18098,P:P,Q:Q)</f>
        <v>UTTAR PRADESH</v>
      </c>
    </row>
    <row r="18099" spans="1:35" x14ac:dyDescent="0.3">
      <c r="A18099">
        <v>18098</v>
      </c>
      <c r="B18099" t="s">
        <v>23340</v>
      </c>
      <c r="C18099">
        <v>3097889</v>
      </c>
      <c r="D18099" t="s">
        <v>20</v>
      </c>
      <c r="E18099">
        <v>18</v>
      </c>
      <c r="F18099" s="1">
        <v>44656</v>
      </c>
      <c r="G18099" t="s">
        <v>21</v>
      </c>
      <c r="H18099" t="s">
        <v>88</v>
      </c>
      <c r="I18099" t="s">
        <v>124</v>
      </c>
      <c r="J18099" t="s">
        <v>24</v>
      </c>
      <c r="K18099" t="s">
        <v>25</v>
      </c>
      <c r="L18099">
        <v>1</v>
      </c>
      <c r="M18099" t="s">
        <v>26</v>
      </c>
      <c r="N18099">
        <v>533</v>
      </c>
      <c r="O18099" s="72">
        <f>SUM($N$2:N18099)</f>
        <v>12474666</v>
      </c>
      <c r="P18099" t="s">
        <v>498</v>
      </c>
      <c r="Q18099" t="s">
        <v>86</v>
      </c>
      <c r="R18099">
        <v>500010</v>
      </c>
      <c r="S18099" t="s">
        <v>29</v>
      </c>
      <c r="T18099" t="b">
        <v>0</v>
      </c>
      <c r="AF18099" s="11" t="s">
        <v>498</v>
      </c>
      <c r="AG18099" s="12" t="str">
        <f t="shared" si="282"/>
        <v>TELANGANA</v>
      </c>
      <c r="AH18099" s="11" t="s">
        <v>498</v>
      </c>
      <c r="AI18099" s="12" t="str">
        <f>_xlfn.XLOOKUP(AH18099,P:P,Q:Q)</f>
        <v>TELANGANA</v>
      </c>
    </row>
    <row r="18100" spans="1:35" x14ac:dyDescent="0.3">
      <c r="A18100">
        <v>18099</v>
      </c>
      <c r="B18100" t="s">
        <v>23341</v>
      </c>
      <c r="C18100">
        <v>3661897</v>
      </c>
      <c r="D18100" t="s">
        <v>20</v>
      </c>
      <c r="E18100">
        <v>35</v>
      </c>
      <c r="F18100" s="1">
        <v>44656</v>
      </c>
      <c r="G18100" t="s">
        <v>21</v>
      </c>
      <c r="H18100" t="s">
        <v>52</v>
      </c>
      <c r="I18100" t="s">
        <v>13740</v>
      </c>
      <c r="J18100" t="s">
        <v>33</v>
      </c>
      <c r="K18100" t="s">
        <v>45</v>
      </c>
      <c r="L18100">
        <v>1</v>
      </c>
      <c r="M18100" t="s">
        <v>26</v>
      </c>
      <c r="N18100">
        <v>1127</v>
      </c>
      <c r="O18100" s="72">
        <f>SUM($N$2:N18100)</f>
        <v>12475793</v>
      </c>
      <c r="P18100" t="s">
        <v>85</v>
      </c>
      <c r="Q18100" t="s">
        <v>86</v>
      </c>
      <c r="R18100">
        <v>500007</v>
      </c>
      <c r="S18100" t="s">
        <v>29</v>
      </c>
      <c r="T18100" t="b">
        <v>0</v>
      </c>
      <c r="AF18100" s="11" t="s">
        <v>85</v>
      </c>
      <c r="AG18100" s="12" t="str">
        <f t="shared" si="282"/>
        <v>TELANGANA</v>
      </c>
      <c r="AH18100" s="11" t="s">
        <v>85</v>
      </c>
      <c r="AI18100" s="12" t="str">
        <f>_xlfn.XLOOKUP(AH18100,P:P,Q:Q)</f>
        <v>TELANGANA</v>
      </c>
    </row>
    <row r="18101" spans="1:35" x14ac:dyDescent="0.3">
      <c r="A18101">
        <v>18100</v>
      </c>
      <c r="B18101" t="s">
        <v>23342</v>
      </c>
      <c r="C18101">
        <v>2104872</v>
      </c>
      <c r="D18101" t="s">
        <v>20</v>
      </c>
      <c r="E18101">
        <v>45</v>
      </c>
      <c r="F18101" s="1">
        <v>44656</v>
      </c>
      <c r="G18101" t="s">
        <v>21</v>
      </c>
      <c r="H18101" t="s">
        <v>22</v>
      </c>
      <c r="I18101" t="s">
        <v>2974</v>
      </c>
      <c r="J18101" t="s">
        <v>33</v>
      </c>
      <c r="K18101" t="s">
        <v>109</v>
      </c>
      <c r="L18101">
        <v>1</v>
      </c>
      <c r="M18101" t="s">
        <v>26</v>
      </c>
      <c r="N18101">
        <v>965</v>
      </c>
      <c r="O18101" s="72">
        <f>SUM($N$2:N18101)</f>
        <v>12476758</v>
      </c>
      <c r="P18101" t="s">
        <v>246</v>
      </c>
      <c r="Q18101" t="s">
        <v>247</v>
      </c>
      <c r="R18101">
        <v>800014</v>
      </c>
      <c r="S18101" t="s">
        <v>29</v>
      </c>
      <c r="T18101" t="b">
        <v>0</v>
      </c>
      <c r="AF18101" s="11" t="s">
        <v>246</v>
      </c>
      <c r="AG18101" s="12" t="str">
        <f t="shared" si="282"/>
        <v>BIHAR</v>
      </c>
      <c r="AH18101" s="11" t="s">
        <v>246</v>
      </c>
      <c r="AI18101" s="12" t="str">
        <f>_xlfn.XLOOKUP(AH18101,P:P,Q:Q)</f>
        <v>BIHAR</v>
      </c>
    </row>
    <row r="18102" spans="1:35" x14ac:dyDescent="0.3">
      <c r="A18102">
        <v>18101</v>
      </c>
      <c r="B18102" t="s">
        <v>23343</v>
      </c>
      <c r="C18102">
        <v>5891227</v>
      </c>
      <c r="D18102" t="s">
        <v>20</v>
      </c>
      <c r="E18102">
        <v>65</v>
      </c>
      <c r="F18102" s="1">
        <v>44656</v>
      </c>
      <c r="G18102" t="s">
        <v>21</v>
      </c>
      <c r="H18102" t="s">
        <v>57</v>
      </c>
      <c r="I18102" t="s">
        <v>2373</v>
      </c>
      <c r="J18102" t="s">
        <v>24</v>
      </c>
      <c r="K18102" t="s">
        <v>39</v>
      </c>
      <c r="L18102">
        <v>1</v>
      </c>
      <c r="M18102" t="s">
        <v>26</v>
      </c>
      <c r="N18102">
        <v>458</v>
      </c>
      <c r="O18102" s="72">
        <f>SUM($N$2:N18102)</f>
        <v>12477216</v>
      </c>
      <c r="P18102" t="s">
        <v>59</v>
      </c>
      <c r="Q18102" t="s">
        <v>60</v>
      </c>
      <c r="R18102">
        <v>560039</v>
      </c>
      <c r="S18102" t="s">
        <v>29</v>
      </c>
      <c r="T18102" t="b">
        <v>0</v>
      </c>
      <c r="AF18102" s="11" t="s">
        <v>59</v>
      </c>
      <c r="AG18102" s="12" t="str">
        <f t="shared" si="282"/>
        <v>KARNATAKA</v>
      </c>
      <c r="AH18102" s="11" t="s">
        <v>59</v>
      </c>
      <c r="AI18102" s="12" t="str">
        <f>_xlfn.XLOOKUP(AH18102,P:P,Q:Q)</f>
        <v>KARNATAKA</v>
      </c>
    </row>
    <row r="18103" spans="1:35" x14ac:dyDescent="0.3">
      <c r="A18103">
        <v>18102</v>
      </c>
      <c r="B18103" t="s">
        <v>23343</v>
      </c>
      <c r="C18103">
        <v>5891227</v>
      </c>
      <c r="D18103" t="s">
        <v>20</v>
      </c>
      <c r="E18103">
        <v>44</v>
      </c>
      <c r="F18103" s="1">
        <v>44656</v>
      </c>
      <c r="G18103" t="s">
        <v>21</v>
      </c>
      <c r="H18103" t="s">
        <v>62</v>
      </c>
      <c r="I18103" t="s">
        <v>9097</v>
      </c>
      <c r="J18103" t="s">
        <v>24</v>
      </c>
      <c r="K18103" t="s">
        <v>66</v>
      </c>
      <c r="L18103">
        <v>1</v>
      </c>
      <c r="M18103" t="s">
        <v>26</v>
      </c>
      <c r="N18103">
        <v>495</v>
      </c>
      <c r="O18103" s="72">
        <f>SUM($N$2:N18103)</f>
        <v>12477711</v>
      </c>
      <c r="P18103" t="s">
        <v>59</v>
      </c>
      <c r="Q18103" t="s">
        <v>60</v>
      </c>
      <c r="R18103">
        <v>560016</v>
      </c>
      <c r="S18103" t="s">
        <v>29</v>
      </c>
      <c r="T18103" t="b">
        <v>0</v>
      </c>
      <c r="AF18103" s="11" t="s">
        <v>59</v>
      </c>
      <c r="AG18103" s="12" t="str">
        <f t="shared" si="282"/>
        <v>KARNATAKA</v>
      </c>
      <c r="AH18103" s="11" t="s">
        <v>59</v>
      </c>
      <c r="AI18103" s="12" t="str">
        <f>_xlfn.XLOOKUP(AH18103,P:P,Q:Q)</f>
        <v>KARNATAKA</v>
      </c>
    </row>
    <row r="18104" spans="1:35" x14ac:dyDescent="0.3">
      <c r="A18104">
        <v>18103</v>
      </c>
      <c r="B18104" t="s">
        <v>23344</v>
      </c>
      <c r="C18104">
        <v>3429837</v>
      </c>
      <c r="D18104" t="s">
        <v>20</v>
      </c>
      <c r="E18104">
        <v>70</v>
      </c>
      <c r="F18104" s="1">
        <v>44656</v>
      </c>
      <c r="G18104" t="s">
        <v>21</v>
      </c>
      <c r="H18104" t="s">
        <v>52</v>
      </c>
      <c r="I18104" t="s">
        <v>10439</v>
      </c>
      <c r="J18104" t="s">
        <v>33</v>
      </c>
      <c r="K18104" t="s">
        <v>66</v>
      </c>
      <c r="L18104">
        <v>1</v>
      </c>
      <c r="M18104" t="s">
        <v>26</v>
      </c>
      <c r="N18104">
        <v>688</v>
      </c>
      <c r="O18104" s="72">
        <f>SUM($N$2:N18104)</f>
        <v>12478399</v>
      </c>
      <c r="P18104" t="s">
        <v>90</v>
      </c>
      <c r="Q18104" t="s">
        <v>91</v>
      </c>
      <c r="R18104">
        <v>110085</v>
      </c>
      <c r="S18104" t="s">
        <v>29</v>
      </c>
      <c r="T18104" t="b">
        <v>0</v>
      </c>
      <c r="AF18104" s="11" t="s">
        <v>90</v>
      </c>
      <c r="AG18104" s="12" t="str">
        <f t="shared" si="282"/>
        <v>DELHI</v>
      </c>
      <c r="AH18104" s="11" t="s">
        <v>90</v>
      </c>
      <c r="AI18104" s="12" t="str">
        <f>_xlfn.XLOOKUP(AH18104,P:P,Q:Q)</f>
        <v>DELHI</v>
      </c>
    </row>
    <row r="18105" spans="1:35" x14ac:dyDescent="0.3">
      <c r="A18105">
        <v>18104</v>
      </c>
      <c r="B18105" t="s">
        <v>23345</v>
      </c>
      <c r="C18105">
        <v>7922025</v>
      </c>
      <c r="D18105" t="s">
        <v>20</v>
      </c>
      <c r="E18105">
        <v>30</v>
      </c>
      <c r="F18105" s="1">
        <v>44656</v>
      </c>
      <c r="G18105" t="s">
        <v>113</v>
      </c>
      <c r="H18105" t="s">
        <v>52</v>
      </c>
      <c r="I18105" t="s">
        <v>476</v>
      </c>
      <c r="J18105" t="s">
        <v>24</v>
      </c>
      <c r="K18105" t="s">
        <v>34</v>
      </c>
      <c r="L18105">
        <v>1</v>
      </c>
      <c r="M18105" t="s">
        <v>26</v>
      </c>
      <c r="N18105">
        <v>399</v>
      </c>
      <c r="O18105" s="72">
        <f>SUM($N$2:N18105)</f>
        <v>12478798</v>
      </c>
      <c r="P18105" t="s">
        <v>59</v>
      </c>
      <c r="Q18105" t="s">
        <v>60</v>
      </c>
      <c r="R18105">
        <v>560099</v>
      </c>
      <c r="S18105" t="s">
        <v>29</v>
      </c>
      <c r="T18105" t="b">
        <v>0</v>
      </c>
      <c r="AF18105" s="11" t="s">
        <v>59</v>
      </c>
      <c r="AG18105" s="12" t="str">
        <f t="shared" si="282"/>
        <v>KARNATAKA</v>
      </c>
      <c r="AH18105" s="11" t="s">
        <v>59</v>
      </c>
      <c r="AI18105" s="12" t="str">
        <f>_xlfn.XLOOKUP(AH18105,P:P,Q:Q)</f>
        <v>KARNATAKA</v>
      </c>
    </row>
    <row r="18106" spans="1:35" x14ac:dyDescent="0.3">
      <c r="A18106">
        <v>18105</v>
      </c>
      <c r="B18106" t="s">
        <v>23346</v>
      </c>
      <c r="C18106">
        <v>670901</v>
      </c>
      <c r="D18106" t="s">
        <v>51</v>
      </c>
      <c r="E18106">
        <v>56</v>
      </c>
      <c r="F18106" s="1">
        <v>44656</v>
      </c>
      <c r="G18106" t="s">
        <v>21</v>
      </c>
      <c r="H18106" t="s">
        <v>52</v>
      </c>
      <c r="I18106" t="s">
        <v>1122</v>
      </c>
      <c r="J18106" t="s">
        <v>54</v>
      </c>
      <c r="K18106" t="s">
        <v>39</v>
      </c>
      <c r="L18106">
        <v>1</v>
      </c>
      <c r="M18106" t="s">
        <v>26</v>
      </c>
      <c r="N18106">
        <v>791</v>
      </c>
      <c r="O18106" s="72">
        <f>SUM($N$2:N18106)</f>
        <v>12479589</v>
      </c>
      <c r="P18106" t="s">
        <v>1793</v>
      </c>
      <c r="Q18106" t="s">
        <v>70</v>
      </c>
      <c r="R18106">
        <v>533308</v>
      </c>
      <c r="S18106" t="s">
        <v>29</v>
      </c>
      <c r="T18106" t="b">
        <v>0</v>
      </c>
      <c r="AF18106" s="11" t="s">
        <v>1793</v>
      </c>
      <c r="AG18106" s="12" t="str">
        <f t="shared" si="282"/>
        <v>ANDHRA PRADESH</v>
      </c>
      <c r="AH18106" s="11" t="s">
        <v>1793</v>
      </c>
      <c r="AI18106" s="12" t="str">
        <f>_xlfn.XLOOKUP(AH18106,P:P,Q:Q)</f>
        <v>ANDHRA PRADESH</v>
      </c>
    </row>
    <row r="18107" spans="1:35" x14ac:dyDescent="0.3">
      <c r="A18107">
        <v>18106</v>
      </c>
      <c r="B18107" t="s">
        <v>23347</v>
      </c>
      <c r="C18107">
        <v>7248529</v>
      </c>
      <c r="D18107" t="s">
        <v>51</v>
      </c>
      <c r="E18107">
        <v>38</v>
      </c>
      <c r="F18107" s="1">
        <v>44656</v>
      </c>
      <c r="G18107" t="s">
        <v>21</v>
      </c>
      <c r="H18107" t="s">
        <v>52</v>
      </c>
      <c r="I18107" t="s">
        <v>16848</v>
      </c>
      <c r="J18107" t="s">
        <v>54</v>
      </c>
      <c r="K18107" t="s">
        <v>109</v>
      </c>
      <c r="L18107">
        <v>1</v>
      </c>
      <c r="M18107" t="s">
        <v>26</v>
      </c>
      <c r="N18107">
        <v>1187</v>
      </c>
      <c r="O18107" s="72">
        <f>SUM($N$2:N18107)</f>
        <v>12480776</v>
      </c>
      <c r="P18107" t="s">
        <v>103</v>
      </c>
      <c r="Q18107" t="s">
        <v>56</v>
      </c>
      <c r="R18107">
        <v>400064</v>
      </c>
      <c r="S18107" t="s">
        <v>29</v>
      </c>
      <c r="T18107" t="b">
        <v>0</v>
      </c>
      <c r="AF18107" s="11" t="s">
        <v>103</v>
      </c>
      <c r="AG18107" s="12" t="str">
        <f t="shared" si="282"/>
        <v>MAHARASHTRA</v>
      </c>
      <c r="AH18107" s="11" t="s">
        <v>103</v>
      </c>
      <c r="AI18107" s="12" t="str">
        <f>_xlfn.XLOOKUP(AH18107,P:P,Q:Q)</f>
        <v>MAHARASHTRA</v>
      </c>
    </row>
    <row r="18108" spans="1:35" x14ac:dyDescent="0.3">
      <c r="A18108">
        <v>18107</v>
      </c>
      <c r="B18108" t="s">
        <v>23348</v>
      </c>
      <c r="C18108">
        <v>4306534</v>
      </c>
      <c r="D18108" t="s">
        <v>20</v>
      </c>
      <c r="E18108">
        <v>24</v>
      </c>
      <c r="F18108" s="1">
        <v>44656</v>
      </c>
      <c r="G18108" t="s">
        <v>21</v>
      </c>
      <c r="H18108" t="s">
        <v>31</v>
      </c>
      <c r="I18108" t="s">
        <v>3764</v>
      </c>
      <c r="J18108" t="s">
        <v>33</v>
      </c>
      <c r="K18108" t="s">
        <v>25</v>
      </c>
      <c r="L18108">
        <v>1</v>
      </c>
      <c r="M18108" t="s">
        <v>26</v>
      </c>
      <c r="N18108">
        <v>939</v>
      </c>
      <c r="O18108" s="72">
        <f>SUM($N$2:N18108)</f>
        <v>12481715</v>
      </c>
      <c r="P18108" t="s">
        <v>1802</v>
      </c>
      <c r="Q18108" t="s">
        <v>111</v>
      </c>
      <c r="R18108">
        <v>201307</v>
      </c>
      <c r="S18108" t="s">
        <v>29</v>
      </c>
      <c r="T18108" t="b">
        <v>0</v>
      </c>
      <c r="AF18108" s="11" t="s">
        <v>1802</v>
      </c>
      <c r="AG18108" s="12" t="str">
        <f t="shared" si="282"/>
        <v>UTTAR PRADESH</v>
      </c>
      <c r="AH18108" s="11" t="s">
        <v>1802</v>
      </c>
      <c r="AI18108" s="12" t="str">
        <f>_xlfn.XLOOKUP(AH18108,P:P,Q:Q)</f>
        <v>UTTAR PRADESH</v>
      </c>
    </row>
    <row r="18109" spans="1:35" x14ac:dyDescent="0.3">
      <c r="A18109">
        <v>18108</v>
      </c>
      <c r="B18109" t="s">
        <v>23349</v>
      </c>
      <c r="C18109">
        <v>1983599</v>
      </c>
      <c r="D18109" t="s">
        <v>20</v>
      </c>
      <c r="E18109">
        <v>73</v>
      </c>
      <c r="F18109" s="1">
        <v>44656</v>
      </c>
      <c r="G18109" t="s">
        <v>21</v>
      </c>
      <c r="H18109" t="s">
        <v>57</v>
      </c>
      <c r="I18109" t="s">
        <v>23350</v>
      </c>
      <c r="J18109" t="s">
        <v>24</v>
      </c>
      <c r="K18109" t="s">
        <v>34</v>
      </c>
      <c r="L18109">
        <v>1</v>
      </c>
      <c r="M18109" t="s">
        <v>26</v>
      </c>
      <c r="N18109">
        <v>461</v>
      </c>
      <c r="O18109" s="72">
        <f>SUM($N$2:N18109)</f>
        <v>12482176</v>
      </c>
      <c r="P18109" t="s">
        <v>3959</v>
      </c>
      <c r="Q18109" t="s">
        <v>161</v>
      </c>
      <c r="R18109">
        <v>160047</v>
      </c>
      <c r="S18109" t="s">
        <v>29</v>
      </c>
      <c r="T18109" t="b">
        <v>0</v>
      </c>
      <c r="AF18109" s="11" t="s">
        <v>3959</v>
      </c>
      <c r="AG18109" s="12" t="str">
        <f t="shared" si="282"/>
        <v>CHANDIGARH</v>
      </c>
      <c r="AH18109" s="11" t="s">
        <v>3959</v>
      </c>
      <c r="AI18109" s="12" t="str">
        <f>_xlfn.XLOOKUP(AH18109,P:P,Q:Q)</f>
        <v>CHANDIGARH</v>
      </c>
    </row>
    <row r="18110" spans="1:35" x14ac:dyDescent="0.3">
      <c r="A18110">
        <v>18109</v>
      </c>
      <c r="B18110" t="s">
        <v>23351</v>
      </c>
      <c r="C18110">
        <v>9154989</v>
      </c>
      <c r="D18110" t="s">
        <v>20</v>
      </c>
      <c r="E18110">
        <v>33</v>
      </c>
      <c r="F18110" s="1">
        <v>44656</v>
      </c>
      <c r="G18110" t="s">
        <v>21</v>
      </c>
      <c r="H18110" t="s">
        <v>43</v>
      </c>
      <c r="I18110" t="s">
        <v>9288</v>
      </c>
      <c r="J18110" t="s">
        <v>24</v>
      </c>
      <c r="K18110" t="s">
        <v>25</v>
      </c>
      <c r="L18110">
        <v>1</v>
      </c>
      <c r="M18110" t="s">
        <v>26</v>
      </c>
      <c r="N18110">
        <v>517</v>
      </c>
      <c r="O18110" s="72">
        <f>SUM($N$2:N18110)</f>
        <v>12482693</v>
      </c>
      <c r="P18110" t="s">
        <v>1096</v>
      </c>
      <c r="Q18110" t="s">
        <v>145</v>
      </c>
      <c r="R18110">
        <v>395017</v>
      </c>
      <c r="S18110" t="s">
        <v>29</v>
      </c>
      <c r="T18110" t="b">
        <v>0</v>
      </c>
      <c r="AF18110" s="11" t="s">
        <v>1096</v>
      </c>
      <c r="AG18110" s="12" t="str">
        <f t="shared" si="282"/>
        <v>GUJARAT</v>
      </c>
      <c r="AH18110" s="11" t="s">
        <v>1096</v>
      </c>
      <c r="AI18110" s="12" t="str">
        <f>_xlfn.XLOOKUP(AH18110,P:P,Q:Q)</f>
        <v>GUJARAT</v>
      </c>
    </row>
    <row r="18111" spans="1:35" x14ac:dyDescent="0.3">
      <c r="A18111">
        <v>18110</v>
      </c>
      <c r="B18111" t="s">
        <v>23352</v>
      </c>
      <c r="C18111">
        <v>362557</v>
      </c>
      <c r="D18111" t="s">
        <v>20</v>
      </c>
      <c r="E18111">
        <v>47</v>
      </c>
      <c r="F18111" s="1">
        <v>44656</v>
      </c>
      <c r="G18111" t="s">
        <v>21</v>
      </c>
      <c r="H18111" t="s">
        <v>31</v>
      </c>
      <c r="I18111" t="s">
        <v>2389</v>
      </c>
      <c r="J18111" t="s">
        <v>24</v>
      </c>
      <c r="K18111" t="s">
        <v>66</v>
      </c>
      <c r="L18111">
        <v>1</v>
      </c>
      <c r="M18111" t="s">
        <v>26</v>
      </c>
      <c r="N18111">
        <v>399</v>
      </c>
      <c r="O18111" s="72">
        <f>SUM($N$2:N18111)</f>
        <v>12483092</v>
      </c>
      <c r="P18111" t="s">
        <v>85</v>
      </c>
      <c r="Q18111" t="s">
        <v>86</v>
      </c>
      <c r="R18111">
        <v>500049</v>
      </c>
      <c r="S18111" t="s">
        <v>29</v>
      </c>
      <c r="T18111" t="b">
        <v>0</v>
      </c>
      <c r="AF18111" s="11" t="s">
        <v>85</v>
      </c>
      <c r="AG18111" s="12" t="str">
        <f t="shared" si="282"/>
        <v>TELANGANA</v>
      </c>
      <c r="AH18111" s="11" t="s">
        <v>85</v>
      </c>
      <c r="AI18111" s="12" t="str">
        <f>_xlfn.XLOOKUP(AH18111,P:P,Q:Q)</f>
        <v>TELANGANA</v>
      </c>
    </row>
    <row r="18112" spans="1:35" x14ac:dyDescent="0.3">
      <c r="A18112">
        <v>18111</v>
      </c>
      <c r="B18112" t="s">
        <v>23353</v>
      </c>
      <c r="C18112">
        <v>8829955</v>
      </c>
      <c r="D18112" t="s">
        <v>20</v>
      </c>
      <c r="E18112">
        <v>40</v>
      </c>
      <c r="F18112" s="1">
        <v>44656</v>
      </c>
      <c r="G18112" t="s">
        <v>21</v>
      </c>
      <c r="H18112" t="s">
        <v>43</v>
      </c>
      <c r="I18112" t="s">
        <v>23354</v>
      </c>
      <c r="J18112" t="s">
        <v>75</v>
      </c>
      <c r="K18112" t="s">
        <v>109</v>
      </c>
      <c r="L18112">
        <v>1</v>
      </c>
      <c r="M18112" t="s">
        <v>26</v>
      </c>
      <c r="N18112">
        <v>315</v>
      </c>
      <c r="O18112" s="72">
        <f>SUM($N$2:N18112)</f>
        <v>12483407</v>
      </c>
      <c r="P18112" t="s">
        <v>338</v>
      </c>
      <c r="Q18112" t="s">
        <v>86</v>
      </c>
      <c r="R18112">
        <v>500011</v>
      </c>
      <c r="S18112" t="s">
        <v>29</v>
      </c>
      <c r="T18112" t="b">
        <v>0</v>
      </c>
      <c r="AF18112" s="11" t="s">
        <v>338</v>
      </c>
      <c r="AG18112" s="12" t="str">
        <f t="shared" si="282"/>
        <v>TELANGANA</v>
      </c>
      <c r="AH18112" s="11" t="s">
        <v>338</v>
      </c>
      <c r="AI18112" s="12" t="str">
        <f>_xlfn.XLOOKUP(AH18112,P:P,Q:Q)</f>
        <v>TELANGANA</v>
      </c>
    </row>
    <row r="18113" spans="1:35" x14ac:dyDescent="0.3">
      <c r="A18113">
        <v>18112</v>
      </c>
      <c r="B18113" t="s">
        <v>23355</v>
      </c>
      <c r="C18113">
        <v>6712138</v>
      </c>
      <c r="D18113" t="s">
        <v>51</v>
      </c>
      <c r="E18113">
        <v>46</v>
      </c>
      <c r="F18113" s="1">
        <v>44656</v>
      </c>
      <c r="G18113" t="s">
        <v>21</v>
      </c>
      <c r="H18113" t="s">
        <v>22</v>
      </c>
      <c r="I18113" t="s">
        <v>6560</v>
      </c>
      <c r="J18113" t="s">
        <v>54</v>
      </c>
      <c r="K18113" t="s">
        <v>25</v>
      </c>
      <c r="L18113">
        <v>1</v>
      </c>
      <c r="M18113" t="s">
        <v>26</v>
      </c>
      <c r="N18113">
        <v>791</v>
      </c>
      <c r="O18113" s="72">
        <f>SUM($N$2:N18113)</f>
        <v>12484198</v>
      </c>
      <c r="P18113" t="s">
        <v>23356</v>
      </c>
      <c r="Q18113" t="s">
        <v>922</v>
      </c>
      <c r="R18113">
        <v>495677</v>
      </c>
      <c r="S18113" t="s">
        <v>29</v>
      </c>
      <c r="T18113" t="b">
        <v>0</v>
      </c>
      <c r="AF18113" s="11" t="s">
        <v>23356</v>
      </c>
      <c r="AG18113" s="12" t="str">
        <f t="shared" si="282"/>
        <v>CHHATTISGARH</v>
      </c>
      <c r="AH18113" s="11" t="s">
        <v>23356</v>
      </c>
      <c r="AI18113" s="12" t="str">
        <f>_xlfn.XLOOKUP(AH18113,P:P,Q:Q)</f>
        <v>CHHATTISGARH</v>
      </c>
    </row>
    <row r="18114" spans="1:35" x14ac:dyDescent="0.3">
      <c r="A18114">
        <v>18113</v>
      </c>
      <c r="B18114" t="s">
        <v>23355</v>
      </c>
      <c r="C18114">
        <v>6712138</v>
      </c>
      <c r="D18114" t="s">
        <v>20</v>
      </c>
      <c r="E18114">
        <v>32</v>
      </c>
      <c r="F18114" s="1">
        <v>44656</v>
      </c>
      <c r="G18114" t="s">
        <v>21</v>
      </c>
      <c r="H18114" t="s">
        <v>43</v>
      </c>
      <c r="I18114" t="s">
        <v>1516</v>
      </c>
      <c r="J18114" t="s">
        <v>54</v>
      </c>
      <c r="K18114" t="s">
        <v>109</v>
      </c>
      <c r="L18114">
        <v>1</v>
      </c>
      <c r="M18114" t="s">
        <v>26</v>
      </c>
      <c r="N18114">
        <v>825</v>
      </c>
      <c r="O18114" s="72">
        <f>SUM($N$2:N18114)</f>
        <v>12485023</v>
      </c>
      <c r="P18114" t="s">
        <v>90</v>
      </c>
      <c r="Q18114" t="s">
        <v>91</v>
      </c>
      <c r="R18114">
        <v>110070</v>
      </c>
      <c r="S18114" t="s">
        <v>29</v>
      </c>
      <c r="T18114" t="b">
        <v>0</v>
      </c>
      <c r="AF18114" s="11" t="s">
        <v>90</v>
      </c>
      <c r="AG18114" s="12" t="str">
        <f t="shared" si="282"/>
        <v>DELHI</v>
      </c>
      <c r="AH18114" s="11" t="s">
        <v>90</v>
      </c>
      <c r="AI18114" s="12" t="str">
        <f>_xlfn.XLOOKUP(AH18114,P:P,Q:Q)</f>
        <v>DELHI</v>
      </c>
    </row>
    <row r="18115" spans="1:35" x14ac:dyDescent="0.3">
      <c r="A18115">
        <v>18114</v>
      </c>
      <c r="B18115" t="s">
        <v>23357</v>
      </c>
      <c r="C18115">
        <v>1881284</v>
      </c>
      <c r="D18115" t="s">
        <v>20</v>
      </c>
      <c r="E18115">
        <v>32</v>
      </c>
      <c r="F18115" s="1">
        <v>44656</v>
      </c>
      <c r="G18115" t="s">
        <v>21</v>
      </c>
      <c r="H18115" t="s">
        <v>43</v>
      </c>
      <c r="I18115" t="s">
        <v>1890</v>
      </c>
      <c r="J18115" t="s">
        <v>24</v>
      </c>
      <c r="K18115" t="s">
        <v>98</v>
      </c>
      <c r="L18115">
        <v>1</v>
      </c>
      <c r="M18115" t="s">
        <v>26</v>
      </c>
      <c r="N18115">
        <v>399</v>
      </c>
      <c r="O18115" s="72">
        <f>SUM($N$2:N18115)</f>
        <v>12485422</v>
      </c>
      <c r="P18115" t="s">
        <v>3100</v>
      </c>
      <c r="Q18115" t="s">
        <v>133</v>
      </c>
      <c r="R18115">
        <v>263139</v>
      </c>
      <c r="S18115" t="s">
        <v>29</v>
      </c>
      <c r="T18115" t="b">
        <v>0</v>
      </c>
      <c r="AF18115" s="11" t="s">
        <v>3100</v>
      </c>
      <c r="AG18115" s="12" t="str">
        <f t="shared" ref="AG18115:AG18178" si="283">VLOOKUP(AF18115,$P:$Q,2,FALSE)</f>
        <v>UTTARAKHAND</v>
      </c>
      <c r="AH18115" s="11" t="s">
        <v>3100</v>
      </c>
      <c r="AI18115" s="12" t="str">
        <f>_xlfn.XLOOKUP(AH18115,P:P,Q:Q)</f>
        <v>UTTARAKHAND</v>
      </c>
    </row>
    <row r="18116" spans="1:35" x14ac:dyDescent="0.3">
      <c r="A18116">
        <v>18115</v>
      </c>
      <c r="B18116" t="s">
        <v>23358</v>
      </c>
      <c r="C18116">
        <v>157280</v>
      </c>
      <c r="D18116" t="s">
        <v>20</v>
      </c>
      <c r="E18116">
        <v>34</v>
      </c>
      <c r="F18116" s="1">
        <v>44656</v>
      </c>
      <c r="G18116" t="s">
        <v>21</v>
      </c>
      <c r="H18116" t="s">
        <v>43</v>
      </c>
      <c r="I18116" t="s">
        <v>492</v>
      </c>
      <c r="J18116" t="s">
        <v>54</v>
      </c>
      <c r="K18116" t="s">
        <v>25</v>
      </c>
      <c r="L18116">
        <v>1</v>
      </c>
      <c r="M18116" t="s">
        <v>26</v>
      </c>
      <c r="N18116">
        <v>791</v>
      </c>
      <c r="O18116" s="72">
        <f>SUM($N$2:N18116)</f>
        <v>12486213</v>
      </c>
      <c r="P18116" t="s">
        <v>69</v>
      </c>
      <c r="Q18116" t="s">
        <v>70</v>
      </c>
      <c r="R18116">
        <v>521108</v>
      </c>
      <c r="S18116" t="s">
        <v>29</v>
      </c>
      <c r="T18116" t="b">
        <v>0</v>
      </c>
      <c r="AF18116" s="11" t="s">
        <v>69</v>
      </c>
      <c r="AG18116" s="12" t="str">
        <f t="shared" si="283"/>
        <v>ANDHRA PRADESH</v>
      </c>
      <c r="AH18116" s="11" t="s">
        <v>69</v>
      </c>
      <c r="AI18116" s="12" t="str">
        <f>_xlfn.XLOOKUP(AH18116,P:P,Q:Q)</f>
        <v>ANDHRA PRADESH</v>
      </c>
    </row>
    <row r="18117" spans="1:35" x14ac:dyDescent="0.3">
      <c r="A18117">
        <v>18116</v>
      </c>
      <c r="B18117" t="s">
        <v>23359</v>
      </c>
      <c r="C18117">
        <v>1154465</v>
      </c>
      <c r="D18117" t="s">
        <v>51</v>
      </c>
      <c r="E18117">
        <v>56</v>
      </c>
      <c r="F18117" s="1">
        <v>44656</v>
      </c>
      <c r="G18117" t="s">
        <v>21</v>
      </c>
      <c r="H18117" t="s">
        <v>22</v>
      </c>
      <c r="I18117" t="s">
        <v>23360</v>
      </c>
      <c r="J18117" t="s">
        <v>2006</v>
      </c>
      <c r="K18117" t="s">
        <v>25</v>
      </c>
      <c r="L18117">
        <v>1</v>
      </c>
      <c r="M18117" t="s">
        <v>26</v>
      </c>
      <c r="N18117">
        <v>310</v>
      </c>
      <c r="O18117" s="72">
        <f>SUM($N$2:N18117)</f>
        <v>12486523</v>
      </c>
      <c r="P18117" t="s">
        <v>135</v>
      </c>
      <c r="Q18117" t="s">
        <v>47</v>
      </c>
      <c r="R18117">
        <v>600056</v>
      </c>
      <c r="S18117" t="s">
        <v>29</v>
      </c>
      <c r="T18117" t="b">
        <v>0</v>
      </c>
      <c r="AF18117" s="11" t="s">
        <v>135</v>
      </c>
      <c r="AG18117" s="12" t="str">
        <f t="shared" si="283"/>
        <v>TAMIL NADU</v>
      </c>
      <c r="AH18117" s="11" t="s">
        <v>135</v>
      </c>
      <c r="AI18117" s="12" t="str">
        <f>_xlfn.XLOOKUP(AH18117,P:P,Q:Q)</f>
        <v>TAMIL NADU</v>
      </c>
    </row>
    <row r="18118" spans="1:35" x14ac:dyDescent="0.3">
      <c r="A18118">
        <v>18117</v>
      </c>
      <c r="B18118" t="s">
        <v>23361</v>
      </c>
      <c r="C18118">
        <v>1977379</v>
      </c>
      <c r="D18118" t="s">
        <v>20</v>
      </c>
      <c r="E18118">
        <v>35</v>
      </c>
      <c r="F18118" s="1">
        <v>44656</v>
      </c>
      <c r="G18118" t="s">
        <v>21</v>
      </c>
      <c r="H18118" t="s">
        <v>52</v>
      </c>
      <c r="I18118" t="s">
        <v>21614</v>
      </c>
      <c r="J18118" t="s">
        <v>33</v>
      </c>
      <c r="K18118" t="s">
        <v>66</v>
      </c>
      <c r="L18118">
        <v>1</v>
      </c>
      <c r="M18118" t="s">
        <v>26</v>
      </c>
      <c r="N18118">
        <v>560</v>
      </c>
      <c r="O18118" s="72">
        <f>SUM($N$2:N18118)</f>
        <v>12487083</v>
      </c>
      <c r="P18118" t="s">
        <v>35</v>
      </c>
      <c r="Q18118" t="s">
        <v>36</v>
      </c>
      <c r="R18118">
        <v>122001</v>
      </c>
      <c r="S18118" t="s">
        <v>29</v>
      </c>
      <c r="T18118" t="b">
        <v>0</v>
      </c>
      <c r="AF18118" s="11" t="s">
        <v>35</v>
      </c>
      <c r="AG18118" s="12" t="str">
        <f t="shared" si="283"/>
        <v>HARYANA</v>
      </c>
      <c r="AH18118" s="11" t="s">
        <v>35</v>
      </c>
      <c r="AI18118" s="12" t="str">
        <f>_xlfn.XLOOKUP(AH18118,P:P,Q:Q)</f>
        <v>HARYANA</v>
      </c>
    </row>
    <row r="18119" spans="1:35" x14ac:dyDescent="0.3">
      <c r="A18119">
        <v>18118</v>
      </c>
      <c r="B18119" t="s">
        <v>23362</v>
      </c>
      <c r="C18119">
        <v>4423216</v>
      </c>
      <c r="D18119" t="s">
        <v>51</v>
      </c>
      <c r="E18119">
        <v>19</v>
      </c>
      <c r="F18119" s="1">
        <v>44656</v>
      </c>
      <c r="G18119" t="s">
        <v>21</v>
      </c>
      <c r="H18119" t="s">
        <v>43</v>
      </c>
      <c r="I18119" t="s">
        <v>3304</v>
      </c>
      <c r="J18119" t="s">
        <v>509</v>
      </c>
      <c r="K18119" t="s">
        <v>109</v>
      </c>
      <c r="L18119">
        <v>1</v>
      </c>
      <c r="M18119" t="s">
        <v>26</v>
      </c>
      <c r="N18119">
        <v>845</v>
      </c>
      <c r="O18119" s="72">
        <f>SUM($N$2:N18119)</f>
        <v>12487928</v>
      </c>
      <c r="P18119" t="s">
        <v>634</v>
      </c>
      <c r="Q18119" t="s">
        <v>28</v>
      </c>
      <c r="R18119">
        <v>144022</v>
      </c>
      <c r="S18119" t="s">
        <v>29</v>
      </c>
      <c r="T18119" t="b">
        <v>1</v>
      </c>
      <c r="AF18119" s="11" t="s">
        <v>634</v>
      </c>
      <c r="AG18119" s="12" t="str">
        <f t="shared" si="283"/>
        <v>PUNJAB</v>
      </c>
      <c r="AH18119" s="11" t="s">
        <v>634</v>
      </c>
      <c r="AI18119" s="12" t="str">
        <f>_xlfn.XLOOKUP(AH18119,P:P,Q:Q)</f>
        <v>PUNJAB</v>
      </c>
    </row>
    <row r="18120" spans="1:35" x14ac:dyDescent="0.3">
      <c r="A18120">
        <v>18119</v>
      </c>
      <c r="B18120" t="s">
        <v>23363</v>
      </c>
      <c r="C18120">
        <v>4496738</v>
      </c>
      <c r="D18120" t="s">
        <v>51</v>
      </c>
      <c r="E18120">
        <v>20</v>
      </c>
      <c r="F18120" s="1">
        <v>44656</v>
      </c>
      <c r="G18120" t="s">
        <v>21</v>
      </c>
      <c r="H18120" t="s">
        <v>43</v>
      </c>
      <c r="I18120" t="s">
        <v>3457</v>
      </c>
      <c r="J18120" t="s">
        <v>33</v>
      </c>
      <c r="K18120" t="s">
        <v>45</v>
      </c>
      <c r="L18120">
        <v>1</v>
      </c>
      <c r="M18120" t="s">
        <v>26</v>
      </c>
      <c r="N18120">
        <v>599</v>
      </c>
      <c r="O18120" s="72">
        <f>SUM($N$2:N18120)</f>
        <v>12488527</v>
      </c>
      <c r="P18120" t="s">
        <v>23364</v>
      </c>
      <c r="Q18120" t="s">
        <v>238</v>
      </c>
      <c r="R18120">
        <v>816107</v>
      </c>
      <c r="S18120" t="s">
        <v>29</v>
      </c>
      <c r="T18120" t="b">
        <v>0</v>
      </c>
      <c r="AF18120" s="11" t="s">
        <v>23364</v>
      </c>
      <c r="AG18120" s="12" t="str">
        <f t="shared" si="283"/>
        <v>JHARKHAND</v>
      </c>
      <c r="AH18120" s="11" t="s">
        <v>23364</v>
      </c>
      <c r="AI18120" s="12" t="str">
        <f>_xlfn.XLOOKUP(AH18120,P:P,Q:Q)</f>
        <v>JHARKHAND</v>
      </c>
    </row>
    <row r="18121" spans="1:35" x14ac:dyDescent="0.3">
      <c r="A18121">
        <v>18120</v>
      </c>
      <c r="B18121" t="s">
        <v>23365</v>
      </c>
      <c r="C18121">
        <v>2158590</v>
      </c>
      <c r="D18121" t="s">
        <v>20</v>
      </c>
      <c r="E18121">
        <v>25</v>
      </c>
      <c r="F18121" s="1">
        <v>44656</v>
      </c>
      <c r="G18121" t="s">
        <v>21</v>
      </c>
      <c r="H18121" t="s">
        <v>43</v>
      </c>
      <c r="I18121" t="s">
        <v>1882</v>
      </c>
      <c r="J18121" t="s">
        <v>24</v>
      </c>
      <c r="K18121" t="s">
        <v>45</v>
      </c>
      <c r="L18121">
        <v>1</v>
      </c>
      <c r="M18121" t="s">
        <v>26</v>
      </c>
      <c r="N18121">
        <v>379</v>
      </c>
      <c r="O18121" s="72">
        <f>SUM($N$2:N18121)</f>
        <v>12488906</v>
      </c>
      <c r="P18121" t="s">
        <v>277</v>
      </c>
      <c r="Q18121" t="s">
        <v>111</v>
      </c>
      <c r="R18121">
        <v>201301</v>
      </c>
      <c r="S18121" t="s">
        <v>29</v>
      </c>
      <c r="T18121" t="b">
        <v>1</v>
      </c>
      <c r="AF18121" s="11" t="s">
        <v>277</v>
      </c>
      <c r="AG18121" s="12" t="str">
        <f t="shared" si="283"/>
        <v>UTTAR PRADESH</v>
      </c>
      <c r="AH18121" s="11" t="s">
        <v>277</v>
      </c>
      <c r="AI18121" s="12" t="str">
        <f>_xlfn.XLOOKUP(AH18121,P:P,Q:Q)</f>
        <v>UTTAR PRADESH</v>
      </c>
    </row>
    <row r="18122" spans="1:35" x14ac:dyDescent="0.3">
      <c r="A18122">
        <v>18121</v>
      </c>
      <c r="B18122" t="s">
        <v>23366</v>
      </c>
      <c r="C18122">
        <v>1569085</v>
      </c>
      <c r="D18122" t="s">
        <v>20</v>
      </c>
      <c r="E18122">
        <v>68</v>
      </c>
      <c r="F18122" s="1">
        <v>44656</v>
      </c>
      <c r="G18122" t="s">
        <v>21</v>
      </c>
      <c r="H18122" t="s">
        <v>52</v>
      </c>
      <c r="I18122" t="s">
        <v>1572</v>
      </c>
      <c r="J18122" t="s">
        <v>33</v>
      </c>
      <c r="K18122" t="s">
        <v>45</v>
      </c>
      <c r="L18122">
        <v>1</v>
      </c>
      <c r="M18122" t="s">
        <v>26</v>
      </c>
      <c r="N18122">
        <v>641</v>
      </c>
      <c r="O18122" s="72">
        <f>SUM($N$2:N18122)</f>
        <v>12489547</v>
      </c>
      <c r="P18122" t="s">
        <v>135</v>
      </c>
      <c r="Q18122" t="s">
        <v>47</v>
      </c>
      <c r="R18122">
        <v>600088</v>
      </c>
      <c r="S18122" t="s">
        <v>29</v>
      </c>
      <c r="T18122" t="b">
        <v>0</v>
      </c>
      <c r="AF18122" s="11" t="s">
        <v>135</v>
      </c>
      <c r="AG18122" s="12" t="str">
        <f t="shared" si="283"/>
        <v>TAMIL NADU</v>
      </c>
      <c r="AH18122" s="11" t="s">
        <v>135</v>
      </c>
      <c r="AI18122" s="12" t="str">
        <f>_xlfn.XLOOKUP(AH18122,P:P,Q:Q)</f>
        <v>TAMIL NADU</v>
      </c>
    </row>
    <row r="18123" spans="1:35" x14ac:dyDescent="0.3">
      <c r="A18123">
        <v>18122</v>
      </c>
      <c r="B18123" t="s">
        <v>23367</v>
      </c>
      <c r="C18123">
        <v>5006561</v>
      </c>
      <c r="D18123" t="s">
        <v>20</v>
      </c>
      <c r="E18123">
        <v>34</v>
      </c>
      <c r="F18123" s="1">
        <v>44656</v>
      </c>
      <c r="G18123" t="s">
        <v>21</v>
      </c>
      <c r="H18123" t="s">
        <v>62</v>
      </c>
      <c r="I18123" t="s">
        <v>7347</v>
      </c>
      <c r="J18123" t="s">
        <v>24</v>
      </c>
      <c r="K18123" t="s">
        <v>45</v>
      </c>
      <c r="L18123">
        <v>1</v>
      </c>
      <c r="M18123" t="s">
        <v>26</v>
      </c>
      <c r="N18123">
        <v>396</v>
      </c>
      <c r="O18123" s="72">
        <f>SUM($N$2:N18123)</f>
        <v>12489943</v>
      </c>
      <c r="P18123" t="s">
        <v>23368</v>
      </c>
      <c r="Q18123" t="s">
        <v>247</v>
      </c>
      <c r="R18123">
        <v>802136</v>
      </c>
      <c r="S18123" t="s">
        <v>29</v>
      </c>
      <c r="T18123" t="b">
        <v>0</v>
      </c>
      <c r="AF18123" s="11" t="s">
        <v>23368</v>
      </c>
      <c r="AG18123" s="12" t="str">
        <f t="shared" si="283"/>
        <v>BIHAR</v>
      </c>
      <c r="AH18123" s="11" t="s">
        <v>23368</v>
      </c>
      <c r="AI18123" s="12" t="str">
        <f>_xlfn.XLOOKUP(AH18123,P:P,Q:Q)</f>
        <v>BIHAR</v>
      </c>
    </row>
    <row r="18124" spans="1:35" x14ac:dyDescent="0.3">
      <c r="A18124">
        <v>18123</v>
      </c>
      <c r="B18124" t="s">
        <v>23367</v>
      </c>
      <c r="C18124">
        <v>5006561</v>
      </c>
      <c r="D18124" t="s">
        <v>20</v>
      </c>
      <c r="E18124">
        <v>45</v>
      </c>
      <c r="F18124" s="1">
        <v>44656</v>
      </c>
      <c r="G18124" t="s">
        <v>21</v>
      </c>
      <c r="H18124" t="s">
        <v>43</v>
      </c>
      <c r="I18124" t="s">
        <v>3640</v>
      </c>
      <c r="J18124" t="s">
        <v>24</v>
      </c>
      <c r="K18124" t="s">
        <v>39</v>
      </c>
      <c r="L18124">
        <v>1</v>
      </c>
      <c r="M18124" t="s">
        <v>26</v>
      </c>
      <c r="N18124">
        <v>399</v>
      </c>
      <c r="O18124" s="72">
        <f>SUM($N$2:N18124)</f>
        <v>12490342</v>
      </c>
      <c r="P18124" t="s">
        <v>373</v>
      </c>
      <c r="Q18124" t="s">
        <v>100</v>
      </c>
      <c r="R18124">
        <v>341001</v>
      </c>
      <c r="S18124" t="s">
        <v>29</v>
      </c>
      <c r="T18124" t="b">
        <v>0</v>
      </c>
      <c r="AF18124" s="11" t="s">
        <v>373</v>
      </c>
      <c r="AG18124" s="12" t="str">
        <f t="shared" si="283"/>
        <v>RAJASTHAN</v>
      </c>
      <c r="AH18124" s="11" t="s">
        <v>373</v>
      </c>
      <c r="AI18124" s="12" t="str">
        <f>_xlfn.XLOOKUP(AH18124,P:P,Q:Q)</f>
        <v>RAJASTHAN</v>
      </c>
    </row>
    <row r="18125" spans="1:35" x14ac:dyDescent="0.3">
      <c r="A18125">
        <v>18124</v>
      </c>
      <c r="B18125" t="s">
        <v>23369</v>
      </c>
      <c r="C18125">
        <v>228312</v>
      </c>
      <c r="D18125" t="s">
        <v>51</v>
      </c>
      <c r="E18125">
        <v>44</v>
      </c>
      <c r="F18125" s="1">
        <v>44656</v>
      </c>
      <c r="G18125" t="s">
        <v>21</v>
      </c>
      <c r="H18125" t="s">
        <v>52</v>
      </c>
      <c r="I18125" t="s">
        <v>19416</v>
      </c>
      <c r="J18125" t="s">
        <v>33</v>
      </c>
      <c r="K18125" t="s">
        <v>109</v>
      </c>
      <c r="L18125">
        <v>1</v>
      </c>
      <c r="M18125" t="s">
        <v>26</v>
      </c>
      <c r="N18125">
        <v>820</v>
      </c>
      <c r="O18125" s="72">
        <f>SUM($N$2:N18125)</f>
        <v>12491162</v>
      </c>
      <c r="P18125" t="s">
        <v>103</v>
      </c>
      <c r="Q18125" t="s">
        <v>56</v>
      </c>
      <c r="R18125">
        <v>400008</v>
      </c>
      <c r="S18125" t="s">
        <v>29</v>
      </c>
      <c r="T18125" t="b">
        <v>0</v>
      </c>
      <c r="AF18125" s="11" t="s">
        <v>103</v>
      </c>
      <c r="AG18125" s="12" t="str">
        <f t="shared" si="283"/>
        <v>MAHARASHTRA</v>
      </c>
      <c r="AH18125" s="11" t="s">
        <v>103</v>
      </c>
      <c r="AI18125" s="12" t="str">
        <f>_xlfn.XLOOKUP(AH18125,P:P,Q:Q)</f>
        <v>MAHARASHTRA</v>
      </c>
    </row>
    <row r="18126" spans="1:35" x14ac:dyDescent="0.3">
      <c r="A18126">
        <v>18125</v>
      </c>
      <c r="B18126" t="s">
        <v>23370</v>
      </c>
      <c r="C18126">
        <v>8111761</v>
      </c>
      <c r="D18126" t="s">
        <v>20</v>
      </c>
      <c r="E18126">
        <v>68</v>
      </c>
      <c r="F18126" s="1">
        <v>44656</v>
      </c>
      <c r="G18126" t="s">
        <v>286</v>
      </c>
      <c r="H18126" t="s">
        <v>88</v>
      </c>
      <c r="I18126" t="s">
        <v>21560</v>
      </c>
      <c r="J18126" t="s">
        <v>24</v>
      </c>
      <c r="K18126" t="s">
        <v>25</v>
      </c>
      <c r="L18126">
        <v>1</v>
      </c>
      <c r="M18126" t="s">
        <v>26</v>
      </c>
      <c r="N18126">
        <v>292</v>
      </c>
      <c r="O18126" s="72">
        <f>SUM($N$2:N18126)</f>
        <v>12491454</v>
      </c>
      <c r="P18126" t="s">
        <v>4196</v>
      </c>
      <c r="Q18126" t="s">
        <v>47</v>
      </c>
      <c r="R18126">
        <v>637408</v>
      </c>
      <c r="S18126" t="s">
        <v>29</v>
      </c>
      <c r="T18126" t="b">
        <v>0</v>
      </c>
      <c r="AF18126" s="11" t="s">
        <v>4196</v>
      </c>
      <c r="AG18126" s="12" t="str">
        <f t="shared" si="283"/>
        <v>TAMIL NADU</v>
      </c>
      <c r="AH18126" s="11" t="s">
        <v>4196</v>
      </c>
      <c r="AI18126" s="12" t="str">
        <f>_xlfn.XLOOKUP(AH18126,P:P,Q:Q)</f>
        <v>TAMIL NADU</v>
      </c>
    </row>
    <row r="18127" spans="1:35" x14ac:dyDescent="0.3">
      <c r="A18127">
        <v>18126</v>
      </c>
      <c r="B18127" t="s">
        <v>23371</v>
      </c>
      <c r="C18127">
        <v>3016338</v>
      </c>
      <c r="D18127" t="s">
        <v>20</v>
      </c>
      <c r="E18127">
        <v>23</v>
      </c>
      <c r="F18127" s="1">
        <v>44656</v>
      </c>
      <c r="G18127" t="s">
        <v>21</v>
      </c>
      <c r="H18127" t="s">
        <v>52</v>
      </c>
      <c r="I18127" t="s">
        <v>23372</v>
      </c>
      <c r="J18127" t="s">
        <v>24</v>
      </c>
      <c r="K18127" t="s">
        <v>25</v>
      </c>
      <c r="L18127">
        <v>1</v>
      </c>
      <c r="M18127" t="s">
        <v>26</v>
      </c>
      <c r="N18127">
        <v>518</v>
      </c>
      <c r="O18127" s="72">
        <f>SUM($N$2:N18127)</f>
        <v>12491972</v>
      </c>
      <c r="P18127" t="s">
        <v>59</v>
      </c>
      <c r="Q18127" t="s">
        <v>60</v>
      </c>
      <c r="R18127">
        <v>560032</v>
      </c>
      <c r="S18127" t="s">
        <v>29</v>
      </c>
      <c r="T18127" t="b">
        <v>0</v>
      </c>
      <c r="AF18127" s="11" t="s">
        <v>59</v>
      </c>
      <c r="AG18127" s="12" t="str">
        <f t="shared" si="283"/>
        <v>KARNATAKA</v>
      </c>
      <c r="AH18127" s="11" t="s">
        <v>59</v>
      </c>
      <c r="AI18127" s="12" t="str">
        <f>_xlfn.XLOOKUP(AH18127,P:P,Q:Q)</f>
        <v>KARNATAKA</v>
      </c>
    </row>
    <row r="18128" spans="1:35" x14ac:dyDescent="0.3">
      <c r="A18128">
        <v>18127</v>
      </c>
      <c r="B18128" t="s">
        <v>23373</v>
      </c>
      <c r="C18128">
        <v>2902578</v>
      </c>
      <c r="D18128" t="s">
        <v>20</v>
      </c>
      <c r="E18128">
        <v>18</v>
      </c>
      <c r="F18128" s="1">
        <v>44656</v>
      </c>
      <c r="G18128" t="s">
        <v>21</v>
      </c>
      <c r="H18128" t="s">
        <v>88</v>
      </c>
      <c r="I18128" t="s">
        <v>10707</v>
      </c>
      <c r="J18128" t="s">
        <v>24</v>
      </c>
      <c r="K18128" t="s">
        <v>39</v>
      </c>
      <c r="L18128">
        <v>1</v>
      </c>
      <c r="M18128" t="s">
        <v>26</v>
      </c>
      <c r="N18128">
        <v>787</v>
      </c>
      <c r="O18128" s="72">
        <f>SUM($N$2:N18128)</f>
        <v>12492759</v>
      </c>
      <c r="P18128" t="s">
        <v>85</v>
      </c>
      <c r="Q18128" t="s">
        <v>86</v>
      </c>
      <c r="R18128">
        <v>500072</v>
      </c>
      <c r="S18128" t="s">
        <v>29</v>
      </c>
      <c r="T18128" t="b">
        <v>0</v>
      </c>
      <c r="AF18128" s="11" t="s">
        <v>85</v>
      </c>
      <c r="AG18128" s="12" t="str">
        <f t="shared" si="283"/>
        <v>TELANGANA</v>
      </c>
      <c r="AH18128" s="11" t="s">
        <v>85</v>
      </c>
      <c r="AI18128" s="12" t="str">
        <f>_xlfn.XLOOKUP(AH18128,P:P,Q:Q)</f>
        <v>TELANGANA</v>
      </c>
    </row>
    <row r="18129" spans="1:35" x14ac:dyDescent="0.3">
      <c r="A18129">
        <v>18128</v>
      </c>
      <c r="B18129" t="s">
        <v>23374</v>
      </c>
      <c r="C18129">
        <v>7428975</v>
      </c>
      <c r="D18129" t="s">
        <v>20</v>
      </c>
      <c r="E18129">
        <v>37</v>
      </c>
      <c r="F18129" s="1">
        <v>44656</v>
      </c>
      <c r="G18129" t="s">
        <v>21</v>
      </c>
      <c r="H18129" t="s">
        <v>62</v>
      </c>
      <c r="I18129" t="s">
        <v>2091</v>
      </c>
      <c r="J18129" t="s">
        <v>33</v>
      </c>
      <c r="K18129" t="s">
        <v>25</v>
      </c>
      <c r="L18129">
        <v>1</v>
      </c>
      <c r="M18129" t="s">
        <v>26</v>
      </c>
      <c r="N18129">
        <v>664</v>
      </c>
      <c r="O18129" s="72">
        <f>SUM($N$2:N18129)</f>
        <v>12493423</v>
      </c>
      <c r="P18129" t="s">
        <v>40</v>
      </c>
      <c r="Q18129" t="s">
        <v>41</v>
      </c>
      <c r="R18129">
        <v>700057</v>
      </c>
      <c r="S18129" t="s">
        <v>29</v>
      </c>
      <c r="T18129" t="b">
        <v>0</v>
      </c>
      <c r="AF18129" s="11" t="s">
        <v>40</v>
      </c>
      <c r="AG18129" s="12" t="str">
        <f t="shared" si="283"/>
        <v>WEST BENGAL</v>
      </c>
      <c r="AH18129" s="11" t="s">
        <v>40</v>
      </c>
      <c r="AI18129" s="12" t="str">
        <f>_xlfn.XLOOKUP(AH18129,P:P,Q:Q)</f>
        <v>WEST BENGAL</v>
      </c>
    </row>
    <row r="18130" spans="1:35" x14ac:dyDescent="0.3">
      <c r="A18130">
        <v>18129</v>
      </c>
      <c r="B18130" t="s">
        <v>23375</v>
      </c>
      <c r="C18130">
        <v>2655300</v>
      </c>
      <c r="D18130" t="s">
        <v>20</v>
      </c>
      <c r="E18130">
        <v>46</v>
      </c>
      <c r="F18130" s="1">
        <v>44656</v>
      </c>
      <c r="G18130" t="s">
        <v>21</v>
      </c>
      <c r="H18130" t="s">
        <v>52</v>
      </c>
      <c r="I18130" t="s">
        <v>895</v>
      </c>
      <c r="J18130" t="s">
        <v>24</v>
      </c>
      <c r="K18130" t="s">
        <v>39</v>
      </c>
      <c r="L18130">
        <v>1</v>
      </c>
      <c r="M18130" t="s">
        <v>26</v>
      </c>
      <c r="N18130">
        <v>435</v>
      </c>
      <c r="O18130" s="72">
        <f>SUM($N$2:N18130)</f>
        <v>12493858</v>
      </c>
      <c r="P18130" t="s">
        <v>335</v>
      </c>
      <c r="Q18130" t="s">
        <v>111</v>
      </c>
      <c r="R18130">
        <v>201310</v>
      </c>
      <c r="S18130" t="s">
        <v>29</v>
      </c>
      <c r="T18130" t="b">
        <v>0</v>
      </c>
      <c r="AF18130" s="11" t="s">
        <v>335</v>
      </c>
      <c r="AG18130" s="12" t="str">
        <f t="shared" si="283"/>
        <v>UTTAR PRADESH</v>
      </c>
      <c r="AH18130" s="11" t="s">
        <v>335</v>
      </c>
      <c r="AI18130" s="12" t="str">
        <f>_xlfn.XLOOKUP(AH18130,P:P,Q:Q)</f>
        <v>UTTAR PRADESH</v>
      </c>
    </row>
    <row r="18131" spans="1:35" x14ac:dyDescent="0.3">
      <c r="A18131">
        <v>18130</v>
      </c>
      <c r="B18131" t="s">
        <v>23376</v>
      </c>
      <c r="C18131">
        <v>3794523</v>
      </c>
      <c r="D18131" t="s">
        <v>51</v>
      </c>
      <c r="E18131">
        <v>30</v>
      </c>
      <c r="F18131" s="1">
        <v>44656</v>
      </c>
      <c r="G18131" t="s">
        <v>21</v>
      </c>
      <c r="H18131" t="s">
        <v>43</v>
      </c>
      <c r="I18131" t="s">
        <v>2299</v>
      </c>
      <c r="J18131" t="s">
        <v>33</v>
      </c>
      <c r="K18131" t="s">
        <v>66</v>
      </c>
      <c r="L18131">
        <v>1</v>
      </c>
      <c r="M18131" t="s">
        <v>26</v>
      </c>
      <c r="N18131">
        <v>666</v>
      </c>
      <c r="O18131" s="72">
        <f>SUM($N$2:N18131)</f>
        <v>12494524</v>
      </c>
      <c r="P18131" t="s">
        <v>541</v>
      </c>
      <c r="Q18131" t="s">
        <v>56</v>
      </c>
      <c r="R18131">
        <v>431002</v>
      </c>
      <c r="S18131" t="s">
        <v>29</v>
      </c>
      <c r="T18131" t="b">
        <v>0</v>
      </c>
      <c r="AF18131" s="11" t="s">
        <v>541</v>
      </c>
      <c r="AG18131" s="12" t="str">
        <f t="shared" si="283"/>
        <v>MAHARASHTRA</v>
      </c>
      <c r="AH18131" s="11" t="s">
        <v>541</v>
      </c>
      <c r="AI18131" s="12" t="str">
        <f>_xlfn.XLOOKUP(AH18131,P:P,Q:Q)</f>
        <v>MAHARASHTRA</v>
      </c>
    </row>
    <row r="18132" spans="1:35" x14ac:dyDescent="0.3">
      <c r="A18132">
        <v>18131</v>
      </c>
      <c r="B18132" t="s">
        <v>23377</v>
      </c>
      <c r="C18132">
        <v>6594525</v>
      </c>
      <c r="D18132" t="s">
        <v>20</v>
      </c>
      <c r="E18132">
        <v>30</v>
      </c>
      <c r="F18132" s="1">
        <v>44656</v>
      </c>
      <c r="G18132" t="s">
        <v>21</v>
      </c>
      <c r="H18132" t="s">
        <v>43</v>
      </c>
      <c r="I18132" t="s">
        <v>8348</v>
      </c>
      <c r="J18132" t="s">
        <v>24</v>
      </c>
      <c r="K18132" t="s">
        <v>39</v>
      </c>
      <c r="L18132">
        <v>1</v>
      </c>
      <c r="M18132" t="s">
        <v>26</v>
      </c>
      <c r="N18132">
        <v>685</v>
      </c>
      <c r="O18132" s="72">
        <f>SUM($N$2:N18132)</f>
        <v>12495209</v>
      </c>
      <c r="P18132" t="s">
        <v>19262</v>
      </c>
      <c r="Q18132" t="s">
        <v>56</v>
      </c>
      <c r="R18132">
        <v>416511</v>
      </c>
      <c r="S18132" t="s">
        <v>29</v>
      </c>
      <c r="T18132" t="b">
        <v>0</v>
      </c>
      <c r="AF18132" s="11" t="s">
        <v>19262</v>
      </c>
      <c r="AG18132" s="12" t="str">
        <f t="shared" si="283"/>
        <v>MAHARASHTRA</v>
      </c>
      <c r="AH18132" s="11" t="s">
        <v>19262</v>
      </c>
      <c r="AI18132" s="12" t="str">
        <f>_xlfn.XLOOKUP(AH18132,P:P,Q:Q)</f>
        <v>MAHARASHTRA</v>
      </c>
    </row>
    <row r="18133" spans="1:35" x14ac:dyDescent="0.3">
      <c r="A18133">
        <v>18132</v>
      </c>
      <c r="B18133" t="s">
        <v>23378</v>
      </c>
      <c r="C18133">
        <v>1475176</v>
      </c>
      <c r="D18133" t="s">
        <v>20</v>
      </c>
      <c r="E18133">
        <v>38</v>
      </c>
      <c r="F18133" s="1">
        <v>44656</v>
      </c>
      <c r="G18133" t="s">
        <v>21</v>
      </c>
      <c r="H18133" t="s">
        <v>43</v>
      </c>
      <c r="I18133" t="s">
        <v>2069</v>
      </c>
      <c r="J18133" t="s">
        <v>24</v>
      </c>
      <c r="K18133" t="s">
        <v>66</v>
      </c>
      <c r="L18133">
        <v>1</v>
      </c>
      <c r="M18133" t="s">
        <v>26</v>
      </c>
      <c r="N18133">
        <v>754</v>
      </c>
      <c r="O18133" s="72">
        <f>SUM($N$2:N18133)</f>
        <v>12495963</v>
      </c>
      <c r="P18133" t="s">
        <v>597</v>
      </c>
      <c r="Q18133" t="s">
        <v>100</v>
      </c>
      <c r="R18133">
        <v>305003</v>
      </c>
      <c r="S18133" t="s">
        <v>29</v>
      </c>
      <c r="T18133" t="b">
        <v>0</v>
      </c>
      <c r="AF18133" s="11" t="s">
        <v>597</v>
      </c>
      <c r="AG18133" s="12" t="str">
        <f t="shared" si="283"/>
        <v>RAJASTHAN</v>
      </c>
      <c r="AH18133" s="11" t="s">
        <v>597</v>
      </c>
      <c r="AI18133" s="12" t="str">
        <f>_xlfn.XLOOKUP(AH18133,P:P,Q:Q)</f>
        <v>RAJASTHAN</v>
      </c>
    </row>
    <row r="18134" spans="1:35" x14ac:dyDescent="0.3">
      <c r="A18134">
        <v>18133</v>
      </c>
      <c r="B18134" t="s">
        <v>23379</v>
      </c>
      <c r="C18134">
        <v>2712894</v>
      </c>
      <c r="D18134" t="s">
        <v>20</v>
      </c>
      <c r="E18134">
        <v>29</v>
      </c>
      <c r="F18134" s="1">
        <v>44656</v>
      </c>
      <c r="G18134" t="s">
        <v>21</v>
      </c>
      <c r="H18134" t="s">
        <v>52</v>
      </c>
      <c r="I18134" t="s">
        <v>4855</v>
      </c>
      <c r="J18134" t="s">
        <v>24</v>
      </c>
      <c r="K18134" t="s">
        <v>45</v>
      </c>
      <c r="L18134">
        <v>1</v>
      </c>
      <c r="M18134" t="s">
        <v>26</v>
      </c>
      <c r="N18134">
        <v>568</v>
      </c>
      <c r="O18134" s="72">
        <f>SUM($N$2:N18134)</f>
        <v>12496531</v>
      </c>
      <c r="P18134" t="s">
        <v>1696</v>
      </c>
      <c r="Q18134" t="s">
        <v>133</v>
      </c>
      <c r="R18134">
        <v>249204</v>
      </c>
      <c r="S18134" t="s">
        <v>29</v>
      </c>
      <c r="T18134" t="b">
        <v>0</v>
      </c>
      <c r="AF18134" s="11" t="s">
        <v>1696</v>
      </c>
      <c r="AG18134" s="12" t="str">
        <f t="shared" si="283"/>
        <v>UTTARAKHAND</v>
      </c>
      <c r="AH18134" s="11" t="s">
        <v>1696</v>
      </c>
      <c r="AI18134" s="12" t="str">
        <f>_xlfn.XLOOKUP(AH18134,P:P,Q:Q)</f>
        <v>UTTARAKHAND</v>
      </c>
    </row>
    <row r="18135" spans="1:35" x14ac:dyDescent="0.3">
      <c r="A18135">
        <v>18134</v>
      </c>
      <c r="B18135" t="s">
        <v>23380</v>
      </c>
      <c r="C18135">
        <v>4759609</v>
      </c>
      <c r="D18135" t="s">
        <v>20</v>
      </c>
      <c r="E18135">
        <v>43</v>
      </c>
      <c r="F18135" s="1">
        <v>44656</v>
      </c>
      <c r="G18135" t="s">
        <v>21</v>
      </c>
      <c r="H18135" t="s">
        <v>22</v>
      </c>
      <c r="I18135" t="s">
        <v>1398</v>
      </c>
      <c r="J18135" t="s">
        <v>24</v>
      </c>
      <c r="K18135" t="s">
        <v>98</v>
      </c>
      <c r="L18135">
        <v>1</v>
      </c>
      <c r="M18135" t="s">
        <v>26</v>
      </c>
      <c r="N18135">
        <v>449</v>
      </c>
      <c r="O18135" s="72">
        <f>SUM($N$2:N18135)</f>
        <v>12496980</v>
      </c>
      <c r="P18135" t="s">
        <v>433</v>
      </c>
      <c r="Q18135" t="s">
        <v>56</v>
      </c>
      <c r="R18135">
        <v>411044</v>
      </c>
      <c r="S18135" t="s">
        <v>29</v>
      </c>
      <c r="T18135" t="b">
        <v>0</v>
      </c>
      <c r="AF18135" s="11" t="s">
        <v>433</v>
      </c>
      <c r="AG18135" s="12" t="str">
        <f t="shared" si="283"/>
        <v>MAHARASHTRA</v>
      </c>
      <c r="AH18135" s="11" t="s">
        <v>433</v>
      </c>
      <c r="AI18135" s="12" t="str">
        <f>_xlfn.XLOOKUP(AH18135,P:P,Q:Q)</f>
        <v>MAHARASHTRA</v>
      </c>
    </row>
    <row r="18136" spans="1:35" x14ac:dyDescent="0.3">
      <c r="A18136">
        <v>18135</v>
      </c>
      <c r="B18136" t="s">
        <v>23381</v>
      </c>
      <c r="C18136">
        <v>3320108</v>
      </c>
      <c r="D18136" t="s">
        <v>20</v>
      </c>
      <c r="E18136">
        <v>39</v>
      </c>
      <c r="F18136" s="1">
        <v>44656</v>
      </c>
      <c r="G18136" t="s">
        <v>21</v>
      </c>
      <c r="H18136" t="s">
        <v>88</v>
      </c>
      <c r="I18136" t="s">
        <v>517</v>
      </c>
      <c r="J18136" t="s">
        <v>33</v>
      </c>
      <c r="K18136" t="s">
        <v>66</v>
      </c>
      <c r="L18136">
        <v>1</v>
      </c>
      <c r="M18136" t="s">
        <v>26</v>
      </c>
      <c r="N18136">
        <v>969</v>
      </c>
      <c r="O18136" s="72">
        <f>SUM($N$2:N18136)</f>
        <v>12497949</v>
      </c>
      <c r="P18136" t="s">
        <v>90</v>
      </c>
      <c r="Q18136" t="s">
        <v>91</v>
      </c>
      <c r="R18136">
        <v>110055</v>
      </c>
      <c r="S18136" t="s">
        <v>29</v>
      </c>
      <c r="T18136" t="b">
        <v>0</v>
      </c>
      <c r="AF18136" s="11" t="s">
        <v>90</v>
      </c>
      <c r="AG18136" s="12" t="str">
        <f t="shared" si="283"/>
        <v>DELHI</v>
      </c>
      <c r="AH18136" s="11" t="s">
        <v>90</v>
      </c>
      <c r="AI18136" s="12" t="str">
        <f>_xlfn.XLOOKUP(AH18136,P:P,Q:Q)</f>
        <v>DELHI</v>
      </c>
    </row>
    <row r="18137" spans="1:35" x14ac:dyDescent="0.3">
      <c r="A18137">
        <v>18136</v>
      </c>
      <c r="B18137" t="s">
        <v>23382</v>
      </c>
      <c r="C18137">
        <v>5590767</v>
      </c>
      <c r="D18137" t="s">
        <v>20</v>
      </c>
      <c r="E18137">
        <v>34</v>
      </c>
      <c r="F18137" s="1">
        <v>44656</v>
      </c>
      <c r="G18137" t="s">
        <v>21</v>
      </c>
      <c r="H18137" t="s">
        <v>52</v>
      </c>
      <c r="I18137" t="s">
        <v>23383</v>
      </c>
      <c r="J18137" t="s">
        <v>75</v>
      </c>
      <c r="K18137" t="s">
        <v>25</v>
      </c>
      <c r="L18137">
        <v>1</v>
      </c>
      <c r="M18137" t="s">
        <v>26</v>
      </c>
      <c r="N18137">
        <v>1039</v>
      </c>
      <c r="O18137" s="72">
        <f>SUM($N$2:N18137)</f>
        <v>12498988</v>
      </c>
      <c r="P18137" t="s">
        <v>85</v>
      </c>
      <c r="Q18137" t="s">
        <v>86</v>
      </c>
      <c r="R18137">
        <v>500048</v>
      </c>
      <c r="S18137" t="s">
        <v>29</v>
      </c>
      <c r="T18137" t="b">
        <v>0</v>
      </c>
      <c r="AF18137" s="11" t="s">
        <v>85</v>
      </c>
      <c r="AG18137" s="12" t="str">
        <f t="shared" si="283"/>
        <v>TELANGANA</v>
      </c>
      <c r="AH18137" s="11" t="s">
        <v>85</v>
      </c>
      <c r="AI18137" s="12" t="str">
        <f>_xlfn.XLOOKUP(AH18137,P:P,Q:Q)</f>
        <v>TELANGANA</v>
      </c>
    </row>
    <row r="18138" spans="1:35" x14ac:dyDescent="0.3">
      <c r="A18138">
        <v>18137</v>
      </c>
      <c r="B18138" t="s">
        <v>23384</v>
      </c>
      <c r="C18138">
        <v>685388</v>
      </c>
      <c r="D18138" t="s">
        <v>20</v>
      </c>
      <c r="E18138">
        <v>60</v>
      </c>
      <c r="F18138" s="1">
        <v>44656</v>
      </c>
      <c r="G18138" t="s">
        <v>21</v>
      </c>
      <c r="H18138" t="s">
        <v>62</v>
      </c>
      <c r="I18138" t="s">
        <v>543</v>
      </c>
      <c r="J18138" t="s">
        <v>24</v>
      </c>
      <c r="K18138" t="s">
        <v>109</v>
      </c>
      <c r="L18138">
        <v>1</v>
      </c>
      <c r="M18138" t="s">
        <v>26</v>
      </c>
      <c r="N18138">
        <v>399</v>
      </c>
      <c r="O18138" s="72">
        <f>SUM($N$2:N18138)</f>
        <v>12499387</v>
      </c>
      <c r="P18138" t="s">
        <v>928</v>
      </c>
      <c r="Q18138" t="s">
        <v>36</v>
      </c>
      <c r="R18138">
        <v>122017</v>
      </c>
      <c r="S18138" t="s">
        <v>29</v>
      </c>
      <c r="T18138" t="b">
        <v>0</v>
      </c>
      <c r="AF18138" s="11" t="s">
        <v>928</v>
      </c>
      <c r="AG18138" s="12" t="str">
        <f t="shared" si="283"/>
        <v>HARYANA</v>
      </c>
      <c r="AH18138" s="11" t="s">
        <v>928</v>
      </c>
      <c r="AI18138" s="12" t="str">
        <f>_xlfn.XLOOKUP(AH18138,P:P,Q:Q)</f>
        <v>HARYANA</v>
      </c>
    </row>
    <row r="18139" spans="1:35" x14ac:dyDescent="0.3">
      <c r="A18139">
        <v>18138</v>
      </c>
      <c r="B18139" t="s">
        <v>23384</v>
      </c>
      <c r="C18139">
        <v>685388</v>
      </c>
      <c r="D18139" t="s">
        <v>20</v>
      </c>
      <c r="E18139">
        <v>46</v>
      </c>
      <c r="F18139" s="1">
        <v>44656</v>
      </c>
      <c r="G18139" t="s">
        <v>21</v>
      </c>
      <c r="H18139" t="s">
        <v>22</v>
      </c>
      <c r="I18139" t="s">
        <v>895</v>
      </c>
      <c r="J18139" t="s">
        <v>24</v>
      </c>
      <c r="K18139" t="s">
        <v>39</v>
      </c>
      <c r="L18139">
        <v>1</v>
      </c>
      <c r="M18139" t="s">
        <v>26</v>
      </c>
      <c r="N18139">
        <v>435</v>
      </c>
      <c r="O18139" s="72">
        <f>SUM($N$2:N18139)</f>
        <v>12499822</v>
      </c>
      <c r="P18139" t="s">
        <v>85</v>
      </c>
      <c r="Q18139" t="s">
        <v>86</v>
      </c>
      <c r="R18139">
        <v>502319</v>
      </c>
      <c r="S18139" t="s">
        <v>29</v>
      </c>
      <c r="T18139" t="b">
        <v>0</v>
      </c>
      <c r="AF18139" s="11" t="s">
        <v>85</v>
      </c>
      <c r="AG18139" s="12" t="str">
        <f t="shared" si="283"/>
        <v>TELANGANA</v>
      </c>
      <c r="AH18139" s="11" t="s">
        <v>85</v>
      </c>
      <c r="AI18139" s="12" t="str">
        <f>_xlfn.XLOOKUP(AH18139,P:P,Q:Q)</f>
        <v>TELANGANA</v>
      </c>
    </row>
    <row r="18140" spans="1:35" x14ac:dyDescent="0.3">
      <c r="A18140">
        <v>18139</v>
      </c>
      <c r="B18140" t="s">
        <v>23385</v>
      </c>
      <c r="C18140">
        <v>5653494</v>
      </c>
      <c r="D18140" t="s">
        <v>20</v>
      </c>
      <c r="E18140">
        <v>45</v>
      </c>
      <c r="F18140" s="1">
        <v>44656</v>
      </c>
      <c r="G18140" t="s">
        <v>21</v>
      </c>
      <c r="H18140" t="s">
        <v>31</v>
      </c>
      <c r="I18140" t="s">
        <v>579</v>
      </c>
      <c r="J18140" t="s">
        <v>33</v>
      </c>
      <c r="K18140" t="s">
        <v>39</v>
      </c>
      <c r="L18140">
        <v>1</v>
      </c>
      <c r="M18140" t="s">
        <v>26</v>
      </c>
      <c r="N18140">
        <v>563</v>
      </c>
      <c r="O18140" s="72">
        <f>SUM($N$2:N18140)</f>
        <v>12500385</v>
      </c>
      <c r="P18140" t="s">
        <v>277</v>
      </c>
      <c r="Q18140" t="s">
        <v>111</v>
      </c>
      <c r="R18140">
        <v>201304</v>
      </c>
      <c r="S18140" t="s">
        <v>29</v>
      </c>
      <c r="T18140" t="b">
        <v>0</v>
      </c>
      <c r="AF18140" s="11" t="s">
        <v>277</v>
      </c>
      <c r="AG18140" s="12" t="str">
        <f t="shared" si="283"/>
        <v>UTTAR PRADESH</v>
      </c>
      <c r="AH18140" s="11" t="s">
        <v>277</v>
      </c>
      <c r="AI18140" s="12" t="str">
        <f>_xlfn.XLOOKUP(AH18140,P:P,Q:Q)</f>
        <v>UTTAR PRADESH</v>
      </c>
    </row>
    <row r="18141" spans="1:35" x14ac:dyDescent="0.3">
      <c r="A18141">
        <v>18140</v>
      </c>
      <c r="B18141" t="s">
        <v>23386</v>
      </c>
      <c r="C18141">
        <v>6945386</v>
      </c>
      <c r="D18141" t="s">
        <v>20</v>
      </c>
      <c r="E18141">
        <v>24</v>
      </c>
      <c r="F18141" s="1">
        <v>44656</v>
      </c>
      <c r="G18141" t="s">
        <v>21</v>
      </c>
      <c r="H18141" t="s">
        <v>22</v>
      </c>
      <c r="I18141" t="s">
        <v>2915</v>
      </c>
      <c r="J18141" t="s">
        <v>24</v>
      </c>
      <c r="K18141" t="s">
        <v>34</v>
      </c>
      <c r="L18141">
        <v>1</v>
      </c>
      <c r="M18141" t="s">
        <v>26</v>
      </c>
      <c r="N18141">
        <v>777</v>
      </c>
      <c r="O18141" s="72">
        <f>SUM($N$2:N18141)</f>
        <v>12501162</v>
      </c>
      <c r="P18141" t="s">
        <v>1869</v>
      </c>
      <c r="Q18141" t="s">
        <v>716</v>
      </c>
      <c r="R18141">
        <v>180015</v>
      </c>
      <c r="S18141" t="s">
        <v>29</v>
      </c>
      <c r="T18141" t="b">
        <v>0</v>
      </c>
      <c r="AF18141" s="11" t="s">
        <v>1869</v>
      </c>
      <c r="AG18141" s="12" t="str">
        <f t="shared" si="283"/>
        <v>JAMMU &amp; KASHMIR</v>
      </c>
      <c r="AH18141" s="11" t="s">
        <v>1869</v>
      </c>
      <c r="AI18141" s="12" t="str">
        <f>_xlfn.XLOOKUP(AH18141,P:P,Q:Q)</f>
        <v>JAMMU &amp; KASHMIR</v>
      </c>
    </row>
    <row r="18142" spans="1:35" x14ac:dyDescent="0.3">
      <c r="A18142">
        <v>18141</v>
      </c>
      <c r="B18142" t="s">
        <v>23387</v>
      </c>
      <c r="C18142">
        <v>2416332</v>
      </c>
      <c r="D18142" t="s">
        <v>20</v>
      </c>
      <c r="E18142">
        <v>18</v>
      </c>
      <c r="F18142" s="1">
        <v>44656</v>
      </c>
      <c r="G18142" t="s">
        <v>21</v>
      </c>
      <c r="H18142" t="s">
        <v>43</v>
      </c>
      <c r="I18142" t="s">
        <v>2389</v>
      </c>
      <c r="J18142" t="s">
        <v>24</v>
      </c>
      <c r="K18142" t="s">
        <v>66</v>
      </c>
      <c r="L18142">
        <v>1</v>
      </c>
      <c r="M18142" t="s">
        <v>26</v>
      </c>
      <c r="N18142">
        <v>399</v>
      </c>
      <c r="O18142" s="72">
        <f>SUM($N$2:N18142)</f>
        <v>12501561</v>
      </c>
      <c r="P18142" t="s">
        <v>169</v>
      </c>
      <c r="Q18142" t="s">
        <v>56</v>
      </c>
      <c r="R18142">
        <v>411014</v>
      </c>
      <c r="S18142" t="s">
        <v>29</v>
      </c>
      <c r="T18142" t="b">
        <v>0</v>
      </c>
      <c r="AF18142" s="11" t="s">
        <v>169</v>
      </c>
      <c r="AG18142" s="12" t="str">
        <f t="shared" si="283"/>
        <v>MAHARASHTRA</v>
      </c>
      <c r="AH18142" s="11" t="s">
        <v>169</v>
      </c>
      <c r="AI18142" s="12" t="str">
        <f>_xlfn.XLOOKUP(AH18142,P:P,Q:Q)</f>
        <v>MAHARASHTRA</v>
      </c>
    </row>
    <row r="18143" spans="1:35" x14ac:dyDescent="0.3">
      <c r="A18143">
        <v>18142</v>
      </c>
      <c r="B18143" t="s">
        <v>23388</v>
      </c>
      <c r="C18143">
        <v>8573687</v>
      </c>
      <c r="D18143" t="s">
        <v>20</v>
      </c>
      <c r="E18143">
        <v>29</v>
      </c>
      <c r="F18143" s="1">
        <v>44656</v>
      </c>
      <c r="G18143" t="s">
        <v>21</v>
      </c>
      <c r="H18143" t="s">
        <v>22</v>
      </c>
      <c r="I18143" t="s">
        <v>1197</v>
      </c>
      <c r="J18143" t="s">
        <v>33</v>
      </c>
      <c r="K18143" t="s">
        <v>109</v>
      </c>
      <c r="L18143">
        <v>1</v>
      </c>
      <c r="M18143" t="s">
        <v>26</v>
      </c>
      <c r="N18143">
        <v>919</v>
      </c>
      <c r="O18143" s="72">
        <f>SUM($N$2:N18143)</f>
        <v>12502480</v>
      </c>
      <c r="P18143" t="s">
        <v>5319</v>
      </c>
      <c r="Q18143" t="s">
        <v>70</v>
      </c>
      <c r="R18143">
        <v>515004</v>
      </c>
      <c r="S18143" t="s">
        <v>29</v>
      </c>
      <c r="T18143" t="b">
        <v>0</v>
      </c>
      <c r="AF18143" s="11" t="s">
        <v>5319</v>
      </c>
      <c r="AG18143" s="12" t="str">
        <f t="shared" si="283"/>
        <v>ANDHRA PRADESH</v>
      </c>
      <c r="AH18143" s="11" t="s">
        <v>5319</v>
      </c>
      <c r="AI18143" s="12" t="str">
        <f>_xlfn.XLOOKUP(AH18143,P:P,Q:Q)</f>
        <v>ANDHRA PRADESH</v>
      </c>
    </row>
    <row r="18144" spans="1:35" x14ac:dyDescent="0.3">
      <c r="A18144">
        <v>18143</v>
      </c>
      <c r="B18144" t="s">
        <v>23389</v>
      </c>
      <c r="C18144">
        <v>5764342</v>
      </c>
      <c r="D18144" t="s">
        <v>20</v>
      </c>
      <c r="E18144">
        <v>76</v>
      </c>
      <c r="F18144" s="1">
        <v>44656</v>
      </c>
      <c r="G18144" t="s">
        <v>21</v>
      </c>
      <c r="H18144" t="s">
        <v>88</v>
      </c>
      <c r="I18144" t="s">
        <v>4707</v>
      </c>
      <c r="J18144" t="s">
        <v>24</v>
      </c>
      <c r="K18144" t="s">
        <v>66</v>
      </c>
      <c r="L18144">
        <v>1</v>
      </c>
      <c r="M18144" t="s">
        <v>26</v>
      </c>
      <c r="N18144">
        <v>435</v>
      </c>
      <c r="O18144" s="72">
        <f>SUM($N$2:N18144)</f>
        <v>12502915</v>
      </c>
      <c r="P18144" t="s">
        <v>135</v>
      </c>
      <c r="Q18144" t="s">
        <v>47</v>
      </c>
      <c r="R18144">
        <v>600018</v>
      </c>
      <c r="S18144" t="s">
        <v>29</v>
      </c>
      <c r="T18144" t="b">
        <v>0</v>
      </c>
      <c r="AF18144" s="11" t="s">
        <v>135</v>
      </c>
      <c r="AG18144" s="12" t="str">
        <f t="shared" si="283"/>
        <v>TAMIL NADU</v>
      </c>
      <c r="AH18144" s="11" t="s">
        <v>135</v>
      </c>
      <c r="AI18144" s="12" t="str">
        <f>_xlfn.XLOOKUP(AH18144,P:P,Q:Q)</f>
        <v>TAMIL NADU</v>
      </c>
    </row>
    <row r="18145" spans="1:35" x14ac:dyDescent="0.3">
      <c r="A18145">
        <v>18144</v>
      </c>
      <c r="B18145" t="s">
        <v>23390</v>
      </c>
      <c r="C18145">
        <v>5699528</v>
      </c>
      <c r="D18145" t="s">
        <v>20</v>
      </c>
      <c r="E18145">
        <v>35</v>
      </c>
      <c r="F18145" s="1">
        <v>44656</v>
      </c>
      <c r="G18145" t="s">
        <v>21</v>
      </c>
      <c r="H18145" t="s">
        <v>52</v>
      </c>
      <c r="I18145" t="s">
        <v>2069</v>
      </c>
      <c r="J18145" t="s">
        <v>24</v>
      </c>
      <c r="K18145" t="s">
        <v>66</v>
      </c>
      <c r="L18145">
        <v>1</v>
      </c>
      <c r="M18145" t="s">
        <v>26</v>
      </c>
      <c r="N18145">
        <v>530</v>
      </c>
      <c r="O18145" s="72">
        <f>SUM($N$2:N18145)</f>
        <v>12503445</v>
      </c>
      <c r="P18145" t="s">
        <v>59</v>
      </c>
      <c r="Q18145" t="s">
        <v>60</v>
      </c>
      <c r="R18145">
        <v>560100</v>
      </c>
      <c r="S18145" t="s">
        <v>29</v>
      </c>
      <c r="T18145" t="b">
        <v>0</v>
      </c>
      <c r="AF18145" s="11" t="s">
        <v>59</v>
      </c>
      <c r="AG18145" s="12" t="str">
        <f t="shared" si="283"/>
        <v>KARNATAKA</v>
      </c>
      <c r="AH18145" s="11" t="s">
        <v>59</v>
      </c>
      <c r="AI18145" s="12" t="str">
        <f>_xlfn.XLOOKUP(AH18145,P:P,Q:Q)</f>
        <v>KARNATAKA</v>
      </c>
    </row>
    <row r="18146" spans="1:35" x14ac:dyDescent="0.3">
      <c r="A18146">
        <v>18145</v>
      </c>
      <c r="B18146" t="s">
        <v>23391</v>
      </c>
      <c r="C18146">
        <v>5638933</v>
      </c>
      <c r="D18146" t="s">
        <v>20</v>
      </c>
      <c r="E18146">
        <v>62</v>
      </c>
      <c r="F18146" s="1">
        <v>44656</v>
      </c>
      <c r="G18146" t="s">
        <v>21</v>
      </c>
      <c r="H18146" t="s">
        <v>52</v>
      </c>
      <c r="I18146" t="s">
        <v>467</v>
      </c>
      <c r="J18146" t="s">
        <v>209</v>
      </c>
      <c r="K18146" t="s">
        <v>210</v>
      </c>
      <c r="L18146">
        <v>1</v>
      </c>
      <c r="M18146" t="s">
        <v>26</v>
      </c>
      <c r="N18146">
        <v>1099</v>
      </c>
      <c r="O18146" s="72">
        <f>SUM($N$2:N18146)</f>
        <v>12504544</v>
      </c>
      <c r="P18146" t="s">
        <v>7969</v>
      </c>
      <c r="Q18146" t="s">
        <v>111</v>
      </c>
      <c r="R18146">
        <v>209601</v>
      </c>
      <c r="S18146" t="s">
        <v>29</v>
      </c>
      <c r="T18146" t="b">
        <v>0</v>
      </c>
      <c r="AF18146" s="11" t="s">
        <v>7969</v>
      </c>
      <c r="AG18146" s="12" t="str">
        <f t="shared" si="283"/>
        <v>UTTAR PRADESH</v>
      </c>
      <c r="AH18146" s="11" t="s">
        <v>7969</v>
      </c>
      <c r="AI18146" s="12" t="str">
        <f>_xlfn.XLOOKUP(AH18146,P:P,Q:Q)</f>
        <v>UTTAR PRADESH</v>
      </c>
    </row>
    <row r="18147" spans="1:35" x14ac:dyDescent="0.3">
      <c r="A18147">
        <v>18146</v>
      </c>
      <c r="B18147" t="s">
        <v>23392</v>
      </c>
      <c r="C18147">
        <v>4250688</v>
      </c>
      <c r="D18147" t="s">
        <v>51</v>
      </c>
      <c r="E18147">
        <v>49</v>
      </c>
      <c r="F18147" s="1">
        <v>44656</v>
      </c>
      <c r="G18147" t="s">
        <v>21</v>
      </c>
      <c r="H18147" t="s">
        <v>57</v>
      </c>
      <c r="I18147" t="s">
        <v>23393</v>
      </c>
      <c r="J18147" t="s">
        <v>33</v>
      </c>
      <c r="K18147" t="s">
        <v>45</v>
      </c>
      <c r="L18147">
        <v>1</v>
      </c>
      <c r="M18147" t="s">
        <v>26</v>
      </c>
      <c r="N18147">
        <v>873</v>
      </c>
      <c r="O18147" s="72">
        <f>SUM($N$2:N18147)</f>
        <v>12505417</v>
      </c>
      <c r="P18147" t="s">
        <v>125</v>
      </c>
      <c r="Q18147" t="s">
        <v>126</v>
      </c>
      <c r="R18147">
        <v>452010</v>
      </c>
      <c r="S18147" t="s">
        <v>29</v>
      </c>
      <c r="T18147" t="b">
        <v>0</v>
      </c>
      <c r="AF18147" s="11" t="s">
        <v>125</v>
      </c>
      <c r="AG18147" s="12" t="str">
        <f t="shared" si="283"/>
        <v>MADHYA PRADESH</v>
      </c>
      <c r="AH18147" s="11" t="s">
        <v>125</v>
      </c>
      <c r="AI18147" s="12" t="str">
        <f>_xlfn.XLOOKUP(AH18147,P:P,Q:Q)</f>
        <v>MADHYA PRADESH</v>
      </c>
    </row>
    <row r="18148" spans="1:35" x14ac:dyDescent="0.3">
      <c r="A18148">
        <v>18147</v>
      </c>
      <c r="B18148" t="s">
        <v>23394</v>
      </c>
      <c r="C18148">
        <v>2558971</v>
      </c>
      <c r="D18148" t="s">
        <v>20</v>
      </c>
      <c r="E18148">
        <v>34</v>
      </c>
      <c r="F18148" s="1">
        <v>44656</v>
      </c>
      <c r="G18148" t="s">
        <v>21</v>
      </c>
      <c r="H18148" t="s">
        <v>43</v>
      </c>
      <c r="I18148" t="s">
        <v>348</v>
      </c>
      <c r="J18148" t="s">
        <v>75</v>
      </c>
      <c r="K18148" t="s">
        <v>66</v>
      </c>
      <c r="L18148">
        <v>1</v>
      </c>
      <c r="M18148" t="s">
        <v>26</v>
      </c>
      <c r="N18148">
        <v>497</v>
      </c>
      <c r="O18148" s="72">
        <f>SUM($N$2:N18148)</f>
        <v>12505914</v>
      </c>
      <c r="P18148" t="s">
        <v>856</v>
      </c>
      <c r="Q18148" t="s">
        <v>133</v>
      </c>
      <c r="R18148">
        <v>248195</v>
      </c>
      <c r="S18148" t="s">
        <v>29</v>
      </c>
      <c r="T18148" t="b">
        <v>0</v>
      </c>
      <c r="AF18148" s="11" t="s">
        <v>856</v>
      </c>
      <c r="AG18148" s="12" t="str">
        <f t="shared" si="283"/>
        <v>UTTARAKHAND</v>
      </c>
      <c r="AH18148" s="11" t="s">
        <v>856</v>
      </c>
      <c r="AI18148" s="12" t="str">
        <f>_xlfn.XLOOKUP(AH18148,P:P,Q:Q)</f>
        <v>UTTARAKHAND</v>
      </c>
    </row>
    <row r="18149" spans="1:35" x14ac:dyDescent="0.3">
      <c r="A18149">
        <v>18148</v>
      </c>
      <c r="B18149" t="s">
        <v>23395</v>
      </c>
      <c r="C18149">
        <v>7930860</v>
      </c>
      <c r="D18149" t="s">
        <v>20</v>
      </c>
      <c r="E18149">
        <v>19</v>
      </c>
      <c r="F18149" s="1">
        <v>44656</v>
      </c>
      <c r="G18149" t="s">
        <v>21</v>
      </c>
      <c r="H18149" t="s">
        <v>22</v>
      </c>
      <c r="I18149" t="s">
        <v>4663</v>
      </c>
      <c r="J18149" t="s">
        <v>54</v>
      </c>
      <c r="K18149" t="s">
        <v>66</v>
      </c>
      <c r="L18149">
        <v>1</v>
      </c>
      <c r="M18149" t="s">
        <v>26</v>
      </c>
      <c r="N18149">
        <v>744</v>
      </c>
      <c r="O18149" s="72">
        <f>SUM($N$2:N18149)</f>
        <v>12506658</v>
      </c>
      <c r="P18149" t="s">
        <v>10196</v>
      </c>
      <c r="Q18149" t="s">
        <v>36</v>
      </c>
      <c r="R18149">
        <v>136118</v>
      </c>
      <c r="S18149" t="s">
        <v>29</v>
      </c>
      <c r="T18149" t="b">
        <v>0</v>
      </c>
      <c r="AF18149" s="11" t="s">
        <v>10196</v>
      </c>
      <c r="AG18149" s="12" t="str">
        <f t="shared" si="283"/>
        <v>HARYANA</v>
      </c>
      <c r="AH18149" s="11" t="s">
        <v>10196</v>
      </c>
      <c r="AI18149" s="12" t="str">
        <f>_xlfn.XLOOKUP(AH18149,P:P,Q:Q)</f>
        <v>HARYANA</v>
      </c>
    </row>
    <row r="18150" spans="1:35" x14ac:dyDescent="0.3">
      <c r="A18150">
        <v>18149</v>
      </c>
      <c r="B18150" t="s">
        <v>23396</v>
      </c>
      <c r="C18150">
        <v>296516</v>
      </c>
      <c r="D18150" t="s">
        <v>20</v>
      </c>
      <c r="E18150">
        <v>43</v>
      </c>
      <c r="F18150" s="1">
        <v>44656</v>
      </c>
      <c r="G18150" t="s">
        <v>21</v>
      </c>
      <c r="H18150" t="s">
        <v>22</v>
      </c>
      <c r="I18150" t="s">
        <v>17814</v>
      </c>
      <c r="J18150" t="s">
        <v>33</v>
      </c>
      <c r="K18150" t="s">
        <v>34</v>
      </c>
      <c r="L18150">
        <v>1</v>
      </c>
      <c r="M18150" t="s">
        <v>26</v>
      </c>
      <c r="N18150">
        <v>999</v>
      </c>
      <c r="O18150" s="72">
        <f>SUM($N$2:N18150)</f>
        <v>12507657</v>
      </c>
      <c r="P18150" t="s">
        <v>1927</v>
      </c>
      <c r="Q18150" t="s">
        <v>145</v>
      </c>
      <c r="R18150">
        <v>364002</v>
      </c>
      <c r="S18150" t="s">
        <v>29</v>
      </c>
      <c r="T18150" t="b">
        <v>0</v>
      </c>
      <c r="AF18150" s="11" t="s">
        <v>1927</v>
      </c>
      <c r="AG18150" s="12" t="str">
        <f t="shared" si="283"/>
        <v>GUJARAT</v>
      </c>
      <c r="AH18150" s="11" t="s">
        <v>1927</v>
      </c>
      <c r="AI18150" s="12" t="str">
        <f>_xlfn.XLOOKUP(AH18150,P:P,Q:Q)</f>
        <v>GUJARAT</v>
      </c>
    </row>
    <row r="18151" spans="1:35" x14ac:dyDescent="0.3">
      <c r="A18151">
        <v>18150</v>
      </c>
      <c r="B18151" t="s">
        <v>23397</v>
      </c>
      <c r="C18151">
        <v>7514791</v>
      </c>
      <c r="D18151" t="s">
        <v>20</v>
      </c>
      <c r="E18151">
        <v>25</v>
      </c>
      <c r="F18151" s="1">
        <v>44656</v>
      </c>
      <c r="G18151" t="s">
        <v>228</v>
      </c>
      <c r="H18151" t="s">
        <v>43</v>
      </c>
      <c r="I18151" t="s">
        <v>1355</v>
      </c>
      <c r="J18151" t="s">
        <v>33</v>
      </c>
      <c r="K18151" t="s">
        <v>39</v>
      </c>
      <c r="L18151">
        <v>1</v>
      </c>
      <c r="M18151" t="s">
        <v>26</v>
      </c>
      <c r="N18151">
        <v>589</v>
      </c>
      <c r="O18151" s="72">
        <f>SUM($N$2:N18151)</f>
        <v>12508246</v>
      </c>
      <c r="P18151" t="s">
        <v>9948</v>
      </c>
      <c r="Q18151" t="s">
        <v>111</v>
      </c>
      <c r="R18151">
        <v>245304</v>
      </c>
      <c r="S18151" t="s">
        <v>29</v>
      </c>
      <c r="T18151" t="b">
        <v>0</v>
      </c>
      <c r="AF18151" s="11" t="s">
        <v>9948</v>
      </c>
      <c r="AG18151" s="12" t="str">
        <f t="shared" si="283"/>
        <v>UTTAR PRADESH</v>
      </c>
      <c r="AH18151" s="11" t="s">
        <v>9948</v>
      </c>
      <c r="AI18151" s="12" t="str">
        <f>_xlfn.XLOOKUP(AH18151,P:P,Q:Q)</f>
        <v>UTTAR PRADESH</v>
      </c>
    </row>
    <row r="18152" spans="1:35" x14ac:dyDescent="0.3">
      <c r="A18152">
        <v>18151</v>
      </c>
      <c r="B18152" t="s">
        <v>23398</v>
      </c>
      <c r="C18152">
        <v>1943983</v>
      </c>
      <c r="D18152" t="s">
        <v>20</v>
      </c>
      <c r="E18152">
        <v>43</v>
      </c>
      <c r="F18152" s="1">
        <v>44656</v>
      </c>
      <c r="G18152" t="s">
        <v>21</v>
      </c>
      <c r="H18152" t="s">
        <v>22</v>
      </c>
      <c r="I18152" t="s">
        <v>17227</v>
      </c>
      <c r="J18152" t="s">
        <v>24</v>
      </c>
      <c r="K18152" t="s">
        <v>109</v>
      </c>
      <c r="L18152">
        <v>1</v>
      </c>
      <c r="M18152" t="s">
        <v>26</v>
      </c>
      <c r="N18152">
        <v>832</v>
      </c>
      <c r="O18152" s="72">
        <f>SUM($N$2:N18152)</f>
        <v>12509078</v>
      </c>
      <c r="P18152" t="s">
        <v>59</v>
      </c>
      <c r="Q18152" t="s">
        <v>60</v>
      </c>
      <c r="R18152">
        <v>560057</v>
      </c>
      <c r="S18152" t="s">
        <v>29</v>
      </c>
      <c r="T18152" t="b">
        <v>0</v>
      </c>
      <c r="AF18152" s="11" t="s">
        <v>59</v>
      </c>
      <c r="AG18152" s="12" t="str">
        <f t="shared" si="283"/>
        <v>KARNATAKA</v>
      </c>
      <c r="AH18152" s="11" t="s">
        <v>59</v>
      </c>
      <c r="AI18152" s="12" t="str">
        <f>_xlfn.XLOOKUP(AH18152,P:P,Q:Q)</f>
        <v>KARNATAKA</v>
      </c>
    </row>
    <row r="18153" spans="1:35" x14ac:dyDescent="0.3">
      <c r="A18153">
        <v>18152</v>
      </c>
      <c r="B18153" t="s">
        <v>23399</v>
      </c>
      <c r="C18153">
        <v>5829683</v>
      </c>
      <c r="D18153" t="s">
        <v>20</v>
      </c>
      <c r="E18153">
        <v>43</v>
      </c>
      <c r="F18153" s="1">
        <v>44656</v>
      </c>
      <c r="G18153" t="s">
        <v>21</v>
      </c>
      <c r="H18153" t="s">
        <v>43</v>
      </c>
      <c r="I18153" t="s">
        <v>19810</v>
      </c>
      <c r="J18153" t="s">
        <v>75</v>
      </c>
      <c r="K18153" t="s">
        <v>98</v>
      </c>
      <c r="L18153">
        <v>1</v>
      </c>
      <c r="M18153" t="s">
        <v>26</v>
      </c>
      <c r="N18153">
        <v>547</v>
      </c>
      <c r="O18153" s="72">
        <f>SUM($N$2:N18153)</f>
        <v>12509625</v>
      </c>
      <c r="P18153" t="s">
        <v>90</v>
      </c>
      <c r="Q18153" t="s">
        <v>91</v>
      </c>
      <c r="R18153">
        <v>110075</v>
      </c>
      <c r="S18153" t="s">
        <v>29</v>
      </c>
      <c r="T18153" t="b">
        <v>0</v>
      </c>
      <c r="AF18153" s="11" t="s">
        <v>90</v>
      </c>
      <c r="AG18153" s="12" t="str">
        <f t="shared" si="283"/>
        <v>DELHI</v>
      </c>
      <c r="AH18153" s="11" t="s">
        <v>90</v>
      </c>
      <c r="AI18153" s="12" t="str">
        <f>_xlfn.XLOOKUP(AH18153,P:P,Q:Q)</f>
        <v>DELHI</v>
      </c>
    </row>
    <row r="18154" spans="1:35" x14ac:dyDescent="0.3">
      <c r="A18154">
        <v>18153</v>
      </c>
      <c r="B18154" t="s">
        <v>23400</v>
      </c>
      <c r="C18154">
        <v>7528806</v>
      </c>
      <c r="D18154" t="s">
        <v>20</v>
      </c>
      <c r="E18154">
        <v>47</v>
      </c>
      <c r="F18154" s="1">
        <v>44656</v>
      </c>
      <c r="G18154" t="s">
        <v>21</v>
      </c>
      <c r="H18154" t="s">
        <v>31</v>
      </c>
      <c r="I18154" t="s">
        <v>17908</v>
      </c>
      <c r="J18154" t="s">
        <v>24</v>
      </c>
      <c r="K18154" t="s">
        <v>45</v>
      </c>
      <c r="L18154">
        <v>1</v>
      </c>
      <c r="M18154" t="s">
        <v>26</v>
      </c>
      <c r="N18154">
        <v>534</v>
      </c>
      <c r="O18154" s="72">
        <f>SUM($N$2:N18154)</f>
        <v>12510159</v>
      </c>
      <c r="P18154" t="s">
        <v>144</v>
      </c>
      <c r="Q18154" t="s">
        <v>145</v>
      </c>
      <c r="R18154">
        <v>380051</v>
      </c>
      <c r="S18154" t="s">
        <v>29</v>
      </c>
      <c r="T18154" t="b">
        <v>0</v>
      </c>
      <c r="AF18154" s="11" t="s">
        <v>144</v>
      </c>
      <c r="AG18154" s="12" t="str">
        <f t="shared" si="283"/>
        <v>GUJARAT</v>
      </c>
      <c r="AH18154" s="11" t="s">
        <v>144</v>
      </c>
      <c r="AI18154" s="12" t="str">
        <f>_xlfn.XLOOKUP(AH18154,P:P,Q:Q)</f>
        <v>GUJARAT</v>
      </c>
    </row>
    <row r="18155" spans="1:35" x14ac:dyDescent="0.3">
      <c r="A18155">
        <v>18154</v>
      </c>
      <c r="B18155" t="s">
        <v>23401</v>
      </c>
      <c r="C18155">
        <v>7146226</v>
      </c>
      <c r="D18155" t="s">
        <v>20</v>
      </c>
      <c r="E18155">
        <v>24</v>
      </c>
      <c r="F18155" s="1">
        <v>44656</v>
      </c>
      <c r="G18155" t="s">
        <v>21</v>
      </c>
      <c r="H18155" t="s">
        <v>52</v>
      </c>
      <c r="I18155" t="s">
        <v>6996</v>
      </c>
      <c r="J18155" t="s">
        <v>33</v>
      </c>
      <c r="K18155" t="s">
        <v>109</v>
      </c>
      <c r="L18155">
        <v>1</v>
      </c>
      <c r="M18155" t="s">
        <v>26</v>
      </c>
      <c r="N18155">
        <v>771</v>
      </c>
      <c r="O18155" s="72">
        <f>SUM($N$2:N18155)</f>
        <v>12510930</v>
      </c>
      <c r="P18155" t="s">
        <v>626</v>
      </c>
      <c r="Q18155" t="s">
        <v>73</v>
      </c>
      <c r="R18155">
        <v>673012</v>
      </c>
      <c r="S18155" t="s">
        <v>29</v>
      </c>
      <c r="T18155" t="b">
        <v>0</v>
      </c>
      <c r="AF18155" s="11" t="s">
        <v>626</v>
      </c>
      <c r="AG18155" s="12" t="str">
        <f t="shared" si="283"/>
        <v>KERALA</v>
      </c>
      <c r="AH18155" s="11" t="s">
        <v>626</v>
      </c>
      <c r="AI18155" s="12" t="str">
        <f>_xlfn.XLOOKUP(AH18155,P:P,Q:Q)</f>
        <v>KERALA</v>
      </c>
    </row>
    <row r="18156" spans="1:35" x14ac:dyDescent="0.3">
      <c r="A18156">
        <v>18155</v>
      </c>
      <c r="B18156" t="s">
        <v>23402</v>
      </c>
      <c r="C18156">
        <v>8759261</v>
      </c>
      <c r="D18156" t="s">
        <v>20</v>
      </c>
      <c r="E18156">
        <v>32</v>
      </c>
      <c r="F18156" s="1">
        <v>44656</v>
      </c>
      <c r="G18156" t="s">
        <v>113</v>
      </c>
      <c r="H18156" t="s">
        <v>22</v>
      </c>
      <c r="I18156" t="s">
        <v>23403</v>
      </c>
      <c r="J18156" t="s">
        <v>24</v>
      </c>
      <c r="K18156" t="s">
        <v>66</v>
      </c>
      <c r="L18156">
        <v>1</v>
      </c>
      <c r="M18156" t="s">
        <v>26</v>
      </c>
      <c r="N18156">
        <v>319</v>
      </c>
      <c r="O18156" s="72">
        <f>SUM($N$2:N18156)</f>
        <v>12511249</v>
      </c>
      <c r="P18156" t="s">
        <v>495</v>
      </c>
      <c r="Q18156" t="s">
        <v>111</v>
      </c>
      <c r="R18156">
        <v>208001</v>
      </c>
      <c r="S18156" t="s">
        <v>29</v>
      </c>
      <c r="T18156" t="b">
        <v>0</v>
      </c>
      <c r="AF18156" s="11" t="s">
        <v>495</v>
      </c>
      <c r="AG18156" s="12" t="str">
        <f t="shared" si="283"/>
        <v>UTTAR PRADESH</v>
      </c>
      <c r="AH18156" s="11" t="s">
        <v>495</v>
      </c>
      <c r="AI18156" s="12" t="str">
        <f>_xlfn.XLOOKUP(AH18156,P:P,Q:Q)</f>
        <v>UTTAR PRADESH</v>
      </c>
    </row>
    <row r="18157" spans="1:35" x14ac:dyDescent="0.3">
      <c r="A18157">
        <v>18156</v>
      </c>
      <c r="B18157" t="s">
        <v>23402</v>
      </c>
      <c r="C18157">
        <v>8759261</v>
      </c>
      <c r="D18157" t="s">
        <v>51</v>
      </c>
      <c r="E18157">
        <v>41</v>
      </c>
      <c r="F18157" s="1">
        <v>44656</v>
      </c>
      <c r="G18157" t="s">
        <v>21</v>
      </c>
      <c r="H18157" t="s">
        <v>43</v>
      </c>
      <c r="I18157" t="s">
        <v>12083</v>
      </c>
      <c r="J18157" t="s">
        <v>33</v>
      </c>
      <c r="K18157" t="s">
        <v>98</v>
      </c>
      <c r="L18157">
        <v>1</v>
      </c>
      <c r="M18157" t="s">
        <v>26</v>
      </c>
      <c r="N18157">
        <v>1093</v>
      </c>
      <c r="O18157" s="72">
        <f>SUM($N$2:N18157)</f>
        <v>12512342</v>
      </c>
      <c r="P18157" t="s">
        <v>5503</v>
      </c>
      <c r="Q18157" t="s">
        <v>60</v>
      </c>
      <c r="R18157">
        <v>560048</v>
      </c>
      <c r="S18157" t="s">
        <v>29</v>
      </c>
      <c r="T18157" t="b">
        <v>0</v>
      </c>
      <c r="AF18157" s="11" t="s">
        <v>5503</v>
      </c>
      <c r="AG18157" s="12" t="str">
        <f t="shared" si="283"/>
        <v>KARNATAKA</v>
      </c>
      <c r="AH18157" s="11" t="s">
        <v>5503</v>
      </c>
      <c r="AI18157" s="12" t="str">
        <f>_xlfn.XLOOKUP(AH18157,P:P,Q:Q)</f>
        <v>KARNATAKA</v>
      </c>
    </row>
    <row r="18158" spans="1:35" x14ac:dyDescent="0.3">
      <c r="A18158">
        <v>18157</v>
      </c>
      <c r="B18158" t="s">
        <v>23404</v>
      </c>
      <c r="C18158">
        <v>2754180</v>
      </c>
      <c r="D18158" t="s">
        <v>20</v>
      </c>
      <c r="E18158">
        <v>53</v>
      </c>
      <c r="F18158" s="1">
        <v>44656</v>
      </c>
      <c r="G18158" t="s">
        <v>21</v>
      </c>
      <c r="H18158" t="s">
        <v>22</v>
      </c>
      <c r="I18158" t="s">
        <v>225</v>
      </c>
      <c r="J18158" t="s">
        <v>24</v>
      </c>
      <c r="K18158" t="s">
        <v>34</v>
      </c>
      <c r="L18158">
        <v>1</v>
      </c>
      <c r="M18158" t="s">
        <v>26</v>
      </c>
      <c r="N18158">
        <v>399</v>
      </c>
      <c r="O18158" s="72">
        <f>SUM($N$2:N18158)</f>
        <v>12512741</v>
      </c>
      <c r="P18158" t="s">
        <v>3137</v>
      </c>
      <c r="Q18158" t="s">
        <v>100</v>
      </c>
      <c r="R18158">
        <v>301019</v>
      </c>
      <c r="S18158" t="s">
        <v>29</v>
      </c>
      <c r="T18158" t="b">
        <v>0</v>
      </c>
      <c r="AF18158" s="11" t="s">
        <v>3137</v>
      </c>
      <c r="AG18158" s="12" t="str">
        <f t="shared" si="283"/>
        <v>RAJASTHAN</v>
      </c>
      <c r="AH18158" s="11" t="s">
        <v>3137</v>
      </c>
      <c r="AI18158" s="12" t="str">
        <f>_xlfn.XLOOKUP(AH18158,P:P,Q:Q)</f>
        <v>RAJASTHAN</v>
      </c>
    </row>
    <row r="18159" spans="1:35" x14ac:dyDescent="0.3">
      <c r="A18159">
        <v>18158</v>
      </c>
      <c r="B18159" t="s">
        <v>23404</v>
      </c>
      <c r="C18159">
        <v>2754180</v>
      </c>
      <c r="D18159" t="s">
        <v>20</v>
      </c>
      <c r="E18159">
        <v>19</v>
      </c>
      <c r="F18159" s="1">
        <v>44656</v>
      </c>
      <c r="G18159" t="s">
        <v>21</v>
      </c>
      <c r="H18159" t="s">
        <v>22</v>
      </c>
      <c r="I18159" t="s">
        <v>15886</v>
      </c>
      <c r="J18159" t="s">
        <v>24</v>
      </c>
      <c r="K18159" t="s">
        <v>109</v>
      </c>
      <c r="L18159">
        <v>1</v>
      </c>
      <c r="M18159" t="s">
        <v>26</v>
      </c>
      <c r="N18159">
        <v>376</v>
      </c>
      <c r="O18159" s="72">
        <f>SUM($N$2:N18159)</f>
        <v>12513117</v>
      </c>
      <c r="P18159" t="s">
        <v>338</v>
      </c>
      <c r="Q18159" t="s">
        <v>86</v>
      </c>
      <c r="R18159">
        <v>500061</v>
      </c>
      <c r="S18159" t="s">
        <v>29</v>
      </c>
      <c r="T18159" t="b">
        <v>0</v>
      </c>
      <c r="AF18159" s="11" t="s">
        <v>338</v>
      </c>
      <c r="AG18159" s="12" t="str">
        <f t="shared" si="283"/>
        <v>TELANGANA</v>
      </c>
      <c r="AH18159" s="11" t="s">
        <v>338</v>
      </c>
      <c r="AI18159" s="12" t="str">
        <f>_xlfn.XLOOKUP(AH18159,P:P,Q:Q)</f>
        <v>TELANGANA</v>
      </c>
    </row>
    <row r="18160" spans="1:35" x14ac:dyDescent="0.3">
      <c r="A18160">
        <v>18159</v>
      </c>
      <c r="B18160" t="s">
        <v>23405</v>
      </c>
      <c r="C18160">
        <v>7696683</v>
      </c>
      <c r="D18160" t="s">
        <v>51</v>
      </c>
      <c r="E18160">
        <v>45</v>
      </c>
      <c r="F18160" s="1">
        <v>44656</v>
      </c>
      <c r="G18160" t="s">
        <v>21</v>
      </c>
      <c r="H18160" t="s">
        <v>43</v>
      </c>
      <c r="I18160" t="s">
        <v>900</v>
      </c>
      <c r="J18160" t="s">
        <v>33</v>
      </c>
      <c r="K18160" t="s">
        <v>39</v>
      </c>
      <c r="L18160">
        <v>1</v>
      </c>
      <c r="M18160" t="s">
        <v>26</v>
      </c>
      <c r="N18160">
        <v>597</v>
      </c>
      <c r="O18160" s="72">
        <f>SUM($N$2:N18160)</f>
        <v>12513714</v>
      </c>
      <c r="P18160" t="s">
        <v>20297</v>
      </c>
      <c r="Q18160" t="s">
        <v>70</v>
      </c>
      <c r="R18160">
        <v>524132</v>
      </c>
      <c r="S18160" t="s">
        <v>29</v>
      </c>
      <c r="T18160" t="b">
        <v>0</v>
      </c>
      <c r="AF18160" s="11" t="s">
        <v>20297</v>
      </c>
      <c r="AG18160" s="12" t="str">
        <f t="shared" si="283"/>
        <v>ANDHRA PRADESH</v>
      </c>
      <c r="AH18160" s="11" t="s">
        <v>20297</v>
      </c>
      <c r="AI18160" s="12" t="str">
        <f>_xlfn.XLOOKUP(AH18160,P:P,Q:Q)</f>
        <v>ANDHRA PRADESH</v>
      </c>
    </row>
    <row r="18161" spans="1:35" x14ac:dyDescent="0.3">
      <c r="A18161">
        <v>18160</v>
      </c>
      <c r="B18161" t="s">
        <v>23406</v>
      </c>
      <c r="C18161">
        <v>3795081</v>
      </c>
      <c r="D18161" t="s">
        <v>20</v>
      </c>
      <c r="E18161">
        <v>21</v>
      </c>
      <c r="F18161" s="1">
        <v>44656</v>
      </c>
      <c r="G18161" t="s">
        <v>21</v>
      </c>
      <c r="H18161" t="s">
        <v>52</v>
      </c>
      <c r="I18161" t="s">
        <v>1640</v>
      </c>
      <c r="J18161" t="s">
        <v>24</v>
      </c>
      <c r="K18161" t="s">
        <v>109</v>
      </c>
      <c r="L18161">
        <v>1</v>
      </c>
      <c r="M18161" t="s">
        <v>26</v>
      </c>
      <c r="N18161">
        <v>345</v>
      </c>
      <c r="O18161" s="72">
        <f>SUM($N$2:N18161)</f>
        <v>12514059</v>
      </c>
      <c r="P18161" t="s">
        <v>3532</v>
      </c>
      <c r="Q18161" t="s">
        <v>922</v>
      </c>
      <c r="R18161">
        <v>490006</v>
      </c>
      <c r="S18161" t="s">
        <v>29</v>
      </c>
      <c r="T18161" t="b">
        <v>0</v>
      </c>
      <c r="AF18161" s="11" t="s">
        <v>3532</v>
      </c>
      <c r="AG18161" s="12" t="str">
        <f t="shared" si="283"/>
        <v>CHHATTISGARH</v>
      </c>
      <c r="AH18161" s="11" t="s">
        <v>3532</v>
      </c>
      <c r="AI18161" s="12" t="str">
        <f>_xlfn.XLOOKUP(AH18161,P:P,Q:Q)</f>
        <v>CHHATTISGARH</v>
      </c>
    </row>
    <row r="18162" spans="1:35" x14ac:dyDescent="0.3">
      <c r="A18162">
        <v>18161</v>
      </c>
      <c r="B18162" t="s">
        <v>23407</v>
      </c>
      <c r="C18162">
        <v>9077555</v>
      </c>
      <c r="D18162" t="s">
        <v>20</v>
      </c>
      <c r="E18162">
        <v>45</v>
      </c>
      <c r="F18162" s="1">
        <v>44656</v>
      </c>
      <c r="G18162" t="s">
        <v>21</v>
      </c>
      <c r="H18162" t="s">
        <v>43</v>
      </c>
      <c r="I18162" t="s">
        <v>895</v>
      </c>
      <c r="J18162" t="s">
        <v>24</v>
      </c>
      <c r="K18162" t="s">
        <v>39</v>
      </c>
      <c r="L18162">
        <v>1</v>
      </c>
      <c r="M18162" t="s">
        <v>26</v>
      </c>
      <c r="N18162">
        <v>399</v>
      </c>
      <c r="O18162" s="72">
        <f>SUM($N$2:N18162)</f>
        <v>12514458</v>
      </c>
      <c r="P18162" t="s">
        <v>969</v>
      </c>
      <c r="Q18162" t="s">
        <v>56</v>
      </c>
      <c r="R18162">
        <v>413004</v>
      </c>
      <c r="S18162" t="s">
        <v>29</v>
      </c>
      <c r="T18162" t="b">
        <v>0</v>
      </c>
      <c r="AF18162" s="11" t="s">
        <v>969</v>
      </c>
      <c r="AG18162" s="12" t="str">
        <f t="shared" si="283"/>
        <v>MAHARASHTRA</v>
      </c>
      <c r="AH18162" s="11" t="s">
        <v>969</v>
      </c>
      <c r="AI18162" s="12" t="str">
        <f>_xlfn.XLOOKUP(AH18162,P:P,Q:Q)</f>
        <v>MAHARASHTRA</v>
      </c>
    </row>
    <row r="18163" spans="1:35" x14ac:dyDescent="0.3">
      <c r="A18163">
        <v>18162</v>
      </c>
      <c r="B18163" t="s">
        <v>23408</v>
      </c>
      <c r="C18163">
        <v>9098840</v>
      </c>
      <c r="D18163" t="s">
        <v>20</v>
      </c>
      <c r="E18163">
        <v>45</v>
      </c>
      <c r="F18163" s="1">
        <v>44656</v>
      </c>
      <c r="G18163" t="s">
        <v>21</v>
      </c>
      <c r="H18163" t="s">
        <v>31</v>
      </c>
      <c r="I18163" t="s">
        <v>1293</v>
      </c>
      <c r="J18163" t="s">
        <v>33</v>
      </c>
      <c r="K18163" t="s">
        <v>25</v>
      </c>
      <c r="L18163">
        <v>1</v>
      </c>
      <c r="M18163" t="s">
        <v>26</v>
      </c>
      <c r="N18163">
        <v>582</v>
      </c>
      <c r="O18163" s="72">
        <f>SUM($N$2:N18163)</f>
        <v>12515040</v>
      </c>
      <c r="P18163" t="s">
        <v>14637</v>
      </c>
      <c r="Q18163" t="s">
        <v>28</v>
      </c>
      <c r="R18163">
        <v>144205</v>
      </c>
      <c r="S18163" t="s">
        <v>29</v>
      </c>
      <c r="T18163" t="b">
        <v>0</v>
      </c>
      <c r="AF18163" s="11" t="s">
        <v>14637</v>
      </c>
      <c r="AG18163" s="12" t="str">
        <f t="shared" si="283"/>
        <v>PUNJAB</v>
      </c>
      <c r="AH18163" s="11" t="s">
        <v>14637</v>
      </c>
      <c r="AI18163" s="12" t="str">
        <f>_xlfn.XLOOKUP(AH18163,P:P,Q:Q)</f>
        <v>PUNJAB</v>
      </c>
    </row>
    <row r="18164" spans="1:35" x14ac:dyDescent="0.3">
      <c r="A18164">
        <v>18163</v>
      </c>
      <c r="B18164" t="s">
        <v>23409</v>
      </c>
      <c r="C18164">
        <v>6348022</v>
      </c>
      <c r="D18164" t="s">
        <v>20</v>
      </c>
      <c r="E18164">
        <v>36</v>
      </c>
      <c r="F18164" s="1">
        <v>44656</v>
      </c>
      <c r="G18164" t="s">
        <v>21</v>
      </c>
      <c r="H18164" t="s">
        <v>62</v>
      </c>
      <c r="I18164" t="s">
        <v>4170</v>
      </c>
      <c r="J18164" t="s">
        <v>24</v>
      </c>
      <c r="K18164" t="s">
        <v>66</v>
      </c>
      <c r="L18164">
        <v>1</v>
      </c>
      <c r="M18164" t="s">
        <v>26</v>
      </c>
      <c r="N18164">
        <v>709</v>
      </c>
      <c r="O18164" s="72">
        <f>SUM($N$2:N18164)</f>
        <v>12515749</v>
      </c>
      <c r="P18164" t="s">
        <v>9423</v>
      </c>
      <c r="Q18164" t="s">
        <v>60</v>
      </c>
      <c r="R18164">
        <v>574202</v>
      </c>
      <c r="S18164" t="s">
        <v>29</v>
      </c>
      <c r="T18164" t="b">
        <v>0</v>
      </c>
      <c r="AF18164" s="11" t="s">
        <v>9423</v>
      </c>
      <c r="AG18164" s="12" t="str">
        <f t="shared" si="283"/>
        <v>KARNATAKA</v>
      </c>
      <c r="AH18164" s="11" t="s">
        <v>9423</v>
      </c>
      <c r="AI18164" s="12" t="str">
        <f>_xlfn.XLOOKUP(AH18164,P:P,Q:Q)</f>
        <v>KARNATAKA</v>
      </c>
    </row>
    <row r="18165" spans="1:35" x14ac:dyDescent="0.3">
      <c r="A18165">
        <v>18164</v>
      </c>
      <c r="B18165" t="s">
        <v>23410</v>
      </c>
      <c r="C18165">
        <v>4889296</v>
      </c>
      <c r="D18165" t="s">
        <v>20</v>
      </c>
      <c r="E18165">
        <v>47</v>
      </c>
      <c r="F18165" s="1">
        <v>44656</v>
      </c>
      <c r="G18165" t="s">
        <v>21</v>
      </c>
      <c r="H18165" t="s">
        <v>57</v>
      </c>
      <c r="I18165" t="s">
        <v>2391</v>
      </c>
      <c r="J18165" t="s">
        <v>33</v>
      </c>
      <c r="K18165" t="s">
        <v>34</v>
      </c>
      <c r="L18165">
        <v>1</v>
      </c>
      <c r="M18165" t="s">
        <v>26</v>
      </c>
      <c r="N18165">
        <v>1163</v>
      </c>
      <c r="O18165" s="72">
        <f>SUM($N$2:N18165)</f>
        <v>12516912</v>
      </c>
      <c r="P18165" t="s">
        <v>18808</v>
      </c>
      <c r="Q18165" t="s">
        <v>581</v>
      </c>
      <c r="R18165">
        <v>403110</v>
      </c>
      <c r="S18165" t="s">
        <v>29</v>
      </c>
      <c r="T18165" t="b">
        <v>0</v>
      </c>
      <c r="AF18165" s="11" t="s">
        <v>18808</v>
      </c>
      <c r="AG18165" s="12" t="str">
        <f t="shared" si="283"/>
        <v>GOA</v>
      </c>
      <c r="AH18165" s="11" t="s">
        <v>18808</v>
      </c>
      <c r="AI18165" s="12" t="str">
        <f>_xlfn.XLOOKUP(AH18165,P:P,Q:Q)</f>
        <v>GOA</v>
      </c>
    </row>
    <row r="18166" spans="1:35" x14ac:dyDescent="0.3">
      <c r="A18166">
        <v>18165</v>
      </c>
      <c r="B18166" t="s">
        <v>23410</v>
      </c>
      <c r="C18166">
        <v>4889296</v>
      </c>
      <c r="D18166" t="s">
        <v>20</v>
      </c>
      <c r="E18166">
        <v>30</v>
      </c>
      <c r="F18166" s="1">
        <v>44656</v>
      </c>
      <c r="G18166" t="s">
        <v>21</v>
      </c>
      <c r="H18166" t="s">
        <v>88</v>
      </c>
      <c r="I18166" t="s">
        <v>23411</v>
      </c>
      <c r="J18166" t="s">
        <v>54</v>
      </c>
      <c r="K18166" t="s">
        <v>98</v>
      </c>
      <c r="L18166">
        <v>1</v>
      </c>
      <c r="M18166" t="s">
        <v>26</v>
      </c>
      <c r="N18166">
        <v>885</v>
      </c>
      <c r="O18166" s="72">
        <f>SUM($N$2:N18166)</f>
        <v>12517797</v>
      </c>
      <c r="P18166" t="s">
        <v>59</v>
      </c>
      <c r="Q18166" t="s">
        <v>60</v>
      </c>
      <c r="R18166">
        <v>560076</v>
      </c>
      <c r="S18166" t="s">
        <v>29</v>
      </c>
      <c r="T18166" t="b">
        <v>0</v>
      </c>
      <c r="AF18166" s="11" t="s">
        <v>59</v>
      </c>
      <c r="AG18166" s="12" t="str">
        <f t="shared" si="283"/>
        <v>KARNATAKA</v>
      </c>
      <c r="AH18166" s="11" t="s">
        <v>59</v>
      </c>
      <c r="AI18166" s="12" t="str">
        <f>_xlfn.XLOOKUP(AH18166,P:P,Q:Q)</f>
        <v>KARNATAKA</v>
      </c>
    </row>
    <row r="18167" spans="1:35" x14ac:dyDescent="0.3">
      <c r="A18167">
        <v>18166</v>
      </c>
      <c r="B18167" t="s">
        <v>23412</v>
      </c>
      <c r="C18167">
        <v>1937903</v>
      </c>
      <c r="D18167" t="s">
        <v>20</v>
      </c>
      <c r="E18167">
        <v>49</v>
      </c>
      <c r="F18167" s="1">
        <v>44656</v>
      </c>
      <c r="G18167" t="s">
        <v>21</v>
      </c>
      <c r="H18167" t="s">
        <v>52</v>
      </c>
      <c r="I18167" t="s">
        <v>1579</v>
      </c>
      <c r="J18167" t="s">
        <v>33</v>
      </c>
      <c r="K18167" t="s">
        <v>25</v>
      </c>
      <c r="L18167">
        <v>1</v>
      </c>
      <c r="M18167" t="s">
        <v>26</v>
      </c>
      <c r="N18167">
        <v>788</v>
      </c>
      <c r="O18167" s="72">
        <f>SUM($N$2:N18167)</f>
        <v>12518585</v>
      </c>
      <c r="P18167" t="s">
        <v>498</v>
      </c>
      <c r="Q18167" t="s">
        <v>86</v>
      </c>
      <c r="R18167">
        <v>500028</v>
      </c>
      <c r="S18167" t="s">
        <v>29</v>
      </c>
      <c r="T18167" t="b">
        <v>0</v>
      </c>
      <c r="AF18167" s="11" t="s">
        <v>498</v>
      </c>
      <c r="AG18167" s="12" t="str">
        <f t="shared" si="283"/>
        <v>TELANGANA</v>
      </c>
      <c r="AH18167" s="11" t="s">
        <v>498</v>
      </c>
      <c r="AI18167" s="12" t="str">
        <f>_xlfn.XLOOKUP(AH18167,P:P,Q:Q)</f>
        <v>TELANGANA</v>
      </c>
    </row>
    <row r="18168" spans="1:35" x14ac:dyDescent="0.3">
      <c r="A18168">
        <v>18167</v>
      </c>
      <c r="B18168" t="s">
        <v>23413</v>
      </c>
      <c r="C18168">
        <v>1205051</v>
      </c>
      <c r="D18168" t="s">
        <v>20</v>
      </c>
      <c r="E18168">
        <v>75</v>
      </c>
      <c r="F18168" s="1">
        <v>44656</v>
      </c>
      <c r="G18168" t="s">
        <v>21</v>
      </c>
      <c r="H18168" t="s">
        <v>43</v>
      </c>
      <c r="I18168" t="s">
        <v>587</v>
      </c>
      <c r="J18168" t="s">
        <v>33</v>
      </c>
      <c r="K18168" t="s">
        <v>109</v>
      </c>
      <c r="L18168">
        <v>1</v>
      </c>
      <c r="M18168" t="s">
        <v>26</v>
      </c>
      <c r="N18168">
        <v>654</v>
      </c>
      <c r="O18168" s="72">
        <f>SUM($N$2:N18168)</f>
        <v>12519239</v>
      </c>
      <c r="P18168" t="s">
        <v>91</v>
      </c>
      <c r="Q18168" t="s">
        <v>91</v>
      </c>
      <c r="R18168">
        <v>110084</v>
      </c>
      <c r="S18168" t="s">
        <v>29</v>
      </c>
      <c r="T18168" t="b">
        <v>0</v>
      </c>
      <c r="AF18168" s="11" t="s">
        <v>91</v>
      </c>
      <c r="AG18168" s="12" t="str">
        <f t="shared" si="283"/>
        <v>DELHI</v>
      </c>
      <c r="AH18168" s="11" t="s">
        <v>91</v>
      </c>
      <c r="AI18168" s="12" t="str">
        <f>_xlfn.XLOOKUP(AH18168,P:P,Q:Q)</f>
        <v>DELHI</v>
      </c>
    </row>
    <row r="18169" spans="1:35" x14ac:dyDescent="0.3">
      <c r="A18169">
        <v>18168</v>
      </c>
      <c r="B18169" t="s">
        <v>23414</v>
      </c>
      <c r="C18169">
        <v>2684629</v>
      </c>
      <c r="D18169" t="s">
        <v>51</v>
      </c>
      <c r="E18169">
        <v>28</v>
      </c>
      <c r="F18169" s="1">
        <v>44656</v>
      </c>
      <c r="G18169" t="s">
        <v>21</v>
      </c>
      <c r="H18169" t="s">
        <v>43</v>
      </c>
      <c r="I18169" t="s">
        <v>876</v>
      </c>
      <c r="J18169" t="s">
        <v>33</v>
      </c>
      <c r="K18169" t="s">
        <v>109</v>
      </c>
      <c r="L18169">
        <v>1</v>
      </c>
      <c r="M18169" t="s">
        <v>26</v>
      </c>
      <c r="N18169">
        <v>664</v>
      </c>
      <c r="O18169" s="72">
        <f>SUM($N$2:N18169)</f>
        <v>12519903</v>
      </c>
      <c r="P18169" t="s">
        <v>1377</v>
      </c>
      <c r="Q18169" t="s">
        <v>60</v>
      </c>
      <c r="R18169">
        <v>560078</v>
      </c>
      <c r="S18169" t="s">
        <v>29</v>
      </c>
      <c r="T18169" t="b">
        <v>0</v>
      </c>
      <c r="AF18169" s="11" t="s">
        <v>1377</v>
      </c>
      <c r="AG18169" s="12" t="str">
        <f t="shared" si="283"/>
        <v>KARNATAKA</v>
      </c>
      <c r="AH18169" s="11" t="s">
        <v>1377</v>
      </c>
      <c r="AI18169" s="12" t="str">
        <f>_xlfn.XLOOKUP(AH18169,P:P,Q:Q)</f>
        <v>KARNATAKA</v>
      </c>
    </row>
    <row r="18170" spans="1:35" x14ac:dyDescent="0.3">
      <c r="A18170">
        <v>18169</v>
      </c>
      <c r="B18170" t="s">
        <v>23415</v>
      </c>
      <c r="C18170">
        <v>5933514</v>
      </c>
      <c r="D18170" t="s">
        <v>51</v>
      </c>
      <c r="E18170">
        <v>28</v>
      </c>
      <c r="F18170" s="1">
        <v>44656</v>
      </c>
      <c r="G18170" t="s">
        <v>21</v>
      </c>
      <c r="H18170" t="s">
        <v>43</v>
      </c>
      <c r="I18170" t="s">
        <v>13049</v>
      </c>
      <c r="J18170" t="s">
        <v>33</v>
      </c>
      <c r="K18170" t="s">
        <v>25</v>
      </c>
      <c r="L18170">
        <v>1</v>
      </c>
      <c r="M18170" t="s">
        <v>26</v>
      </c>
      <c r="N18170">
        <v>612</v>
      </c>
      <c r="O18170" s="72">
        <f>SUM($N$2:N18170)</f>
        <v>12520515</v>
      </c>
      <c r="P18170" t="s">
        <v>9259</v>
      </c>
      <c r="Q18170" t="s">
        <v>73</v>
      </c>
      <c r="R18170">
        <v>673121</v>
      </c>
      <c r="S18170" t="s">
        <v>29</v>
      </c>
      <c r="T18170" t="b">
        <v>0</v>
      </c>
      <c r="AF18170" s="11" t="s">
        <v>9259</v>
      </c>
      <c r="AG18170" s="12" t="str">
        <f t="shared" si="283"/>
        <v>KERALA</v>
      </c>
      <c r="AH18170" s="11" t="s">
        <v>9259</v>
      </c>
      <c r="AI18170" s="12" t="str">
        <f>_xlfn.XLOOKUP(AH18170,P:P,Q:Q)</f>
        <v>KERALA</v>
      </c>
    </row>
    <row r="18171" spans="1:35" x14ac:dyDescent="0.3">
      <c r="A18171">
        <v>18170</v>
      </c>
      <c r="B18171" t="s">
        <v>23416</v>
      </c>
      <c r="C18171">
        <v>6953148</v>
      </c>
      <c r="D18171" t="s">
        <v>20</v>
      </c>
      <c r="E18171">
        <v>45</v>
      </c>
      <c r="F18171" s="1">
        <v>44656</v>
      </c>
      <c r="G18171" t="s">
        <v>21</v>
      </c>
      <c r="H18171" t="s">
        <v>22</v>
      </c>
      <c r="I18171" t="s">
        <v>528</v>
      </c>
      <c r="J18171" t="s">
        <v>54</v>
      </c>
      <c r="K18171" t="s">
        <v>109</v>
      </c>
      <c r="L18171">
        <v>1</v>
      </c>
      <c r="M18171" t="s">
        <v>26</v>
      </c>
      <c r="N18171">
        <v>735</v>
      </c>
      <c r="O18171" s="72">
        <f>SUM($N$2:N18171)</f>
        <v>12521250</v>
      </c>
      <c r="P18171" t="s">
        <v>570</v>
      </c>
      <c r="Q18171" t="s">
        <v>47</v>
      </c>
      <c r="R18171">
        <v>600039</v>
      </c>
      <c r="S18171" t="s">
        <v>29</v>
      </c>
      <c r="T18171" t="b">
        <v>0</v>
      </c>
      <c r="AF18171" s="11" t="s">
        <v>570</v>
      </c>
      <c r="AG18171" s="12" t="str">
        <f t="shared" si="283"/>
        <v>TAMIL NADU</v>
      </c>
      <c r="AH18171" s="11" t="s">
        <v>570</v>
      </c>
      <c r="AI18171" s="12" t="str">
        <f>_xlfn.XLOOKUP(AH18171,P:P,Q:Q)</f>
        <v>TAMIL NADU</v>
      </c>
    </row>
    <row r="18172" spans="1:35" x14ac:dyDescent="0.3">
      <c r="A18172">
        <v>18171</v>
      </c>
      <c r="B18172" t="s">
        <v>23416</v>
      </c>
      <c r="C18172">
        <v>6953148</v>
      </c>
      <c r="D18172" t="s">
        <v>20</v>
      </c>
      <c r="E18172">
        <v>46</v>
      </c>
      <c r="F18172" s="1">
        <v>44656</v>
      </c>
      <c r="G18172" t="s">
        <v>21</v>
      </c>
      <c r="H18172" t="s">
        <v>43</v>
      </c>
      <c r="I18172" t="s">
        <v>4000</v>
      </c>
      <c r="J18172" t="s">
        <v>24</v>
      </c>
      <c r="K18172" t="s">
        <v>66</v>
      </c>
      <c r="L18172">
        <v>1</v>
      </c>
      <c r="M18172" t="s">
        <v>26</v>
      </c>
      <c r="N18172">
        <v>725</v>
      </c>
      <c r="O18172" s="72">
        <f>SUM($N$2:N18172)</f>
        <v>12521975</v>
      </c>
      <c r="P18172" t="s">
        <v>4649</v>
      </c>
      <c r="Q18172" t="s">
        <v>56</v>
      </c>
      <c r="R18172">
        <v>421302</v>
      </c>
      <c r="S18172" t="s">
        <v>29</v>
      </c>
      <c r="T18172" t="b">
        <v>0</v>
      </c>
      <c r="AF18172" s="11" t="s">
        <v>4649</v>
      </c>
      <c r="AG18172" s="12" t="str">
        <f t="shared" si="283"/>
        <v>MAHARASHTRA</v>
      </c>
      <c r="AH18172" s="11" t="s">
        <v>4649</v>
      </c>
      <c r="AI18172" s="12" t="str">
        <f>_xlfn.XLOOKUP(AH18172,P:P,Q:Q)</f>
        <v>MAHARASHTRA</v>
      </c>
    </row>
    <row r="18173" spans="1:35" x14ac:dyDescent="0.3">
      <c r="A18173">
        <v>18172</v>
      </c>
      <c r="B18173" t="s">
        <v>23417</v>
      </c>
      <c r="C18173">
        <v>9031568</v>
      </c>
      <c r="D18173" t="s">
        <v>20</v>
      </c>
      <c r="E18173">
        <v>54</v>
      </c>
      <c r="F18173" s="1">
        <v>44656</v>
      </c>
      <c r="G18173" t="s">
        <v>21</v>
      </c>
      <c r="H18173" t="s">
        <v>52</v>
      </c>
      <c r="I18173" t="s">
        <v>492</v>
      </c>
      <c r="J18173" t="s">
        <v>54</v>
      </c>
      <c r="K18173" t="s">
        <v>25</v>
      </c>
      <c r="L18173">
        <v>1</v>
      </c>
      <c r="M18173" t="s">
        <v>26</v>
      </c>
      <c r="N18173">
        <v>791</v>
      </c>
      <c r="O18173" s="72">
        <f>SUM($N$2:N18173)</f>
        <v>12522766</v>
      </c>
      <c r="P18173" t="s">
        <v>277</v>
      </c>
      <c r="Q18173" t="s">
        <v>111</v>
      </c>
      <c r="R18173">
        <v>201301</v>
      </c>
      <c r="S18173" t="s">
        <v>29</v>
      </c>
      <c r="T18173" t="b">
        <v>0</v>
      </c>
      <c r="AF18173" s="11" t="s">
        <v>277</v>
      </c>
      <c r="AG18173" s="12" t="str">
        <f t="shared" si="283"/>
        <v>UTTAR PRADESH</v>
      </c>
      <c r="AH18173" s="11" t="s">
        <v>277</v>
      </c>
      <c r="AI18173" s="12" t="str">
        <f>_xlfn.XLOOKUP(AH18173,P:P,Q:Q)</f>
        <v>UTTAR PRADESH</v>
      </c>
    </row>
    <row r="18174" spans="1:35" x14ac:dyDescent="0.3">
      <c r="A18174">
        <v>18173</v>
      </c>
      <c r="B18174" t="s">
        <v>23418</v>
      </c>
      <c r="C18174">
        <v>3809413</v>
      </c>
      <c r="D18174" t="s">
        <v>51</v>
      </c>
      <c r="E18174">
        <v>48</v>
      </c>
      <c r="F18174" s="1">
        <v>44656</v>
      </c>
      <c r="G18174" t="s">
        <v>21</v>
      </c>
      <c r="H18174" t="s">
        <v>22</v>
      </c>
      <c r="I18174" t="s">
        <v>7437</v>
      </c>
      <c r="J18174" t="s">
        <v>33</v>
      </c>
      <c r="K18174" t="s">
        <v>98</v>
      </c>
      <c r="L18174">
        <v>1</v>
      </c>
      <c r="M18174" t="s">
        <v>26</v>
      </c>
      <c r="N18174">
        <v>612</v>
      </c>
      <c r="O18174" s="72">
        <f>SUM($N$2:N18174)</f>
        <v>12523378</v>
      </c>
      <c r="P18174" t="s">
        <v>23419</v>
      </c>
      <c r="Q18174" t="s">
        <v>47</v>
      </c>
      <c r="R18174">
        <v>642129</v>
      </c>
      <c r="S18174" t="s">
        <v>29</v>
      </c>
      <c r="T18174" t="b">
        <v>0</v>
      </c>
      <c r="AF18174" s="11" t="s">
        <v>23419</v>
      </c>
      <c r="AG18174" s="12" t="str">
        <f t="shared" si="283"/>
        <v>TAMIL NADU</v>
      </c>
      <c r="AH18174" s="11" t="s">
        <v>23419</v>
      </c>
      <c r="AI18174" s="12" t="str">
        <f>_xlfn.XLOOKUP(AH18174,P:P,Q:Q)</f>
        <v>TAMIL NADU</v>
      </c>
    </row>
    <row r="18175" spans="1:35" x14ac:dyDescent="0.3">
      <c r="A18175">
        <v>18174</v>
      </c>
      <c r="B18175" t="s">
        <v>23420</v>
      </c>
      <c r="C18175">
        <v>4742678</v>
      </c>
      <c r="D18175" t="s">
        <v>20</v>
      </c>
      <c r="E18175">
        <v>43</v>
      </c>
      <c r="F18175" s="1">
        <v>44656</v>
      </c>
      <c r="G18175" t="s">
        <v>21</v>
      </c>
      <c r="H18175" t="s">
        <v>52</v>
      </c>
      <c r="I18175" t="s">
        <v>6123</v>
      </c>
      <c r="J18175" t="s">
        <v>24</v>
      </c>
      <c r="K18175" t="s">
        <v>34</v>
      </c>
      <c r="L18175">
        <v>1</v>
      </c>
      <c r="M18175" t="s">
        <v>26</v>
      </c>
      <c r="N18175">
        <v>487</v>
      </c>
      <c r="O18175" s="72">
        <f>SUM($N$2:N18175)</f>
        <v>12523865</v>
      </c>
      <c r="P18175" t="s">
        <v>59</v>
      </c>
      <c r="Q18175" t="s">
        <v>60</v>
      </c>
      <c r="R18175">
        <v>560103</v>
      </c>
      <c r="S18175" t="s">
        <v>29</v>
      </c>
      <c r="T18175" t="b">
        <v>0</v>
      </c>
      <c r="AF18175" s="11" t="s">
        <v>59</v>
      </c>
      <c r="AG18175" s="12" t="str">
        <f t="shared" si="283"/>
        <v>KARNATAKA</v>
      </c>
      <c r="AH18175" s="11" t="s">
        <v>59</v>
      </c>
      <c r="AI18175" s="12" t="str">
        <f>_xlfn.XLOOKUP(AH18175,P:P,Q:Q)</f>
        <v>KARNATAKA</v>
      </c>
    </row>
    <row r="18176" spans="1:35" x14ac:dyDescent="0.3">
      <c r="A18176">
        <v>18175</v>
      </c>
      <c r="B18176" t="s">
        <v>23421</v>
      </c>
      <c r="C18176">
        <v>7959732</v>
      </c>
      <c r="D18176" t="s">
        <v>20</v>
      </c>
      <c r="E18176">
        <v>22</v>
      </c>
      <c r="F18176" s="1">
        <v>44656</v>
      </c>
      <c r="G18176" t="s">
        <v>228</v>
      </c>
      <c r="H18176" t="s">
        <v>43</v>
      </c>
      <c r="I18176" t="s">
        <v>12017</v>
      </c>
      <c r="J18176" t="s">
        <v>24</v>
      </c>
      <c r="K18176" t="s">
        <v>45</v>
      </c>
      <c r="L18176">
        <v>1</v>
      </c>
      <c r="M18176" t="s">
        <v>26</v>
      </c>
      <c r="N18176">
        <v>292</v>
      </c>
      <c r="O18176" s="72">
        <f>SUM($N$2:N18176)</f>
        <v>12524157</v>
      </c>
      <c r="P18176" t="s">
        <v>18827</v>
      </c>
      <c r="Q18176" t="s">
        <v>100</v>
      </c>
      <c r="R18176">
        <v>328027</v>
      </c>
      <c r="S18176" t="s">
        <v>29</v>
      </c>
      <c r="T18176" t="b">
        <v>0</v>
      </c>
      <c r="AF18176" s="11" t="s">
        <v>18827</v>
      </c>
      <c r="AG18176" s="12" t="str">
        <f t="shared" si="283"/>
        <v>RAJASTHAN</v>
      </c>
      <c r="AH18176" s="11" t="s">
        <v>18827</v>
      </c>
      <c r="AI18176" s="12" t="str">
        <f>_xlfn.XLOOKUP(AH18176,P:P,Q:Q)</f>
        <v>RAJASTHAN</v>
      </c>
    </row>
    <row r="18177" spans="1:35" x14ac:dyDescent="0.3">
      <c r="A18177">
        <v>18176</v>
      </c>
      <c r="B18177" t="s">
        <v>23422</v>
      </c>
      <c r="C18177">
        <v>6995038</v>
      </c>
      <c r="D18177" t="s">
        <v>51</v>
      </c>
      <c r="E18177">
        <v>18</v>
      </c>
      <c r="F18177" s="1">
        <v>44656</v>
      </c>
      <c r="G18177" t="s">
        <v>21</v>
      </c>
      <c r="H18177" t="s">
        <v>22</v>
      </c>
      <c r="I18177" t="s">
        <v>2391</v>
      </c>
      <c r="J18177" t="s">
        <v>33</v>
      </c>
      <c r="K18177" t="s">
        <v>34</v>
      </c>
      <c r="L18177">
        <v>1</v>
      </c>
      <c r="M18177" t="s">
        <v>26</v>
      </c>
      <c r="N18177">
        <v>969</v>
      </c>
      <c r="O18177" s="72">
        <f>SUM($N$2:N18177)</f>
        <v>12525126</v>
      </c>
      <c r="P18177" t="s">
        <v>169</v>
      </c>
      <c r="Q18177" t="s">
        <v>56</v>
      </c>
      <c r="R18177">
        <v>411037</v>
      </c>
      <c r="S18177" t="s">
        <v>29</v>
      </c>
      <c r="T18177" t="b">
        <v>0</v>
      </c>
      <c r="AF18177" s="11" t="s">
        <v>169</v>
      </c>
      <c r="AG18177" s="12" t="str">
        <f t="shared" si="283"/>
        <v>MAHARASHTRA</v>
      </c>
      <c r="AH18177" s="11" t="s">
        <v>169</v>
      </c>
      <c r="AI18177" s="12" t="str">
        <f>_xlfn.XLOOKUP(AH18177,P:P,Q:Q)</f>
        <v>MAHARASHTRA</v>
      </c>
    </row>
    <row r="18178" spans="1:35" x14ac:dyDescent="0.3">
      <c r="A18178">
        <v>18177</v>
      </c>
      <c r="B18178" t="s">
        <v>23423</v>
      </c>
      <c r="C18178">
        <v>3574391</v>
      </c>
      <c r="D18178" t="s">
        <v>51</v>
      </c>
      <c r="E18178">
        <v>32</v>
      </c>
      <c r="F18178" s="1">
        <v>44656</v>
      </c>
      <c r="G18178" t="s">
        <v>21</v>
      </c>
      <c r="H18178" t="s">
        <v>43</v>
      </c>
      <c r="I18178" t="s">
        <v>2856</v>
      </c>
      <c r="J18178" t="s">
        <v>33</v>
      </c>
      <c r="K18178" t="s">
        <v>34</v>
      </c>
      <c r="L18178">
        <v>1</v>
      </c>
      <c r="M18178" t="s">
        <v>26</v>
      </c>
      <c r="N18178">
        <v>751</v>
      </c>
      <c r="O18178" s="72">
        <f>SUM($N$2:N18178)</f>
        <v>12525877</v>
      </c>
      <c r="P18178" t="s">
        <v>277</v>
      </c>
      <c r="Q18178" t="s">
        <v>111</v>
      </c>
      <c r="R18178">
        <v>201303</v>
      </c>
      <c r="S18178" t="s">
        <v>29</v>
      </c>
      <c r="T18178" t="b">
        <v>0</v>
      </c>
      <c r="AF18178" s="11" t="s">
        <v>277</v>
      </c>
      <c r="AG18178" s="12" t="str">
        <f t="shared" si="283"/>
        <v>UTTAR PRADESH</v>
      </c>
      <c r="AH18178" s="11" t="s">
        <v>277</v>
      </c>
      <c r="AI18178" s="12" t="str">
        <f>_xlfn.XLOOKUP(AH18178,P:P,Q:Q)</f>
        <v>UTTAR PRADESH</v>
      </c>
    </row>
    <row r="18179" spans="1:35" x14ac:dyDescent="0.3">
      <c r="A18179">
        <v>18178</v>
      </c>
      <c r="B18179" t="s">
        <v>23424</v>
      </c>
      <c r="C18179">
        <v>4424890</v>
      </c>
      <c r="D18179" t="s">
        <v>20</v>
      </c>
      <c r="E18179">
        <v>74</v>
      </c>
      <c r="F18179" s="1">
        <v>44656</v>
      </c>
      <c r="G18179" t="s">
        <v>21</v>
      </c>
      <c r="H18179" t="s">
        <v>22</v>
      </c>
      <c r="I18179" t="s">
        <v>943</v>
      </c>
      <c r="J18179" t="s">
        <v>24</v>
      </c>
      <c r="K18179" t="s">
        <v>109</v>
      </c>
      <c r="L18179">
        <v>1</v>
      </c>
      <c r="M18179" t="s">
        <v>26</v>
      </c>
      <c r="N18179">
        <v>399</v>
      </c>
      <c r="O18179" s="72">
        <f>SUM($N$2:N18179)</f>
        <v>12526276</v>
      </c>
      <c r="P18179" t="s">
        <v>18634</v>
      </c>
      <c r="Q18179" t="s">
        <v>60</v>
      </c>
      <c r="R18179">
        <v>577301</v>
      </c>
      <c r="S18179" t="s">
        <v>29</v>
      </c>
      <c r="T18179" t="b">
        <v>0</v>
      </c>
      <c r="AF18179" s="11" t="s">
        <v>18634</v>
      </c>
      <c r="AG18179" s="12" t="str">
        <f t="shared" ref="AG18179:AG18242" si="284">VLOOKUP(AF18179,$P:$Q,2,FALSE)</f>
        <v>KARNATAKA</v>
      </c>
      <c r="AH18179" s="11" t="s">
        <v>18634</v>
      </c>
      <c r="AI18179" s="12" t="str">
        <f>_xlfn.XLOOKUP(AH18179,P:P,Q:Q)</f>
        <v>KARNATAKA</v>
      </c>
    </row>
    <row r="18180" spans="1:35" x14ac:dyDescent="0.3">
      <c r="A18180">
        <v>18179</v>
      </c>
      <c r="B18180" t="s">
        <v>23425</v>
      </c>
      <c r="C18180">
        <v>2124842</v>
      </c>
      <c r="D18180" t="s">
        <v>20</v>
      </c>
      <c r="E18180">
        <v>22</v>
      </c>
      <c r="F18180" s="1">
        <v>44656</v>
      </c>
      <c r="G18180" t="s">
        <v>21</v>
      </c>
      <c r="H18180" t="s">
        <v>43</v>
      </c>
      <c r="I18180" t="s">
        <v>3166</v>
      </c>
      <c r="J18180" t="s">
        <v>33</v>
      </c>
      <c r="K18180" t="s">
        <v>66</v>
      </c>
      <c r="L18180">
        <v>1</v>
      </c>
      <c r="M18180" t="s">
        <v>26</v>
      </c>
      <c r="N18180">
        <v>759</v>
      </c>
      <c r="O18180" s="72">
        <f>SUM($N$2:N18180)</f>
        <v>12527035</v>
      </c>
      <c r="P18180" t="s">
        <v>728</v>
      </c>
      <c r="Q18180" t="s">
        <v>111</v>
      </c>
      <c r="R18180">
        <v>201001</v>
      </c>
      <c r="S18180" t="s">
        <v>29</v>
      </c>
      <c r="T18180" t="b">
        <v>0</v>
      </c>
      <c r="AF18180" s="11" t="s">
        <v>728</v>
      </c>
      <c r="AG18180" s="12" t="str">
        <f t="shared" si="284"/>
        <v>UTTAR PRADESH</v>
      </c>
      <c r="AH18180" s="11" t="s">
        <v>728</v>
      </c>
      <c r="AI18180" s="12" t="str">
        <f>_xlfn.XLOOKUP(AH18180,P:P,Q:Q)</f>
        <v>UTTAR PRADESH</v>
      </c>
    </row>
    <row r="18181" spans="1:35" x14ac:dyDescent="0.3">
      <c r="A18181">
        <v>18180</v>
      </c>
      <c r="B18181" t="s">
        <v>23426</v>
      </c>
      <c r="C18181">
        <v>9574580</v>
      </c>
      <c r="D18181" t="s">
        <v>20</v>
      </c>
      <c r="E18181">
        <v>35</v>
      </c>
      <c r="F18181" s="1">
        <v>44656</v>
      </c>
      <c r="G18181" t="s">
        <v>21</v>
      </c>
      <c r="H18181" t="s">
        <v>22</v>
      </c>
      <c r="I18181" t="s">
        <v>23427</v>
      </c>
      <c r="J18181" t="s">
        <v>33</v>
      </c>
      <c r="K18181" t="s">
        <v>45</v>
      </c>
      <c r="L18181">
        <v>1</v>
      </c>
      <c r="M18181" t="s">
        <v>26</v>
      </c>
      <c r="N18181">
        <v>539</v>
      </c>
      <c r="O18181" s="72">
        <f>SUM($N$2:N18181)</f>
        <v>12527574</v>
      </c>
      <c r="P18181" t="s">
        <v>350</v>
      </c>
      <c r="Q18181" t="s">
        <v>100</v>
      </c>
      <c r="R18181">
        <v>302033</v>
      </c>
      <c r="S18181" t="s">
        <v>29</v>
      </c>
      <c r="T18181" t="b">
        <v>0</v>
      </c>
      <c r="AF18181" s="11" t="s">
        <v>350</v>
      </c>
      <c r="AG18181" s="12" t="str">
        <f t="shared" si="284"/>
        <v>RAJASTHAN</v>
      </c>
      <c r="AH18181" s="11" t="s">
        <v>350</v>
      </c>
      <c r="AI18181" s="12" t="str">
        <f>_xlfn.XLOOKUP(AH18181,P:P,Q:Q)</f>
        <v>RAJASTHAN</v>
      </c>
    </row>
    <row r="18182" spans="1:35" x14ac:dyDescent="0.3">
      <c r="A18182">
        <v>18181</v>
      </c>
      <c r="B18182" t="s">
        <v>23426</v>
      </c>
      <c r="C18182">
        <v>9574580</v>
      </c>
      <c r="D18182" t="s">
        <v>51</v>
      </c>
      <c r="E18182">
        <v>39</v>
      </c>
      <c r="F18182" s="1">
        <v>44656</v>
      </c>
      <c r="G18182" t="s">
        <v>21</v>
      </c>
      <c r="H18182" t="s">
        <v>52</v>
      </c>
      <c r="I18182" t="s">
        <v>480</v>
      </c>
      <c r="J18182" t="s">
        <v>33</v>
      </c>
      <c r="K18182" t="s">
        <v>98</v>
      </c>
      <c r="L18182">
        <v>1</v>
      </c>
      <c r="M18182" t="s">
        <v>26</v>
      </c>
      <c r="N18182">
        <v>525</v>
      </c>
      <c r="O18182" s="72">
        <f>SUM($N$2:N18182)</f>
        <v>12528099</v>
      </c>
      <c r="P18182" t="s">
        <v>1862</v>
      </c>
      <c r="Q18182" t="s">
        <v>111</v>
      </c>
      <c r="R18182">
        <v>284001</v>
      </c>
      <c r="S18182" t="s">
        <v>29</v>
      </c>
      <c r="T18182" t="b">
        <v>0</v>
      </c>
      <c r="AF18182" s="11" t="s">
        <v>1862</v>
      </c>
      <c r="AG18182" s="12" t="str">
        <f t="shared" si="284"/>
        <v>UTTAR PRADESH</v>
      </c>
      <c r="AH18182" s="11" t="s">
        <v>1862</v>
      </c>
      <c r="AI18182" s="12" t="str">
        <f>_xlfn.XLOOKUP(AH18182,P:P,Q:Q)</f>
        <v>UTTAR PRADESH</v>
      </c>
    </row>
    <row r="18183" spans="1:35" x14ac:dyDescent="0.3">
      <c r="A18183">
        <v>18182</v>
      </c>
      <c r="B18183" t="s">
        <v>23428</v>
      </c>
      <c r="C18183">
        <v>4224536</v>
      </c>
      <c r="D18183" t="s">
        <v>20</v>
      </c>
      <c r="E18183">
        <v>23</v>
      </c>
      <c r="F18183" s="1">
        <v>44656</v>
      </c>
      <c r="G18183" t="s">
        <v>21</v>
      </c>
      <c r="H18183" t="s">
        <v>43</v>
      </c>
      <c r="I18183" t="s">
        <v>4360</v>
      </c>
      <c r="J18183" t="s">
        <v>33</v>
      </c>
      <c r="K18183" t="s">
        <v>98</v>
      </c>
      <c r="L18183">
        <v>1</v>
      </c>
      <c r="M18183" t="s">
        <v>26</v>
      </c>
      <c r="N18183">
        <v>715</v>
      </c>
      <c r="O18183" s="72">
        <f>SUM($N$2:N18183)</f>
        <v>12528814</v>
      </c>
      <c r="P18183" t="s">
        <v>23429</v>
      </c>
      <c r="Q18183" t="s">
        <v>86</v>
      </c>
      <c r="R18183">
        <v>505498</v>
      </c>
      <c r="S18183" t="s">
        <v>29</v>
      </c>
      <c r="T18183" t="b">
        <v>0</v>
      </c>
      <c r="AF18183" s="11" t="s">
        <v>23429</v>
      </c>
      <c r="AG18183" s="12" t="str">
        <f t="shared" si="284"/>
        <v>TELANGANA</v>
      </c>
      <c r="AH18183" s="11" t="s">
        <v>23429</v>
      </c>
      <c r="AI18183" s="12" t="str">
        <f>_xlfn.XLOOKUP(AH18183,P:P,Q:Q)</f>
        <v>TELANGANA</v>
      </c>
    </row>
    <row r="18184" spans="1:35" x14ac:dyDescent="0.3">
      <c r="A18184">
        <v>18183</v>
      </c>
      <c r="B18184" t="s">
        <v>23430</v>
      </c>
      <c r="C18184">
        <v>2096505</v>
      </c>
      <c r="D18184" t="s">
        <v>20</v>
      </c>
      <c r="E18184">
        <v>34</v>
      </c>
      <c r="F18184" s="1">
        <v>44656</v>
      </c>
      <c r="G18184" t="s">
        <v>21</v>
      </c>
      <c r="H18184" t="s">
        <v>52</v>
      </c>
      <c r="I18184" t="s">
        <v>22184</v>
      </c>
      <c r="J18184" t="s">
        <v>24</v>
      </c>
      <c r="K18184" t="s">
        <v>66</v>
      </c>
      <c r="L18184">
        <v>1</v>
      </c>
      <c r="M18184" t="s">
        <v>26</v>
      </c>
      <c r="N18184">
        <v>449</v>
      </c>
      <c r="O18184" s="72">
        <f>SUM($N$2:N18184)</f>
        <v>12529263</v>
      </c>
      <c r="P18184" t="s">
        <v>829</v>
      </c>
      <c r="Q18184" t="s">
        <v>91</v>
      </c>
      <c r="R18184">
        <v>110005</v>
      </c>
      <c r="S18184" t="s">
        <v>29</v>
      </c>
      <c r="T18184" t="b">
        <v>0</v>
      </c>
      <c r="AF18184" s="11" t="s">
        <v>829</v>
      </c>
      <c r="AG18184" s="12" t="str">
        <f t="shared" si="284"/>
        <v>DELHI</v>
      </c>
      <c r="AH18184" s="11" t="s">
        <v>829</v>
      </c>
      <c r="AI18184" s="12" t="str">
        <f>_xlfn.XLOOKUP(AH18184,P:P,Q:Q)</f>
        <v>DELHI</v>
      </c>
    </row>
    <row r="18185" spans="1:35" x14ac:dyDescent="0.3">
      <c r="A18185">
        <v>18184</v>
      </c>
      <c r="B18185" t="s">
        <v>23430</v>
      </c>
      <c r="C18185">
        <v>2096505</v>
      </c>
      <c r="D18185" t="s">
        <v>20</v>
      </c>
      <c r="E18185">
        <v>69</v>
      </c>
      <c r="F18185" s="1">
        <v>44656</v>
      </c>
      <c r="G18185" t="s">
        <v>21</v>
      </c>
      <c r="H18185" t="s">
        <v>22</v>
      </c>
      <c r="I18185" t="s">
        <v>1815</v>
      </c>
      <c r="J18185" t="s">
        <v>33</v>
      </c>
      <c r="K18185" t="s">
        <v>39</v>
      </c>
      <c r="L18185">
        <v>1</v>
      </c>
      <c r="M18185" t="s">
        <v>26</v>
      </c>
      <c r="N18185">
        <v>999</v>
      </c>
      <c r="O18185" s="72">
        <f>SUM($N$2:N18185)</f>
        <v>12530262</v>
      </c>
      <c r="P18185" t="s">
        <v>515</v>
      </c>
      <c r="Q18185" t="s">
        <v>56</v>
      </c>
      <c r="R18185">
        <v>400095</v>
      </c>
      <c r="S18185" t="s">
        <v>29</v>
      </c>
      <c r="T18185" t="b">
        <v>0</v>
      </c>
      <c r="AF18185" s="11" t="s">
        <v>515</v>
      </c>
      <c r="AG18185" s="12" t="str">
        <f t="shared" si="284"/>
        <v>MAHARASHTRA</v>
      </c>
      <c r="AH18185" s="11" t="s">
        <v>515</v>
      </c>
      <c r="AI18185" s="12" t="str">
        <f>_xlfn.XLOOKUP(AH18185,P:P,Q:Q)</f>
        <v>MAHARASHTRA</v>
      </c>
    </row>
    <row r="18186" spans="1:35" x14ac:dyDescent="0.3">
      <c r="A18186">
        <v>18185</v>
      </c>
      <c r="B18186" t="s">
        <v>23431</v>
      </c>
      <c r="C18186">
        <v>17577</v>
      </c>
      <c r="D18186" t="s">
        <v>51</v>
      </c>
      <c r="E18186">
        <v>50</v>
      </c>
      <c r="F18186" s="1">
        <v>44656</v>
      </c>
      <c r="G18186" t="s">
        <v>21</v>
      </c>
      <c r="H18186" t="s">
        <v>22</v>
      </c>
      <c r="I18186" t="s">
        <v>259</v>
      </c>
      <c r="J18186" t="s">
        <v>33</v>
      </c>
      <c r="K18186" t="s">
        <v>66</v>
      </c>
      <c r="L18186">
        <v>1</v>
      </c>
      <c r="M18186" t="s">
        <v>26</v>
      </c>
      <c r="N18186">
        <v>635</v>
      </c>
      <c r="O18186" s="72">
        <f>SUM($N$2:N18186)</f>
        <v>12530897</v>
      </c>
      <c r="P18186" t="s">
        <v>7737</v>
      </c>
      <c r="Q18186" t="s">
        <v>56</v>
      </c>
      <c r="R18186">
        <v>431203</v>
      </c>
      <c r="S18186" t="s">
        <v>29</v>
      </c>
      <c r="T18186" t="b">
        <v>0</v>
      </c>
      <c r="AF18186" s="11" t="s">
        <v>7737</v>
      </c>
      <c r="AG18186" s="12" t="str">
        <f t="shared" si="284"/>
        <v>MAHARASHTRA</v>
      </c>
      <c r="AH18186" s="11" t="s">
        <v>7737</v>
      </c>
      <c r="AI18186" s="12" t="str">
        <f>_xlfn.XLOOKUP(AH18186,P:P,Q:Q)</f>
        <v>MAHARASHTRA</v>
      </c>
    </row>
    <row r="18187" spans="1:35" x14ac:dyDescent="0.3">
      <c r="A18187">
        <v>18186</v>
      </c>
      <c r="B18187" t="s">
        <v>23432</v>
      </c>
      <c r="C18187">
        <v>4119869</v>
      </c>
      <c r="D18187" t="s">
        <v>20</v>
      </c>
      <c r="E18187">
        <v>19</v>
      </c>
      <c r="F18187" s="1">
        <v>44625</v>
      </c>
      <c r="G18187" t="s">
        <v>21</v>
      </c>
      <c r="H18187" t="s">
        <v>52</v>
      </c>
      <c r="I18187" t="s">
        <v>421</v>
      </c>
      <c r="J18187" t="s">
        <v>24</v>
      </c>
      <c r="K18187" t="s">
        <v>25</v>
      </c>
      <c r="L18187">
        <v>1</v>
      </c>
      <c r="M18187" t="s">
        <v>26</v>
      </c>
      <c r="N18187">
        <v>399</v>
      </c>
      <c r="O18187" s="72">
        <f>SUM($N$2:N18187)</f>
        <v>12531296</v>
      </c>
      <c r="P18187" t="s">
        <v>23433</v>
      </c>
      <c r="Q18187" t="s">
        <v>70</v>
      </c>
      <c r="R18187">
        <v>524201</v>
      </c>
      <c r="S18187" t="s">
        <v>29</v>
      </c>
      <c r="T18187" t="b">
        <v>0</v>
      </c>
      <c r="AF18187" s="11" t="s">
        <v>23433</v>
      </c>
      <c r="AG18187" s="12" t="str">
        <f t="shared" si="284"/>
        <v>ANDHRA PRADESH</v>
      </c>
      <c r="AH18187" s="11" t="s">
        <v>23433</v>
      </c>
      <c r="AI18187" s="12" t="str">
        <f>_xlfn.XLOOKUP(AH18187,P:P,Q:Q)</f>
        <v>ANDHRA PRADESH</v>
      </c>
    </row>
    <row r="18188" spans="1:35" x14ac:dyDescent="0.3">
      <c r="A18188">
        <v>18187</v>
      </c>
      <c r="B18188" t="s">
        <v>23434</v>
      </c>
      <c r="C18188">
        <v>2766485</v>
      </c>
      <c r="D18188" t="s">
        <v>20</v>
      </c>
      <c r="E18188">
        <v>65</v>
      </c>
      <c r="F18188" s="1">
        <v>44625</v>
      </c>
      <c r="G18188" t="s">
        <v>21</v>
      </c>
      <c r="H18188" t="s">
        <v>52</v>
      </c>
      <c r="I18188" t="s">
        <v>23435</v>
      </c>
      <c r="J18188" t="s">
        <v>24</v>
      </c>
      <c r="K18188" t="s">
        <v>98</v>
      </c>
      <c r="L18188">
        <v>1</v>
      </c>
      <c r="M18188" t="s">
        <v>26</v>
      </c>
      <c r="N18188">
        <v>301</v>
      </c>
      <c r="O18188" s="72">
        <f>SUM($N$2:N18188)</f>
        <v>12531597</v>
      </c>
      <c r="P18188" t="s">
        <v>23436</v>
      </c>
      <c r="Q18188" t="s">
        <v>47</v>
      </c>
      <c r="R18188">
        <v>638656</v>
      </c>
      <c r="S18188" t="s">
        <v>29</v>
      </c>
      <c r="T18188" t="b">
        <v>0</v>
      </c>
      <c r="AF18188" s="11" t="s">
        <v>23436</v>
      </c>
      <c r="AG18188" s="12" t="str">
        <f t="shared" si="284"/>
        <v>TAMIL NADU</v>
      </c>
      <c r="AH18188" s="11" t="s">
        <v>23436</v>
      </c>
      <c r="AI18188" s="12" t="str">
        <f>_xlfn.XLOOKUP(AH18188,P:P,Q:Q)</f>
        <v>TAMIL NADU</v>
      </c>
    </row>
    <row r="18189" spans="1:35" x14ac:dyDescent="0.3">
      <c r="A18189">
        <v>18188</v>
      </c>
      <c r="B18189" t="s">
        <v>23434</v>
      </c>
      <c r="C18189">
        <v>2766485</v>
      </c>
      <c r="D18189" t="s">
        <v>20</v>
      </c>
      <c r="E18189">
        <v>66</v>
      </c>
      <c r="F18189" s="1">
        <v>44625</v>
      </c>
      <c r="G18189" t="s">
        <v>21</v>
      </c>
      <c r="H18189" t="s">
        <v>22</v>
      </c>
      <c r="I18189" t="s">
        <v>497</v>
      </c>
      <c r="J18189" t="s">
        <v>33</v>
      </c>
      <c r="K18189" t="s">
        <v>66</v>
      </c>
      <c r="L18189">
        <v>1</v>
      </c>
      <c r="M18189" t="s">
        <v>26</v>
      </c>
      <c r="N18189">
        <v>698</v>
      </c>
      <c r="O18189" s="72">
        <f>SUM($N$2:N18189)</f>
        <v>12532295</v>
      </c>
      <c r="P18189" t="s">
        <v>135</v>
      </c>
      <c r="Q18189" t="s">
        <v>47</v>
      </c>
      <c r="R18189">
        <v>600099</v>
      </c>
      <c r="S18189" t="s">
        <v>29</v>
      </c>
      <c r="T18189" t="b">
        <v>0</v>
      </c>
      <c r="AF18189" s="11" t="s">
        <v>135</v>
      </c>
      <c r="AG18189" s="12" t="str">
        <f t="shared" si="284"/>
        <v>TAMIL NADU</v>
      </c>
      <c r="AH18189" s="11" t="s">
        <v>135</v>
      </c>
      <c r="AI18189" s="12" t="str">
        <f>_xlfn.XLOOKUP(AH18189,P:P,Q:Q)</f>
        <v>TAMIL NADU</v>
      </c>
    </row>
    <row r="18190" spans="1:35" x14ac:dyDescent="0.3">
      <c r="A18190">
        <v>18189</v>
      </c>
      <c r="B18190" t="s">
        <v>23437</v>
      </c>
      <c r="C18190">
        <v>263871</v>
      </c>
      <c r="D18190" t="s">
        <v>20</v>
      </c>
      <c r="E18190">
        <v>73</v>
      </c>
      <c r="F18190" s="1">
        <v>44625</v>
      </c>
      <c r="G18190" t="s">
        <v>21</v>
      </c>
      <c r="H18190" t="s">
        <v>52</v>
      </c>
      <c r="I18190" t="s">
        <v>10490</v>
      </c>
      <c r="J18190" t="s">
        <v>24</v>
      </c>
      <c r="K18190" t="s">
        <v>34</v>
      </c>
      <c r="L18190">
        <v>1</v>
      </c>
      <c r="M18190" t="s">
        <v>26</v>
      </c>
      <c r="N18190">
        <v>549</v>
      </c>
      <c r="O18190" s="72">
        <f>SUM($N$2:N18190)</f>
        <v>12532844</v>
      </c>
      <c r="P18190" t="s">
        <v>103</v>
      </c>
      <c r="Q18190" t="s">
        <v>56</v>
      </c>
      <c r="R18190">
        <v>400078</v>
      </c>
      <c r="S18190" t="s">
        <v>29</v>
      </c>
      <c r="T18190" t="b">
        <v>0</v>
      </c>
      <c r="AF18190" s="11" t="s">
        <v>103</v>
      </c>
      <c r="AG18190" s="12" t="str">
        <f t="shared" si="284"/>
        <v>MAHARASHTRA</v>
      </c>
      <c r="AH18190" s="11" t="s">
        <v>103</v>
      </c>
      <c r="AI18190" s="12" t="str">
        <f>_xlfn.XLOOKUP(AH18190,P:P,Q:Q)</f>
        <v>MAHARASHTRA</v>
      </c>
    </row>
    <row r="18191" spans="1:35" x14ac:dyDescent="0.3">
      <c r="A18191">
        <v>18190</v>
      </c>
      <c r="B18191" t="s">
        <v>23438</v>
      </c>
      <c r="C18191">
        <v>699870</v>
      </c>
      <c r="D18191" t="s">
        <v>51</v>
      </c>
      <c r="E18191">
        <v>26</v>
      </c>
      <c r="F18191" s="1">
        <v>44625</v>
      </c>
      <c r="G18191" t="s">
        <v>21</v>
      </c>
      <c r="H18191" t="s">
        <v>43</v>
      </c>
      <c r="I18191" t="s">
        <v>3186</v>
      </c>
      <c r="J18191" t="s">
        <v>33</v>
      </c>
      <c r="K18191" t="s">
        <v>45</v>
      </c>
      <c r="L18191">
        <v>1</v>
      </c>
      <c r="M18191" t="s">
        <v>26</v>
      </c>
      <c r="N18191">
        <v>1126</v>
      </c>
      <c r="O18191" s="72">
        <f>SUM($N$2:N18191)</f>
        <v>12533970</v>
      </c>
      <c r="P18191" t="s">
        <v>23439</v>
      </c>
      <c r="Q18191" t="s">
        <v>716</v>
      </c>
      <c r="R18191">
        <v>184120</v>
      </c>
      <c r="S18191" t="s">
        <v>29</v>
      </c>
      <c r="T18191" t="b">
        <v>0</v>
      </c>
      <c r="AF18191" s="11" t="s">
        <v>23439</v>
      </c>
      <c r="AG18191" s="12" t="str">
        <f t="shared" si="284"/>
        <v>JAMMU &amp; KASHMIR</v>
      </c>
      <c r="AH18191" s="11" t="s">
        <v>23439</v>
      </c>
      <c r="AI18191" s="12" t="str">
        <f>_xlfn.XLOOKUP(AH18191,P:P,Q:Q)</f>
        <v>JAMMU &amp; KASHMIR</v>
      </c>
    </row>
    <row r="18192" spans="1:35" x14ac:dyDescent="0.3">
      <c r="A18192">
        <v>18191</v>
      </c>
      <c r="B18192" t="s">
        <v>23440</v>
      </c>
      <c r="C18192">
        <v>3432206</v>
      </c>
      <c r="D18192" t="s">
        <v>20</v>
      </c>
      <c r="E18192">
        <v>43</v>
      </c>
      <c r="F18192" s="1">
        <v>44625</v>
      </c>
      <c r="G18192" t="s">
        <v>21</v>
      </c>
      <c r="H18192" t="s">
        <v>22</v>
      </c>
      <c r="I18192" t="s">
        <v>2873</v>
      </c>
      <c r="J18192" t="s">
        <v>54</v>
      </c>
      <c r="K18192" t="s">
        <v>98</v>
      </c>
      <c r="L18192">
        <v>1</v>
      </c>
      <c r="M18192" t="s">
        <v>26</v>
      </c>
      <c r="N18192">
        <v>743</v>
      </c>
      <c r="O18192" s="72">
        <f>SUM($N$2:N18192)</f>
        <v>12534713</v>
      </c>
      <c r="P18192" t="s">
        <v>59</v>
      </c>
      <c r="Q18192" t="s">
        <v>60</v>
      </c>
      <c r="R18192">
        <v>560087</v>
      </c>
      <c r="S18192" t="s">
        <v>29</v>
      </c>
      <c r="T18192" t="b">
        <v>0</v>
      </c>
      <c r="AF18192" s="11" t="s">
        <v>59</v>
      </c>
      <c r="AG18192" s="12" t="str">
        <f t="shared" si="284"/>
        <v>KARNATAKA</v>
      </c>
      <c r="AH18192" s="11" t="s">
        <v>59</v>
      </c>
      <c r="AI18192" s="12" t="str">
        <f>_xlfn.XLOOKUP(AH18192,P:P,Q:Q)</f>
        <v>KARNATAKA</v>
      </c>
    </row>
    <row r="18193" spans="1:35" x14ac:dyDescent="0.3">
      <c r="A18193">
        <v>18192</v>
      </c>
      <c r="B18193" t="s">
        <v>23441</v>
      </c>
      <c r="C18193">
        <v>5662591</v>
      </c>
      <c r="D18193" t="s">
        <v>20</v>
      </c>
      <c r="E18193">
        <v>42</v>
      </c>
      <c r="F18193" s="1">
        <v>44625</v>
      </c>
      <c r="G18193" t="s">
        <v>21</v>
      </c>
      <c r="H18193" t="s">
        <v>43</v>
      </c>
      <c r="I18193" t="s">
        <v>2214</v>
      </c>
      <c r="J18193" t="s">
        <v>24</v>
      </c>
      <c r="K18193" t="s">
        <v>25</v>
      </c>
      <c r="L18193">
        <v>1</v>
      </c>
      <c r="M18193" t="s">
        <v>26</v>
      </c>
      <c r="N18193">
        <v>459</v>
      </c>
      <c r="O18193" s="72">
        <f>SUM($N$2:N18193)</f>
        <v>12535172</v>
      </c>
      <c r="P18193" t="s">
        <v>85</v>
      </c>
      <c r="Q18193" t="s">
        <v>86</v>
      </c>
      <c r="R18193">
        <v>500072</v>
      </c>
      <c r="S18193" t="s">
        <v>29</v>
      </c>
      <c r="T18193" t="b">
        <v>0</v>
      </c>
      <c r="AF18193" s="11" t="s">
        <v>85</v>
      </c>
      <c r="AG18193" s="12" t="str">
        <f t="shared" si="284"/>
        <v>TELANGANA</v>
      </c>
      <c r="AH18193" s="11" t="s">
        <v>85</v>
      </c>
      <c r="AI18193" s="12" t="str">
        <f>_xlfn.XLOOKUP(AH18193,P:P,Q:Q)</f>
        <v>TELANGANA</v>
      </c>
    </row>
    <row r="18194" spans="1:35" x14ac:dyDescent="0.3">
      <c r="A18194">
        <v>18193</v>
      </c>
      <c r="B18194" t="s">
        <v>23442</v>
      </c>
      <c r="C18194">
        <v>4969072</v>
      </c>
      <c r="D18194" t="s">
        <v>20</v>
      </c>
      <c r="E18194">
        <v>75</v>
      </c>
      <c r="F18194" s="1">
        <v>44625</v>
      </c>
      <c r="G18194" t="s">
        <v>21</v>
      </c>
      <c r="H18194" t="s">
        <v>31</v>
      </c>
      <c r="I18194" t="s">
        <v>8202</v>
      </c>
      <c r="J18194" t="s">
        <v>473</v>
      </c>
      <c r="K18194" t="s">
        <v>66</v>
      </c>
      <c r="L18194">
        <v>1</v>
      </c>
      <c r="M18194" t="s">
        <v>26</v>
      </c>
      <c r="N18194">
        <v>563</v>
      </c>
      <c r="O18194" s="72">
        <f>SUM($N$2:N18194)</f>
        <v>12535735</v>
      </c>
      <c r="P18194" t="s">
        <v>1214</v>
      </c>
      <c r="Q18194" t="s">
        <v>247</v>
      </c>
      <c r="R18194">
        <v>841226</v>
      </c>
      <c r="S18194" t="s">
        <v>29</v>
      </c>
      <c r="T18194" t="b">
        <v>0</v>
      </c>
      <c r="AF18194" s="11" t="s">
        <v>1214</v>
      </c>
      <c r="AG18194" s="12" t="str">
        <f t="shared" si="284"/>
        <v>BIHAR</v>
      </c>
      <c r="AH18194" s="11" t="s">
        <v>1214</v>
      </c>
      <c r="AI18194" s="12" t="str">
        <f>_xlfn.XLOOKUP(AH18194,P:P,Q:Q)</f>
        <v>BIHAR</v>
      </c>
    </row>
    <row r="18195" spans="1:35" x14ac:dyDescent="0.3">
      <c r="A18195">
        <v>18194</v>
      </c>
      <c r="B18195" t="s">
        <v>23443</v>
      </c>
      <c r="C18195">
        <v>154174</v>
      </c>
      <c r="D18195" t="s">
        <v>20</v>
      </c>
      <c r="E18195">
        <v>60</v>
      </c>
      <c r="F18195" s="1">
        <v>44625</v>
      </c>
      <c r="G18195" t="s">
        <v>21</v>
      </c>
      <c r="H18195" t="s">
        <v>22</v>
      </c>
      <c r="I18195" t="s">
        <v>3899</v>
      </c>
      <c r="J18195" t="s">
        <v>24</v>
      </c>
      <c r="K18195" t="s">
        <v>39</v>
      </c>
      <c r="L18195">
        <v>1</v>
      </c>
      <c r="M18195" t="s">
        <v>26</v>
      </c>
      <c r="N18195">
        <v>292</v>
      </c>
      <c r="O18195" s="72">
        <f>SUM($N$2:N18195)</f>
        <v>12536027</v>
      </c>
      <c r="P18195" t="s">
        <v>3578</v>
      </c>
      <c r="Q18195" t="s">
        <v>574</v>
      </c>
      <c r="R18195">
        <v>737102</v>
      </c>
      <c r="S18195" t="s">
        <v>29</v>
      </c>
      <c r="T18195" t="b">
        <v>0</v>
      </c>
      <c r="AF18195" s="11" t="s">
        <v>3578</v>
      </c>
      <c r="AG18195" s="12" t="str">
        <f t="shared" si="284"/>
        <v>SIKKIM</v>
      </c>
      <c r="AH18195" s="11" t="s">
        <v>3578</v>
      </c>
      <c r="AI18195" s="12" t="str">
        <f>_xlfn.XLOOKUP(AH18195,P:P,Q:Q)</f>
        <v>SIKKIM</v>
      </c>
    </row>
    <row r="18196" spans="1:35" x14ac:dyDescent="0.3">
      <c r="A18196">
        <v>18195</v>
      </c>
      <c r="B18196" t="s">
        <v>23444</v>
      </c>
      <c r="C18196">
        <v>5763601</v>
      </c>
      <c r="D18196" t="s">
        <v>20</v>
      </c>
      <c r="E18196">
        <v>46</v>
      </c>
      <c r="F18196" s="1">
        <v>44625</v>
      </c>
      <c r="G18196" t="s">
        <v>21</v>
      </c>
      <c r="H18196" t="s">
        <v>62</v>
      </c>
      <c r="I18196" t="s">
        <v>4166</v>
      </c>
      <c r="J18196" t="s">
        <v>75</v>
      </c>
      <c r="K18196" t="s">
        <v>45</v>
      </c>
      <c r="L18196">
        <v>1</v>
      </c>
      <c r="M18196" t="s">
        <v>26</v>
      </c>
      <c r="N18196">
        <v>749</v>
      </c>
      <c r="O18196" s="72">
        <f>SUM($N$2:N18196)</f>
        <v>12536776</v>
      </c>
      <c r="P18196" t="s">
        <v>125</v>
      </c>
      <c r="Q18196" t="s">
        <v>126</v>
      </c>
      <c r="R18196">
        <v>452020</v>
      </c>
      <c r="S18196" t="s">
        <v>29</v>
      </c>
      <c r="T18196" t="b">
        <v>0</v>
      </c>
      <c r="AF18196" s="11" t="s">
        <v>125</v>
      </c>
      <c r="AG18196" s="12" t="str">
        <f t="shared" si="284"/>
        <v>MADHYA PRADESH</v>
      </c>
      <c r="AH18196" s="11" t="s">
        <v>125</v>
      </c>
      <c r="AI18196" s="12" t="str">
        <f>_xlfn.XLOOKUP(AH18196,P:P,Q:Q)</f>
        <v>MADHYA PRADESH</v>
      </c>
    </row>
    <row r="18197" spans="1:35" x14ac:dyDescent="0.3">
      <c r="A18197">
        <v>18196</v>
      </c>
      <c r="B18197" t="s">
        <v>23445</v>
      </c>
      <c r="C18197">
        <v>4913639</v>
      </c>
      <c r="D18197" t="s">
        <v>20</v>
      </c>
      <c r="E18197">
        <v>23</v>
      </c>
      <c r="F18197" s="1">
        <v>44625</v>
      </c>
      <c r="G18197" t="s">
        <v>21</v>
      </c>
      <c r="H18197" t="s">
        <v>31</v>
      </c>
      <c r="I18197" t="s">
        <v>23446</v>
      </c>
      <c r="J18197" t="s">
        <v>75</v>
      </c>
      <c r="K18197" t="s">
        <v>25</v>
      </c>
      <c r="L18197">
        <v>1</v>
      </c>
      <c r="M18197" t="s">
        <v>26</v>
      </c>
      <c r="N18197">
        <v>574</v>
      </c>
      <c r="O18197" s="72">
        <f>SUM($N$2:N18197)</f>
        <v>12537350</v>
      </c>
      <c r="P18197" t="s">
        <v>103</v>
      </c>
      <c r="Q18197" t="s">
        <v>56</v>
      </c>
      <c r="R18197">
        <v>400101</v>
      </c>
      <c r="S18197" t="s">
        <v>29</v>
      </c>
      <c r="T18197" t="b">
        <v>0</v>
      </c>
      <c r="AF18197" s="11" t="s">
        <v>103</v>
      </c>
      <c r="AG18197" s="12" t="str">
        <f t="shared" si="284"/>
        <v>MAHARASHTRA</v>
      </c>
      <c r="AH18197" s="11" t="s">
        <v>103</v>
      </c>
      <c r="AI18197" s="12" t="str">
        <f>_xlfn.XLOOKUP(AH18197,P:P,Q:Q)</f>
        <v>MAHARASHTRA</v>
      </c>
    </row>
    <row r="18198" spans="1:35" x14ac:dyDescent="0.3">
      <c r="A18198">
        <v>18197</v>
      </c>
      <c r="B18198" t="s">
        <v>23447</v>
      </c>
      <c r="C18198">
        <v>2821102</v>
      </c>
      <c r="D18198" t="s">
        <v>20</v>
      </c>
      <c r="E18198">
        <v>46</v>
      </c>
      <c r="F18198" s="1">
        <v>44625</v>
      </c>
      <c r="G18198" t="s">
        <v>21</v>
      </c>
      <c r="H18198" t="s">
        <v>43</v>
      </c>
      <c r="I18198" t="s">
        <v>741</v>
      </c>
      <c r="J18198" t="s">
        <v>54</v>
      </c>
      <c r="K18198" t="s">
        <v>39</v>
      </c>
      <c r="L18198">
        <v>1</v>
      </c>
      <c r="M18198" t="s">
        <v>26</v>
      </c>
      <c r="N18198">
        <v>1249</v>
      </c>
      <c r="O18198" s="72">
        <f>SUM($N$2:N18198)</f>
        <v>12538599</v>
      </c>
      <c r="P18198" t="s">
        <v>90</v>
      </c>
      <c r="Q18198" t="s">
        <v>91</v>
      </c>
      <c r="R18198">
        <v>110015</v>
      </c>
      <c r="S18198" t="s">
        <v>29</v>
      </c>
      <c r="T18198" t="b">
        <v>0</v>
      </c>
      <c r="AF18198" s="11" t="s">
        <v>90</v>
      </c>
      <c r="AG18198" s="12" t="str">
        <f t="shared" si="284"/>
        <v>DELHI</v>
      </c>
      <c r="AH18198" s="11" t="s">
        <v>90</v>
      </c>
      <c r="AI18198" s="12" t="str">
        <f>_xlfn.XLOOKUP(AH18198,P:P,Q:Q)</f>
        <v>DELHI</v>
      </c>
    </row>
    <row r="18199" spans="1:35" x14ac:dyDescent="0.3">
      <c r="A18199">
        <v>18198</v>
      </c>
      <c r="B18199" t="s">
        <v>23448</v>
      </c>
      <c r="C18199">
        <v>7805034</v>
      </c>
      <c r="D18199" t="s">
        <v>20</v>
      </c>
      <c r="E18199">
        <v>29</v>
      </c>
      <c r="F18199" s="1">
        <v>44625</v>
      </c>
      <c r="G18199" t="s">
        <v>21</v>
      </c>
      <c r="H18199" t="s">
        <v>31</v>
      </c>
      <c r="I18199" t="s">
        <v>10947</v>
      </c>
      <c r="J18199" t="s">
        <v>75</v>
      </c>
      <c r="K18199" t="s">
        <v>45</v>
      </c>
      <c r="L18199">
        <v>1</v>
      </c>
      <c r="M18199" t="s">
        <v>26</v>
      </c>
      <c r="N18199">
        <v>329</v>
      </c>
      <c r="O18199" s="72">
        <f>SUM($N$2:N18199)</f>
        <v>12538928</v>
      </c>
      <c r="P18199" t="s">
        <v>760</v>
      </c>
      <c r="Q18199" t="s">
        <v>126</v>
      </c>
      <c r="R18199">
        <v>462016</v>
      </c>
      <c r="S18199" t="s">
        <v>29</v>
      </c>
      <c r="T18199" t="b">
        <v>0</v>
      </c>
      <c r="AF18199" s="11" t="s">
        <v>760</v>
      </c>
      <c r="AG18199" s="12" t="str">
        <f t="shared" si="284"/>
        <v>MADHYA PRADESH</v>
      </c>
      <c r="AH18199" s="11" t="s">
        <v>760</v>
      </c>
      <c r="AI18199" s="12" t="str">
        <f>_xlfn.XLOOKUP(AH18199,P:P,Q:Q)</f>
        <v>MADHYA PRADESH</v>
      </c>
    </row>
    <row r="18200" spans="1:35" x14ac:dyDescent="0.3">
      <c r="A18200">
        <v>18199</v>
      </c>
      <c r="B18200" t="s">
        <v>23449</v>
      </c>
      <c r="C18200">
        <v>1098130</v>
      </c>
      <c r="D18200" t="s">
        <v>20</v>
      </c>
      <c r="E18200">
        <v>53</v>
      </c>
      <c r="F18200" s="1">
        <v>44625</v>
      </c>
      <c r="G18200" t="s">
        <v>21</v>
      </c>
      <c r="H18200" t="s">
        <v>52</v>
      </c>
      <c r="I18200" t="s">
        <v>4334</v>
      </c>
      <c r="J18200" t="s">
        <v>54</v>
      </c>
      <c r="K18200" t="s">
        <v>98</v>
      </c>
      <c r="L18200">
        <v>1</v>
      </c>
      <c r="M18200" t="s">
        <v>26</v>
      </c>
      <c r="N18200">
        <v>648</v>
      </c>
      <c r="O18200" s="72">
        <f>SUM($N$2:N18200)</f>
        <v>12539576</v>
      </c>
      <c r="P18200" t="s">
        <v>5976</v>
      </c>
      <c r="Q18200" t="s">
        <v>70</v>
      </c>
      <c r="R18200">
        <v>517583</v>
      </c>
      <c r="S18200" t="s">
        <v>29</v>
      </c>
      <c r="T18200" t="b">
        <v>0</v>
      </c>
      <c r="AF18200" s="11" t="s">
        <v>5976</v>
      </c>
      <c r="AG18200" s="12" t="str">
        <f t="shared" si="284"/>
        <v>KARNATAKA</v>
      </c>
      <c r="AH18200" s="11" t="s">
        <v>5976</v>
      </c>
      <c r="AI18200" s="12" t="str">
        <f>_xlfn.XLOOKUP(AH18200,P:P,Q:Q)</f>
        <v>KARNATAKA</v>
      </c>
    </row>
    <row r="18201" spans="1:35" x14ac:dyDescent="0.3">
      <c r="A18201">
        <v>18200</v>
      </c>
      <c r="B18201" t="s">
        <v>23450</v>
      </c>
      <c r="C18201">
        <v>3499554</v>
      </c>
      <c r="D18201" t="s">
        <v>20</v>
      </c>
      <c r="E18201">
        <v>27</v>
      </c>
      <c r="F18201" s="1">
        <v>44625</v>
      </c>
      <c r="G18201" t="s">
        <v>21</v>
      </c>
      <c r="H18201" t="s">
        <v>43</v>
      </c>
      <c r="I18201" t="s">
        <v>7626</v>
      </c>
      <c r="J18201" t="s">
        <v>24</v>
      </c>
      <c r="K18201" t="s">
        <v>34</v>
      </c>
      <c r="L18201">
        <v>1</v>
      </c>
      <c r="M18201" t="s">
        <v>26</v>
      </c>
      <c r="N18201">
        <v>330</v>
      </c>
      <c r="O18201" s="72">
        <f>SUM($N$2:N18201)</f>
        <v>12539906</v>
      </c>
      <c r="P18201" t="s">
        <v>660</v>
      </c>
      <c r="Q18201" t="s">
        <v>56</v>
      </c>
      <c r="R18201">
        <v>440008</v>
      </c>
      <c r="S18201" t="s">
        <v>29</v>
      </c>
      <c r="T18201" t="b">
        <v>0</v>
      </c>
      <c r="AF18201" s="11" t="s">
        <v>660</v>
      </c>
      <c r="AG18201" s="12" t="str">
        <f t="shared" si="284"/>
        <v>MAHARASHTRA</v>
      </c>
      <c r="AH18201" s="11" t="s">
        <v>660</v>
      </c>
      <c r="AI18201" s="12" t="str">
        <f>_xlfn.XLOOKUP(AH18201,P:P,Q:Q)</f>
        <v>MAHARASHTRA</v>
      </c>
    </row>
    <row r="18202" spans="1:35" x14ac:dyDescent="0.3">
      <c r="A18202">
        <v>18201</v>
      </c>
      <c r="B18202" t="s">
        <v>23451</v>
      </c>
      <c r="C18202">
        <v>5134517</v>
      </c>
      <c r="D18202" t="s">
        <v>20</v>
      </c>
      <c r="E18202">
        <v>66</v>
      </c>
      <c r="F18202" s="1">
        <v>44625</v>
      </c>
      <c r="G18202" t="s">
        <v>21</v>
      </c>
      <c r="H18202" t="s">
        <v>52</v>
      </c>
      <c r="I18202" t="s">
        <v>8961</v>
      </c>
      <c r="J18202" t="s">
        <v>33</v>
      </c>
      <c r="K18202" t="s">
        <v>66</v>
      </c>
      <c r="L18202">
        <v>1</v>
      </c>
      <c r="M18202" t="s">
        <v>26</v>
      </c>
      <c r="N18202">
        <v>984</v>
      </c>
      <c r="O18202" s="72">
        <f>SUM($N$2:N18202)</f>
        <v>12540890</v>
      </c>
      <c r="P18202" t="s">
        <v>135</v>
      </c>
      <c r="Q18202" t="s">
        <v>47</v>
      </c>
      <c r="R18202">
        <v>600077</v>
      </c>
      <c r="S18202" t="s">
        <v>29</v>
      </c>
      <c r="T18202" t="b">
        <v>0</v>
      </c>
      <c r="AF18202" s="11" t="s">
        <v>135</v>
      </c>
      <c r="AG18202" s="12" t="str">
        <f t="shared" si="284"/>
        <v>TAMIL NADU</v>
      </c>
      <c r="AH18202" s="11" t="s">
        <v>135</v>
      </c>
      <c r="AI18202" s="12" t="str">
        <f>_xlfn.XLOOKUP(AH18202,P:P,Q:Q)</f>
        <v>TAMIL NADU</v>
      </c>
    </row>
    <row r="18203" spans="1:35" x14ac:dyDescent="0.3">
      <c r="A18203">
        <v>18202</v>
      </c>
      <c r="B18203" t="s">
        <v>23452</v>
      </c>
      <c r="C18203">
        <v>3405518</v>
      </c>
      <c r="D18203" t="s">
        <v>20</v>
      </c>
      <c r="E18203">
        <v>23</v>
      </c>
      <c r="F18203" s="1">
        <v>44625</v>
      </c>
      <c r="G18203" t="s">
        <v>21</v>
      </c>
      <c r="H18203" t="s">
        <v>43</v>
      </c>
      <c r="I18203" t="s">
        <v>1357</v>
      </c>
      <c r="J18203" t="s">
        <v>209</v>
      </c>
      <c r="K18203" t="s">
        <v>210</v>
      </c>
      <c r="L18203">
        <v>1</v>
      </c>
      <c r="M18203" t="s">
        <v>26</v>
      </c>
      <c r="N18203">
        <v>885</v>
      </c>
      <c r="O18203" s="72">
        <f>SUM($N$2:N18203)</f>
        <v>12541775</v>
      </c>
      <c r="P18203" t="s">
        <v>6251</v>
      </c>
      <c r="Q18203" t="s">
        <v>91</v>
      </c>
      <c r="R18203">
        <v>110046</v>
      </c>
      <c r="S18203" t="s">
        <v>29</v>
      </c>
      <c r="T18203" t="b">
        <v>0</v>
      </c>
      <c r="AF18203" s="11" t="s">
        <v>6251</v>
      </c>
      <c r="AG18203" s="12" t="str">
        <f t="shared" si="284"/>
        <v>DELHI</v>
      </c>
      <c r="AH18203" s="11" t="s">
        <v>6251</v>
      </c>
      <c r="AI18203" s="12" t="str">
        <f>_xlfn.XLOOKUP(AH18203,P:P,Q:Q)</f>
        <v>DELHI</v>
      </c>
    </row>
    <row r="18204" spans="1:35" x14ac:dyDescent="0.3">
      <c r="A18204">
        <v>18203</v>
      </c>
      <c r="B18204" t="s">
        <v>23453</v>
      </c>
      <c r="C18204">
        <v>4807452</v>
      </c>
      <c r="D18204" t="s">
        <v>20</v>
      </c>
      <c r="E18204">
        <v>41</v>
      </c>
      <c r="F18204" s="1">
        <v>44625</v>
      </c>
      <c r="G18204" t="s">
        <v>21</v>
      </c>
      <c r="H18204" t="s">
        <v>52</v>
      </c>
      <c r="I18204" t="s">
        <v>23454</v>
      </c>
      <c r="J18204" t="s">
        <v>75</v>
      </c>
      <c r="K18204" t="s">
        <v>45</v>
      </c>
      <c r="L18204">
        <v>3</v>
      </c>
      <c r="M18204" t="s">
        <v>26</v>
      </c>
      <c r="N18204">
        <v>1797</v>
      </c>
      <c r="O18204" s="72">
        <f>SUM($N$2:N18204)</f>
        <v>12543572</v>
      </c>
      <c r="P18204" t="s">
        <v>218</v>
      </c>
      <c r="Q18204" t="s">
        <v>36</v>
      </c>
      <c r="R18204">
        <v>123029</v>
      </c>
      <c r="S18204" t="s">
        <v>29</v>
      </c>
      <c r="T18204" t="b">
        <v>0</v>
      </c>
      <c r="AF18204" s="11" t="s">
        <v>218</v>
      </c>
      <c r="AG18204" s="12" t="str">
        <f t="shared" si="284"/>
        <v>HARYANA</v>
      </c>
      <c r="AH18204" s="11" t="s">
        <v>218</v>
      </c>
      <c r="AI18204" s="12" t="str">
        <f>_xlfn.XLOOKUP(AH18204,P:P,Q:Q)</f>
        <v>HARYANA</v>
      </c>
    </row>
    <row r="18205" spans="1:35" x14ac:dyDescent="0.3">
      <c r="A18205">
        <v>18204</v>
      </c>
      <c r="B18205" t="s">
        <v>23455</v>
      </c>
      <c r="C18205">
        <v>5087071</v>
      </c>
      <c r="D18205" t="s">
        <v>20</v>
      </c>
      <c r="E18205">
        <v>43</v>
      </c>
      <c r="F18205" s="1">
        <v>44625</v>
      </c>
      <c r="G18205" t="s">
        <v>21</v>
      </c>
      <c r="H18205" t="s">
        <v>31</v>
      </c>
      <c r="I18205" t="s">
        <v>603</v>
      </c>
      <c r="J18205" t="s">
        <v>33</v>
      </c>
      <c r="K18205" t="s">
        <v>109</v>
      </c>
      <c r="L18205">
        <v>1</v>
      </c>
      <c r="M18205" t="s">
        <v>26</v>
      </c>
      <c r="N18205">
        <v>1132</v>
      </c>
      <c r="O18205" s="72">
        <f>SUM($N$2:N18205)</f>
        <v>12544704</v>
      </c>
      <c r="P18205" t="s">
        <v>10995</v>
      </c>
      <c r="Q18205" t="s">
        <v>86</v>
      </c>
      <c r="R18205">
        <v>506001</v>
      </c>
      <c r="S18205" t="s">
        <v>29</v>
      </c>
      <c r="T18205" t="b">
        <v>0</v>
      </c>
      <c r="AF18205" s="11" t="s">
        <v>10995</v>
      </c>
      <c r="AG18205" s="12" t="str">
        <f t="shared" si="284"/>
        <v>TELANGANA</v>
      </c>
      <c r="AH18205" s="11" t="s">
        <v>10995</v>
      </c>
      <c r="AI18205" s="12" t="str">
        <f>_xlfn.XLOOKUP(AH18205,P:P,Q:Q)</f>
        <v>TELANGANA</v>
      </c>
    </row>
    <row r="18206" spans="1:35" x14ac:dyDescent="0.3">
      <c r="A18206">
        <v>18205</v>
      </c>
      <c r="B18206" t="s">
        <v>23456</v>
      </c>
      <c r="C18206">
        <v>3547820</v>
      </c>
      <c r="D18206" t="s">
        <v>20</v>
      </c>
      <c r="E18206">
        <v>47</v>
      </c>
      <c r="F18206" s="1">
        <v>44625</v>
      </c>
      <c r="G18206" t="s">
        <v>21</v>
      </c>
      <c r="H18206" t="s">
        <v>52</v>
      </c>
      <c r="I18206" t="s">
        <v>3981</v>
      </c>
      <c r="J18206" t="s">
        <v>33</v>
      </c>
      <c r="K18206" t="s">
        <v>109</v>
      </c>
      <c r="L18206">
        <v>1</v>
      </c>
      <c r="M18206" t="s">
        <v>26</v>
      </c>
      <c r="N18206">
        <v>612</v>
      </c>
      <c r="O18206" s="72">
        <f>SUM($N$2:N18206)</f>
        <v>12545316</v>
      </c>
      <c r="P18206" t="s">
        <v>135</v>
      </c>
      <c r="Q18206" t="s">
        <v>47</v>
      </c>
      <c r="R18206">
        <v>600024</v>
      </c>
      <c r="S18206" t="s">
        <v>29</v>
      </c>
      <c r="T18206" t="b">
        <v>0</v>
      </c>
      <c r="AF18206" s="11" t="s">
        <v>135</v>
      </c>
      <c r="AG18206" s="12" t="str">
        <f t="shared" si="284"/>
        <v>TAMIL NADU</v>
      </c>
      <c r="AH18206" s="11" t="s">
        <v>135</v>
      </c>
      <c r="AI18206" s="12" t="str">
        <f>_xlfn.XLOOKUP(AH18206,P:P,Q:Q)</f>
        <v>TAMIL NADU</v>
      </c>
    </row>
    <row r="18207" spans="1:35" x14ac:dyDescent="0.3">
      <c r="A18207">
        <v>18206</v>
      </c>
      <c r="B18207" t="s">
        <v>23457</v>
      </c>
      <c r="C18207">
        <v>5807465</v>
      </c>
      <c r="D18207" t="s">
        <v>20</v>
      </c>
      <c r="E18207">
        <v>55</v>
      </c>
      <c r="F18207" s="1">
        <v>44625</v>
      </c>
      <c r="G18207" t="s">
        <v>21</v>
      </c>
      <c r="H18207" t="s">
        <v>52</v>
      </c>
      <c r="I18207" t="s">
        <v>1033</v>
      </c>
      <c r="J18207" t="s">
        <v>54</v>
      </c>
      <c r="K18207" t="s">
        <v>109</v>
      </c>
      <c r="L18207">
        <v>1</v>
      </c>
      <c r="M18207" t="s">
        <v>26</v>
      </c>
      <c r="N18207">
        <v>842</v>
      </c>
      <c r="O18207" s="72">
        <f>SUM($N$2:N18207)</f>
        <v>12546158</v>
      </c>
      <c r="P18207" t="s">
        <v>135</v>
      </c>
      <c r="Q18207" t="s">
        <v>47</v>
      </c>
      <c r="R18207">
        <v>600044</v>
      </c>
      <c r="S18207" t="s">
        <v>29</v>
      </c>
      <c r="T18207" t="b">
        <v>0</v>
      </c>
      <c r="AF18207" s="11" t="s">
        <v>135</v>
      </c>
      <c r="AG18207" s="12" t="str">
        <f t="shared" si="284"/>
        <v>TAMIL NADU</v>
      </c>
      <c r="AH18207" s="11" t="s">
        <v>135</v>
      </c>
      <c r="AI18207" s="12" t="str">
        <f>_xlfn.XLOOKUP(AH18207,P:P,Q:Q)</f>
        <v>TAMIL NADU</v>
      </c>
    </row>
    <row r="18208" spans="1:35" x14ac:dyDescent="0.3">
      <c r="A18208">
        <v>18207</v>
      </c>
      <c r="B18208" t="s">
        <v>23458</v>
      </c>
      <c r="C18208">
        <v>5190624</v>
      </c>
      <c r="D18208" t="s">
        <v>20</v>
      </c>
      <c r="E18208">
        <v>45</v>
      </c>
      <c r="F18208" s="1">
        <v>44625</v>
      </c>
      <c r="G18208" t="s">
        <v>21</v>
      </c>
      <c r="H18208" t="s">
        <v>52</v>
      </c>
      <c r="I18208" t="s">
        <v>348</v>
      </c>
      <c r="J18208" t="s">
        <v>75</v>
      </c>
      <c r="K18208" t="s">
        <v>66</v>
      </c>
      <c r="L18208">
        <v>1</v>
      </c>
      <c r="M18208" t="s">
        <v>26</v>
      </c>
      <c r="N18208">
        <v>693</v>
      </c>
      <c r="O18208" s="72">
        <f>SUM($N$2:N18208)</f>
        <v>12546851</v>
      </c>
      <c r="P18208" t="s">
        <v>144</v>
      </c>
      <c r="Q18208" t="s">
        <v>145</v>
      </c>
      <c r="R18208">
        <v>380013</v>
      </c>
      <c r="S18208" t="s">
        <v>29</v>
      </c>
      <c r="T18208" t="b">
        <v>0</v>
      </c>
      <c r="AF18208" s="11" t="s">
        <v>144</v>
      </c>
      <c r="AG18208" s="12" t="str">
        <f t="shared" si="284"/>
        <v>GUJARAT</v>
      </c>
      <c r="AH18208" s="11" t="s">
        <v>144</v>
      </c>
      <c r="AI18208" s="12" t="str">
        <f>_xlfn.XLOOKUP(AH18208,P:P,Q:Q)</f>
        <v>GUJARAT</v>
      </c>
    </row>
    <row r="18209" spans="1:35" x14ac:dyDescent="0.3">
      <c r="A18209">
        <v>18208</v>
      </c>
      <c r="B18209" t="s">
        <v>23458</v>
      </c>
      <c r="C18209">
        <v>5190624</v>
      </c>
      <c r="D18209" t="s">
        <v>20</v>
      </c>
      <c r="E18209">
        <v>38</v>
      </c>
      <c r="F18209" s="1">
        <v>44625</v>
      </c>
      <c r="G18209" t="s">
        <v>21</v>
      </c>
      <c r="H18209" t="s">
        <v>43</v>
      </c>
      <c r="I18209" t="s">
        <v>704</v>
      </c>
      <c r="J18209" t="s">
        <v>54</v>
      </c>
      <c r="K18209" t="s">
        <v>45</v>
      </c>
      <c r="L18209">
        <v>1</v>
      </c>
      <c r="M18209" t="s">
        <v>26</v>
      </c>
      <c r="N18209">
        <v>791</v>
      </c>
      <c r="O18209" s="72">
        <f>SUM($N$2:N18209)</f>
        <v>12547642</v>
      </c>
      <c r="P18209" t="s">
        <v>2377</v>
      </c>
      <c r="Q18209" t="s">
        <v>70</v>
      </c>
      <c r="R18209">
        <v>534003</v>
      </c>
      <c r="S18209" t="s">
        <v>29</v>
      </c>
      <c r="T18209" t="b">
        <v>0</v>
      </c>
      <c r="AF18209" s="11" t="s">
        <v>2377</v>
      </c>
      <c r="AG18209" s="12" t="str">
        <f t="shared" si="284"/>
        <v>ANDHRA PRADESH</v>
      </c>
      <c r="AH18209" s="11" t="s">
        <v>2377</v>
      </c>
      <c r="AI18209" s="12" t="str">
        <f>_xlfn.XLOOKUP(AH18209,P:P,Q:Q)</f>
        <v>ANDHRA PRADESH</v>
      </c>
    </row>
    <row r="18210" spans="1:35" x14ac:dyDescent="0.3">
      <c r="A18210">
        <v>18209</v>
      </c>
      <c r="B18210" t="s">
        <v>23458</v>
      </c>
      <c r="C18210">
        <v>5190624</v>
      </c>
      <c r="D18210" t="s">
        <v>20</v>
      </c>
      <c r="E18210">
        <v>35</v>
      </c>
      <c r="F18210" s="1">
        <v>44625</v>
      </c>
      <c r="G18210" t="s">
        <v>21</v>
      </c>
      <c r="H18210" t="s">
        <v>43</v>
      </c>
      <c r="I18210" t="s">
        <v>1353</v>
      </c>
      <c r="J18210" t="s">
        <v>75</v>
      </c>
      <c r="K18210" t="s">
        <v>45</v>
      </c>
      <c r="L18210">
        <v>1</v>
      </c>
      <c r="M18210" t="s">
        <v>26</v>
      </c>
      <c r="N18210">
        <v>516</v>
      </c>
      <c r="O18210" s="72">
        <f>SUM($N$2:N18210)</f>
        <v>12548158</v>
      </c>
      <c r="P18210" t="s">
        <v>392</v>
      </c>
      <c r="Q18210" t="s">
        <v>86</v>
      </c>
      <c r="R18210">
        <v>502001</v>
      </c>
      <c r="S18210" t="s">
        <v>29</v>
      </c>
      <c r="T18210" t="b">
        <v>0</v>
      </c>
      <c r="AF18210" s="11" t="s">
        <v>392</v>
      </c>
      <c r="AG18210" s="12" t="str">
        <f t="shared" si="284"/>
        <v>TELANGANA</v>
      </c>
      <c r="AH18210" s="11" t="s">
        <v>392</v>
      </c>
      <c r="AI18210" s="12" t="str">
        <f>_xlfn.XLOOKUP(AH18210,P:P,Q:Q)</f>
        <v>TELANGANA</v>
      </c>
    </row>
    <row r="18211" spans="1:35" x14ac:dyDescent="0.3">
      <c r="A18211">
        <v>18210</v>
      </c>
      <c r="B18211" t="s">
        <v>23459</v>
      </c>
      <c r="C18211">
        <v>4448732</v>
      </c>
      <c r="D18211" t="s">
        <v>20</v>
      </c>
      <c r="E18211">
        <v>26</v>
      </c>
      <c r="F18211" s="1">
        <v>44625</v>
      </c>
      <c r="G18211" t="s">
        <v>21</v>
      </c>
      <c r="H18211" t="s">
        <v>43</v>
      </c>
      <c r="I18211" t="s">
        <v>16326</v>
      </c>
      <c r="J18211" t="s">
        <v>33</v>
      </c>
      <c r="K18211" t="s">
        <v>109</v>
      </c>
      <c r="L18211">
        <v>1</v>
      </c>
      <c r="M18211" t="s">
        <v>26</v>
      </c>
      <c r="N18211">
        <v>1099</v>
      </c>
      <c r="O18211" s="72">
        <f>SUM($N$2:N18211)</f>
        <v>12549257</v>
      </c>
      <c r="P18211" t="s">
        <v>135</v>
      </c>
      <c r="Q18211" t="s">
        <v>47</v>
      </c>
      <c r="R18211">
        <v>600102</v>
      </c>
      <c r="S18211" t="s">
        <v>29</v>
      </c>
      <c r="T18211" t="b">
        <v>0</v>
      </c>
      <c r="AF18211" s="11" t="s">
        <v>135</v>
      </c>
      <c r="AG18211" s="12" t="str">
        <f t="shared" si="284"/>
        <v>TAMIL NADU</v>
      </c>
      <c r="AH18211" s="11" t="s">
        <v>135</v>
      </c>
      <c r="AI18211" s="12" t="str">
        <f>_xlfn.XLOOKUP(AH18211,P:P,Q:Q)</f>
        <v>TAMIL NADU</v>
      </c>
    </row>
    <row r="18212" spans="1:35" x14ac:dyDescent="0.3">
      <c r="A18212">
        <v>18211</v>
      </c>
      <c r="B18212" t="s">
        <v>23460</v>
      </c>
      <c r="C18212">
        <v>1294356</v>
      </c>
      <c r="D18212" t="s">
        <v>20</v>
      </c>
      <c r="E18212">
        <v>42</v>
      </c>
      <c r="F18212" s="1">
        <v>44625</v>
      </c>
      <c r="G18212" t="s">
        <v>113</v>
      </c>
      <c r="H18212" t="s">
        <v>57</v>
      </c>
      <c r="I18212" t="s">
        <v>943</v>
      </c>
      <c r="J18212" t="s">
        <v>24</v>
      </c>
      <c r="K18212" t="s">
        <v>109</v>
      </c>
      <c r="L18212">
        <v>1</v>
      </c>
      <c r="M18212" t="s">
        <v>26</v>
      </c>
      <c r="N18212">
        <v>399</v>
      </c>
      <c r="O18212" s="72">
        <f>SUM($N$2:N18212)</f>
        <v>12549656</v>
      </c>
      <c r="P18212" t="s">
        <v>59</v>
      </c>
      <c r="Q18212" t="s">
        <v>60</v>
      </c>
      <c r="R18212">
        <v>560100</v>
      </c>
      <c r="S18212" t="s">
        <v>29</v>
      </c>
      <c r="T18212" t="b">
        <v>0</v>
      </c>
      <c r="AF18212" s="11" t="s">
        <v>59</v>
      </c>
      <c r="AG18212" s="12" t="str">
        <f t="shared" si="284"/>
        <v>KARNATAKA</v>
      </c>
      <c r="AH18212" s="11" t="s">
        <v>59</v>
      </c>
      <c r="AI18212" s="12" t="str">
        <f>_xlfn.XLOOKUP(AH18212,P:P,Q:Q)</f>
        <v>KARNATAKA</v>
      </c>
    </row>
    <row r="18213" spans="1:35" x14ac:dyDescent="0.3">
      <c r="A18213">
        <v>18212</v>
      </c>
      <c r="B18213" t="s">
        <v>23461</v>
      </c>
      <c r="C18213">
        <v>8288663</v>
      </c>
      <c r="D18213" t="s">
        <v>20</v>
      </c>
      <c r="E18213">
        <v>68</v>
      </c>
      <c r="F18213" s="1">
        <v>44625</v>
      </c>
      <c r="G18213" t="s">
        <v>21</v>
      </c>
      <c r="H18213" t="s">
        <v>52</v>
      </c>
      <c r="I18213" t="s">
        <v>2947</v>
      </c>
      <c r="J18213" t="s">
        <v>24</v>
      </c>
      <c r="K18213" t="s">
        <v>98</v>
      </c>
      <c r="L18213">
        <v>1</v>
      </c>
      <c r="M18213" t="s">
        <v>26</v>
      </c>
      <c r="N18213">
        <v>449</v>
      </c>
      <c r="O18213" s="72">
        <f>SUM($N$2:N18213)</f>
        <v>12550105</v>
      </c>
      <c r="P18213" t="s">
        <v>72</v>
      </c>
      <c r="Q18213" t="s">
        <v>73</v>
      </c>
      <c r="R18213">
        <v>695586</v>
      </c>
      <c r="S18213" t="s">
        <v>29</v>
      </c>
      <c r="T18213" t="b">
        <v>0</v>
      </c>
      <c r="AF18213" s="11" t="s">
        <v>72</v>
      </c>
      <c r="AG18213" s="12" t="str">
        <f t="shared" si="284"/>
        <v>KERALA</v>
      </c>
      <c r="AH18213" s="11" t="s">
        <v>72</v>
      </c>
      <c r="AI18213" s="12" t="str">
        <f>_xlfn.XLOOKUP(AH18213,P:P,Q:Q)</f>
        <v>KERALA</v>
      </c>
    </row>
    <row r="18214" spans="1:35" x14ac:dyDescent="0.3">
      <c r="A18214">
        <v>18213</v>
      </c>
      <c r="B18214" t="s">
        <v>23462</v>
      </c>
      <c r="C18214">
        <v>3834806</v>
      </c>
      <c r="D18214" t="s">
        <v>51</v>
      </c>
      <c r="E18214">
        <v>23</v>
      </c>
      <c r="F18214" s="1">
        <v>44625</v>
      </c>
      <c r="G18214" t="s">
        <v>21</v>
      </c>
      <c r="H18214" t="s">
        <v>43</v>
      </c>
      <c r="I18214" t="s">
        <v>8606</v>
      </c>
      <c r="J18214" t="s">
        <v>33</v>
      </c>
      <c r="K18214" t="s">
        <v>66</v>
      </c>
      <c r="L18214">
        <v>1</v>
      </c>
      <c r="M18214" t="s">
        <v>26</v>
      </c>
      <c r="N18214">
        <v>575</v>
      </c>
      <c r="O18214" s="72">
        <f>SUM($N$2:N18214)</f>
        <v>12550680</v>
      </c>
      <c r="P18214" t="s">
        <v>59</v>
      </c>
      <c r="Q18214" t="s">
        <v>60</v>
      </c>
      <c r="R18214">
        <v>560068</v>
      </c>
      <c r="S18214" t="s">
        <v>29</v>
      </c>
      <c r="T18214" t="b">
        <v>0</v>
      </c>
      <c r="AF18214" s="11" t="s">
        <v>59</v>
      </c>
      <c r="AG18214" s="12" t="str">
        <f t="shared" si="284"/>
        <v>KARNATAKA</v>
      </c>
      <c r="AH18214" s="11" t="s">
        <v>59</v>
      </c>
      <c r="AI18214" s="12" t="str">
        <f>_xlfn.XLOOKUP(AH18214,P:P,Q:Q)</f>
        <v>KARNATAKA</v>
      </c>
    </row>
    <row r="18215" spans="1:35" x14ac:dyDescent="0.3">
      <c r="A18215">
        <v>18214</v>
      </c>
      <c r="B18215" t="s">
        <v>23462</v>
      </c>
      <c r="C18215">
        <v>3834806</v>
      </c>
      <c r="D18215" t="s">
        <v>20</v>
      </c>
      <c r="E18215">
        <v>20</v>
      </c>
      <c r="F18215" s="1">
        <v>44625</v>
      </c>
      <c r="G18215" t="s">
        <v>21</v>
      </c>
      <c r="H18215" t="s">
        <v>43</v>
      </c>
      <c r="I18215" t="s">
        <v>6196</v>
      </c>
      <c r="J18215" t="s">
        <v>33</v>
      </c>
      <c r="K18215" t="s">
        <v>98</v>
      </c>
      <c r="L18215">
        <v>1</v>
      </c>
      <c r="M18215" t="s">
        <v>26</v>
      </c>
      <c r="N18215">
        <v>671</v>
      </c>
      <c r="O18215" s="72">
        <f>SUM($N$2:N18215)</f>
        <v>12551351</v>
      </c>
      <c r="P18215" t="s">
        <v>358</v>
      </c>
      <c r="Q18215" t="s">
        <v>56</v>
      </c>
      <c r="R18215">
        <v>401107</v>
      </c>
      <c r="S18215" t="s">
        <v>29</v>
      </c>
      <c r="T18215" t="b">
        <v>0</v>
      </c>
      <c r="AF18215" s="11" t="s">
        <v>358</v>
      </c>
      <c r="AG18215" s="12" t="str">
        <f t="shared" si="284"/>
        <v>MAHARASHTRA</v>
      </c>
      <c r="AH18215" s="11" t="s">
        <v>358</v>
      </c>
      <c r="AI18215" s="12" t="str">
        <f>_xlfn.XLOOKUP(AH18215,P:P,Q:Q)</f>
        <v>MAHARASHTRA</v>
      </c>
    </row>
    <row r="18216" spans="1:35" x14ac:dyDescent="0.3">
      <c r="A18216">
        <v>18215</v>
      </c>
      <c r="B18216" t="s">
        <v>23463</v>
      </c>
      <c r="C18216">
        <v>1434545</v>
      </c>
      <c r="D18216" t="s">
        <v>20</v>
      </c>
      <c r="E18216">
        <v>36</v>
      </c>
      <c r="F18216" s="1">
        <v>44625</v>
      </c>
      <c r="G18216" t="s">
        <v>21</v>
      </c>
      <c r="H18216" t="s">
        <v>43</v>
      </c>
      <c r="I18216" t="s">
        <v>3470</v>
      </c>
      <c r="J18216" t="s">
        <v>33</v>
      </c>
      <c r="K18216" t="s">
        <v>25</v>
      </c>
      <c r="L18216">
        <v>1</v>
      </c>
      <c r="M18216" t="s">
        <v>26</v>
      </c>
      <c r="N18216">
        <v>597</v>
      </c>
      <c r="O18216" s="72">
        <f>SUM($N$2:N18216)</f>
        <v>12551948</v>
      </c>
      <c r="P18216" t="s">
        <v>40</v>
      </c>
      <c r="Q18216" t="s">
        <v>41</v>
      </c>
      <c r="R18216">
        <v>712302</v>
      </c>
      <c r="S18216" t="s">
        <v>29</v>
      </c>
      <c r="T18216" t="b">
        <v>0</v>
      </c>
      <c r="AF18216" s="11" t="s">
        <v>40</v>
      </c>
      <c r="AG18216" s="12" t="str">
        <f t="shared" si="284"/>
        <v>WEST BENGAL</v>
      </c>
      <c r="AH18216" s="11" t="s">
        <v>40</v>
      </c>
      <c r="AI18216" s="12" t="str">
        <f>_xlfn.XLOOKUP(AH18216,P:P,Q:Q)</f>
        <v>WEST BENGAL</v>
      </c>
    </row>
    <row r="18217" spans="1:35" x14ac:dyDescent="0.3">
      <c r="A18217">
        <v>18216</v>
      </c>
      <c r="B18217" t="s">
        <v>23464</v>
      </c>
      <c r="C18217">
        <v>5315447</v>
      </c>
      <c r="D18217" t="s">
        <v>20</v>
      </c>
      <c r="E18217">
        <v>32</v>
      </c>
      <c r="F18217" s="1">
        <v>44625</v>
      </c>
      <c r="G18217" t="s">
        <v>21</v>
      </c>
      <c r="H18217" t="s">
        <v>22</v>
      </c>
      <c r="I18217" t="s">
        <v>3587</v>
      </c>
      <c r="J18217" t="s">
        <v>54</v>
      </c>
      <c r="K18217" t="s">
        <v>45</v>
      </c>
      <c r="L18217">
        <v>1</v>
      </c>
      <c r="M18217" t="s">
        <v>26</v>
      </c>
      <c r="N18217">
        <v>715</v>
      </c>
      <c r="O18217" s="72">
        <f>SUM($N$2:N18217)</f>
        <v>12552663</v>
      </c>
      <c r="P18217" t="s">
        <v>23465</v>
      </c>
      <c r="Q18217" t="s">
        <v>70</v>
      </c>
      <c r="R18217">
        <v>521185</v>
      </c>
      <c r="S18217" t="s">
        <v>29</v>
      </c>
      <c r="T18217" t="b">
        <v>0</v>
      </c>
      <c r="AF18217" s="11" t="s">
        <v>23465</v>
      </c>
      <c r="AG18217" s="12" t="str">
        <f t="shared" si="284"/>
        <v>ANDHRA PRADESH</v>
      </c>
      <c r="AH18217" s="11" t="s">
        <v>23465</v>
      </c>
      <c r="AI18217" s="12" t="str">
        <f>_xlfn.XLOOKUP(AH18217,P:P,Q:Q)</f>
        <v>ANDHRA PRADESH</v>
      </c>
    </row>
    <row r="18218" spans="1:35" x14ac:dyDescent="0.3">
      <c r="A18218">
        <v>18217</v>
      </c>
      <c r="B18218" t="s">
        <v>23466</v>
      </c>
      <c r="C18218">
        <v>8458673</v>
      </c>
      <c r="D18218" t="s">
        <v>20</v>
      </c>
      <c r="E18218">
        <v>54</v>
      </c>
      <c r="F18218" s="1">
        <v>44625</v>
      </c>
      <c r="G18218" t="s">
        <v>113</v>
      </c>
      <c r="H18218" t="s">
        <v>43</v>
      </c>
      <c r="I18218" t="s">
        <v>281</v>
      </c>
      <c r="J18218" t="s">
        <v>24</v>
      </c>
      <c r="K18218" t="s">
        <v>39</v>
      </c>
      <c r="L18218">
        <v>1</v>
      </c>
      <c r="M18218" t="s">
        <v>26</v>
      </c>
      <c r="N18218">
        <v>382</v>
      </c>
      <c r="O18218" s="72">
        <f>SUM($N$2:N18218)</f>
        <v>12553045</v>
      </c>
      <c r="P18218" t="s">
        <v>85</v>
      </c>
      <c r="Q18218" t="s">
        <v>86</v>
      </c>
      <c r="R18218">
        <v>500028</v>
      </c>
      <c r="S18218" t="s">
        <v>29</v>
      </c>
      <c r="T18218" t="b">
        <v>0</v>
      </c>
      <c r="AF18218" s="11" t="s">
        <v>85</v>
      </c>
      <c r="AG18218" s="12" t="str">
        <f t="shared" si="284"/>
        <v>TELANGANA</v>
      </c>
      <c r="AH18218" s="11" t="s">
        <v>85</v>
      </c>
      <c r="AI18218" s="12" t="str">
        <f>_xlfn.XLOOKUP(AH18218,P:P,Q:Q)</f>
        <v>TELANGANA</v>
      </c>
    </row>
    <row r="18219" spans="1:35" x14ac:dyDescent="0.3">
      <c r="A18219">
        <v>18218</v>
      </c>
      <c r="B18219" t="s">
        <v>23467</v>
      </c>
      <c r="C18219">
        <v>4101749</v>
      </c>
      <c r="D18219" t="s">
        <v>20</v>
      </c>
      <c r="E18219">
        <v>31</v>
      </c>
      <c r="F18219" s="1">
        <v>44625</v>
      </c>
      <c r="G18219" t="s">
        <v>21</v>
      </c>
      <c r="H18219" t="s">
        <v>52</v>
      </c>
      <c r="I18219" t="s">
        <v>8921</v>
      </c>
      <c r="J18219" t="s">
        <v>33</v>
      </c>
      <c r="K18219" t="s">
        <v>34</v>
      </c>
      <c r="L18219">
        <v>1</v>
      </c>
      <c r="M18219" t="s">
        <v>26</v>
      </c>
      <c r="N18219">
        <v>666</v>
      </c>
      <c r="O18219" s="72">
        <f>SUM($N$2:N18219)</f>
        <v>12553711</v>
      </c>
      <c r="P18219" t="s">
        <v>11610</v>
      </c>
      <c r="Q18219" t="s">
        <v>47</v>
      </c>
      <c r="R18219">
        <v>630002</v>
      </c>
      <c r="S18219" t="s">
        <v>29</v>
      </c>
      <c r="T18219" t="b">
        <v>0</v>
      </c>
      <c r="AF18219" s="11" t="s">
        <v>11610</v>
      </c>
      <c r="AG18219" s="12" t="str">
        <f t="shared" si="284"/>
        <v>TAMIL NADU</v>
      </c>
      <c r="AH18219" s="11" t="s">
        <v>11610</v>
      </c>
      <c r="AI18219" s="12" t="str">
        <f>_xlfn.XLOOKUP(AH18219,P:P,Q:Q)</f>
        <v>TAMIL NADU</v>
      </c>
    </row>
    <row r="18220" spans="1:35" x14ac:dyDescent="0.3">
      <c r="A18220">
        <v>18219</v>
      </c>
      <c r="B18220" t="s">
        <v>23468</v>
      </c>
      <c r="C18220">
        <v>7294201</v>
      </c>
      <c r="D18220" t="s">
        <v>20</v>
      </c>
      <c r="E18220">
        <v>23</v>
      </c>
      <c r="F18220" s="1">
        <v>44625</v>
      </c>
      <c r="G18220" t="s">
        <v>21</v>
      </c>
      <c r="H18220" t="s">
        <v>31</v>
      </c>
      <c r="I18220" t="s">
        <v>9125</v>
      </c>
      <c r="J18220" t="s">
        <v>24</v>
      </c>
      <c r="K18220" t="s">
        <v>66</v>
      </c>
      <c r="L18220">
        <v>1</v>
      </c>
      <c r="M18220" t="s">
        <v>26</v>
      </c>
      <c r="N18220">
        <v>399</v>
      </c>
      <c r="O18220" s="72">
        <f>SUM($N$2:N18220)</f>
        <v>12554110</v>
      </c>
      <c r="P18220" t="s">
        <v>1770</v>
      </c>
      <c r="Q18220" t="s">
        <v>47</v>
      </c>
      <c r="R18220">
        <v>638183</v>
      </c>
      <c r="S18220" t="s">
        <v>29</v>
      </c>
      <c r="T18220" t="b">
        <v>0</v>
      </c>
      <c r="AF18220" s="11" t="s">
        <v>1770</v>
      </c>
      <c r="AG18220" s="12" t="str">
        <f t="shared" si="284"/>
        <v>TAMIL NADU</v>
      </c>
      <c r="AH18220" s="11" t="s">
        <v>1770</v>
      </c>
      <c r="AI18220" s="12" t="str">
        <f>_xlfn.XLOOKUP(AH18220,P:P,Q:Q)</f>
        <v>TAMIL NADU</v>
      </c>
    </row>
    <row r="18221" spans="1:35" x14ac:dyDescent="0.3">
      <c r="A18221">
        <v>18220</v>
      </c>
      <c r="B18221" t="s">
        <v>23469</v>
      </c>
      <c r="C18221">
        <v>3438262</v>
      </c>
      <c r="D18221" t="s">
        <v>20</v>
      </c>
      <c r="E18221">
        <v>26</v>
      </c>
      <c r="F18221" s="1">
        <v>44625</v>
      </c>
      <c r="G18221" t="s">
        <v>21</v>
      </c>
      <c r="H18221" t="s">
        <v>52</v>
      </c>
      <c r="I18221" t="s">
        <v>12083</v>
      </c>
      <c r="J18221" t="s">
        <v>33</v>
      </c>
      <c r="K18221" t="s">
        <v>98</v>
      </c>
      <c r="L18221">
        <v>1</v>
      </c>
      <c r="M18221" t="s">
        <v>26</v>
      </c>
      <c r="N18221">
        <v>1152</v>
      </c>
      <c r="O18221" s="72">
        <f>SUM($N$2:N18221)</f>
        <v>12555262</v>
      </c>
      <c r="P18221" t="s">
        <v>5874</v>
      </c>
      <c r="Q18221" t="s">
        <v>36</v>
      </c>
      <c r="R18221">
        <v>135003</v>
      </c>
      <c r="S18221" t="s">
        <v>29</v>
      </c>
      <c r="T18221" t="b">
        <v>0</v>
      </c>
      <c r="AF18221" s="11" t="s">
        <v>5874</v>
      </c>
      <c r="AG18221" s="12" t="str">
        <f t="shared" si="284"/>
        <v>HARYANA</v>
      </c>
      <c r="AH18221" s="11" t="s">
        <v>5874</v>
      </c>
      <c r="AI18221" s="12" t="str">
        <f>_xlfn.XLOOKUP(AH18221,P:P,Q:Q)</f>
        <v>HARYANA</v>
      </c>
    </row>
    <row r="18222" spans="1:35" x14ac:dyDescent="0.3">
      <c r="A18222">
        <v>18221</v>
      </c>
      <c r="B18222" t="s">
        <v>23470</v>
      </c>
      <c r="C18222">
        <v>5294752</v>
      </c>
      <c r="D18222" t="s">
        <v>20</v>
      </c>
      <c r="E18222">
        <v>35</v>
      </c>
      <c r="F18222" s="1">
        <v>44625</v>
      </c>
      <c r="G18222" t="s">
        <v>21</v>
      </c>
      <c r="H18222" t="s">
        <v>52</v>
      </c>
      <c r="I18222" t="s">
        <v>7029</v>
      </c>
      <c r="J18222" t="s">
        <v>24</v>
      </c>
      <c r="K18222" t="s">
        <v>66</v>
      </c>
      <c r="L18222">
        <v>1</v>
      </c>
      <c r="M18222" t="s">
        <v>26</v>
      </c>
      <c r="N18222">
        <v>499</v>
      </c>
      <c r="O18222" s="72">
        <f>SUM($N$2:N18222)</f>
        <v>12555761</v>
      </c>
      <c r="P18222" t="s">
        <v>103</v>
      </c>
      <c r="Q18222" t="s">
        <v>56</v>
      </c>
      <c r="R18222">
        <v>400094</v>
      </c>
      <c r="S18222" t="s">
        <v>29</v>
      </c>
      <c r="T18222" t="b">
        <v>0</v>
      </c>
      <c r="AF18222" s="11" t="s">
        <v>103</v>
      </c>
      <c r="AG18222" s="12" t="str">
        <f t="shared" si="284"/>
        <v>MAHARASHTRA</v>
      </c>
      <c r="AH18222" s="11" t="s">
        <v>103</v>
      </c>
      <c r="AI18222" s="12" t="str">
        <f>_xlfn.XLOOKUP(AH18222,P:P,Q:Q)</f>
        <v>MAHARASHTRA</v>
      </c>
    </row>
    <row r="18223" spans="1:35" x14ac:dyDescent="0.3">
      <c r="A18223">
        <v>18222</v>
      </c>
      <c r="B18223" t="s">
        <v>23471</v>
      </c>
      <c r="C18223">
        <v>7797456</v>
      </c>
      <c r="D18223" t="s">
        <v>20</v>
      </c>
      <c r="E18223">
        <v>74</v>
      </c>
      <c r="F18223" s="1">
        <v>44625</v>
      </c>
      <c r="G18223" t="s">
        <v>21</v>
      </c>
      <c r="H18223" t="s">
        <v>43</v>
      </c>
      <c r="I18223" t="s">
        <v>543</v>
      </c>
      <c r="J18223" t="s">
        <v>24</v>
      </c>
      <c r="K18223" t="s">
        <v>109</v>
      </c>
      <c r="L18223">
        <v>1</v>
      </c>
      <c r="M18223" t="s">
        <v>26</v>
      </c>
      <c r="N18223">
        <v>399</v>
      </c>
      <c r="O18223" s="72">
        <f>SUM($N$2:N18223)</f>
        <v>12556160</v>
      </c>
      <c r="P18223" t="s">
        <v>23472</v>
      </c>
      <c r="Q18223" t="s">
        <v>73</v>
      </c>
      <c r="R18223">
        <v>686008</v>
      </c>
      <c r="S18223" t="s">
        <v>29</v>
      </c>
      <c r="T18223" t="b">
        <v>0</v>
      </c>
      <c r="AF18223" s="11" t="s">
        <v>23472</v>
      </c>
      <c r="AG18223" s="12" t="str">
        <f t="shared" si="284"/>
        <v>KERALA</v>
      </c>
      <c r="AH18223" s="11" t="s">
        <v>23472</v>
      </c>
      <c r="AI18223" s="12" t="str">
        <f>_xlfn.XLOOKUP(AH18223,P:P,Q:Q)</f>
        <v>KERALA</v>
      </c>
    </row>
    <row r="18224" spans="1:35" x14ac:dyDescent="0.3">
      <c r="A18224">
        <v>18223</v>
      </c>
      <c r="B18224" t="s">
        <v>23471</v>
      </c>
      <c r="C18224">
        <v>7797456</v>
      </c>
      <c r="D18224" t="s">
        <v>20</v>
      </c>
      <c r="E18224">
        <v>30</v>
      </c>
      <c r="F18224" s="1">
        <v>44625</v>
      </c>
      <c r="G18224" t="s">
        <v>21</v>
      </c>
      <c r="H18224" t="s">
        <v>43</v>
      </c>
      <c r="I18224" t="s">
        <v>993</v>
      </c>
      <c r="J18224" t="s">
        <v>24</v>
      </c>
      <c r="K18224" t="s">
        <v>66</v>
      </c>
      <c r="L18224">
        <v>1</v>
      </c>
      <c r="M18224" t="s">
        <v>26</v>
      </c>
      <c r="N18224">
        <v>453</v>
      </c>
      <c r="O18224" s="72">
        <f>SUM($N$2:N18224)</f>
        <v>12556613</v>
      </c>
      <c r="P18224" t="s">
        <v>23473</v>
      </c>
      <c r="Q18224" t="s">
        <v>47</v>
      </c>
      <c r="R18224">
        <v>603003</v>
      </c>
      <c r="S18224" t="s">
        <v>29</v>
      </c>
      <c r="T18224" t="b">
        <v>0</v>
      </c>
      <c r="AF18224" s="11" t="s">
        <v>23473</v>
      </c>
      <c r="AG18224" s="12" t="str">
        <f t="shared" si="284"/>
        <v>TAMIL NADU</v>
      </c>
      <c r="AH18224" s="11" t="s">
        <v>23473</v>
      </c>
      <c r="AI18224" s="12" t="str">
        <f>_xlfn.XLOOKUP(AH18224,P:P,Q:Q)</f>
        <v>TAMIL NADU</v>
      </c>
    </row>
    <row r="18225" spans="1:35" x14ac:dyDescent="0.3">
      <c r="A18225">
        <v>18224</v>
      </c>
      <c r="B18225" t="s">
        <v>23474</v>
      </c>
      <c r="C18225">
        <v>7316272</v>
      </c>
      <c r="D18225" t="s">
        <v>20</v>
      </c>
      <c r="E18225">
        <v>30</v>
      </c>
      <c r="F18225" s="1">
        <v>44625</v>
      </c>
      <c r="G18225" t="s">
        <v>21</v>
      </c>
      <c r="H18225" t="s">
        <v>52</v>
      </c>
      <c r="I18225" t="s">
        <v>861</v>
      </c>
      <c r="J18225" t="s">
        <v>209</v>
      </c>
      <c r="K18225" t="s">
        <v>210</v>
      </c>
      <c r="L18225">
        <v>1</v>
      </c>
      <c r="M18225" t="s">
        <v>26</v>
      </c>
      <c r="N18225">
        <v>635</v>
      </c>
      <c r="O18225" s="72">
        <f>SUM($N$2:N18225)</f>
        <v>12557248</v>
      </c>
      <c r="P18225" t="s">
        <v>59</v>
      </c>
      <c r="Q18225" t="s">
        <v>60</v>
      </c>
      <c r="R18225">
        <v>560070</v>
      </c>
      <c r="S18225" t="s">
        <v>29</v>
      </c>
      <c r="T18225" t="b">
        <v>0</v>
      </c>
      <c r="AF18225" s="11" t="s">
        <v>59</v>
      </c>
      <c r="AG18225" s="12" t="str">
        <f t="shared" si="284"/>
        <v>KARNATAKA</v>
      </c>
      <c r="AH18225" s="11" t="s">
        <v>59</v>
      </c>
      <c r="AI18225" s="12" t="str">
        <f>_xlfn.XLOOKUP(AH18225,P:P,Q:Q)</f>
        <v>KARNATAKA</v>
      </c>
    </row>
    <row r="18226" spans="1:35" x14ac:dyDescent="0.3">
      <c r="A18226">
        <v>18225</v>
      </c>
      <c r="B18226" t="s">
        <v>23475</v>
      </c>
      <c r="C18226">
        <v>8899444</v>
      </c>
      <c r="D18226" t="s">
        <v>51</v>
      </c>
      <c r="E18226">
        <v>40</v>
      </c>
      <c r="F18226" s="1">
        <v>44625</v>
      </c>
      <c r="G18226" t="s">
        <v>21</v>
      </c>
      <c r="H18226" t="s">
        <v>43</v>
      </c>
      <c r="I18226" t="s">
        <v>7147</v>
      </c>
      <c r="J18226" t="s">
        <v>33</v>
      </c>
      <c r="K18226" t="s">
        <v>34</v>
      </c>
      <c r="L18226">
        <v>1</v>
      </c>
      <c r="M18226" t="s">
        <v>26</v>
      </c>
      <c r="N18226">
        <v>729</v>
      </c>
      <c r="O18226" s="72">
        <f>SUM($N$2:N18226)</f>
        <v>12557977</v>
      </c>
      <c r="P18226" t="s">
        <v>21034</v>
      </c>
      <c r="Q18226" t="s">
        <v>161</v>
      </c>
      <c r="R18226">
        <v>160047</v>
      </c>
      <c r="S18226" t="s">
        <v>29</v>
      </c>
      <c r="T18226" t="b">
        <v>0</v>
      </c>
      <c r="AF18226" s="11" t="s">
        <v>21034</v>
      </c>
      <c r="AG18226" s="12" t="str">
        <f t="shared" si="284"/>
        <v>CHANDIGARH</v>
      </c>
      <c r="AH18226" s="11" t="s">
        <v>21034</v>
      </c>
      <c r="AI18226" s="12" t="str">
        <f>_xlfn.XLOOKUP(AH18226,P:P,Q:Q)</f>
        <v>CHANDIGARH</v>
      </c>
    </row>
    <row r="18227" spans="1:35" x14ac:dyDescent="0.3">
      <c r="A18227">
        <v>18226</v>
      </c>
      <c r="B18227" t="s">
        <v>23476</v>
      </c>
      <c r="C18227">
        <v>2668683</v>
      </c>
      <c r="D18227" t="s">
        <v>20</v>
      </c>
      <c r="E18227">
        <v>65</v>
      </c>
      <c r="F18227" s="1">
        <v>44625</v>
      </c>
      <c r="G18227" t="s">
        <v>21</v>
      </c>
      <c r="H18227" t="s">
        <v>43</v>
      </c>
      <c r="I18227" t="s">
        <v>7553</v>
      </c>
      <c r="J18227" t="s">
        <v>24</v>
      </c>
      <c r="K18227" t="s">
        <v>45</v>
      </c>
      <c r="L18227">
        <v>1</v>
      </c>
      <c r="M18227" t="s">
        <v>26</v>
      </c>
      <c r="N18227">
        <v>453</v>
      </c>
      <c r="O18227" s="72">
        <f>SUM($N$2:N18227)</f>
        <v>12558430</v>
      </c>
      <c r="P18227" t="s">
        <v>2334</v>
      </c>
      <c r="Q18227" t="s">
        <v>111</v>
      </c>
      <c r="R18227">
        <v>273001</v>
      </c>
      <c r="S18227" t="s">
        <v>29</v>
      </c>
      <c r="T18227" t="b">
        <v>0</v>
      </c>
      <c r="AF18227" s="11" t="s">
        <v>2334</v>
      </c>
      <c r="AG18227" s="12" t="str">
        <f t="shared" si="284"/>
        <v>UTTAR PRADESH</v>
      </c>
      <c r="AH18227" s="11" t="s">
        <v>2334</v>
      </c>
      <c r="AI18227" s="12" t="str">
        <f>_xlfn.XLOOKUP(AH18227,P:P,Q:Q)</f>
        <v>UTTAR PRADESH</v>
      </c>
    </row>
    <row r="18228" spans="1:35" x14ac:dyDescent="0.3">
      <c r="A18228">
        <v>18227</v>
      </c>
      <c r="B18228" t="s">
        <v>23477</v>
      </c>
      <c r="C18228">
        <v>7059680</v>
      </c>
      <c r="D18228" t="s">
        <v>20</v>
      </c>
      <c r="E18228">
        <v>27</v>
      </c>
      <c r="F18228" s="1">
        <v>44625</v>
      </c>
      <c r="G18228" t="s">
        <v>21</v>
      </c>
      <c r="H18228" t="s">
        <v>43</v>
      </c>
      <c r="I18228" t="s">
        <v>5745</v>
      </c>
      <c r="J18228" t="s">
        <v>75</v>
      </c>
      <c r="K18228" t="s">
        <v>98</v>
      </c>
      <c r="L18228">
        <v>1</v>
      </c>
      <c r="M18228" t="s">
        <v>26</v>
      </c>
      <c r="N18228">
        <v>665</v>
      </c>
      <c r="O18228" s="72">
        <f>SUM($N$2:N18228)</f>
        <v>12559095</v>
      </c>
      <c r="P18228" t="s">
        <v>338</v>
      </c>
      <c r="Q18228" t="s">
        <v>86</v>
      </c>
      <c r="R18228">
        <v>500026</v>
      </c>
      <c r="S18228" t="s">
        <v>29</v>
      </c>
      <c r="T18228" t="b">
        <v>0</v>
      </c>
      <c r="AF18228" s="11" t="s">
        <v>338</v>
      </c>
      <c r="AG18228" s="12" t="str">
        <f t="shared" si="284"/>
        <v>TELANGANA</v>
      </c>
      <c r="AH18228" s="11" t="s">
        <v>338</v>
      </c>
      <c r="AI18228" s="12" t="str">
        <f>_xlfn.XLOOKUP(AH18228,P:P,Q:Q)</f>
        <v>TELANGANA</v>
      </c>
    </row>
    <row r="18229" spans="1:35" x14ac:dyDescent="0.3">
      <c r="A18229">
        <v>18228</v>
      </c>
      <c r="B18229" t="s">
        <v>23478</v>
      </c>
      <c r="C18229">
        <v>9145475</v>
      </c>
      <c r="D18229" t="s">
        <v>20</v>
      </c>
      <c r="E18229">
        <v>35</v>
      </c>
      <c r="F18229" s="1">
        <v>44625</v>
      </c>
      <c r="G18229" t="s">
        <v>21</v>
      </c>
      <c r="H18229" t="s">
        <v>52</v>
      </c>
      <c r="I18229" t="s">
        <v>2384</v>
      </c>
      <c r="J18229" t="s">
        <v>33</v>
      </c>
      <c r="K18229" t="s">
        <v>45</v>
      </c>
      <c r="L18229">
        <v>1</v>
      </c>
      <c r="M18229" t="s">
        <v>26</v>
      </c>
      <c r="N18229">
        <v>618</v>
      </c>
      <c r="O18229" s="72">
        <f>SUM($N$2:N18229)</f>
        <v>12559713</v>
      </c>
      <c r="P18229" t="s">
        <v>358</v>
      </c>
      <c r="Q18229" t="s">
        <v>56</v>
      </c>
      <c r="R18229">
        <v>401101</v>
      </c>
      <c r="S18229" t="s">
        <v>29</v>
      </c>
      <c r="T18229" t="b">
        <v>0</v>
      </c>
      <c r="AF18229" s="11" t="s">
        <v>358</v>
      </c>
      <c r="AG18229" s="12" t="str">
        <f t="shared" si="284"/>
        <v>MAHARASHTRA</v>
      </c>
      <c r="AH18229" s="11" t="s">
        <v>358</v>
      </c>
      <c r="AI18229" s="12" t="str">
        <f>_xlfn.XLOOKUP(AH18229,P:P,Q:Q)</f>
        <v>MAHARASHTRA</v>
      </c>
    </row>
    <row r="18230" spans="1:35" x14ac:dyDescent="0.3">
      <c r="A18230">
        <v>18229</v>
      </c>
      <c r="B18230" t="s">
        <v>23479</v>
      </c>
      <c r="C18230">
        <v>8406351</v>
      </c>
      <c r="D18230" t="s">
        <v>20</v>
      </c>
      <c r="E18230">
        <v>28</v>
      </c>
      <c r="F18230" s="1">
        <v>44625</v>
      </c>
      <c r="G18230" t="s">
        <v>21</v>
      </c>
      <c r="H18230" t="s">
        <v>52</v>
      </c>
      <c r="I18230" t="s">
        <v>421</v>
      </c>
      <c r="J18230" t="s">
        <v>24</v>
      </c>
      <c r="K18230" t="s">
        <v>25</v>
      </c>
      <c r="L18230">
        <v>1</v>
      </c>
      <c r="M18230" t="s">
        <v>26</v>
      </c>
      <c r="N18230">
        <v>399</v>
      </c>
      <c r="O18230" s="72">
        <f>SUM($N$2:N18230)</f>
        <v>12560112</v>
      </c>
      <c r="P18230" t="s">
        <v>510</v>
      </c>
      <c r="Q18230" t="s">
        <v>41</v>
      </c>
      <c r="R18230">
        <v>700074</v>
      </c>
      <c r="S18230" t="s">
        <v>29</v>
      </c>
      <c r="T18230" t="b">
        <v>0</v>
      </c>
      <c r="AF18230" s="11" t="s">
        <v>510</v>
      </c>
      <c r="AG18230" s="12" t="str">
        <f t="shared" si="284"/>
        <v>WEST BENGAL</v>
      </c>
      <c r="AH18230" s="11" t="s">
        <v>510</v>
      </c>
      <c r="AI18230" s="12" t="str">
        <f>_xlfn.XLOOKUP(AH18230,P:P,Q:Q)</f>
        <v>WEST BENGAL</v>
      </c>
    </row>
    <row r="18231" spans="1:35" x14ac:dyDescent="0.3">
      <c r="A18231">
        <v>18230</v>
      </c>
      <c r="B18231" t="s">
        <v>23480</v>
      </c>
      <c r="C18231">
        <v>1673886</v>
      </c>
      <c r="D18231" t="s">
        <v>20</v>
      </c>
      <c r="E18231">
        <v>19</v>
      </c>
      <c r="F18231" s="1">
        <v>44625</v>
      </c>
      <c r="G18231" t="s">
        <v>21</v>
      </c>
      <c r="H18231" t="s">
        <v>43</v>
      </c>
      <c r="I18231" t="s">
        <v>23481</v>
      </c>
      <c r="J18231" t="s">
        <v>24</v>
      </c>
      <c r="K18231" t="s">
        <v>98</v>
      </c>
      <c r="L18231">
        <v>1</v>
      </c>
      <c r="M18231" t="s">
        <v>26</v>
      </c>
      <c r="N18231">
        <v>517</v>
      </c>
      <c r="O18231" s="72">
        <f>SUM($N$2:N18231)</f>
        <v>12560629</v>
      </c>
      <c r="P18231" t="s">
        <v>218</v>
      </c>
      <c r="Q18231" t="s">
        <v>36</v>
      </c>
      <c r="R18231">
        <v>123029</v>
      </c>
      <c r="S18231" t="s">
        <v>29</v>
      </c>
      <c r="T18231" t="b">
        <v>0</v>
      </c>
      <c r="AF18231" s="11" t="s">
        <v>218</v>
      </c>
      <c r="AG18231" s="12" t="str">
        <f t="shared" si="284"/>
        <v>HARYANA</v>
      </c>
      <c r="AH18231" s="11" t="s">
        <v>218</v>
      </c>
      <c r="AI18231" s="12" t="str">
        <f>_xlfn.XLOOKUP(AH18231,P:P,Q:Q)</f>
        <v>HARYANA</v>
      </c>
    </row>
    <row r="18232" spans="1:35" x14ac:dyDescent="0.3">
      <c r="A18232">
        <v>18231</v>
      </c>
      <c r="B18232" t="s">
        <v>23482</v>
      </c>
      <c r="C18232">
        <v>3589380</v>
      </c>
      <c r="D18232" t="s">
        <v>20</v>
      </c>
      <c r="E18232">
        <v>38</v>
      </c>
      <c r="F18232" s="1">
        <v>44625</v>
      </c>
      <c r="G18232" t="s">
        <v>21</v>
      </c>
      <c r="H18232" t="s">
        <v>43</v>
      </c>
      <c r="I18232" t="s">
        <v>1398</v>
      </c>
      <c r="J18232" t="s">
        <v>24</v>
      </c>
      <c r="K18232" t="s">
        <v>98</v>
      </c>
      <c r="L18232">
        <v>1</v>
      </c>
      <c r="M18232" t="s">
        <v>26</v>
      </c>
      <c r="N18232">
        <v>399</v>
      </c>
      <c r="O18232" s="72">
        <f>SUM($N$2:N18232)</f>
        <v>12561028</v>
      </c>
      <c r="P18232" t="s">
        <v>10508</v>
      </c>
      <c r="Q18232" t="s">
        <v>60</v>
      </c>
      <c r="R18232">
        <v>571115</v>
      </c>
      <c r="S18232" t="s">
        <v>29</v>
      </c>
      <c r="T18232" t="b">
        <v>0</v>
      </c>
      <c r="AF18232" s="11" t="s">
        <v>10508</v>
      </c>
      <c r="AG18232" s="12" t="str">
        <f t="shared" si="284"/>
        <v>KARNATAKA</v>
      </c>
      <c r="AH18232" s="11" t="s">
        <v>10508</v>
      </c>
      <c r="AI18232" s="12" t="str">
        <f>_xlfn.XLOOKUP(AH18232,P:P,Q:Q)</f>
        <v>KARNATAKA</v>
      </c>
    </row>
    <row r="18233" spans="1:35" x14ac:dyDescent="0.3">
      <c r="A18233">
        <v>18232</v>
      </c>
      <c r="B18233" t="s">
        <v>23483</v>
      </c>
      <c r="C18233">
        <v>7986866</v>
      </c>
      <c r="D18233" t="s">
        <v>20</v>
      </c>
      <c r="E18233">
        <v>25</v>
      </c>
      <c r="F18233" s="1">
        <v>44625</v>
      </c>
      <c r="G18233" t="s">
        <v>21</v>
      </c>
      <c r="H18233" t="s">
        <v>52</v>
      </c>
      <c r="I18233" t="s">
        <v>412</v>
      </c>
      <c r="J18233" t="s">
        <v>33</v>
      </c>
      <c r="K18233" t="s">
        <v>39</v>
      </c>
      <c r="L18233">
        <v>1</v>
      </c>
      <c r="M18233" t="s">
        <v>26</v>
      </c>
      <c r="N18233">
        <v>654</v>
      </c>
      <c r="O18233" s="72">
        <f>SUM($N$2:N18233)</f>
        <v>12561682</v>
      </c>
      <c r="P18233" t="s">
        <v>103</v>
      </c>
      <c r="Q18233" t="s">
        <v>56</v>
      </c>
      <c r="R18233">
        <v>400067</v>
      </c>
      <c r="S18233" t="s">
        <v>29</v>
      </c>
      <c r="T18233" t="b">
        <v>0</v>
      </c>
      <c r="AF18233" s="11" t="s">
        <v>103</v>
      </c>
      <c r="AG18233" s="12" t="str">
        <f t="shared" si="284"/>
        <v>MAHARASHTRA</v>
      </c>
      <c r="AH18233" s="11" t="s">
        <v>103</v>
      </c>
      <c r="AI18233" s="12" t="str">
        <f>_xlfn.XLOOKUP(AH18233,P:P,Q:Q)</f>
        <v>MAHARASHTRA</v>
      </c>
    </row>
    <row r="18234" spans="1:35" x14ac:dyDescent="0.3">
      <c r="A18234">
        <v>18233</v>
      </c>
      <c r="B18234" t="s">
        <v>23484</v>
      </c>
      <c r="C18234">
        <v>9381656</v>
      </c>
      <c r="D18234" t="s">
        <v>20</v>
      </c>
      <c r="E18234">
        <v>30</v>
      </c>
      <c r="F18234" s="1">
        <v>44625</v>
      </c>
      <c r="G18234" t="s">
        <v>21</v>
      </c>
      <c r="H18234" t="s">
        <v>43</v>
      </c>
      <c r="I18234" t="s">
        <v>10016</v>
      </c>
      <c r="J18234" t="s">
        <v>24</v>
      </c>
      <c r="K18234" t="s">
        <v>25</v>
      </c>
      <c r="L18234">
        <v>1</v>
      </c>
      <c r="M18234" t="s">
        <v>26</v>
      </c>
      <c r="N18234">
        <v>301</v>
      </c>
      <c r="O18234" s="72">
        <f>SUM($N$2:N18234)</f>
        <v>12561983</v>
      </c>
      <c r="P18234" t="s">
        <v>103</v>
      </c>
      <c r="Q18234" t="s">
        <v>56</v>
      </c>
      <c r="R18234">
        <v>400093</v>
      </c>
      <c r="S18234" t="s">
        <v>29</v>
      </c>
      <c r="T18234" t="b">
        <v>0</v>
      </c>
      <c r="AF18234" s="11" t="s">
        <v>103</v>
      </c>
      <c r="AG18234" s="12" t="str">
        <f t="shared" si="284"/>
        <v>MAHARASHTRA</v>
      </c>
      <c r="AH18234" s="11" t="s">
        <v>103</v>
      </c>
      <c r="AI18234" s="12" t="str">
        <f>_xlfn.XLOOKUP(AH18234,P:P,Q:Q)</f>
        <v>MAHARASHTRA</v>
      </c>
    </row>
    <row r="18235" spans="1:35" x14ac:dyDescent="0.3">
      <c r="A18235">
        <v>18234</v>
      </c>
      <c r="B18235" t="s">
        <v>23485</v>
      </c>
      <c r="C18235">
        <v>185390</v>
      </c>
      <c r="D18235" t="s">
        <v>51</v>
      </c>
      <c r="E18235">
        <v>27</v>
      </c>
      <c r="F18235" s="1">
        <v>44625</v>
      </c>
      <c r="G18235" t="s">
        <v>21</v>
      </c>
      <c r="H18235" t="s">
        <v>62</v>
      </c>
      <c r="I18235" t="s">
        <v>1144</v>
      </c>
      <c r="J18235" t="s">
        <v>33</v>
      </c>
      <c r="K18235" t="s">
        <v>66</v>
      </c>
      <c r="L18235">
        <v>1</v>
      </c>
      <c r="M18235" t="s">
        <v>26</v>
      </c>
      <c r="N18235">
        <v>824</v>
      </c>
      <c r="O18235" s="72">
        <f>SUM($N$2:N18235)</f>
        <v>12562807</v>
      </c>
      <c r="P18235" t="s">
        <v>55</v>
      </c>
      <c r="Q18235" t="s">
        <v>56</v>
      </c>
      <c r="R18235">
        <v>416416</v>
      </c>
      <c r="S18235" t="s">
        <v>29</v>
      </c>
      <c r="T18235" t="b">
        <v>0</v>
      </c>
      <c r="AF18235" s="11" t="s">
        <v>55</v>
      </c>
      <c r="AG18235" s="12" t="str">
        <f t="shared" si="284"/>
        <v>MAHARASHTRA</v>
      </c>
      <c r="AH18235" s="11" t="s">
        <v>55</v>
      </c>
      <c r="AI18235" s="12" t="str">
        <f>_xlfn.XLOOKUP(AH18235,P:P,Q:Q)</f>
        <v>MAHARASHTRA</v>
      </c>
    </row>
    <row r="18236" spans="1:35" x14ac:dyDescent="0.3">
      <c r="A18236">
        <v>18235</v>
      </c>
      <c r="B18236" t="s">
        <v>23485</v>
      </c>
      <c r="C18236">
        <v>185390</v>
      </c>
      <c r="D18236" t="s">
        <v>20</v>
      </c>
      <c r="E18236">
        <v>21</v>
      </c>
      <c r="F18236" s="1">
        <v>44625</v>
      </c>
      <c r="G18236" t="s">
        <v>21</v>
      </c>
      <c r="H18236" t="s">
        <v>52</v>
      </c>
      <c r="I18236" t="s">
        <v>7147</v>
      </c>
      <c r="J18236" t="s">
        <v>33</v>
      </c>
      <c r="K18236" t="s">
        <v>34</v>
      </c>
      <c r="L18236">
        <v>1</v>
      </c>
      <c r="M18236" t="s">
        <v>26</v>
      </c>
      <c r="N18236">
        <v>788</v>
      </c>
      <c r="O18236" s="72">
        <f>SUM($N$2:N18236)</f>
        <v>12563595</v>
      </c>
      <c r="P18236" t="s">
        <v>59</v>
      </c>
      <c r="Q18236" t="s">
        <v>60</v>
      </c>
      <c r="R18236">
        <v>560062</v>
      </c>
      <c r="S18236" t="s">
        <v>29</v>
      </c>
      <c r="T18236" t="b">
        <v>0</v>
      </c>
      <c r="AF18236" s="11" t="s">
        <v>59</v>
      </c>
      <c r="AG18236" s="12" t="str">
        <f t="shared" si="284"/>
        <v>KARNATAKA</v>
      </c>
      <c r="AH18236" s="11" t="s">
        <v>59</v>
      </c>
      <c r="AI18236" s="12" t="str">
        <f>_xlfn.XLOOKUP(AH18236,P:P,Q:Q)</f>
        <v>KARNATAKA</v>
      </c>
    </row>
    <row r="18237" spans="1:35" x14ac:dyDescent="0.3">
      <c r="A18237">
        <v>18236</v>
      </c>
      <c r="B18237" t="s">
        <v>23486</v>
      </c>
      <c r="C18237">
        <v>6884707</v>
      </c>
      <c r="D18237" t="s">
        <v>20</v>
      </c>
      <c r="E18237">
        <v>31</v>
      </c>
      <c r="F18237" s="1">
        <v>44625</v>
      </c>
      <c r="G18237" t="s">
        <v>21</v>
      </c>
      <c r="H18237" t="s">
        <v>43</v>
      </c>
      <c r="I18237" t="s">
        <v>776</v>
      </c>
      <c r="J18237" t="s">
        <v>24</v>
      </c>
      <c r="K18237" t="s">
        <v>45</v>
      </c>
      <c r="L18237">
        <v>1</v>
      </c>
      <c r="M18237" t="s">
        <v>26</v>
      </c>
      <c r="N18237">
        <v>399</v>
      </c>
      <c r="O18237" s="72">
        <f>SUM($N$2:N18237)</f>
        <v>12563994</v>
      </c>
      <c r="P18237" t="s">
        <v>387</v>
      </c>
      <c r="Q18237" t="s">
        <v>47</v>
      </c>
      <c r="R18237">
        <v>641017</v>
      </c>
      <c r="S18237" t="s">
        <v>29</v>
      </c>
      <c r="T18237" t="b">
        <v>0</v>
      </c>
      <c r="AF18237" s="11" t="s">
        <v>387</v>
      </c>
      <c r="AG18237" s="12" t="str">
        <f t="shared" si="284"/>
        <v>TAMIL NADU</v>
      </c>
      <c r="AH18237" s="11" t="s">
        <v>387</v>
      </c>
      <c r="AI18237" s="12" t="str">
        <f>_xlfn.XLOOKUP(AH18237,P:P,Q:Q)</f>
        <v>TAMIL NADU</v>
      </c>
    </row>
    <row r="18238" spans="1:35" x14ac:dyDescent="0.3">
      <c r="A18238">
        <v>18237</v>
      </c>
      <c r="B18238" t="s">
        <v>23487</v>
      </c>
      <c r="C18238">
        <v>8843098</v>
      </c>
      <c r="D18238" t="s">
        <v>20</v>
      </c>
      <c r="E18238">
        <v>49</v>
      </c>
      <c r="F18238" s="1">
        <v>44625</v>
      </c>
      <c r="G18238" t="s">
        <v>21</v>
      </c>
      <c r="H18238" t="s">
        <v>22</v>
      </c>
      <c r="I18238" t="s">
        <v>14235</v>
      </c>
      <c r="J18238" t="s">
        <v>24</v>
      </c>
      <c r="K18238" t="s">
        <v>39</v>
      </c>
      <c r="L18238">
        <v>1</v>
      </c>
      <c r="M18238" t="s">
        <v>26</v>
      </c>
      <c r="N18238">
        <v>499</v>
      </c>
      <c r="O18238" s="72">
        <f>SUM($N$2:N18238)</f>
        <v>12564493</v>
      </c>
      <c r="P18238" t="s">
        <v>40</v>
      </c>
      <c r="Q18238" t="s">
        <v>41</v>
      </c>
      <c r="R18238">
        <v>700063</v>
      </c>
      <c r="S18238" t="s">
        <v>29</v>
      </c>
      <c r="T18238" t="b">
        <v>0</v>
      </c>
      <c r="AF18238" s="11" t="s">
        <v>40</v>
      </c>
      <c r="AG18238" s="12" t="str">
        <f t="shared" si="284"/>
        <v>WEST BENGAL</v>
      </c>
      <c r="AH18238" s="11" t="s">
        <v>40</v>
      </c>
      <c r="AI18238" s="12" t="str">
        <f>_xlfn.XLOOKUP(AH18238,P:P,Q:Q)</f>
        <v>WEST BENGAL</v>
      </c>
    </row>
    <row r="18239" spans="1:35" x14ac:dyDescent="0.3">
      <c r="A18239">
        <v>18238</v>
      </c>
      <c r="B18239" t="s">
        <v>23488</v>
      </c>
      <c r="C18239">
        <v>2399465</v>
      </c>
      <c r="D18239" t="s">
        <v>20</v>
      </c>
      <c r="E18239">
        <v>29</v>
      </c>
      <c r="F18239" s="1">
        <v>44625</v>
      </c>
      <c r="G18239" t="s">
        <v>21</v>
      </c>
      <c r="H18239" t="s">
        <v>52</v>
      </c>
      <c r="I18239" t="s">
        <v>943</v>
      </c>
      <c r="J18239" t="s">
        <v>24</v>
      </c>
      <c r="K18239" t="s">
        <v>109</v>
      </c>
      <c r="L18239">
        <v>1</v>
      </c>
      <c r="M18239" t="s">
        <v>26</v>
      </c>
      <c r="N18239">
        <v>399</v>
      </c>
      <c r="O18239" s="72">
        <f>SUM($N$2:N18239)</f>
        <v>12564892</v>
      </c>
      <c r="P18239" t="s">
        <v>3473</v>
      </c>
      <c r="Q18239" t="s">
        <v>111</v>
      </c>
      <c r="R18239">
        <v>243201</v>
      </c>
      <c r="S18239" t="s">
        <v>29</v>
      </c>
      <c r="T18239" t="b">
        <v>0</v>
      </c>
      <c r="AF18239" s="11" t="s">
        <v>3473</v>
      </c>
      <c r="AG18239" s="12" t="str">
        <f t="shared" si="284"/>
        <v>UTTAR PRADESH</v>
      </c>
      <c r="AH18239" s="11" t="s">
        <v>3473</v>
      </c>
      <c r="AI18239" s="12" t="str">
        <f>_xlfn.XLOOKUP(AH18239,P:P,Q:Q)</f>
        <v>UTTAR PRADESH</v>
      </c>
    </row>
    <row r="18240" spans="1:35" x14ac:dyDescent="0.3">
      <c r="A18240">
        <v>18239</v>
      </c>
      <c r="B18240" t="s">
        <v>23489</v>
      </c>
      <c r="C18240">
        <v>3220092</v>
      </c>
      <c r="D18240" t="s">
        <v>51</v>
      </c>
      <c r="E18240">
        <v>19</v>
      </c>
      <c r="F18240" s="1">
        <v>44625</v>
      </c>
      <c r="G18240" t="s">
        <v>21</v>
      </c>
      <c r="H18240" t="s">
        <v>52</v>
      </c>
      <c r="I18240" t="s">
        <v>165</v>
      </c>
      <c r="J18240" t="s">
        <v>33</v>
      </c>
      <c r="K18240" t="s">
        <v>45</v>
      </c>
      <c r="L18240">
        <v>1</v>
      </c>
      <c r="M18240" t="s">
        <v>26</v>
      </c>
      <c r="N18240">
        <v>1112</v>
      </c>
      <c r="O18240" s="72">
        <f>SUM($N$2:N18240)</f>
        <v>12566004</v>
      </c>
      <c r="P18240" t="s">
        <v>59</v>
      </c>
      <c r="Q18240" t="s">
        <v>60</v>
      </c>
      <c r="R18240">
        <v>560078</v>
      </c>
      <c r="S18240" t="s">
        <v>29</v>
      </c>
      <c r="T18240" t="b">
        <v>0</v>
      </c>
      <c r="AF18240" s="11" t="s">
        <v>59</v>
      </c>
      <c r="AG18240" s="12" t="str">
        <f t="shared" si="284"/>
        <v>KARNATAKA</v>
      </c>
      <c r="AH18240" s="11" t="s">
        <v>59</v>
      </c>
      <c r="AI18240" s="12" t="str">
        <f>_xlfn.XLOOKUP(AH18240,P:P,Q:Q)</f>
        <v>KARNATAKA</v>
      </c>
    </row>
    <row r="18241" spans="1:35" x14ac:dyDescent="0.3">
      <c r="A18241">
        <v>18240</v>
      </c>
      <c r="B18241" t="s">
        <v>23490</v>
      </c>
      <c r="C18241">
        <v>8121917</v>
      </c>
      <c r="D18241" t="s">
        <v>20</v>
      </c>
      <c r="E18241">
        <v>32</v>
      </c>
      <c r="F18241" s="1">
        <v>44625</v>
      </c>
      <c r="G18241" t="s">
        <v>21</v>
      </c>
      <c r="H18241" t="s">
        <v>22</v>
      </c>
      <c r="I18241" t="s">
        <v>3204</v>
      </c>
      <c r="J18241" t="s">
        <v>24</v>
      </c>
      <c r="K18241" t="s">
        <v>109</v>
      </c>
      <c r="L18241">
        <v>1</v>
      </c>
      <c r="M18241" t="s">
        <v>26</v>
      </c>
      <c r="N18241">
        <v>533</v>
      </c>
      <c r="O18241" s="72">
        <f>SUM($N$2:N18241)</f>
        <v>12566537</v>
      </c>
      <c r="P18241" t="s">
        <v>728</v>
      </c>
      <c r="Q18241" t="s">
        <v>111</v>
      </c>
      <c r="R18241">
        <v>201010</v>
      </c>
      <c r="S18241" t="s">
        <v>29</v>
      </c>
      <c r="T18241" t="b">
        <v>0</v>
      </c>
      <c r="AF18241" s="11" t="s">
        <v>728</v>
      </c>
      <c r="AG18241" s="12" t="str">
        <f t="shared" si="284"/>
        <v>UTTAR PRADESH</v>
      </c>
      <c r="AH18241" s="11" t="s">
        <v>728</v>
      </c>
      <c r="AI18241" s="12" t="str">
        <f>_xlfn.XLOOKUP(AH18241,P:P,Q:Q)</f>
        <v>UTTAR PRADESH</v>
      </c>
    </row>
    <row r="18242" spans="1:35" x14ac:dyDescent="0.3">
      <c r="A18242">
        <v>18241</v>
      </c>
      <c r="B18242" t="s">
        <v>23491</v>
      </c>
      <c r="C18242">
        <v>2956654</v>
      </c>
      <c r="D18242" t="s">
        <v>51</v>
      </c>
      <c r="E18242">
        <v>70</v>
      </c>
      <c r="F18242" s="1">
        <v>44625</v>
      </c>
      <c r="G18242" t="s">
        <v>21</v>
      </c>
      <c r="H18242" t="s">
        <v>43</v>
      </c>
      <c r="I18242" t="s">
        <v>1364</v>
      </c>
      <c r="J18242" t="s">
        <v>33</v>
      </c>
      <c r="K18242" t="s">
        <v>45</v>
      </c>
      <c r="L18242">
        <v>1</v>
      </c>
      <c r="M18242" t="s">
        <v>26</v>
      </c>
      <c r="N18242">
        <v>579</v>
      </c>
      <c r="O18242" s="72">
        <f>SUM($N$2:N18242)</f>
        <v>12567116</v>
      </c>
      <c r="P18242" t="s">
        <v>230</v>
      </c>
      <c r="Q18242" t="s">
        <v>56</v>
      </c>
      <c r="R18242">
        <v>421204</v>
      </c>
      <c r="S18242" t="s">
        <v>29</v>
      </c>
      <c r="T18242" t="b">
        <v>0</v>
      </c>
      <c r="AF18242" s="11" t="s">
        <v>230</v>
      </c>
      <c r="AG18242" s="12" t="str">
        <f t="shared" si="284"/>
        <v>MAHARASHTRA</v>
      </c>
      <c r="AH18242" s="11" t="s">
        <v>230</v>
      </c>
      <c r="AI18242" s="12" t="str">
        <f>_xlfn.XLOOKUP(AH18242,P:P,Q:Q)</f>
        <v>MAHARASHTRA</v>
      </c>
    </row>
    <row r="18243" spans="1:35" x14ac:dyDescent="0.3">
      <c r="A18243">
        <v>18242</v>
      </c>
      <c r="B18243" t="s">
        <v>23492</v>
      </c>
      <c r="C18243">
        <v>4959617</v>
      </c>
      <c r="D18243" t="s">
        <v>20</v>
      </c>
      <c r="E18243">
        <v>22</v>
      </c>
      <c r="F18243" s="1">
        <v>44625</v>
      </c>
      <c r="G18243" t="s">
        <v>21</v>
      </c>
      <c r="H18243" t="s">
        <v>62</v>
      </c>
      <c r="I18243" t="s">
        <v>5423</v>
      </c>
      <c r="J18243" t="s">
        <v>24</v>
      </c>
      <c r="K18243" t="s">
        <v>34</v>
      </c>
      <c r="L18243">
        <v>1</v>
      </c>
      <c r="M18243" t="s">
        <v>26</v>
      </c>
      <c r="N18243">
        <v>382</v>
      </c>
      <c r="O18243" s="72">
        <f>SUM($N$2:N18243)</f>
        <v>12567498</v>
      </c>
      <c r="P18243" t="s">
        <v>728</v>
      </c>
      <c r="Q18243" t="s">
        <v>111</v>
      </c>
      <c r="R18243">
        <v>201013</v>
      </c>
      <c r="S18243" t="s">
        <v>29</v>
      </c>
      <c r="T18243" t="b">
        <v>0</v>
      </c>
      <c r="AF18243" s="11" t="s">
        <v>728</v>
      </c>
      <c r="AG18243" s="12" t="str">
        <f t="shared" ref="AG18243:AG18306" si="285">VLOOKUP(AF18243,$P:$Q,2,FALSE)</f>
        <v>UTTAR PRADESH</v>
      </c>
      <c r="AH18243" s="11" t="s">
        <v>728</v>
      </c>
      <c r="AI18243" s="12" t="str">
        <f>_xlfn.XLOOKUP(AH18243,P:P,Q:Q)</f>
        <v>UTTAR PRADESH</v>
      </c>
    </row>
    <row r="18244" spans="1:35" x14ac:dyDescent="0.3">
      <c r="A18244">
        <v>18243</v>
      </c>
      <c r="B18244" t="s">
        <v>23493</v>
      </c>
      <c r="C18244">
        <v>5958448</v>
      </c>
      <c r="D18244" t="s">
        <v>20</v>
      </c>
      <c r="E18244">
        <v>45</v>
      </c>
      <c r="F18244" s="1">
        <v>44625</v>
      </c>
      <c r="G18244" t="s">
        <v>21</v>
      </c>
      <c r="H18244" t="s">
        <v>43</v>
      </c>
      <c r="I18244" t="s">
        <v>23494</v>
      </c>
      <c r="J18244" t="s">
        <v>24</v>
      </c>
      <c r="K18244" t="s">
        <v>98</v>
      </c>
      <c r="L18244">
        <v>1</v>
      </c>
      <c r="M18244" t="s">
        <v>26</v>
      </c>
      <c r="N18244">
        <v>292</v>
      </c>
      <c r="O18244" s="72">
        <f>SUM($N$2:N18244)</f>
        <v>12567790</v>
      </c>
      <c r="P18244" t="s">
        <v>282</v>
      </c>
      <c r="Q18244" t="s">
        <v>56</v>
      </c>
      <c r="R18244">
        <v>441904</v>
      </c>
      <c r="S18244" t="s">
        <v>29</v>
      </c>
      <c r="T18244" t="b">
        <v>0</v>
      </c>
      <c r="AF18244" s="11" t="s">
        <v>282</v>
      </c>
      <c r="AG18244" s="12" t="str">
        <f t="shared" si="285"/>
        <v>MAHARASHTRA</v>
      </c>
      <c r="AH18244" s="11" t="s">
        <v>282</v>
      </c>
      <c r="AI18244" s="12" t="str">
        <f>_xlfn.XLOOKUP(AH18244,P:P,Q:Q)</f>
        <v>MAHARASHTRA</v>
      </c>
    </row>
    <row r="18245" spans="1:35" x14ac:dyDescent="0.3">
      <c r="A18245">
        <v>18244</v>
      </c>
      <c r="B18245" t="s">
        <v>23495</v>
      </c>
      <c r="C18245">
        <v>3433936</v>
      </c>
      <c r="D18245" t="s">
        <v>20</v>
      </c>
      <c r="E18245">
        <v>33</v>
      </c>
      <c r="F18245" s="1">
        <v>44625</v>
      </c>
      <c r="G18245" t="s">
        <v>21</v>
      </c>
      <c r="H18245" t="s">
        <v>52</v>
      </c>
      <c r="I18245" t="s">
        <v>730</v>
      </c>
      <c r="J18245" t="s">
        <v>209</v>
      </c>
      <c r="K18245" t="s">
        <v>210</v>
      </c>
      <c r="L18245">
        <v>1</v>
      </c>
      <c r="M18245" t="s">
        <v>26</v>
      </c>
      <c r="N18245">
        <v>771</v>
      </c>
      <c r="O18245" s="72">
        <f>SUM($N$2:N18245)</f>
        <v>12568561</v>
      </c>
      <c r="P18245" t="s">
        <v>40</v>
      </c>
      <c r="Q18245" t="s">
        <v>41</v>
      </c>
      <c r="R18245">
        <v>700078</v>
      </c>
      <c r="S18245" t="s">
        <v>29</v>
      </c>
      <c r="T18245" t="b">
        <v>0</v>
      </c>
      <c r="AF18245" s="11" t="s">
        <v>40</v>
      </c>
      <c r="AG18245" s="12" t="str">
        <f t="shared" si="285"/>
        <v>WEST BENGAL</v>
      </c>
      <c r="AH18245" s="11" t="s">
        <v>40</v>
      </c>
      <c r="AI18245" s="12" t="str">
        <f>_xlfn.XLOOKUP(AH18245,P:P,Q:Q)</f>
        <v>WEST BENGAL</v>
      </c>
    </row>
    <row r="18246" spans="1:35" x14ac:dyDescent="0.3">
      <c r="A18246">
        <v>18245</v>
      </c>
      <c r="B18246" t="s">
        <v>23496</v>
      </c>
      <c r="C18246">
        <v>9321668</v>
      </c>
      <c r="D18246" t="s">
        <v>20</v>
      </c>
      <c r="E18246">
        <v>34</v>
      </c>
      <c r="F18246" s="1">
        <v>44625</v>
      </c>
      <c r="G18246" t="s">
        <v>21</v>
      </c>
      <c r="H18246" t="s">
        <v>57</v>
      </c>
      <c r="I18246" t="s">
        <v>21603</v>
      </c>
      <c r="J18246" t="s">
        <v>24</v>
      </c>
      <c r="K18246" t="s">
        <v>850</v>
      </c>
      <c r="L18246">
        <v>1</v>
      </c>
      <c r="M18246" t="s">
        <v>26</v>
      </c>
      <c r="N18246">
        <v>469</v>
      </c>
      <c r="O18246" s="72">
        <f>SUM($N$2:N18246)</f>
        <v>12569030</v>
      </c>
      <c r="P18246" t="s">
        <v>59</v>
      </c>
      <c r="Q18246" t="s">
        <v>60</v>
      </c>
      <c r="R18246">
        <v>560077</v>
      </c>
      <c r="S18246" t="s">
        <v>29</v>
      </c>
      <c r="T18246" t="b">
        <v>0</v>
      </c>
      <c r="AF18246" s="11" t="s">
        <v>59</v>
      </c>
      <c r="AG18246" s="12" t="str">
        <f t="shared" si="285"/>
        <v>KARNATAKA</v>
      </c>
      <c r="AH18246" s="11" t="s">
        <v>59</v>
      </c>
      <c r="AI18246" s="12" t="str">
        <f>_xlfn.XLOOKUP(AH18246,P:P,Q:Q)</f>
        <v>KARNATAKA</v>
      </c>
    </row>
    <row r="18247" spans="1:35" x14ac:dyDescent="0.3">
      <c r="A18247">
        <v>18246</v>
      </c>
      <c r="B18247" t="s">
        <v>23497</v>
      </c>
      <c r="C18247">
        <v>3789334</v>
      </c>
      <c r="D18247" t="s">
        <v>20</v>
      </c>
      <c r="E18247">
        <v>39</v>
      </c>
      <c r="F18247" s="1">
        <v>44625</v>
      </c>
      <c r="G18247" t="s">
        <v>21</v>
      </c>
      <c r="H18247" t="s">
        <v>22</v>
      </c>
      <c r="I18247" t="s">
        <v>259</v>
      </c>
      <c r="J18247" t="s">
        <v>33</v>
      </c>
      <c r="K18247" t="s">
        <v>66</v>
      </c>
      <c r="L18247">
        <v>1</v>
      </c>
      <c r="M18247" t="s">
        <v>26</v>
      </c>
      <c r="N18247">
        <v>597</v>
      </c>
      <c r="O18247" s="72">
        <f>SUM($N$2:N18247)</f>
        <v>12569627</v>
      </c>
      <c r="P18247" t="s">
        <v>125</v>
      </c>
      <c r="Q18247" t="s">
        <v>126</v>
      </c>
      <c r="R18247">
        <v>452007</v>
      </c>
      <c r="S18247" t="s">
        <v>29</v>
      </c>
      <c r="T18247" t="b">
        <v>0</v>
      </c>
      <c r="AF18247" s="11" t="s">
        <v>125</v>
      </c>
      <c r="AG18247" s="12" t="str">
        <f t="shared" si="285"/>
        <v>MADHYA PRADESH</v>
      </c>
      <c r="AH18247" s="11" t="s">
        <v>125</v>
      </c>
      <c r="AI18247" s="12" t="str">
        <f>_xlfn.XLOOKUP(AH18247,P:P,Q:Q)</f>
        <v>MADHYA PRADESH</v>
      </c>
    </row>
    <row r="18248" spans="1:35" x14ac:dyDescent="0.3">
      <c r="A18248">
        <v>18247</v>
      </c>
      <c r="B18248" t="s">
        <v>23498</v>
      </c>
      <c r="C18248">
        <v>4746900</v>
      </c>
      <c r="D18248" t="s">
        <v>51</v>
      </c>
      <c r="E18248">
        <v>50</v>
      </c>
      <c r="F18248" s="1">
        <v>44625</v>
      </c>
      <c r="G18248" t="s">
        <v>21</v>
      </c>
      <c r="H18248" t="s">
        <v>22</v>
      </c>
      <c r="I18248" t="s">
        <v>12511</v>
      </c>
      <c r="J18248" t="s">
        <v>33</v>
      </c>
      <c r="K18248" t="s">
        <v>34</v>
      </c>
      <c r="L18248">
        <v>1</v>
      </c>
      <c r="M18248" t="s">
        <v>26</v>
      </c>
      <c r="N18248">
        <v>759</v>
      </c>
      <c r="O18248" s="72">
        <f>SUM($N$2:N18248)</f>
        <v>12570386</v>
      </c>
      <c r="P18248" t="s">
        <v>960</v>
      </c>
      <c r="Q18248" t="s">
        <v>95</v>
      </c>
      <c r="R18248">
        <v>760002</v>
      </c>
      <c r="S18248" t="s">
        <v>29</v>
      </c>
      <c r="T18248" t="b">
        <v>0</v>
      </c>
      <c r="AF18248" s="11" t="s">
        <v>960</v>
      </c>
      <c r="AG18248" s="12" t="str">
        <f t="shared" si="285"/>
        <v>ODISHA</v>
      </c>
      <c r="AH18248" s="11" t="s">
        <v>960</v>
      </c>
      <c r="AI18248" s="12" t="str">
        <f>_xlfn.XLOOKUP(AH18248,P:P,Q:Q)</f>
        <v>ODISHA</v>
      </c>
    </row>
    <row r="18249" spans="1:35" x14ac:dyDescent="0.3">
      <c r="A18249">
        <v>18248</v>
      </c>
      <c r="B18249" t="s">
        <v>23499</v>
      </c>
      <c r="C18249">
        <v>3466866</v>
      </c>
      <c r="D18249" t="s">
        <v>20</v>
      </c>
      <c r="E18249">
        <v>47</v>
      </c>
      <c r="F18249" s="1">
        <v>44625</v>
      </c>
      <c r="G18249" t="s">
        <v>21</v>
      </c>
      <c r="H18249" t="s">
        <v>22</v>
      </c>
      <c r="I18249" t="s">
        <v>3362</v>
      </c>
      <c r="J18249" t="s">
        <v>33</v>
      </c>
      <c r="K18249" t="s">
        <v>109</v>
      </c>
      <c r="L18249">
        <v>1</v>
      </c>
      <c r="M18249" t="s">
        <v>26</v>
      </c>
      <c r="N18249">
        <v>546</v>
      </c>
      <c r="O18249" s="72">
        <f>SUM($N$2:N18249)</f>
        <v>12570932</v>
      </c>
      <c r="P18249" t="s">
        <v>2153</v>
      </c>
      <c r="Q18249" t="s">
        <v>36</v>
      </c>
      <c r="R18249">
        <v>133001</v>
      </c>
      <c r="S18249" t="s">
        <v>29</v>
      </c>
      <c r="T18249" t="b">
        <v>0</v>
      </c>
      <c r="AF18249" s="11" t="s">
        <v>2153</v>
      </c>
      <c r="AG18249" s="12" t="str">
        <f t="shared" si="285"/>
        <v>HARYANA</v>
      </c>
      <c r="AH18249" s="11" t="s">
        <v>2153</v>
      </c>
      <c r="AI18249" s="12" t="str">
        <f>_xlfn.XLOOKUP(AH18249,P:P,Q:Q)</f>
        <v>HARYANA</v>
      </c>
    </row>
    <row r="18250" spans="1:35" x14ac:dyDescent="0.3">
      <c r="A18250">
        <v>18249</v>
      </c>
      <c r="B18250" t="s">
        <v>23500</v>
      </c>
      <c r="C18250">
        <v>7194954</v>
      </c>
      <c r="D18250" t="s">
        <v>20</v>
      </c>
      <c r="E18250">
        <v>34</v>
      </c>
      <c r="F18250" s="1">
        <v>44625</v>
      </c>
      <c r="G18250" t="s">
        <v>21</v>
      </c>
      <c r="H18250" t="s">
        <v>31</v>
      </c>
      <c r="I18250" t="s">
        <v>1215</v>
      </c>
      <c r="J18250" t="s">
        <v>24</v>
      </c>
      <c r="K18250" t="s">
        <v>39</v>
      </c>
      <c r="L18250">
        <v>1</v>
      </c>
      <c r="M18250" t="s">
        <v>26</v>
      </c>
      <c r="N18250">
        <v>399</v>
      </c>
      <c r="O18250" s="72">
        <f>SUM($N$2:N18250)</f>
        <v>12571331</v>
      </c>
      <c r="P18250" t="s">
        <v>169</v>
      </c>
      <c r="Q18250" t="s">
        <v>56</v>
      </c>
      <c r="R18250">
        <v>411058</v>
      </c>
      <c r="S18250" t="s">
        <v>29</v>
      </c>
      <c r="T18250" t="b">
        <v>0</v>
      </c>
      <c r="AF18250" s="11" t="s">
        <v>169</v>
      </c>
      <c r="AG18250" s="12" t="str">
        <f t="shared" si="285"/>
        <v>MAHARASHTRA</v>
      </c>
      <c r="AH18250" s="11" t="s">
        <v>169</v>
      </c>
      <c r="AI18250" s="12" t="str">
        <f>_xlfn.XLOOKUP(AH18250,P:P,Q:Q)</f>
        <v>MAHARASHTRA</v>
      </c>
    </row>
    <row r="18251" spans="1:35" x14ac:dyDescent="0.3">
      <c r="A18251">
        <v>18250</v>
      </c>
      <c r="B18251" t="s">
        <v>23501</v>
      </c>
      <c r="C18251">
        <v>304641</v>
      </c>
      <c r="D18251" t="s">
        <v>20</v>
      </c>
      <c r="E18251">
        <v>26</v>
      </c>
      <c r="F18251" s="1">
        <v>44625</v>
      </c>
      <c r="G18251" t="s">
        <v>21</v>
      </c>
      <c r="H18251" t="s">
        <v>52</v>
      </c>
      <c r="I18251" t="s">
        <v>895</v>
      </c>
      <c r="J18251" t="s">
        <v>24</v>
      </c>
      <c r="K18251" t="s">
        <v>39</v>
      </c>
      <c r="L18251">
        <v>1</v>
      </c>
      <c r="M18251" t="s">
        <v>26</v>
      </c>
      <c r="N18251">
        <v>399</v>
      </c>
      <c r="O18251" s="72">
        <f>SUM($N$2:N18251)</f>
        <v>12571730</v>
      </c>
      <c r="P18251" t="s">
        <v>2250</v>
      </c>
      <c r="Q18251" t="s">
        <v>581</v>
      </c>
      <c r="R18251">
        <v>403601</v>
      </c>
      <c r="S18251" t="s">
        <v>29</v>
      </c>
      <c r="T18251" t="b">
        <v>0</v>
      </c>
      <c r="AF18251" s="11" t="s">
        <v>2250</v>
      </c>
      <c r="AG18251" s="12" t="str">
        <f t="shared" si="285"/>
        <v>GOA</v>
      </c>
      <c r="AH18251" s="11" t="s">
        <v>2250</v>
      </c>
      <c r="AI18251" s="12" t="str">
        <f>_xlfn.XLOOKUP(AH18251,P:P,Q:Q)</f>
        <v>GOA</v>
      </c>
    </row>
    <row r="18252" spans="1:35" x14ac:dyDescent="0.3">
      <c r="A18252">
        <v>18251</v>
      </c>
      <c r="B18252" t="s">
        <v>23502</v>
      </c>
      <c r="C18252">
        <v>1257223</v>
      </c>
      <c r="D18252" t="s">
        <v>20</v>
      </c>
      <c r="E18252">
        <v>37</v>
      </c>
      <c r="F18252" s="1">
        <v>44625</v>
      </c>
      <c r="G18252" t="s">
        <v>21</v>
      </c>
      <c r="H18252" t="s">
        <v>52</v>
      </c>
      <c r="I18252" t="s">
        <v>402</v>
      </c>
      <c r="J18252" t="s">
        <v>24</v>
      </c>
      <c r="K18252" t="s">
        <v>98</v>
      </c>
      <c r="L18252">
        <v>1</v>
      </c>
      <c r="M18252" t="s">
        <v>26</v>
      </c>
      <c r="N18252">
        <v>801</v>
      </c>
      <c r="O18252" s="72">
        <f>SUM($N$2:N18252)</f>
        <v>12572531</v>
      </c>
      <c r="P18252" t="s">
        <v>59</v>
      </c>
      <c r="Q18252" t="s">
        <v>60</v>
      </c>
      <c r="R18252">
        <v>560103</v>
      </c>
      <c r="S18252" t="s">
        <v>29</v>
      </c>
      <c r="T18252" t="b">
        <v>0</v>
      </c>
      <c r="AF18252" s="11" t="s">
        <v>59</v>
      </c>
      <c r="AG18252" s="12" t="str">
        <f t="shared" si="285"/>
        <v>KARNATAKA</v>
      </c>
      <c r="AH18252" s="11" t="s">
        <v>59</v>
      </c>
      <c r="AI18252" s="12" t="str">
        <f>_xlfn.XLOOKUP(AH18252,P:P,Q:Q)</f>
        <v>KARNATAKA</v>
      </c>
    </row>
    <row r="18253" spans="1:35" x14ac:dyDescent="0.3">
      <c r="A18253">
        <v>18252</v>
      </c>
      <c r="B18253" t="s">
        <v>23503</v>
      </c>
      <c r="C18253">
        <v>2464224</v>
      </c>
      <c r="D18253" t="s">
        <v>20</v>
      </c>
      <c r="E18253">
        <v>22</v>
      </c>
      <c r="F18253" s="1">
        <v>44625</v>
      </c>
      <c r="G18253" t="s">
        <v>21</v>
      </c>
      <c r="H18253" t="s">
        <v>22</v>
      </c>
      <c r="I18253" t="s">
        <v>497</v>
      </c>
      <c r="J18253" t="s">
        <v>33</v>
      </c>
      <c r="K18253" t="s">
        <v>66</v>
      </c>
      <c r="L18253">
        <v>1</v>
      </c>
      <c r="M18253" t="s">
        <v>26</v>
      </c>
      <c r="N18253">
        <v>698</v>
      </c>
      <c r="O18253" s="72">
        <f>SUM($N$2:N18253)</f>
        <v>12573229</v>
      </c>
      <c r="P18253" t="s">
        <v>1823</v>
      </c>
      <c r="Q18253" t="s">
        <v>60</v>
      </c>
      <c r="R18253">
        <v>570023</v>
      </c>
      <c r="S18253" t="s">
        <v>29</v>
      </c>
      <c r="T18253" t="b">
        <v>0</v>
      </c>
      <c r="AF18253" s="11" t="s">
        <v>1823</v>
      </c>
      <c r="AG18253" s="12" t="str">
        <f t="shared" si="285"/>
        <v>KARNATAKA</v>
      </c>
      <c r="AH18253" s="11" t="s">
        <v>1823</v>
      </c>
      <c r="AI18253" s="12" t="str">
        <f>_xlfn.XLOOKUP(AH18253,P:P,Q:Q)</f>
        <v>KARNATAKA</v>
      </c>
    </row>
    <row r="18254" spans="1:35" x14ac:dyDescent="0.3">
      <c r="A18254">
        <v>18253</v>
      </c>
      <c r="B18254" t="s">
        <v>23504</v>
      </c>
      <c r="C18254">
        <v>6201972</v>
      </c>
      <c r="D18254" t="s">
        <v>20</v>
      </c>
      <c r="E18254">
        <v>72</v>
      </c>
      <c r="F18254" s="1">
        <v>44625</v>
      </c>
      <c r="G18254" t="s">
        <v>21</v>
      </c>
      <c r="H18254" t="s">
        <v>43</v>
      </c>
      <c r="I18254" t="s">
        <v>19451</v>
      </c>
      <c r="J18254" t="s">
        <v>33</v>
      </c>
      <c r="K18254" t="s">
        <v>25</v>
      </c>
      <c r="L18254">
        <v>1</v>
      </c>
      <c r="M18254" t="s">
        <v>26</v>
      </c>
      <c r="N18254">
        <v>549</v>
      </c>
      <c r="O18254" s="72">
        <f>SUM($N$2:N18254)</f>
        <v>12573778</v>
      </c>
      <c r="P18254" t="s">
        <v>85</v>
      </c>
      <c r="Q18254" t="s">
        <v>86</v>
      </c>
      <c r="R18254">
        <v>500090</v>
      </c>
      <c r="S18254" t="s">
        <v>29</v>
      </c>
      <c r="T18254" t="b">
        <v>0</v>
      </c>
      <c r="AF18254" s="11" t="s">
        <v>85</v>
      </c>
      <c r="AG18254" s="12" t="str">
        <f t="shared" si="285"/>
        <v>TELANGANA</v>
      </c>
      <c r="AH18254" s="11" t="s">
        <v>85</v>
      </c>
      <c r="AI18254" s="12" t="str">
        <f>_xlfn.XLOOKUP(AH18254,P:P,Q:Q)</f>
        <v>TELANGANA</v>
      </c>
    </row>
    <row r="18255" spans="1:35" x14ac:dyDescent="0.3">
      <c r="A18255">
        <v>18254</v>
      </c>
      <c r="B18255" t="s">
        <v>23505</v>
      </c>
      <c r="C18255">
        <v>6120282</v>
      </c>
      <c r="D18255" t="s">
        <v>20</v>
      </c>
      <c r="E18255">
        <v>75</v>
      </c>
      <c r="F18255" s="1">
        <v>44625</v>
      </c>
      <c r="G18255" t="s">
        <v>21</v>
      </c>
      <c r="H18255" t="s">
        <v>22</v>
      </c>
      <c r="I18255" t="s">
        <v>861</v>
      </c>
      <c r="J18255" t="s">
        <v>209</v>
      </c>
      <c r="K18255" t="s">
        <v>210</v>
      </c>
      <c r="L18255">
        <v>1</v>
      </c>
      <c r="M18255" t="s">
        <v>26</v>
      </c>
      <c r="N18255">
        <v>291</v>
      </c>
      <c r="O18255" s="72">
        <f>SUM($N$2:N18255)</f>
        <v>12574069</v>
      </c>
      <c r="P18255" t="s">
        <v>257</v>
      </c>
      <c r="Q18255" t="s">
        <v>56</v>
      </c>
      <c r="R18255">
        <v>410206</v>
      </c>
      <c r="S18255" t="s">
        <v>29</v>
      </c>
      <c r="T18255" t="b">
        <v>0</v>
      </c>
      <c r="AF18255" s="11" t="s">
        <v>257</v>
      </c>
      <c r="AG18255" s="12" t="str">
        <f t="shared" si="285"/>
        <v>MAHARASHTRA</v>
      </c>
      <c r="AH18255" s="11" t="s">
        <v>257</v>
      </c>
      <c r="AI18255" s="12" t="str">
        <f>_xlfn.XLOOKUP(AH18255,P:P,Q:Q)</f>
        <v>MAHARASHTRA</v>
      </c>
    </row>
    <row r="18256" spans="1:35" x14ac:dyDescent="0.3">
      <c r="A18256">
        <v>18255</v>
      </c>
      <c r="B18256" t="s">
        <v>23506</v>
      </c>
      <c r="C18256">
        <v>5274170</v>
      </c>
      <c r="D18256" t="s">
        <v>20</v>
      </c>
      <c r="E18256">
        <v>18</v>
      </c>
      <c r="F18256" s="1">
        <v>44625</v>
      </c>
      <c r="G18256" t="s">
        <v>21</v>
      </c>
      <c r="H18256" t="s">
        <v>43</v>
      </c>
      <c r="I18256" t="s">
        <v>1342</v>
      </c>
      <c r="J18256" t="s">
        <v>209</v>
      </c>
      <c r="K18256" t="s">
        <v>210</v>
      </c>
      <c r="L18256">
        <v>1</v>
      </c>
      <c r="M18256" t="s">
        <v>26</v>
      </c>
      <c r="N18256">
        <v>680</v>
      </c>
      <c r="O18256" s="72">
        <f>SUM($N$2:N18256)</f>
        <v>12574749</v>
      </c>
      <c r="P18256" t="s">
        <v>15653</v>
      </c>
      <c r="Q18256" t="s">
        <v>247</v>
      </c>
      <c r="R18256">
        <v>811105</v>
      </c>
      <c r="S18256" t="s">
        <v>29</v>
      </c>
      <c r="T18256" t="b">
        <v>0</v>
      </c>
      <c r="AF18256" s="11" t="s">
        <v>15653</v>
      </c>
      <c r="AG18256" s="12" t="str">
        <f t="shared" si="285"/>
        <v>BIHAR</v>
      </c>
      <c r="AH18256" s="11" t="s">
        <v>15653</v>
      </c>
      <c r="AI18256" s="12" t="str">
        <f>_xlfn.XLOOKUP(AH18256,P:P,Q:Q)</f>
        <v>BIHAR</v>
      </c>
    </row>
    <row r="18257" spans="1:35" x14ac:dyDescent="0.3">
      <c r="A18257">
        <v>18256</v>
      </c>
      <c r="B18257" t="s">
        <v>23507</v>
      </c>
      <c r="C18257">
        <v>7771521</v>
      </c>
      <c r="D18257" t="s">
        <v>20</v>
      </c>
      <c r="E18257">
        <v>18</v>
      </c>
      <c r="F18257" s="1">
        <v>44625</v>
      </c>
      <c r="G18257" t="s">
        <v>21</v>
      </c>
      <c r="H18257" t="s">
        <v>43</v>
      </c>
      <c r="I18257" t="s">
        <v>3965</v>
      </c>
      <c r="J18257" t="s">
        <v>24</v>
      </c>
      <c r="K18257" t="s">
        <v>66</v>
      </c>
      <c r="L18257">
        <v>1</v>
      </c>
      <c r="M18257" t="s">
        <v>26</v>
      </c>
      <c r="N18257">
        <v>376</v>
      </c>
      <c r="O18257" s="72">
        <f>SUM($N$2:N18257)</f>
        <v>12575125</v>
      </c>
      <c r="P18257" t="s">
        <v>103</v>
      </c>
      <c r="Q18257" t="s">
        <v>56</v>
      </c>
      <c r="R18257">
        <v>400059</v>
      </c>
      <c r="S18257" t="s">
        <v>29</v>
      </c>
      <c r="T18257" t="b">
        <v>0</v>
      </c>
      <c r="AF18257" s="11" t="s">
        <v>103</v>
      </c>
      <c r="AG18257" s="12" t="str">
        <f t="shared" si="285"/>
        <v>MAHARASHTRA</v>
      </c>
      <c r="AH18257" s="11" t="s">
        <v>103</v>
      </c>
      <c r="AI18257" s="12" t="str">
        <f>_xlfn.XLOOKUP(AH18257,P:P,Q:Q)</f>
        <v>MAHARASHTRA</v>
      </c>
    </row>
    <row r="18258" spans="1:35" x14ac:dyDescent="0.3">
      <c r="A18258">
        <v>18257</v>
      </c>
      <c r="B18258" t="s">
        <v>23508</v>
      </c>
      <c r="C18258">
        <v>3474749</v>
      </c>
      <c r="D18258" t="s">
        <v>51</v>
      </c>
      <c r="E18258">
        <v>69</v>
      </c>
      <c r="F18258" s="1">
        <v>44625</v>
      </c>
      <c r="G18258" t="s">
        <v>21</v>
      </c>
      <c r="H18258" t="s">
        <v>43</v>
      </c>
      <c r="I18258" t="s">
        <v>3470</v>
      </c>
      <c r="J18258" t="s">
        <v>33</v>
      </c>
      <c r="K18258" t="s">
        <v>25</v>
      </c>
      <c r="L18258">
        <v>1</v>
      </c>
      <c r="M18258" t="s">
        <v>26</v>
      </c>
      <c r="N18258">
        <v>597</v>
      </c>
      <c r="O18258" s="72">
        <f>SUM($N$2:N18258)</f>
        <v>12575722</v>
      </c>
      <c r="P18258" t="s">
        <v>110</v>
      </c>
      <c r="Q18258" t="s">
        <v>111</v>
      </c>
      <c r="R18258">
        <v>226016</v>
      </c>
      <c r="S18258" t="s">
        <v>29</v>
      </c>
      <c r="T18258" t="b">
        <v>0</v>
      </c>
      <c r="AF18258" s="11" t="s">
        <v>110</v>
      </c>
      <c r="AG18258" s="12" t="str">
        <f t="shared" si="285"/>
        <v>UTTAR PRADESH</v>
      </c>
      <c r="AH18258" s="11" t="s">
        <v>110</v>
      </c>
      <c r="AI18258" s="12" t="str">
        <f>_xlfn.XLOOKUP(AH18258,P:P,Q:Q)</f>
        <v>UTTAR PRADESH</v>
      </c>
    </row>
    <row r="18259" spans="1:35" x14ac:dyDescent="0.3">
      <c r="A18259">
        <v>18258</v>
      </c>
      <c r="B18259" t="s">
        <v>23509</v>
      </c>
      <c r="C18259">
        <v>2069157</v>
      </c>
      <c r="D18259" t="s">
        <v>20</v>
      </c>
      <c r="E18259">
        <v>42</v>
      </c>
      <c r="F18259" s="1">
        <v>44625</v>
      </c>
      <c r="G18259" t="s">
        <v>21</v>
      </c>
      <c r="H18259" t="s">
        <v>22</v>
      </c>
      <c r="I18259" t="s">
        <v>3208</v>
      </c>
      <c r="J18259" t="s">
        <v>24</v>
      </c>
      <c r="K18259" t="s">
        <v>45</v>
      </c>
      <c r="L18259">
        <v>1</v>
      </c>
      <c r="M18259" t="s">
        <v>26</v>
      </c>
      <c r="N18259">
        <v>499</v>
      </c>
      <c r="O18259" s="72">
        <f>SUM($N$2:N18259)</f>
        <v>12576221</v>
      </c>
      <c r="P18259" t="s">
        <v>59</v>
      </c>
      <c r="Q18259" t="s">
        <v>60</v>
      </c>
      <c r="R18259">
        <v>560076</v>
      </c>
      <c r="S18259" t="s">
        <v>29</v>
      </c>
      <c r="T18259" t="b">
        <v>0</v>
      </c>
      <c r="AF18259" s="11" t="s">
        <v>59</v>
      </c>
      <c r="AG18259" s="12" t="str">
        <f t="shared" si="285"/>
        <v>KARNATAKA</v>
      </c>
      <c r="AH18259" s="11" t="s">
        <v>59</v>
      </c>
      <c r="AI18259" s="12" t="str">
        <f>_xlfn.XLOOKUP(AH18259,P:P,Q:Q)</f>
        <v>KARNATAKA</v>
      </c>
    </row>
    <row r="18260" spans="1:35" x14ac:dyDescent="0.3">
      <c r="A18260">
        <v>18259</v>
      </c>
      <c r="B18260" t="s">
        <v>23510</v>
      </c>
      <c r="C18260">
        <v>2524168</v>
      </c>
      <c r="D18260" t="s">
        <v>20</v>
      </c>
      <c r="E18260">
        <v>48</v>
      </c>
      <c r="F18260" s="1">
        <v>44625</v>
      </c>
      <c r="G18260" t="s">
        <v>21</v>
      </c>
      <c r="H18260" t="s">
        <v>52</v>
      </c>
      <c r="I18260" t="s">
        <v>10211</v>
      </c>
      <c r="J18260" t="s">
        <v>33</v>
      </c>
      <c r="K18260" t="s">
        <v>45</v>
      </c>
      <c r="L18260">
        <v>1</v>
      </c>
      <c r="M18260" t="s">
        <v>26</v>
      </c>
      <c r="N18260">
        <v>612</v>
      </c>
      <c r="O18260" s="72">
        <f>SUM($N$2:N18260)</f>
        <v>12576833</v>
      </c>
      <c r="P18260" t="s">
        <v>1869</v>
      </c>
      <c r="Q18260" t="s">
        <v>716</v>
      </c>
      <c r="R18260">
        <v>180004</v>
      </c>
      <c r="S18260" t="s">
        <v>29</v>
      </c>
      <c r="T18260" t="b">
        <v>0</v>
      </c>
      <c r="AF18260" s="11" t="s">
        <v>1869</v>
      </c>
      <c r="AG18260" s="12" t="str">
        <f t="shared" si="285"/>
        <v>JAMMU &amp; KASHMIR</v>
      </c>
      <c r="AH18260" s="11" t="s">
        <v>1869</v>
      </c>
      <c r="AI18260" s="12" t="str">
        <f>_xlfn.XLOOKUP(AH18260,P:P,Q:Q)</f>
        <v>JAMMU &amp; KASHMIR</v>
      </c>
    </row>
    <row r="18261" spans="1:35" x14ac:dyDescent="0.3">
      <c r="A18261">
        <v>18260</v>
      </c>
      <c r="B18261" t="s">
        <v>23511</v>
      </c>
      <c r="C18261">
        <v>4612486</v>
      </c>
      <c r="D18261" t="s">
        <v>51</v>
      </c>
      <c r="E18261">
        <v>76</v>
      </c>
      <c r="F18261" s="1">
        <v>44625</v>
      </c>
      <c r="G18261" t="s">
        <v>21</v>
      </c>
      <c r="H18261" t="s">
        <v>43</v>
      </c>
      <c r="I18261" t="s">
        <v>689</v>
      </c>
      <c r="J18261" t="s">
        <v>33</v>
      </c>
      <c r="K18261" t="s">
        <v>34</v>
      </c>
      <c r="L18261">
        <v>1</v>
      </c>
      <c r="M18261" t="s">
        <v>26</v>
      </c>
      <c r="N18261">
        <v>775</v>
      </c>
      <c r="O18261" s="72">
        <f>SUM($N$2:N18261)</f>
        <v>12577608</v>
      </c>
      <c r="P18261" t="s">
        <v>4830</v>
      </c>
      <c r="Q18261" t="s">
        <v>73</v>
      </c>
      <c r="R18261">
        <v>682030</v>
      </c>
      <c r="S18261" t="s">
        <v>29</v>
      </c>
      <c r="T18261" t="b">
        <v>0</v>
      </c>
      <c r="AF18261" s="11" t="s">
        <v>4830</v>
      </c>
      <c r="AG18261" s="12" t="str">
        <f t="shared" si="285"/>
        <v>KERALA</v>
      </c>
      <c r="AH18261" s="11" t="s">
        <v>4830</v>
      </c>
      <c r="AI18261" s="12" t="str">
        <f>_xlfn.XLOOKUP(AH18261,P:P,Q:Q)</f>
        <v>KERALA</v>
      </c>
    </row>
    <row r="18262" spans="1:35" x14ac:dyDescent="0.3">
      <c r="A18262">
        <v>18261</v>
      </c>
      <c r="B18262" t="s">
        <v>23512</v>
      </c>
      <c r="C18262">
        <v>9503118</v>
      </c>
      <c r="D18262" t="s">
        <v>20</v>
      </c>
      <c r="E18262">
        <v>43</v>
      </c>
      <c r="F18262" s="1">
        <v>44625</v>
      </c>
      <c r="G18262" t="s">
        <v>21</v>
      </c>
      <c r="H18262" t="s">
        <v>52</v>
      </c>
      <c r="I18262" t="s">
        <v>18660</v>
      </c>
      <c r="J18262" t="s">
        <v>24</v>
      </c>
      <c r="K18262" t="s">
        <v>34</v>
      </c>
      <c r="L18262">
        <v>2</v>
      </c>
      <c r="M18262" t="s">
        <v>26</v>
      </c>
      <c r="N18262">
        <v>838</v>
      </c>
      <c r="O18262" s="72">
        <f>SUM($N$2:N18262)</f>
        <v>12578446</v>
      </c>
      <c r="P18262" t="s">
        <v>59</v>
      </c>
      <c r="Q18262" t="s">
        <v>60</v>
      </c>
      <c r="R18262">
        <v>560040</v>
      </c>
      <c r="S18262" t="s">
        <v>29</v>
      </c>
      <c r="T18262" t="b">
        <v>0</v>
      </c>
      <c r="AF18262" s="11" t="s">
        <v>59</v>
      </c>
      <c r="AG18262" s="12" t="str">
        <f t="shared" si="285"/>
        <v>KARNATAKA</v>
      </c>
      <c r="AH18262" s="11" t="s">
        <v>59</v>
      </c>
      <c r="AI18262" s="12" t="str">
        <f>_xlfn.XLOOKUP(AH18262,P:P,Q:Q)</f>
        <v>KARNATAKA</v>
      </c>
    </row>
    <row r="18263" spans="1:35" x14ac:dyDescent="0.3">
      <c r="A18263">
        <v>18262</v>
      </c>
      <c r="B18263" t="s">
        <v>23513</v>
      </c>
      <c r="C18263">
        <v>3414673</v>
      </c>
      <c r="D18263" t="s">
        <v>20</v>
      </c>
      <c r="E18263">
        <v>40</v>
      </c>
      <c r="F18263" s="1">
        <v>44625</v>
      </c>
      <c r="G18263" t="s">
        <v>21</v>
      </c>
      <c r="H18263" t="s">
        <v>22</v>
      </c>
      <c r="I18263" t="s">
        <v>492</v>
      </c>
      <c r="J18263" t="s">
        <v>54</v>
      </c>
      <c r="K18263" t="s">
        <v>25</v>
      </c>
      <c r="L18263">
        <v>1</v>
      </c>
      <c r="M18263" t="s">
        <v>26</v>
      </c>
      <c r="N18263">
        <v>791</v>
      </c>
      <c r="O18263" s="72">
        <f>SUM($N$2:N18263)</f>
        <v>12579237</v>
      </c>
      <c r="P18263" t="s">
        <v>103</v>
      </c>
      <c r="Q18263" t="s">
        <v>56</v>
      </c>
      <c r="R18263">
        <v>400026</v>
      </c>
      <c r="S18263" t="s">
        <v>29</v>
      </c>
      <c r="T18263" t="b">
        <v>0</v>
      </c>
      <c r="AF18263" s="11" t="s">
        <v>103</v>
      </c>
      <c r="AG18263" s="12" t="str">
        <f t="shared" si="285"/>
        <v>MAHARASHTRA</v>
      </c>
      <c r="AH18263" s="11" t="s">
        <v>103</v>
      </c>
      <c r="AI18263" s="12" t="str">
        <f>_xlfn.XLOOKUP(AH18263,P:P,Q:Q)</f>
        <v>MAHARASHTRA</v>
      </c>
    </row>
    <row r="18264" spans="1:35" x14ac:dyDescent="0.3">
      <c r="A18264">
        <v>18263</v>
      </c>
      <c r="B18264" t="s">
        <v>23514</v>
      </c>
      <c r="C18264">
        <v>5109896</v>
      </c>
      <c r="D18264" t="s">
        <v>20</v>
      </c>
      <c r="E18264">
        <v>23</v>
      </c>
      <c r="F18264" s="1">
        <v>44625</v>
      </c>
      <c r="G18264" t="s">
        <v>21</v>
      </c>
      <c r="H18264" t="s">
        <v>43</v>
      </c>
      <c r="I18264" t="s">
        <v>9499</v>
      </c>
      <c r="J18264" t="s">
        <v>54</v>
      </c>
      <c r="K18264" t="s">
        <v>66</v>
      </c>
      <c r="L18264">
        <v>1</v>
      </c>
      <c r="M18264" t="s">
        <v>26</v>
      </c>
      <c r="N18264">
        <v>744</v>
      </c>
      <c r="O18264" s="72">
        <f>SUM($N$2:N18264)</f>
        <v>12579981</v>
      </c>
      <c r="P18264" t="s">
        <v>35</v>
      </c>
      <c r="Q18264" t="s">
        <v>36</v>
      </c>
      <c r="R18264">
        <v>122004</v>
      </c>
      <c r="S18264" t="s">
        <v>29</v>
      </c>
      <c r="T18264" t="b">
        <v>0</v>
      </c>
      <c r="AF18264" s="11" t="s">
        <v>35</v>
      </c>
      <c r="AG18264" s="12" t="str">
        <f t="shared" si="285"/>
        <v>HARYANA</v>
      </c>
      <c r="AH18264" s="11" t="s">
        <v>35</v>
      </c>
      <c r="AI18264" s="12" t="str">
        <f>_xlfn.XLOOKUP(AH18264,P:P,Q:Q)</f>
        <v>HARYANA</v>
      </c>
    </row>
    <row r="18265" spans="1:35" x14ac:dyDescent="0.3">
      <c r="A18265">
        <v>18264</v>
      </c>
      <c r="B18265" t="s">
        <v>23515</v>
      </c>
      <c r="C18265">
        <v>8438364</v>
      </c>
      <c r="D18265" t="s">
        <v>20</v>
      </c>
      <c r="E18265">
        <v>18</v>
      </c>
      <c r="F18265" s="1">
        <v>44625</v>
      </c>
      <c r="G18265" t="s">
        <v>21</v>
      </c>
      <c r="H18265" t="s">
        <v>52</v>
      </c>
      <c r="I18265" t="s">
        <v>1609</v>
      </c>
      <c r="J18265" t="s">
        <v>33</v>
      </c>
      <c r="K18265" t="s">
        <v>39</v>
      </c>
      <c r="L18265">
        <v>1</v>
      </c>
      <c r="M18265" t="s">
        <v>26</v>
      </c>
      <c r="N18265">
        <v>698</v>
      </c>
      <c r="O18265" s="72">
        <f>SUM($N$2:N18265)</f>
        <v>12580679</v>
      </c>
      <c r="P18265" t="s">
        <v>10160</v>
      </c>
      <c r="Q18265" t="s">
        <v>56</v>
      </c>
      <c r="R18265">
        <v>444805</v>
      </c>
      <c r="S18265" t="s">
        <v>29</v>
      </c>
      <c r="T18265" t="b">
        <v>0</v>
      </c>
      <c r="AF18265" s="11" t="s">
        <v>10160</v>
      </c>
      <c r="AG18265" s="12" t="str">
        <f t="shared" si="285"/>
        <v>MAHARASHTRA</v>
      </c>
      <c r="AH18265" s="11" t="s">
        <v>10160</v>
      </c>
      <c r="AI18265" s="12" t="str">
        <f>_xlfn.XLOOKUP(AH18265,P:P,Q:Q)</f>
        <v>MAHARASHTRA</v>
      </c>
    </row>
    <row r="18266" spans="1:35" x14ac:dyDescent="0.3">
      <c r="A18266">
        <v>18265</v>
      </c>
      <c r="B18266" t="s">
        <v>23516</v>
      </c>
      <c r="C18266">
        <v>7935467</v>
      </c>
      <c r="D18266" t="s">
        <v>20</v>
      </c>
      <c r="E18266">
        <v>27</v>
      </c>
      <c r="F18266" s="1">
        <v>44625</v>
      </c>
      <c r="G18266" t="s">
        <v>21</v>
      </c>
      <c r="H18266" t="s">
        <v>22</v>
      </c>
      <c r="I18266" t="s">
        <v>2551</v>
      </c>
      <c r="J18266" t="s">
        <v>54</v>
      </c>
      <c r="K18266" t="s">
        <v>39</v>
      </c>
      <c r="L18266">
        <v>1</v>
      </c>
      <c r="M18266" t="s">
        <v>26</v>
      </c>
      <c r="N18266">
        <v>956</v>
      </c>
      <c r="O18266" s="72">
        <f>SUM($N$2:N18266)</f>
        <v>12581635</v>
      </c>
      <c r="P18266" t="s">
        <v>822</v>
      </c>
      <c r="Q18266" t="s">
        <v>73</v>
      </c>
      <c r="R18266">
        <v>683562</v>
      </c>
      <c r="S18266" t="s">
        <v>29</v>
      </c>
      <c r="T18266" t="b">
        <v>0</v>
      </c>
      <c r="AF18266" s="11" t="s">
        <v>822</v>
      </c>
      <c r="AG18266" s="12" t="str">
        <f t="shared" si="285"/>
        <v>KERALA</v>
      </c>
      <c r="AH18266" s="11" t="s">
        <v>822</v>
      </c>
      <c r="AI18266" s="12" t="str">
        <f>_xlfn.XLOOKUP(AH18266,P:P,Q:Q)</f>
        <v>KERALA</v>
      </c>
    </row>
    <row r="18267" spans="1:35" x14ac:dyDescent="0.3">
      <c r="A18267">
        <v>18266</v>
      </c>
      <c r="B18267" t="s">
        <v>23517</v>
      </c>
      <c r="C18267">
        <v>9149564</v>
      </c>
      <c r="D18267" t="s">
        <v>20</v>
      </c>
      <c r="E18267">
        <v>45</v>
      </c>
      <c r="F18267" s="1">
        <v>44625</v>
      </c>
      <c r="G18267" t="s">
        <v>21</v>
      </c>
      <c r="H18267" t="s">
        <v>43</v>
      </c>
      <c r="I18267" t="s">
        <v>21375</v>
      </c>
      <c r="J18267" t="s">
        <v>75</v>
      </c>
      <c r="K18267" t="s">
        <v>98</v>
      </c>
      <c r="L18267">
        <v>1</v>
      </c>
      <c r="M18267" t="s">
        <v>26</v>
      </c>
      <c r="N18267">
        <v>599</v>
      </c>
      <c r="O18267" s="72">
        <f>SUM($N$2:N18267)</f>
        <v>12582234</v>
      </c>
      <c r="P18267" t="s">
        <v>90</v>
      </c>
      <c r="Q18267" t="s">
        <v>91</v>
      </c>
      <c r="R18267">
        <v>110019</v>
      </c>
      <c r="S18267" t="s">
        <v>29</v>
      </c>
      <c r="T18267" t="b">
        <v>0</v>
      </c>
      <c r="AF18267" s="11" t="s">
        <v>90</v>
      </c>
      <c r="AG18267" s="12" t="str">
        <f t="shared" si="285"/>
        <v>DELHI</v>
      </c>
      <c r="AH18267" s="11" t="s">
        <v>90</v>
      </c>
      <c r="AI18267" s="12" t="str">
        <f>_xlfn.XLOOKUP(AH18267,P:P,Q:Q)</f>
        <v>DELHI</v>
      </c>
    </row>
    <row r="18268" spans="1:35" x14ac:dyDescent="0.3">
      <c r="A18268">
        <v>18267</v>
      </c>
      <c r="B18268" t="s">
        <v>23518</v>
      </c>
      <c r="C18268">
        <v>8047624</v>
      </c>
      <c r="D18268" t="s">
        <v>20</v>
      </c>
      <c r="E18268">
        <v>37</v>
      </c>
      <c r="F18268" s="1">
        <v>44625</v>
      </c>
      <c r="G18268" t="s">
        <v>21</v>
      </c>
      <c r="H18268" t="s">
        <v>43</v>
      </c>
      <c r="I18268" t="s">
        <v>23519</v>
      </c>
      <c r="J18268" t="s">
        <v>24</v>
      </c>
      <c r="K18268" t="s">
        <v>34</v>
      </c>
      <c r="L18268">
        <v>1</v>
      </c>
      <c r="M18268" t="s">
        <v>26</v>
      </c>
      <c r="N18268">
        <v>614</v>
      </c>
      <c r="O18268" s="72">
        <f>SUM($N$2:N18268)</f>
        <v>12582848</v>
      </c>
      <c r="P18268" t="s">
        <v>16097</v>
      </c>
      <c r="Q18268" t="s">
        <v>56</v>
      </c>
      <c r="R18268">
        <v>402107</v>
      </c>
      <c r="S18268" t="s">
        <v>29</v>
      </c>
      <c r="T18268" t="b">
        <v>0</v>
      </c>
      <c r="AF18268" s="11" t="s">
        <v>16097</v>
      </c>
      <c r="AG18268" s="12" t="str">
        <f t="shared" si="285"/>
        <v>MAHARASHTRA</v>
      </c>
      <c r="AH18268" s="11" t="s">
        <v>16097</v>
      </c>
      <c r="AI18268" s="12" t="str">
        <f>_xlfn.XLOOKUP(AH18268,P:P,Q:Q)</f>
        <v>MAHARASHTRA</v>
      </c>
    </row>
    <row r="18269" spans="1:35" x14ac:dyDescent="0.3">
      <c r="A18269">
        <v>18268</v>
      </c>
      <c r="B18269" t="s">
        <v>23518</v>
      </c>
      <c r="C18269">
        <v>8047624</v>
      </c>
      <c r="D18269" t="s">
        <v>20</v>
      </c>
      <c r="E18269">
        <v>34</v>
      </c>
      <c r="F18269" s="1">
        <v>44625</v>
      </c>
      <c r="G18269" t="s">
        <v>21</v>
      </c>
      <c r="H18269" t="s">
        <v>43</v>
      </c>
      <c r="I18269" t="s">
        <v>4283</v>
      </c>
      <c r="J18269" t="s">
        <v>33</v>
      </c>
      <c r="K18269" t="s">
        <v>39</v>
      </c>
      <c r="L18269">
        <v>1</v>
      </c>
      <c r="M18269" t="s">
        <v>26</v>
      </c>
      <c r="N18269">
        <v>1776</v>
      </c>
      <c r="O18269" s="72">
        <f>SUM($N$2:N18269)</f>
        <v>12584624</v>
      </c>
      <c r="P18269" t="s">
        <v>3100</v>
      </c>
      <c r="Q18269" t="s">
        <v>133</v>
      </c>
      <c r="R18269">
        <v>263139</v>
      </c>
      <c r="S18269" t="s">
        <v>29</v>
      </c>
      <c r="T18269" t="b">
        <v>0</v>
      </c>
      <c r="AF18269" s="11" t="s">
        <v>3100</v>
      </c>
      <c r="AG18269" s="12" t="str">
        <f t="shared" si="285"/>
        <v>UTTARAKHAND</v>
      </c>
      <c r="AH18269" s="11" t="s">
        <v>3100</v>
      </c>
      <c r="AI18269" s="12" t="str">
        <f>_xlfn.XLOOKUP(AH18269,P:P,Q:Q)</f>
        <v>UTTARAKHAND</v>
      </c>
    </row>
    <row r="18270" spans="1:35" x14ac:dyDescent="0.3">
      <c r="A18270">
        <v>18269</v>
      </c>
      <c r="B18270" t="s">
        <v>23520</v>
      </c>
      <c r="C18270">
        <v>3531652</v>
      </c>
      <c r="D18270" t="s">
        <v>20</v>
      </c>
      <c r="E18270">
        <v>36</v>
      </c>
      <c r="F18270" s="1">
        <v>44625</v>
      </c>
      <c r="G18270" t="s">
        <v>21</v>
      </c>
      <c r="H18270" t="s">
        <v>52</v>
      </c>
      <c r="I18270" t="s">
        <v>8356</v>
      </c>
      <c r="J18270" t="s">
        <v>54</v>
      </c>
      <c r="K18270" t="s">
        <v>109</v>
      </c>
      <c r="L18270">
        <v>1</v>
      </c>
      <c r="M18270" t="s">
        <v>26</v>
      </c>
      <c r="N18270">
        <v>588</v>
      </c>
      <c r="O18270" s="72">
        <f>SUM($N$2:N18270)</f>
        <v>12585212</v>
      </c>
      <c r="P18270" t="s">
        <v>103</v>
      </c>
      <c r="Q18270" t="s">
        <v>56</v>
      </c>
      <c r="R18270">
        <v>400053</v>
      </c>
      <c r="S18270" t="s">
        <v>29</v>
      </c>
      <c r="T18270" t="b">
        <v>0</v>
      </c>
      <c r="AF18270" s="11" t="s">
        <v>103</v>
      </c>
      <c r="AG18270" s="12" t="str">
        <f t="shared" si="285"/>
        <v>MAHARASHTRA</v>
      </c>
      <c r="AH18270" s="11" t="s">
        <v>103</v>
      </c>
      <c r="AI18270" s="12" t="str">
        <f>_xlfn.XLOOKUP(AH18270,P:P,Q:Q)</f>
        <v>MAHARASHTRA</v>
      </c>
    </row>
    <row r="18271" spans="1:35" x14ac:dyDescent="0.3">
      <c r="A18271">
        <v>18270</v>
      </c>
      <c r="B18271" t="s">
        <v>23520</v>
      </c>
      <c r="C18271">
        <v>3531652</v>
      </c>
      <c r="D18271" t="s">
        <v>51</v>
      </c>
      <c r="E18271">
        <v>35</v>
      </c>
      <c r="F18271" s="1">
        <v>44625</v>
      </c>
      <c r="G18271" t="s">
        <v>21</v>
      </c>
      <c r="H18271" t="s">
        <v>52</v>
      </c>
      <c r="I18271" t="s">
        <v>1657</v>
      </c>
      <c r="J18271" t="s">
        <v>33</v>
      </c>
      <c r="K18271" t="s">
        <v>45</v>
      </c>
      <c r="L18271">
        <v>1</v>
      </c>
      <c r="M18271" t="s">
        <v>26</v>
      </c>
      <c r="N18271">
        <v>499</v>
      </c>
      <c r="O18271" s="72">
        <f>SUM($N$2:N18271)</f>
        <v>12585711</v>
      </c>
      <c r="P18271" t="s">
        <v>515</v>
      </c>
      <c r="Q18271" t="s">
        <v>56</v>
      </c>
      <c r="R18271">
        <v>400104</v>
      </c>
      <c r="S18271" t="s">
        <v>29</v>
      </c>
      <c r="T18271" t="b">
        <v>0</v>
      </c>
      <c r="AF18271" s="11" t="s">
        <v>515</v>
      </c>
      <c r="AG18271" s="12" t="str">
        <f t="shared" si="285"/>
        <v>MAHARASHTRA</v>
      </c>
      <c r="AH18271" s="11" t="s">
        <v>515</v>
      </c>
      <c r="AI18271" s="12" t="str">
        <f>_xlfn.XLOOKUP(AH18271,P:P,Q:Q)</f>
        <v>MAHARASHTRA</v>
      </c>
    </row>
    <row r="18272" spans="1:35" x14ac:dyDescent="0.3">
      <c r="A18272">
        <v>18271</v>
      </c>
      <c r="B18272" t="s">
        <v>23521</v>
      </c>
      <c r="C18272">
        <v>1678189</v>
      </c>
      <c r="D18272" t="s">
        <v>20</v>
      </c>
      <c r="E18272">
        <v>48</v>
      </c>
      <c r="F18272" s="1">
        <v>44625</v>
      </c>
      <c r="G18272" t="s">
        <v>21</v>
      </c>
      <c r="H18272" t="s">
        <v>22</v>
      </c>
      <c r="I18272" t="s">
        <v>23522</v>
      </c>
      <c r="J18272" t="s">
        <v>24</v>
      </c>
      <c r="K18272" t="s">
        <v>25</v>
      </c>
      <c r="L18272">
        <v>1</v>
      </c>
      <c r="M18272" t="s">
        <v>26</v>
      </c>
      <c r="N18272">
        <v>484</v>
      </c>
      <c r="O18272" s="72">
        <f>SUM($N$2:N18272)</f>
        <v>12586195</v>
      </c>
      <c r="P18272" t="s">
        <v>6047</v>
      </c>
      <c r="Q18272" t="s">
        <v>111</v>
      </c>
      <c r="R18272">
        <v>244221</v>
      </c>
      <c r="S18272" t="s">
        <v>29</v>
      </c>
      <c r="T18272" t="b">
        <v>0</v>
      </c>
      <c r="AF18272" s="11" t="s">
        <v>6047</v>
      </c>
      <c r="AG18272" s="12" t="str">
        <f t="shared" si="285"/>
        <v>UTTAR PRADESH</v>
      </c>
      <c r="AH18272" s="11" t="s">
        <v>6047</v>
      </c>
      <c r="AI18272" s="12" t="str">
        <f>_xlfn.XLOOKUP(AH18272,P:P,Q:Q)</f>
        <v>UTTAR PRADESH</v>
      </c>
    </row>
    <row r="18273" spans="1:35" x14ac:dyDescent="0.3">
      <c r="A18273">
        <v>18272</v>
      </c>
      <c r="B18273" t="s">
        <v>23523</v>
      </c>
      <c r="C18273">
        <v>1274730</v>
      </c>
      <c r="D18273" t="s">
        <v>51</v>
      </c>
      <c r="E18273">
        <v>34</v>
      </c>
      <c r="F18273" s="1">
        <v>44625</v>
      </c>
      <c r="G18273" t="s">
        <v>21</v>
      </c>
      <c r="H18273" t="s">
        <v>88</v>
      </c>
      <c r="I18273" t="s">
        <v>4206</v>
      </c>
      <c r="J18273" t="s">
        <v>33</v>
      </c>
      <c r="K18273" t="s">
        <v>66</v>
      </c>
      <c r="L18273">
        <v>1</v>
      </c>
      <c r="M18273" t="s">
        <v>26</v>
      </c>
      <c r="N18273">
        <v>847</v>
      </c>
      <c r="O18273" s="72">
        <f>SUM($N$2:N18273)</f>
        <v>12587042</v>
      </c>
      <c r="P18273" t="s">
        <v>110</v>
      </c>
      <c r="Q18273" t="s">
        <v>111</v>
      </c>
      <c r="R18273">
        <v>226022</v>
      </c>
      <c r="S18273" t="s">
        <v>29</v>
      </c>
      <c r="T18273" t="b">
        <v>0</v>
      </c>
      <c r="AF18273" s="11" t="s">
        <v>110</v>
      </c>
      <c r="AG18273" s="12" t="str">
        <f t="shared" si="285"/>
        <v>UTTAR PRADESH</v>
      </c>
      <c r="AH18273" s="11" t="s">
        <v>110</v>
      </c>
      <c r="AI18273" s="12" t="str">
        <f>_xlfn.XLOOKUP(AH18273,P:P,Q:Q)</f>
        <v>UTTAR PRADESH</v>
      </c>
    </row>
    <row r="18274" spans="1:35" x14ac:dyDescent="0.3">
      <c r="A18274">
        <v>18273</v>
      </c>
      <c r="B18274" t="s">
        <v>23524</v>
      </c>
      <c r="C18274">
        <v>6806301</v>
      </c>
      <c r="D18274" t="s">
        <v>51</v>
      </c>
      <c r="E18274">
        <v>38</v>
      </c>
      <c r="F18274" s="1">
        <v>44625</v>
      </c>
      <c r="G18274" t="s">
        <v>228</v>
      </c>
      <c r="H18274" t="s">
        <v>22</v>
      </c>
      <c r="I18274" t="s">
        <v>10718</v>
      </c>
      <c r="J18274" t="s">
        <v>33</v>
      </c>
      <c r="K18274" t="s">
        <v>850</v>
      </c>
      <c r="L18274">
        <v>1</v>
      </c>
      <c r="M18274" t="s">
        <v>26</v>
      </c>
      <c r="N18274">
        <v>898</v>
      </c>
      <c r="O18274" s="72">
        <f>SUM($N$2:N18274)</f>
        <v>12587940</v>
      </c>
      <c r="P18274" t="s">
        <v>103</v>
      </c>
      <c r="Q18274" t="s">
        <v>56</v>
      </c>
      <c r="R18274">
        <v>400101</v>
      </c>
      <c r="S18274" t="s">
        <v>29</v>
      </c>
      <c r="T18274" t="b">
        <v>0</v>
      </c>
      <c r="AF18274" s="11" t="s">
        <v>103</v>
      </c>
      <c r="AG18274" s="12" t="str">
        <f t="shared" si="285"/>
        <v>MAHARASHTRA</v>
      </c>
      <c r="AH18274" s="11" t="s">
        <v>103</v>
      </c>
      <c r="AI18274" s="12" t="str">
        <f>_xlfn.XLOOKUP(AH18274,P:P,Q:Q)</f>
        <v>MAHARASHTRA</v>
      </c>
    </row>
    <row r="18275" spans="1:35" x14ac:dyDescent="0.3">
      <c r="A18275">
        <v>18274</v>
      </c>
      <c r="B18275" t="s">
        <v>23524</v>
      </c>
      <c r="C18275">
        <v>6806301</v>
      </c>
      <c r="D18275" t="s">
        <v>20</v>
      </c>
      <c r="E18275">
        <v>48</v>
      </c>
      <c r="F18275" s="1">
        <v>44625</v>
      </c>
      <c r="G18275" t="s">
        <v>21</v>
      </c>
      <c r="H18275" t="s">
        <v>22</v>
      </c>
      <c r="I18275" t="s">
        <v>9800</v>
      </c>
      <c r="J18275" t="s">
        <v>24</v>
      </c>
      <c r="K18275" t="s">
        <v>221</v>
      </c>
      <c r="L18275">
        <v>1</v>
      </c>
      <c r="M18275" t="s">
        <v>26</v>
      </c>
      <c r="N18275">
        <v>869</v>
      </c>
      <c r="O18275" s="72">
        <f>SUM($N$2:N18275)</f>
        <v>12588809</v>
      </c>
      <c r="P18275" t="s">
        <v>387</v>
      </c>
      <c r="Q18275" t="s">
        <v>47</v>
      </c>
      <c r="R18275">
        <v>641035</v>
      </c>
      <c r="S18275" t="s">
        <v>29</v>
      </c>
      <c r="T18275" t="b">
        <v>0</v>
      </c>
      <c r="AF18275" s="11" t="s">
        <v>387</v>
      </c>
      <c r="AG18275" s="12" t="str">
        <f t="shared" si="285"/>
        <v>TAMIL NADU</v>
      </c>
      <c r="AH18275" s="11" t="s">
        <v>387</v>
      </c>
      <c r="AI18275" s="12" t="str">
        <f>_xlfn.XLOOKUP(AH18275,P:P,Q:Q)</f>
        <v>TAMIL NADU</v>
      </c>
    </row>
    <row r="18276" spans="1:35" x14ac:dyDescent="0.3">
      <c r="A18276">
        <v>18275</v>
      </c>
      <c r="B18276" t="s">
        <v>23525</v>
      </c>
      <c r="C18276">
        <v>5769703</v>
      </c>
      <c r="D18276" t="s">
        <v>20</v>
      </c>
      <c r="E18276">
        <v>76</v>
      </c>
      <c r="F18276" s="1">
        <v>44625</v>
      </c>
      <c r="G18276" t="s">
        <v>21</v>
      </c>
      <c r="H18276" t="s">
        <v>43</v>
      </c>
      <c r="I18276" t="s">
        <v>5467</v>
      </c>
      <c r="J18276" t="s">
        <v>24</v>
      </c>
      <c r="K18276" t="s">
        <v>109</v>
      </c>
      <c r="L18276">
        <v>1</v>
      </c>
      <c r="M18276" t="s">
        <v>26</v>
      </c>
      <c r="N18276">
        <v>477</v>
      </c>
      <c r="O18276" s="72">
        <f>SUM($N$2:N18276)</f>
        <v>12589286</v>
      </c>
      <c r="P18276" t="s">
        <v>135</v>
      </c>
      <c r="Q18276" t="s">
        <v>47</v>
      </c>
      <c r="R18276">
        <v>600007</v>
      </c>
      <c r="S18276" t="s">
        <v>29</v>
      </c>
      <c r="T18276" t="b">
        <v>0</v>
      </c>
      <c r="AF18276" s="11" t="s">
        <v>135</v>
      </c>
      <c r="AG18276" s="12" t="str">
        <f t="shared" si="285"/>
        <v>TAMIL NADU</v>
      </c>
      <c r="AH18276" s="11" t="s">
        <v>135</v>
      </c>
      <c r="AI18276" s="12" t="str">
        <f>_xlfn.XLOOKUP(AH18276,P:P,Q:Q)</f>
        <v>TAMIL NADU</v>
      </c>
    </row>
    <row r="18277" spans="1:35" x14ac:dyDescent="0.3">
      <c r="A18277">
        <v>18276</v>
      </c>
      <c r="B18277" t="s">
        <v>23526</v>
      </c>
      <c r="C18277">
        <v>613380</v>
      </c>
      <c r="D18277" t="s">
        <v>20</v>
      </c>
      <c r="E18277">
        <v>19</v>
      </c>
      <c r="F18277" s="1">
        <v>44625</v>
      </c>
      <c r="G18277" t="s">
        <v>21</v>
      </c>
      <c r="H18277" t="s">
        <v>22</v>
      </c>
      <c r="I18277" t="s">
        <v>2488</v>
      </c>
      <c r="J18277" t="s">
        <v>54</v>
      </c>
      <c r="K18277" t="s">
        <v>34</v>
      </c>
      <c r="L18277">
        <v>1</v>
      </c>
      <c r="M18277" t="s">
        <v>26</v>
      </c>
      <c r="N18277">
        <v>735</v>
      </c>
      <c r="O18277" s="72">
        <f>SUM($N$2:N18277)</f>
        <v>12590021</v>
      </c>
      <c r="P18277" t="s">
        <v>85</v>
      </c>
      <c r="Q18277" t="s">
        <v>86</v>
      </c>
      <c r="R18277">
        <v>500040</v>
      </c>
      <c r="S18277" t="s">
        <v>29</v>
      </c>
      <c r="T18277" t="b">
        <v>0</v>
      </c>
      <c r="AF18277" s="11" t="s">
        <v>85</v>
      </c>
      <c r="AG18277" s="12" t="str">
        <f t="shared" si="285"/>
        <v>TELANGANA</v>
      </c>
      <c r="AH18277" s="11" t="s">
        <v>85</v>
      </c>
      <c r="AI18277" s="12" t="str">
        <f>_xlfn.XLOOKUP(AH18277,P:P,Q:Q)</f>
        <v>TELANGANA</v>
      </c>
    </row>
    <row r="18278" spans="1:35" x14ac:dyDescent="0.3">
      <c r="A18278">
        <v>18277</v>
      </c>
      <c r="B18278" t="s">
        <v>23527</v>
      </c>
      <c r="C18278">
        <v>9765535</v>
      </c>
      <c r="D18278" t="s">
        <v>20</v>
      </c>
      <c r="E18278">
        <v>29</v>
      </c>
      <c r="F18278" s="1">
        <v>44625</v>
      </c>
      <c r="G18278" t="s">
        <v>21</v>
      </c>
      <c r="H18278" t="s">
        <v>43</v>
      </c>
      <c r="I18278" t="s">
        <v>3764</v>
      </c>
      <c r="J18278" t="s">
        <v>33</v>
      </c>
      <c r="K18278" t="s">
        <v>25</v>
      </c>
      <c r="L18278">
        <v>1</v>
      </c>
      <c r="M18278" t="s">
        <v>26</v>
      </c>
      <c r="N18278">
        <v>968</v>
      </c>
      <c r="O18278" s="72">
        <f>SUM($N$2:N18278)</f>
        <v>12590989</v>
      </c>
      <c r="P18278" t="s">
        <v>270</v>
      </c>
      <c r="Q18278" t="s">
        <v>145</v>
      </c>
      <c r="R18278">
        <v>392001</v>
      </c>
      <c r="S18278" t="s">
        <v>29</v>
      </c>
      <c r="T18278" t="b">
        <v>0</v>
      </c>
      <c r="AF18278" s="11" t="s">
        <v>270</v>
      </c>
      <c r="AG18278" s="12" t="str">
        <f t="shared" si="285"/>
        <v>GUJARAT</v>
      </c>
      <c r="AH18278" s="11" t="s">
        <v>270</v>
      </c>
      <c r="AI18278" s="12" t="str">
        <f>_xlfn.XLOOKUP(AH18278,P:P,Q:Q)</f>
        <v>GUJARAT</v>
      </c>
    </row>
    <row r="18279" spans="1:35" x14ac:dyDescent="0.3">
      <c r="A18279">
        <v>18278</v>
      </c>
      <c r="B18279" t="s">
        <v>23528</v>
      </c>
      <c r="C18279">
        <v>80687</v>
      </c>
      <c r="D18279" t="s">
        <v>51</v>
      </c>
      <c r="E18279">
        <v>19</v>
      </c>
      <c r="F18279" s="1">
        <v>44625</v>
      </c>
      <c r="G18279" t="s">
        <v>21</v>
      </c>
      <c r="H18279" t="s">
        <v>31</v>
      </c>
      <c r="I18279" t="s">
        <v>396</v>
      </c>
      <c r="J18279" t="s">
        <v>33</v>
      </c>
      <c r="K18279" t="s">
        <v>34</v>
      </c>
      <c r="L18279">
        <v>1</v>
      </c>
      <c r="M18279" t="s">
        <v>26</v>
      </c>
      <c r="N18279">
        <v>788</v>
      </c>
      <c r="O18279" s="72">
        <f>SUM($N$2:N18279)</f>
        <v>12591777</v>
      </c>
      <c r="P18279" t="s">
        <v>169</v>
      </c>
      <c r="Q18279" t="s">
        <v>56</v>
      </c>
      <c r="R18279">
        <v>411060</v>
      </c>
      <c r="S18279" t="s">
        <v>29</v>
      </c>
      <c r="T18279" t="b">
        <v>0</v>
      </c>
      <c r="AF18279" s="11" t="s">
        <v>169</v>
      </c>
      <c r="AG18279" s="12" t="str">
        <f t="shared" si="285"/>
        <v>MAHARASHTRA</v>
      </c>
      <c r="AH18279" s="11" t="s">
        <v>169</v>
      </c>
      <c r="AI18279" s="12" t="str">
        <f>_xlfn.XLOOKUP(AH18279,P:P,Q:Q)</f>
        <v>MAHARASHTRA</v>
      </c>
    </row>
    <row r="18280" spans="1:35" x14ac:dyDescent="0.3">
      <c r="A18280">
        <v>18279</v>
      </c>
      <c r="B18280" t="s">
        <v>23529</v>
      </c>
      <c r="C18280">
        <v>9757265</v>
      </c>
      <c r="D18280" t="s">
        <v>20</v>
      </c>
      <c r="E18280">
        <v>23</v>
      </c>
      <c r="F18280" s="1">
        <v>44625</v>
      </c>
      <c r="G18280" t="s">
        <v>21</v>
      </c>
      <c r="H18280" t="s">
        <v>31</v>
      </c>
      <c r="I18280" t="s">
        <v>7073</v>
      </c>
      <c r="J18280" t="s">
        <v>24</v>
      </c>
      <c r="K18280" t="s">
        <v>39</v>
      </c>
      <c r="L18280">
        <v>1</v>
      </c>
      <c r="M18280" t="s">
        <v>26</v>
      </c>
      <c r="N18280">
        <v>724</v>
      </c>
      <c r="O18280" s="72">
        <f>SUM($N$2:N18280)</f>
        <v>12592501</v>
      </c>
      <c r="P18280" t="s">
        <v>23530</v>
      </c>
      <c r="Q18280" t="s">
        <v>47</v>
      </c>
      <c r="R18280">
        <v>637214</v>
      </c>
      <c r="S18280" t="s">
        <v>29</v>
      </c>
      <c r="T18280" t="b">
        <v>0</v>
      </c>
      <c r="AF18280" s="11" t="s">
        <v>23530</v>
      </c>
      <c r="AG18280" s="12" t="str">
        <f t="shared" si="285"/>
        <v>TAMIL NADU</v>
      </c>
      <c r="AH18280" s="11" t="s">
        <v>23530</v>
      </c>
      <c r="AI18280" s="12" t="str">
        <f>_xlfn.XLOOKUP(AH18280,P:P,Q:Q)</f>
        <v>TAMIL NADU</v>
      </c>
    </row>
    <row r="18281" spans="1:35" x14ac:dyDescent="0.3">
      <c r="A18281">
        <v>18280</v>
      </c>
      <c r="B18281" t="s">
        <v>23531</v>
      </c>
      <c r="C18281">
        <v>8722914</v>
      </c>
      <c r="D18281" t="s">
        <v>20</v>
      </c>
      <c r="E18281">
        <v>26</v>
      </c>
      <c r="F18281" s="1">
        <v>44625</v>
      </c>
      <c r="G18281" t="s">
        <v>21</v>
      </c>
      <c r="H18281" t="s">
        <v>52</v>
      </c>
      <c r="I18281" t="s">
        <v>10435</v>
      </c>
      <c r="J18281" t="s">
        <v>33</v>
      </c>
      <c r="K18281" t="s">
        <v>34</v>
      </c>
      <c r="L18281">
        <v>1</v>
      </c>
      <c r="M18281" t="s">
        <v>26</v>
      </c>
      <c r="N18281">
        <v>539</v>
      </c>
      <c r="O18281" s="72">
        <f>SUM($N$2:N18281)</f>
        <v>12593040</v>
      </c>
      <c r="P18281" t="s">
        <v>35</v>
      </c>
      <c r="Q18281" t="s">
        <v>36</v>
      </c>
      <c r="R18281">
        <v>122018</v>
      </c>
      <c r="S18281" t="s">
        <v>29</v>
      </c>
      <c r="T18281" t="b">
        <v>0</v>
      </c>
      <c r="AF18281" s="11" t="s">
        <v>35</v>
      </c>
      <c r="AG18281" s="12" t="str">
        <f t="shared" si="285"/>
        <v>HARYANA</v>
      </c>
      <c r="AH18281" s="11" t="s">
        <v>35</v>
      </c>
      <c r="AI18281" s="12" t="str">
        <f>_xlfn.XLOOKUP(AH18281,P:P,Q:Q)</f>
        <v>HARYANA</v>
      </c>
    </row>
    <row r="18282" spans="1:35" x14ac:dyDescent="0.3">
      <c r="A18282">
        <v>18281</v>
      </c>
      <c r="B18282" t="s">
        <v>23532</v>
      </c>
      <c r="C18282">
        <v>9571453</v>
      </c>
      <c r="D18282" t="s">
        <v>20</v>
      </c>
      <c r="E18282">
        <v>18</v>
      </c>
      <c r="F18282" s="1">
        <v>44625</v>
      </c>
      <c r="G18282" t="s">
        <v>21</v>
      </c>
      <c r="H18282" t="s">
        <v>22</v>
      </c>
      <c r="I18282" t="s">
        <v>22420</v>
      </c>
      <c r="J18282" t="s">
        <v>24</v>
      </c>
      <c r="K18282" t="s">
        <v>25</v>
      </c>
      <c r="L18282">
        <v>1</v>
      </c>
      <c r="M18282" t="s">
        <v>26</v>
      </c>
      <c r="N18282">
        <v>471</v>
      </c>
      <c r="O18282" s="72">
        <f>SUM($N$2:N18282)</f>
        <v>12593511</v>
      </c>
      <c r="P18282" t="s">
        <v>358</v>
      </c>
      <c r="Q18282" t="s">
        <v>56</v>
      </c>
      <c r="R18282">
        <v>400602</v>
      </c>
      <c r="S18282" t="s">
        <v>29</v>
      </c>
      <c r="T18282" t="b">
        <v>0</v>
      </c>
      <c r="AF18282" s="11" t="s">
        <v>358</v>
      </c>
      <c r="AG18282" s="12" t="str">
        <f t="shared" si="285"/>
        <v>MAHARASHTRA</v>
      </c>
      <c r="AH18282" s="11" t="s">
        <v>358</v>
      </c>
      <c r="AI18282" s="12" t="str">
        <f>_xlfn.XLOOKUP(AH18282,P:P,Q:Q)</f>
        <v>MAHARASHTRA</v>
      </c>
    </row>
    <row r="18283" spans="1:35" x14ac:dyDescent="0.3">
      <c r="A18283">
        <v>18282</v>
      </c>
      <c r="B18283" t="s">
        <v>23533</v>
      </c>
      <c r="C18283">
        <v>3335366</v>
      </c>
      <c r="D18283" t="s">
        <v>20</v>
      </c>
      <c r="E18283">
        <v>50</v>
      </c>
      <c r="F18283" s="1">
        <v>44625</v>
      </c>
      <c r="G18283" t="s">
        <v>21</v>
      </c>
      <c r="H18283" t="s">
        <v>22</v>
      </c>
      <c r="I18283" t="s">
        <v>621</v>
      </c>
      <c r="J18283" t="s">
        <v>209</v>
      </c>
      <c r="K18283" t="s">
        <v>210</v>
      </c>
      <c r="L18283">
        <v>1</v>
      </c>
      <c r="M18283" t="s">
        <v>26</v>
      </c>
      <c r="N18283">
        <v>1096</v>
      </c>
      <c r="O18283" s="72">
        <f>SUM($N$2:N18283)</f>
        <v>12594607</v>
      </c>
      <c r="P18283" t="s">
        <v>460</v>
      </c>
      <c r="Q18283" t="s">
        <v>73</v>
      </c>
      <c r="R18283">
        <v>682018</v>
      </c>
      <c r="S18283" t="s">
        <v>29</v>
      </c>
      <c r="T18283" t="b">
        <v>0</v>
      </c>
      <c r="AF18283" s="11" t="s">
        <v>460</v>
      </c>
      <c r="AG18283" s="12" t="str">
        <f t="shared" si="285"/>
        <v>KERALA</v>
      </c>
      <c r="AH18283" s="11" t="s">
        <v>460</v>
      </c>
      <c r="AI18283" s="12" t="str">
        <f>_xlfn.XLOOKUP(AH18283,P:P,Q:Q)</f>
        <v>KERALA</v>
      </c>
    </row>
    <row r="18284" spans="1:35" x14ac:dyDescent="0.3">
      <c r="A18284">
        <v>18283</v>
      </c>
      <c r="B18284" t="s">
        <v>23534</v>
      </c>
      <c r="C18284">
        <v>7992830</v>
      </c>
      <c r="D18284" t="s">
        <v>20</v>
      </c>
      <c r="E18284">
        <v>27</v>
      </c>
      <c r="F18284" s="1">
        <v>44625</v>
      </c>
      <c r="G18284" t="s">
        <v>21</v>
      </c>
      <c r="H18284" t="s">
        <v>52</v>
      </c>
      <c r="I18284" t="s">
        <v>12511</v>
      </c>
      <c r="J18284" t="s">
        <v>33</v>
      </c>
      <c r="K18284" t="s">
        <v>34</v>
      </c>
      <c r="L18284">
        <v>1</v>
      </c>
      <c r="M18284" t="s">
        <v>26</v>
      </c>
      <c r="N18284">
        <v>759</v>
      </c>
      <c r="O18284" s="72">
        <f>SUM($N$2:N18284)</f>
        <v>12595366</v>
      </c>
      <c r="P18284" t="s">
        <v>103</v>
      </c>
      <c r="Q18284" t="s">
        <v>56</v>
      </c>
      <c r="R18284">
        <v>400086</v>
      </c>
      <c r="S18284" t="s">
        <v>29</v>
      </c>
      <c r="T18284" t="b">
        <v>0</v>
      </c>
      <c r="AF18284" s="11" t="s">
        <v>103</v>
      </c>
      <c r="AG18284" s="12" t="str">
        <f t="shared" si="285"/>
        <v>MAHARASHTRA</v>
      </c>
      <c r="AH18284" s="11" t="s">
        <v>103</v>
      </c>
      <c r="AI18284" s="12" t="str">
        <f>_xlfn.XLOOKUP(AH18284,P:P,Q:Q)</f>
        <v>MAHARASHTRA</v>
      </c>
    </row>
    <row r="18285" spans="1:35" x14ac:dyDescent="0.3">
      <c r="A18285">
        <v>18284</v>
      </c>
      <c r="B18285" t="s">
        <v>23535</v>
      </c>
      <c r="C18285">
        <v>2225792</v>
      </c>
      <c r="D18285" t="s">
        <v>20</v>
      </c>
      <c r="E18285">
        <v>27</v>
      </c>
      <c r="F18285" s="1">
        <v>44625</v>
      </c>
      <c r="G18285" t="s">
        <v>21</v>
      </c>
      <c r="H18285" t="s">
        <v>22</v>
      </c>
      <c r="I18285" t="s">
        <v>1040</v>
      </c>
      <c r="J18285" t="s">
        <v>54</v>
      </c>
      <c r="K18285" t="s">
        <v>34</v>
      </c>
      <c r="L18285">
        <v>1</v>
      </c>
      <c r="M18285" t="s">
        <v>26</v>
      </c>
      <c r="N18285">
        <v>786</v>
      </c>
      <c r="O18285" s="72">
        <f>SUM($N$2:N18285)</f>
        <v>12596152</v>
      </c>
      <c r="P18285" t="s">
        <v>1314</v>
      </c>
      <c r="Q18285" t="s">
        <v>36</v>
      </c>
      <c r="R18285">
        <v>121001</v>
      </c>
      <c r="S18285" t="s">
        <v>29</v>
      </c>
      <c r="T18285" t="b">
        <v>0</v>
      </c>
      <c r="AF18285" s="11" t="s">
        <v>1314</v>
      </c>
      <c r="AG18285" s="12" t="str">
        <f t="shared" si="285"/>
        <v>HARYANA</v>
      </c>
      <c r="AH18285" s="11" t="s">
        <v>1314</v>
      </c>
      <c r="AI18285" s="12" t="str">
        <f>_xlfn.XLOOKUP(AH18285,P:P,Q:Q)</f>
        <v>HARYANA</v>
      </c>
    </row>
    <row r="18286" spans="1:35" x14ac:dyDescent="0.3">
      <c r="A18286">
        <v>18285</v>
      </c>
      <c r="B18286" t="s">
        <v>23536</v>
      </c>
      <c r="C18286">
        <v>8796399</v>
      </c>
      <c r="D18286" t="s">
        <v>20</v>
      </c>
      <c r="E18286">
        <v>28</v>
      </c>
      <c r="F18286" s="1">
        <v>44625</v>
      </c>
      <c r="G18286" t="s">
        <v>21</v>
      </c>
      <c r="H18286" t="s">
        <v>43</v>
      </c>
      <c r="I18286" t="s">
        <v>18006</v>
      </c>
      <c r="J18286" t="s">
        <v>33</v>
      </c>
      <c r="K18286" t="s">
        <v>66</v>
      </c>
      <c r="L18286">
        <v>1</v>
      </c>
      <c r="M18286" t="s">
        <v>26</v>
      </c>
      <c r="N18286">
        <v>666</v>
      </c>
      <c r="O18286" s="72">
        <f>SUM($N$2:N18286)</f>
        <v>12596818</v>
      </c>
      <c r="P18286" t="s">
        <v>59</v>
      </c>
      <c r="Q18286" t="s">
        <v>60</v>
      </c>
      <c r="R18286">
        <v>560037</v>
      </c>
      <c r="S18286" t="s">
        <v>29</v>
      </c>
      <c r="T18286" t="b">
        <v>1</v>
      </c>
      <c r="AF18286" s="11" t="s">
        <v>59</v>
      </c>
      <c r="AG18286" s="12" t="str">
        <f t="shared" si="285"/>
        <v>KARNATAKA</v>
      </c>
      <c r="AH18286" s="11" t="s">
        <v>59</v>
      </c>
      <c r="AI18286" s="12" t="str">
        <f>_xlfn.XLOOKUP(AH18286,P:P,Q:Q)</f>
        <v>KARNATAKA</v>
      </c>
    </row>
    <row r="18287" spans="1:35" x14ac:dyDescent="0.3">
      <c r="A18287">
        <v>18286</v>
      </c>
      <c r="B18287" t="s">
        <v>23537</v>
      </c>
      <c r="C18287">
        <v>6085763</v>
      </c>
      <c r="D18287" t="s">
        <v>20</v>
      </c>
      <c r="E18287">
        <v>46</v>
      </c>
      <c r="F18287" s="1">
        <v>44625</v>
      </c>
      <c r="G18287" t="s">
        <v>21</v>
      </c>
      <c r="H18287" t="s">
        <v>43</v>
      </c>
      <c r="I18287" t="s">
        <v>17303</v>
      </c>
      <c r="J18287" t="s">
        <v>24</v>
      </c>
      <c r="K18287" t="s">
        <v>45</v>
      </c>
      <c r="L18287">
        <v>1</v>
      </c>
      <c r="M18287" t="s">
        <v>26</v>
      </c>
      <c r="N18287">
        <v>471</v>
      </c>
      <c r="O18287" s="72">
        <f>SUM($N$2:N18287)</f>
        <v>12597289</v>
      </c>
      <c r="P18287" t="s">
        <v>169</v>
      </c>
      <c r="Q18287" t="s">
        <v>56</v>
      </c>
      <c r="R18287">
        <v>411021</v>
      </c>
      <c r="S18287" t="s">
        <v>29</v>
      </c>
      <c r="T18287" t="b">
        <v>0</v>
      </c>
      <c r="AF18287" s="11" t="s">
        <v>169</v>
      </c>
      <c r="AG18287" s="12" t="str">
        <f t="shared" si="285"/>
        <v>MAHARASHTRA</v>
      </c>
      <c r="AH18287" s="11" t="s">
        <v>169</v>
      </c>
      <c r="AI18287" s="12" t="str">
        <f>_xlfn.XLOOKUP(AH18287,P:P,Q:Q)</f>
        <v>MAHARASHTRA</v>
      </c>
    </row>
    <row r="18288" spans="1:35" x14ac:dyDescent="0.3">
      <c r="A18288">
        <v>18287</v>
      </c>
      <c r="B18288" t="s">
        <v>23538</v>
      </c>
      <c r="C18288">
        <v>625194</v>
      </c>
      <c r="D18288" t="s">
        <v>20</v>
      </c>
      <c r="E18288">
        <v>35</v>
      </c>
      <c r="F18288" s="1">
        <v>44625</v>
      </c>
      <c r="G18288" t="s">
        <v>21</v>
      </c>
      <c r="H18288" t="s">
        <v>88</v>
      </c>
      <c r="I18288" t="s">
        <v>17171</v>
      </c>
      <c r="J18288" t="s">
        <v>24</v>
      </c>
      <c r="K18288" t="s">
        <v>109</v>
      </c>
      <c r="L18288">
        <v>1</v>
      </c>
      <c r="M18288" t="s">
        <v>26</v>
      </c>
      <c r="N18288">
        <v>459</v>
      </c>
      <c r="O18288" s="72">
        <f>SUM($N$2:N18288)</f>
        <v>12597748</v>
      </c>
      <c r="P18288" t="s">
        <v>23539</v>
      </c>
      <c r="Q18288" t="s">
        <v>36</v>
      </c>
      <c r="R18288">
        <v>123021</v>
      </c>
      <c r="S18288" t="s">
        <v>29</v>
      </c>
      <c r="T18288" t="b">
        <v>0</v>
      </c>
      <c r="AF18288" s="11" t="s">
        <v>23539</v>
      </c>
      <c r="AG18288" s="12" t="str">
        <f t="shared" si="285"/>
        <v>HARYANA</v>
      </c>
      <c r="AH18288" s="11" t="s">
        <v>23539</v>
      </c>
      <c r="AI18288" s="12" t="str">
        <f>_xlfn.XLOOKUP(AH18288,P:P,Q:Q)</f>
        <v>HARYANA</v>
      </c>
    </row>
    <row r="18289" spans="1:35" x14ac:dyDescent="0.3">
      <c r="A18289">
        <v>18288</v>
      </c>
      <c r="B18289" t="s">
        <v>23540</v>
      </c>
      <c r="C18289">
        <v>7158739</v>
      </c>
      <c r="D18289" t="s">
        <v>20</v>
      </c>
      <c r="E18289">
        <v>40</v>
      </c>
      <c r="F18289" s="1">
        <v>44625</v>
      </c>
      <c r="G18289" t="s">
        <v>21</v>
      </c>
      <c r="H18289" t="s">
        <v>43</v>
      </c>
      <c r="I18289" t="s">
        <v>3770</v>
      </c>
      <c r="J18289" t="s">
        <v>24</v>
      </c>
      <c r="K18289" t="s">
        <v>66</v>
      </c>
      <c r="L18289">
        <v>1</v>
      </c>
      <c r="M18289" t="s">
        <v>26</v>
      </c>
      <c r="N18289">
        <v>499</v>
      </c>
      <c r="O18289" s="72">
        <f>SUM($N$2:N18289)</f>
        <v>12598247</v>
      </c>
      <c r="P18289" t="s">
        <v>85</v>
      </c>
      <c r="Q18289" t="s">
        <v>86</v>
      </c>
      <c r="R18289">
        <v>500018</v>
      </c>
      <c r="S18289" t="s">
        <v>29</v>
      </c>
      <c r="T18289" t="b">
        <v>0</v>
      </c>
      <c r="AF18289" s="11" t="s">
        <v>85</v>
      </c>
      <c r="AG18289" s="12" t="str">
        <f t="shared" si="285"/>
        <v>TELANGANA</v>
      </c>
      <c r="AH18289" s="11" t="s">
        <v>85</v>
      </c>
      <c r="AI18289" s="12" t="str">
        <f>_xlfn.XLOOKUP(AH18289,P:P,Q:Q)</f>
        <v>TELANGANA</v>
      </c>
    </row>
    <row r="18290" spans="1:35" x14ac:dyDescent="0.3">
      <c r="A18290">
        <v>18289</v>
      </c>
      <c r="B18290" t="s">
        <v>23540</v>
      </c>
      <c r="C18290">
        <v>7158739</v>
      </c>
      <c r="D18290" t="s">
        <v>51</v>
      </c>
      <c r="E18290">
        <v>21</v>
      </c>
      <c r="F18290" s="1">
        <v>44625</v>
      </c>
      <c r="G18290" t="s">
        <v>21</v>
      </c>
      <c r="H18290" t="s">
        <v>88</v>
      </c>
      <c r="I18290" t="s">
        <v>3922</v>
      </c>
      <c r="J18290" t="s">
        <v>33</v>
      </c>
      <c r="K18290" t="s">
        <v>34</v>
      </c>
      <c r="L18290">
        <v>1</v>
      </c>
      <c r="M18290" t="s">
        <v>26</v>
      </c>
      <c r="N18290">
        <v>988</v>
      </c>
      <c r="O18290" s="72">
        <f>SUM($N$2:N18290)</f>
        <v>12599235</v>
      </c>
      <c r="P18290" t="s">
        <v>617</v>
      </c>
      <c r="Q18290" t="s">
        <v>73</v>
      </c>
      <c r="R18290">
        <v>680026</v>
      </c>
      <c r="S18290" t="s">
        <v>29</v>
      </c>
      <c r="T18290" t="b">
        <v>0</v>
      </c>
      <c r="AF18290" s="11" t="s">
        <v>617</v>
      </c>
      <c r="AG18290" s="12" t="str">
        <f t="shared" si="285"/>
        <v>KERALA</v>
      </c>
      <c r="AH18290" s="11" t="s">
        <v>617</v>
      </c>
      <c r="AI18290" s="12" t="str">
        <f>_xlfn.XLOOKUP(AH18290,P:P,Q:Q)</f>
        <v>KERALA</v>
      </c>
    </row>
    <row r="18291" spans="1:35" x14ac:dyDescent="0.3">
      <c r="A18291">
        <v>18290</v>
      </c>
      <c r="B18291" t="s">
        <v>23541</v>
      </c>
      <c r="C18291">
        <v>1439329</v>
      </c>
      <c r="D18291" t="s">
        <v>20</v>
      </c>
      <c r="E18291">
        <v>49</v>
      </c>
      <c r="F18291" s="1">
        <v>44625</v>
      </c>
      <c r="G18291" t="s">
        <v>21</v>
      </c>
      <c r="H18291" t="s">
        <v>22</v>
      </c>
      <c r="I18291" t="s">
        <v>12961</v>
      </c>
      <c r="J18291" t="s">
        <v>75</v>
      </c>
      <c r="K18291" t="s">
        <v>66</v>
      </c>
      <c r="L18291">
        <v>1</v>
      </c>
      <c r="M18291" t="s">
        <v>26</v>
      </c>
      <c r="N18291">
        <v>574</v>
      </c>
      <c r="O18291" s="72">
        <f>SUM($N$2:N18291)</f>
        <v>12599809</v>
      </c>
      <c r="P18291" t="s">
        <v>90</v>
      </c>
      <c r="Q18291" t="s">
        <v>91</v>
      </c>
      <c r="R18291">
        <v>110023</v>
      </c>
      <c r="S18291" t="s">
        <v>29</v>
      </c>
      <c r="T18291" t="b">
        <v>0</v>
      </c>
      <c r="AF18291" s="11" t="s">
        <v>90</v>
      </c>
      <c r="AG18291" s="12" t="str">
        <f t="shared" si="285"/>
        <v>DELHI</v>
      </c>
      <c r="AH18291" s="11" t="s">
        <v>90</v>
      </c>
      <c r="AI18291" s="12" t="str">
        <f>_xlfn.XLOOKUP(AH18291,P:P,Q:Q)</f>
        <v>DELHI</v>
      </c>
    </row>
    <row r="18292" spans="1:35" x14ac:dyDescent="0.3">
      <c r="A18292">
        <v>18291</v>
      </c>
      <c r="B18292" t="s">
        <v>23542</v>
      </c>
      <c r="C18292">
        <v>6747138</v>
      </c>
      <c r="D18292" t="s">
        <v>20</v>
      </c>
      <c r="E18292">
        <v>45</v>
      </c>
      <c r="F18292" s="1">
        <v>44625</v>
      </c>
      <c r="G18292" t="s">
        <v>21</v>
      </c>
      <c r="H18292" t="s">
        <v>22</v>
      </c>
      <c r="I18292" t="s">
        <v>18935</v>
      </c>
      <c r="J18292" t="s">
        <v>24</v>
      </c>
      <c r="K18292" t="s">
        <v>45</v>
      </c>
      <c r="L18292">
        <v>1</v>
      </c>
      <c r="M18292" t="s">
        <v>26</v>
      </c>
      <c r="N18292">
        <v>396</v>
      </c>
      <c r="O18292" s="72">
        <f>SUM($N$2:N18292)</f>
        <v>12600205</v>
      </c>
      <c r="P18292" t="s">
        <v>59</v>
      </c>
      <c r="Q18292" t="s">
        <v>60</v>
      </c>
      <c r="R18292">
        <v>560067</v>
      </c>
      <c r="S18292" t="s">
        <v>29</v>
      </c>
      <c r="T18292" t="b">
        <v>0</v>
      </c>
      <c r="AF18292" s="11" t="s">
        <v>59</v>
      </c>
      <c r="AG18292" s="12" t="str">
        <f t="shared" si="285"/>
        <v>KARNATAKA</v>
      </c>
      <c r="AH18292" s="11" t="s">
        <v>59</v>
      </c>
      <c r="AI18292" s="12" t="str">
        <f>_xlfn.XLOOKUP(AH18292,P:P,Q:Q)</f>
        <v>KARNATAKA</v>
      </c>
    </row>
    <row r="18293" spans="1:35" x14ac:dyDescent="0.3">
      <c r="A18293">
        <v>18292</v>
      </c>
      <c r="B18293" t="s">
        <v>23542</v>
      </c>
      <c r="C18293">
        <v>6747138</v>
      </c>
      <c r="D18293" t="s">
        <v>20</v>
      </c>
      <c r="E18293">
        <v>22</v>
      </c>
      <c r="F18293" s="1">
        <v>44625</v>
      </c>
      <c r="G18293" t="s">
        <v>228</v>
      </c>
      <c r="H18293" t="s">
        <v>43</v>
      </c>
      <c r="I18293" t="s">
        <v>6913</v>
      </c>
      <c r="J18293" t="s">
        <v>33</v>
      </c>
      <c r="K18293" t="s">
        <v>45</v>
      </c>
      <c r="L18293">
        <v>1</v>
      </c>
      <c r="M18293" t="s">
        <v>26</v>
      </c>
      <c r="N18293">
        <v>824</v>
      </c>
      <c r="O18293" s="72">
        <f>SUM($N$2:N18293)</f>
        <v>12601029</v>
      </c>
      <c r="P18293" t="s">
        <v>40</v>
      </c>
      <c r="Q18293" t="s">
        <v>41</v>
      </c>
      <c r="R18293">
        <v>700100</v>
      </c>
      <c r="S18293" t="s">
        <v>29</v>
      </c>
      <c r="T18293" t="b">
        <v>0</v>
      </c>
      <c r="AF18293" s="11" t="s">
        <v>40</v>
      </c>
      <c r="AG18293" s="12" t="str">
        <f t="shared" si="285"/>
        <v>WEST BENGAL</v>
      </c>
      <c r="AH18293" s="11" t="s">
        <v>40</v>
      </c>
      <c r="AI18293" s="12" t="str">
        <f>_xlfn.XLOOKUP(AH18293,P:P,Q:Q)</f>
        <v>WEST BENGAL</v>
      </c>
    </row>
    <row r="18294" spans="1:35" x14ac:dyDescent="0.3">
      <c r="A18294">
        <v>18293</v>
      </c>
      <c r="B18294" t="s">
        <v>23543</v>
      </c>
      <c r="C18294">
        <v>4582515</v>
      </c>
      <c r="D18294" t="s">
        <v>51</v>
      </c>
      <c r="E18294">
        <v>46</v>
      </c>
      <c r="F18294" s="1">
        <v>44625</v>
      </c>
      <c r="G18294" t="s">
        <v>21</v>
      </c>
      <c r="H18294" t="s">
        <v>43</v>
      </c>
      <c r="I18294" t="s">
        <v>1990</v>
      </c>
      <c r="J18294" t="s">
        <v>33</v>
      </c>
      <c r="K18294" t="s">
        <v>34</v>
      </c>
      <c r="L18294">
        <v>1</v>
      </c>
      <c r="M18294" t="s">
        <v>26</v>
      </c>
      <c r="N18294">
        <v>888</v>
      </c>
      <c r="O18294" s="72">
        <f>SUM($N$2:N18294)</f>
        <v>12601917</v>
      </c>
      <c r="P18294" t="s">
        <v>40</v>
      </c>
      <c r="Q18294" t="s">
        <v>41</v>
      </c>
      <c r="R18294">
        <v>700046</v>
      </c>
      <c r="S18294" t="s">
        <v>29</v>
      </c>
      <c r="T18294" t="b">
        <v>0</v>
      </c>
      <c r="AF18294" s="11" t="s">
        <v>40</v>
      </c>
      <c r="AG18294" s="12" t="str">
        <f t="shared" si="285"/>
        <v>WEST BENGAL</v>
      </c>
      <c r="AH18294" s="11" t="s">
        <v>40</v>
      </c>
      <c r="AI18294" s="12" t="str">
        <f>_xlfn.XLOOKUP(AH18294,P:P,Q:Q)</f>
        <v>WEST BENGAL</v>
      </c>
    </row>
    <row r="18295" spans="1:35" x14ac:dyDescent="0.3">
      <c r="A18295">
        <v>18294</v>
      </c>
      <c r="B18295" t="s">
        <v>23544</v>
      </c>
      <c r="C18295">
        <v>2680985</v>
      </c>
      <c r="D18295" t="s">
        <v>51</v>
      </c>
      <c r="E18295">
        <v>18</v>
      </c>
      <c r="F18295" s="1">
        <v>44625</v>
      </c>
      <c r="G18295" t="s">
        <v>21</v>
      </c>
      <c r="H18295" t="s">
        <v>43</v>
      </c>
      <c r="I18295" t="s">
        <v>1568</v>
      </c>
      <c r="J18295" t="s">
        <v>33</v>
      </c>
      <c r="K18295" t="s">
        <v>109</v>
      </c>
      <c r="L18295">
        <v>1</v>
      </c>
      <c r="M18295" t="s">
        <v>26</v>
      </c>
      <c r="N18295">
        <v>759</v>
      </c>
      <c r="O18295" s="72">
        <f>SUM($N$2:N18295)</f>
        <v>12602676</v>
      </c>
      <c r="P18295" t="s">
        <v>23545</v>
      </c>
      <c r="Q18295" t="s">
        <v>56</v>
      </c>
      <c r="R18295">
        <v>444303</v>
      </c>
      <c r="S18295" t="s">
        <v>29</v>
      </c>
      <c r="T18295" t="b">
        <v>0</v>
      </c>
      <c r="AF18295" s="11" t="s">
        <v>23545</v>
      </c>
      <c r="AG18295" s="12" t="str">
        <f t="shared" si="285"/>
        <v>MAHARASHTRA</v>
      </c>
      <c r="AH18295" s="11" t="s">
        <v>23545</v>
      </c>
      <c r="AI18295" s="12" t="str">
        <f>_xlfn.XLOOKUP(AH18295,P:P,Q:Q)</f>
        <v>MAHARASHTRA</v>
      </c>
    </row>
    <row r="18296" spans="1:35" x14ac:dyDescent="0.3">
      <c r="A18296">
        <v>18295</v>
      </c>
      <c r="B18296" t="s">
        <v>23546</v>
      </c>
      <c r="C18296">
        <v>2703620</v>
      </c>
      <c r="D18296" t="s">
        <v>20</v>
      </c>
      <c r="E18296">
        <v>32</v>
      </c>
      <c r="F18296" s="1">
        <v>44625</v>
      </c>
      <c r="G18296" t="s">
        <v>21</v>
      </c>
      <c r="H18296" t="s">
        <v>52</v>
      </c>
      <c r="I18296" t="s">
        <v>6271</v>
      </c>
      <c r="J18296" t="s">
        <v>24</v>
      </c>
      <c r="K18296" t="s">
        <v>109</v>
      </c>
      <c r="L18296">
        <v>1</v>
      </c>
      <c r="M18296" t="s">
        <v>26</v>
      </c>
      <c r="N18296">
        <v>709</v>
      </c>
      <c r="O18296" s="72">
        <f>SUM($N$2:N18296)</f>
        <v>12603385</v>
      </c>
      <c r="P18296" t="s">
        <v>135</v>
      </c>
      <c r="Q18296" t="s">
        <v>47</v>
      </c>
      <c r="R18296">
        <v>600073</v>
      </c>
      <c r="S18296" t="s">
        <v>29</v>
      </c>
      <c r="T18296" t="b">
        <v>0</v>
      </c>
      <c r="AF18296" s="11" t="s">
        <v>135</v>
      </c>
      <c r="AG18296" s="12" t="str">
        <f t="shared" si="285"/>
        <v>TAMIL NADU</v>
      </c>
      <c r="AH18296" s="11" t="s">
        <v>135</v>
      </c>
      <c r="AI18296" s="12" t="str">
        <f>_xlfn.XLOOKUP(AH18296,P:P,Q:Q)</f>
        <v>TAMIL NADU</v>
      </c>
    </row>
    <row r="18297" spans="1:35" x14ac:dyDescent="0.3">
      <c r="A18297">
        <v>18296</v>
      </c>
      <c r="B18297" t="s">
        <v>23546</v>
      </c>
      <c r="C18297">
        <v>2703620</v>
      </c>
      <c r="D18297" t="s">
        <v>20</v>
      </c>
      <c r="E18297">
        <v>28</v>
      </c>
      <c r="F18297" s="1">
        <v>44625</v>
      </c>
      <c r="G18297" t="s">
        <v>21</v>
      </c>
      <c r="H18297" t="s">
        <v>43</v>
      </c>
      <c r="I18297" t="s">
        <v>1577</v>
      </c>
      <c r="J18297" t="s">
        <v>24</v>
      </c>
      <c r="K18297" t="s">
        <v>66</v>
      </c>
      <c r="L18297">
        <v>1</v>
      </c>
      <c r="M18297" t="s">
        <v>26</v>
      </c>
      <c r="N18297">
        <v>530</v>
      </c>
      <c r="O18297" s="72">
        <f>SUM($N$2:N18297)</f>
        <v>12603915</v>
      </c>
      <c r="P18297" t="s">
        <v>3245</v>
      </c>
      <c r="Q18297" t="s">
        <v>41</v>
      </c>
      <c r="R18297">
        <v>712310</v>
      </c>
      <c r="S18297" t="s">
        <v>29</v>
      </c>
      <c r="T18297" t="b">
        <v>0</v>
      </c>
      <c r="AF18297" s="11" t="s">
        <v>3245</v>
      </c>
      <c r="AG18297" s="12" t="str">
        <f t="shared" si="285"/>
        <v>WEST BENGAL</v>
      </c>
      <c r="AH18297" s="11" t="s">
        <v>3245</v>
      </c>
      <c r="AI18297" s="12" t="str">
        <f>_xlfn.XLOOKUP(AH18297,P:P,Q:Q)</f>
        <v>WEST BENGAL</v>
      </c>
    </row>
    <row r="18298" spans="1:35" x14ac:dyDescent="0.3">
      <c r="A18298">
        <v>18297</v>
      </c>
      <c r="B18298" t="s">
        <v>23546</v>
      </c>
      <c r="C18298">
        <v>2703620</v>
      </c>
      <c r="D18298" t="s">
        <v>20</v>
      </c>
      <c r="E18298">
        <v>47</v>
      </c>
      <c r="F18298" s="1">
        <v>44625</v>
      </c>
      <c r="G18298" t="s">
        <v>21</v>
      </c>
      <c r="H18298" t="s">
        <v>22</v>
      </c>
      <c r="I18298" t="s">
        <v>3036</v>
      </c>
      <c r="J18298" t="s">
        <v>24</v>
      </c>
      <c r="K18298" t="s">
        <v>34</v>
      </c>
      <c r="L18298">
        <v>1</v>
      </c>
      <c r="M18298" t="s">
        <v>26</v>
      </c>
      <c r="N18298">
        <v>709</v>
      </c>
      <c r="O18298" s="72">
        <f>SUM($N$2:N18298)</f>
        <v>12604624</v>
      </c>
      <c r="P18298" t="s">
        <v>21900</v>
      </c>
      <c r="Q18298" t="s">
        <v>70</v>
      </c>
      <c r="R18298">
        <v>524305</v>
      </c>
      <c r="S18298" t="s">
        <v>29</v>
      </c>
      <c r="T18298" t="b">
        <v>0</v>
      </c>
      <c r="AF18298" s="11" t="s">
        <v>21900</v>
      </c>
      <c r="AG18298" s="12" t="str">
        <f t="shared" si="285"/>
        <v>ANDHRA PRADESH</v>
      </c>
      <c r="AH18298" s="11" t="s">
        <v>21900</v>
      </c>
      <c r="AI18298" s="12" t="str">
        <f>_xlfn.XLOOKUP(AH18298,P:P,Q:Q)</f>
        <v>ANDHRA PRADESH</v>
      </c>
    </row>
    <row r="18299" spans="1:35" x14ac:dyDescent="0.3">
      <c r="A18299">
        <v>18298</v>
      </c>
      <c r="B18299" t="s">
        <v>23546</v>
      </c>
      <c r="C18299">
        <v>2703620</v>
      </c>
      <c r="D18299" t="s">
        <v>20</v>
      </c>
      <c r="E18299">
        <v>76</v>
      </c>
      <c r="F18299" s="1">
        <v>44625</v>
      </c>
      <c r="G18299" t="s">
        <v>21</v>
      </c>
      <c r="H18299" t="s">
        <v>31</v>
      </c>
      <c r="I18299" t="s">
        <v>7170</v>
      </c>
      <c r="J18299" t="s">
        <v>24</v>
      </c>
      <c r="K18299" t="s">
        <v>45</v>
      </c>
      <c r="L18299">
        <v>1</v>
      </c>
      <c r="M18299" t="s">
        <v>26</v>
      </c>
      <c r="N18299">
        <v>499</v>
      </c>
      <c r="O18299" s="72">
        <f>SUM($N$2:N18299)</f>
        <v>12605123</v>
      </c>
      <c r="P18299" t="s">
        <v>2198</v>
      </c>
      <c r="Q18299" t="s">
        <v>788</v>
      </c>
      <c r="R18299">
        <v>799004</v>
      </c>
      <c r="S18299" t="s">
        <v>29</v>
      </c>
      <c r="T18299" t="b">
        <v>0</v>
      </c>
      <c r="AF18299" s="11" t="s">
        <v>2198</v>
      </c>
      <c r="AG18299" s="12" t="str">
        <f t="shared" si="285"/>
        <v>TRIPURA</v>
      </c>
      <c r="AH18299" s="11" t="s">
        <v>2198</v>
      </c>
      <c r="AI18299" s="12" t="str">
        <f>_xlfn.XLOOKUP(AH18299,P:P,Q:Q)</f>
        <v>TRIPURA</v>
      </c>
    </row>
    <row r="18300" spans="1:35" x14ac:dyDescent="0.3">
      <c r="A18300">
        <v>18299</v>
      </c>
      <c r="B18300" t="s">
        <v>23547</v>
      </c>
      <c r="C18300">
        <v>2585780</v>
      </c>
      <c r="D18300" t="s">
        <v>20</v>
      </c>
      <c r="E18300">
        <v>24</v>
      </c>
      <c r="F18300" s="1">
        <v>44625</v>
      </c>
      <c r="G18300" t="s">
        <v>21</v>
      </c>
      <c r="H18300" t="s">
        <v>43</v>
      </c>
      <c r="I18300" t="s">
        <v>2591</v>
      </c>
      <c r="J18300" t="s">
        <v>24</v>
      </c>
      <c r="K18300" t="s">
        <v>45</v>
      </c>
      <c r="L18300">
        <v>1</v>
      </c>
      <c r="M18300" t="s">
        <v>26</v>
      </c>
      <c r="N18300">
        <v>547</v>
      </c>
      <c r="O18300" s="72">
        <f>SUM($N$2:N18300)</f>
        <v>12605670</v>
      </c>
      <c r="P18300" t="s">
        <v>295</v>
      </c>
      <c r="Q18300" t="s">
        <v>238</v>
      </c>
      <c r="R18300">
        <v>834004</v>
      </c>
      <c r="S18300" t="s">
        <v>29</v>
      </c>
      <c r="T18300" t="b">
        <v>0</v>
      </c>
      <c r="AF18300" s="11" t="s">
        <v>295</v>
      </c>
      <c r="AG18300" s="12" t="str">
        <f t="shared" si="285"/>
        <v>JHARKHAND</v>
      </c>
      <c r="AH18300" s="11" t="s">
        <v>295</v>
      </c>
      <c r="AI18300" s="12" t="str">
        <f>_xlfn.XLOOKUP(AH18300,P:P,Q:Q)</f>
        <v>JHARKHAND</v>
      </c>
    </row>
    <row r="18301" spans="1:35" x14ac:dyDescent="0.3">
      <c r="A18301">
        <v>18300</v>
      </c>
      <c r="B18301" t="s">
        <v>23548</v>
      </c>
      <c r="C18301">
        <v>4649923</v>
      </c>
      <c r="D18301" t="s">
        <v>51</v>
      </c>
      <c r="E18301">
        <v>48</v>
      </c>
      <c r="F18301" s="1">
        <v>44625</v>
      </c>
      <c r="G18301" t="s">
        <v>21</v>
      </c>
      <c r="H18301" t="s">
        <v>43</v>
      </c>
      <c r="I18301" t="s">
        <v>1218</v>
      </c>
      <c r="J18301" t="s">
        <v>33</v>
      </c>
      <c r="K18301" t="s">
        <v>66</v>
      </c>
      <c r="L18301">
        <v>1</v>
      </c>
      <c r="M18301" t="s">
        <v>26</v>
      </c>
      <c r="N18301">
        <v>999</v>
      </c>
      <c r="O18301" s="72">
        <f>SUM($N$2:N18301)</f>
        <v>12606669</v>
      </c>
      <c r="P18301" t="s">
        <v>59</v>
      </c>
      <c r="Q18301" t="s">
        <v>60</v>
      </c>
      <c r="R18301">
        <v>560077</v>
      </c>
      <c r="S18301" t="s">
        <v>29</v>
      </c>
      <c r="T18301" t="b">
        <v>0</v>
      </c>
      <c r="AF18301" s="11" t="s">
        <v>59</v>
      </c>
      <c r="AG18301" s="12" t="str">
        <f t="shared" si="285"/>
        <v>KARNATAKA</v>
      </c>
      <c r="AH18301" s="11" t="s">
        <v>59</v>
      </c>
      <c r="AI18301" s="12" t="str">
        <f>_xlfn.XLOOKUP(AH18301,P:P,Q:Q)</f>
        <v>KARNATAKA</v>
      </c>
    </row>
    <row r="18302" spans="1:35" x14ac:dyDescent="0.3">
      <c r="A18302">
        <v>18301</v>
      </c>
      <c r="B18302" t="s">
        <v>23549</v>
      </c>
      <c r="C18302">
        <v>8300189</v>
      </c>
      <c r="D18302" t="s">
        <v>20</v>
      </c>
      <c r="E18302">
        <v>46</v>
      </c>
      <c r="F18302" s="1">
        <v>44625</v>
      </c>
      <c r="G18302" t="s">
        <v>21</v>
      </c>
      <c r="H18302" t="s">
        <v>22</v>
      </c>
      <c r="I18302" t="s">
        <v>3606</v>
      </c>
      <c r="J18302" t="s">
        <v>33</v>
      </c>
      <c r="K18302" t="s">
        <v>34</v>
      </c>
      <c r="L18302">
        <v>1</v>
      </c>
      <c r="M18302" t="s">
        <v>26</v>
      </c>
      <c r="N18302">
        <v>1126</v>
      </c>
      <c r="O18302" s="72">
        <f>SUM($N$2:N18302)</f>
        <v>12607795</v>
      </c>
      <c r="P18302" t="s">
        <v>85</v>
      </c>
      <c r="Q18302" t="s">
        <v>86</v>
      </c>
      <c r="R18302">
        <v>500040</v>
      </c>
      <c r="S18302" t="s">
        <v>29</v>
      </c>
      <c r="T18302" t="b">
        <v>0</v>
      </c>
      <c r="AF18302" s="11" t="s">
        <v>85</v>
      </c>
      <c r="AG18302" s="12" t="str">
        <f t="shared" si="285"/>
        <v>TELANGANA</v>
      </c>
      <c r="AH18302" s="11" t="s">
        <v>85</v>
      </c>
      <c r="AI18302" s="12" t="str">
        <f>_xlfn.XLOOKUP(AH18302,P:P,Q:Q)</f>
        <v>TELANGANA</v>
      </c>
    </row>
    <row r="18303" spans="1:35" x14ac:dyDescent="0.3">
      <c r="A18303">
        <v>18302</v>
      </c>
      <c r="B18303" t="s">
        <v>23550</v>
      </c>
      <c r="C18303">
        <v>502002</v>
      </c>
      <c r="D18303" t="s">
        <v>20</v>
      </c>
      <c r="E18303">
        <v>26</v>
      </c>
      <c r="F18303" s="1">
        <v>44625</v>
      </c>
      <c r="G18303" t="s">
        <v>21</v>
      </c>
      <c r="H18303" t="s">
        <v>43</v>
      </c>
      <c r="I18303" t="s">
        <v>619</v>
      </c>
      <c r="J18303" t="s">
        <v>54</v>
      </c>
      <c r="K18303" t="s">
        <v>66</v>
      </c>
      <c r="L18303">
        <v>1</v>
      </c>
      <c r="M18303" t="s">
        <v>26</v>
      </c>
      <c r="N18303">
        <v>842</v>
      </c>
      <c r="O18303" s="72">
        <f>SUM($N$2:N18303)</f>
        <v>12608637</v>
      </c>
      <c r="P18303" t="s">
        <v>350</v>
      </c>
      <c r="Q18303" t="s">
        <v>100</v>
      </c>
      <c r="R18303">
        <v>302004</v>
      </c>
      <c r="S18303" t="s">
        <v>29</v>
      </c>
      <c r="T18303" t="b">
        <v>0</v>
      </c>
      <c r="AF18303" s="11" t="s">
        <v>350</v>
      </c>
      <c r="AG18303" s="12" t="str">
        <f t="shared" si="285"/>
        <v>RAJASTHAN</v>
      </c>
      <c r="AH18303" s="11" t="s">
        <v>350</v>
      </c>
      <c r="AI18303" s="12" t="str">
        <f>_xlfn.XLOOKUP(AH18303,P:P,Q:Q)</f>
        <v>RAJASTHAN</v>
      </c>
    </row>
    <row r="18304" spans="1:35" x14ac:dyDescent="0.3">
      <c r="A18304">
        <v>18303</v>
      </c>
      <c r="B18304" t="s">
        <v>23551</v>
      </c>
      <c r="C18304">
        <v>9696279</v>
      </c>
      <c r="D18304" t="s">
        <v>51</v>
      </c>
      <c r="E18304">
        <v>37</v>
      </c>
      <c r="F18304" s="1">
        <v>44625</v>
      </c>
      <c r="G18304" t="s">
        <v>21</v>
      </c>
      <c r="H18304" t="s">
        <v>22</v>
      </c>
      <c r="I18304" t="s">
        <v>1534</v>
      </c>
      <c r="J18304" t="s">
        <v>33</v>
      </c>
      <c r="K18304" t="s">
        <v>25</v>
      </c>
      <c r="L18304">
        <v>1</v>
      </c>
      <c r="M18304" t="s">
        <v>26</v>
      </c>
      <c r="N18304">
        <v>759</v>
      </c>
      <c r="O18304" s="72">
        <f>SUM($N$2:N18304)</f>
        <v>12609396</v>
      </c>
      <c r="P18304" t="s">
        <v>460</v>
      </c>
      <c r="Q18304" t="s">
        <v>73</v>
      </c>
      <c r="R18304">
        <v>682025</v>
      </c>
      <c r="S18304" t="s">
        <v>29</v>
      </c>
      <c r="T18304" t="b">
        <v>0</v>
      </c>
      <c r="AF18304" s="11" t="s">
        <v>460</v>
      </c>
      <c r="AG18304" s="12" t="str">
        <f t="shared" si="285"/>
        <v>KERALA</v>
      </c>
      <c r="AH18304" s="11" t="s">
        <v>460</v>
      </c>
      <c r="AI18304" s="12" t="str">
        <f>_xlfn.XLOOKUP(AH18304,P:P,Q:Q)</f>
        <v>KERALA</v>
      </c>
    </row>
    <row r="18305" spans="1:35" x14ac:dyDescent="0.3">
      <c r="A18305">
        <v>18304</v>
      </c>
      <c r="B18305" t="s">
        <v>23552</v>
      </c>
      <c r="C18305">
        <v>5343699</v>
      </c>
      <c r="D18305" t="s">
        <v>20</v>
      </c>
      <c r="E18305">
        <v>30</v>
      </c>
      <c r="F18305" s="1">
        <v>44625</v>
      </c>
      <c r="G18305" t="s">
        <v>21</v>
      </c>
      <c r="H18305" t="s">
        <v>22</v>
      </c>
      <c r="I18305" t="s">
        <v>3828</v>
      </c>
      <c r="J18305" t="s">
        <v>24</v>
      </c>
      <c r="K18305" t="s">
        <v>34</v>
      </c>
      <c r="L18305">
        <v>1</v>
      </c>
      <c r="M18305" t="s">
        <v>26</v>
      </c>
      <c r="N18305">
        <v>729</v>
      </c>
      <c r="O18305" s="72">
        <f>SUM($N$2:N18305)</f>
        <v>12610125</v>
      </c>
      <c r="P18305" t="s">
        <v>85</v>
      </c>
      <c r="Q18305" t="s">
        <v>86</v>
      </c>
      <c r="R18305">
        <v>500070</v>
      </c>
      <c r="S18305" t="s">
        <v>29</v>
      </c>
      <c r="T18305" t="b">
        <v>0</v>
      </c>
      <c r="AF18305" s="11" t="s">
        <v>85</v>
      </c>
      <c r="AG18305" s="12" t="str">
        <f t="shared" si="285"/>
        <v>TELANGANA</v>
      </c>
      <c r="AH18305" s="11" t="s">
        <v>85</v>
      </c>
      <c r="AI18305" s="12" t="str">
        <f>_xlfn.XLOOKUP(AH18305,P:P,Q:Q)</f>
        <v>TELANGANA</v>
      </c>
    </row>
    <row r="18306" spans="1:35" x14ac:dyDescent="0.3">
      <c r="A18306">
        <v>18305</v>
      </c>
      <c r="B18306" t="s">
        <v>23553</v>
      </c>
      <c r="C18306">
        <v>9746372</v>
      </c>
      <c r="D18306" t="s">
        <v>20</v>
      </c>
      <c r="E18306">
        <v>41</v>
      </c>
      <c r="F18306" s="1">
        <v>44625</v>
      </c>
      <c r="G18306" t="s">
        <v>21</v>
      </c>
      <c r="H18306" t="s">
        <v>52</v>
      </c>
      <c r="I18306" t="s">
        <v>3958</v>
      </c>
      <c r="J18306" t="s">
        <v>33</v>
      </c>
      <c r="K18306" t="s">
        <v>66</v>
      </c>
      <c r="L18306">
        <v>1</v>
      </c>
      <c r="M18306" t="s">
        <v>26</v>
      </c>
      <c r="N18306">
        <v>631</v>
      </c>
      <c r="O18306" s="72">
        <f>SUM($N$2:N18306)</f>
        <v>12610756</v>
      </c>
      <c r="P18306" t="s">
        <v>358</v>
      </c>
      <c r="Q18306" t="s">
        <v>56</v>
      </c>
      <c r="R18306">
        <v>400610</v>
      </c>
      <c r="S18306" t="s">
        <v>29</v>
      </c>
      <c r="T18306" t="b">
        <v>0</v>
      </c>
      <c r="AF18306" s="11" t="s">
        <v>358</v>
      </c>
      <c r="AG18306" s="12" t="str">
        <f t="shared" si="285"/>
        <v>MAHARASHTRA</v>
      </c>
      <c r="AH18306" s="11" t="s">
        <v>358</v>
      </c>
      <c r="AI18306" s="12" t="str">
        <f>_xlfn.XLOOKUP(AH18306,P:P,Q:Q)</f>
        <v>MAHARASHTRA</v>
      </c>
    </row>
    <row r="18307" spans="1:35" x14ac:dyDescent="0.3">
      <c r="A18307">
        <v>18306</v>
      </c>
      <c r="B18307" t="s">
        <v>23554</v>
      </c>
      <c r="C18307">
        <v>1852796</v>
      </c>
      <c r="D18307" t="s">
        <v>20</v>
      </c>
      <c r="E18307">
        <v>47</v>
      </c>
      <c r="F18307" s="1">
        <v>44625</v>
      </c>
      <c r="G18307" t="s">
        <v>21</v>
      </c>
      <c r="H18307" t="s">
        <v>43</v>
      </c>
      <c r="I18307" t="s">
        <v>21550</v>
      </c>
      <c r="J18307" t="s">
        <v>33</v>
      </c>
      <c r="K18307" t="s">
        <v>25</v>
      </c>
      <c r="L18307">
        <v>1</v>
      </c>
      <c r="M18307" t="s">
        <v>26</v>
      </c>
      <c r="N18307">
        <v>648</v>
      </c>
      <c r="O18307" s="72">
        <f>SUM($N$2:N18307)</f>
        <v>12611404</v>
      </c>
      <c r="P18307" t="s">
        <v>23555</v>
      </c>
      <c r="Q18307" t="s">
        <v>111</v>
      </c>
      <c r="R18307">
        <v>208021</v>
      </c>
      <c r="S18307" t="s">
        <v>29</v>
      </c>
      <c r="T18307" t="b">
        <v>0</v>
      </c>
      <c r="AF18307" s="11" t="s">
        <v>23555</v>
      </c>
      <c r="AG18307" s="12" t="str">
        <f t="shared" ref="AG18307:AG18370" si="286">VLOOKUP(AF18307,$P:$Q,2,FALSE)</f>
        <v>UTTAR PRADESH</v>
      </c>
      <c r="AH18307" s="11" t="s">
        <v>23555</v>
      </c>
      <c r="AI18307" s="12" t="str">
        <f>_xlfn.XLOOKUP(AH18307,P:P,Q:Q)</f>
        <v>UTTAR PRADESH</v>
      </c>
    </row>
    <row r="18308" spans="1:35" x14ac:dyDescent="0.3">
      <c r="A18308">
        <v>18307</v>
      </c>
      <c r="B18308" t="s">
        <v>23556</v>
      </c>
      <c r="C18308">
        <v>7162207</v>
      </c>
      <c r="D18308" t="s">
        <v>20</v>
      </c>
      <c r="E18308">
        <v>20</v>
      </c>
      <c r="F18308" s="1">
        <v>44625</v>
      </c>
      <c r="G18308" t="s">
        <v>21</v>
      </c>
      <c r="H18308" t="s">
        <v>22</v>
      </c>
      <c r="I18308" t="s">
        <v>1033</v>
      </c>
      <c r="J18308" t="s">
        <v>54</v>
      </c>
      <c r="K18308" t="s">
        <v>109</v>
      </c>
      <c r="L18308">
        <v>1</v>
      </c>
      <c r="M18308" t="s">
        <v>26</v>
      </c>
      <c r="N18308">
        <v>842</v>
      </c>
      <c r="O18308" s="72">
        <f>SUM($N$2:N18308)</f>
        <v>12612246</v>
      </c>
      <c r="P18308" t="s">
        <v>3107</v>
      </c>
      <c r="Q18308" t="s">
        <v>111</v>
      </c>
      <c r="R18308">
        <v>201009</v>
      </c>
      <c r="S18308" t="s">
        <v>29</v>
      </c>
      <c r="T18308" t="b">
        <v>0</v>
      </c>
      <c r="AF18308" s="11" t="s">
        <v>3107</v>
      </c>
      <c r="AG18308" s="12" t="str">
        <f t="shared" si="286"/>
        <v>UTTAR PRADESH</v>
      </c>
      <c r="AH18308" s="11" t="s">
        <v>3107</v>
      </c>
      <c r="AI18308" s="12" t="str">
        <f>_xlfn.XLOOKUP(AH18308,P:P,Q:Q)</f>
        <v>UTTAR PRADESH</v>
      </c>
    </row>
    <row r="18309" spans="1:35" x14ac:dyDescent="0.3">
      <c r="A18309">
        <v>18308</v>
      </c>
      <c r="B18309" t="s">
        <v>23557</v>
      </c>
      <c r="C18309">
        <v>7520086</v>
      </c>
      <c r="D18309" t="s">
        <v>20</v>
      </c>
      <c r="E18309">
        <v>37</v>
      </c>
      <c r="F18309" s="1">
        <v>44625</v>
      </c>
      <c r="G18309" t="s">
        <v>21</v>
      </c>
      <c r="H18309" t="s">
        <v>22</v>
      </c>
      <c r="I18309" t="s">
        <v>3095</v>
      </c>
      <c r="J18309" t="s">
        <v>54</v>
      </c>
      <c r="K18309" t="s">
        <v>34</v>
      </c>
      <c r="L18309">
        <v>1</v>
      </c>
      <c r="M18309" t="s">
        <v>26</v>
      </c>
      <c r="N18309">
        <v>744</v>
      </c>
      <c r="O18309" s="72">
        <f>SUM($N$2:N18309)</f>
        <v>12612990</v>
      </c>
      <c r="P18309" t="s">
        <v>335</v>
      </c>
      <c r="Q18309" t="s">
        <v>111</v>
      </c>
      <c r="R18309">
        <v>201306</v>
      </c>
      <c r="S18309" t="s">
        <v>29</v>
      </c>
      <c r="T18309" t="b">
        <v>0</v>
      </c>
      <c r="AF18309" s="11" t="s">
        <v>335</v>
      </c>
      <c r="AG18309" s="12" t="str">
        <f t="shared" si="286"/>
        <v>UTTAR PRADESH</v>
      </c>
      <c r="AH18309" s="11" t="s">
        <v>335</v>
      </c>
      <c r="AI18309" s="12" t="str">
        <f>_xlfn.XLOOKUP(AH18309,P:P,Q:Q)</f>
        <v>UTTAR PRADESH</v>
      </c>
    </row>
    <row r="18310" spans="1:35" x14ac:dyDescent="0.3">
      <c r="A18310">
        <v>18309</v>
      </c>
      <c r="B18310" t="s">
        <v>23558</v>
      </c>
      <c r="C18310">
        <v>8913698</v>
      </c>
      <c r="D18310" t="s">
        <v>51</v>
      </c>
      <c r="E18310">
        <v>24</v>
      </c>
      <c r="F18310" s="1">
        <v>44625</v>
      </c>
      <c r="G18310" t="s">
        <v>21</v>
      </c>
      <c r="H18310" t="s">
        <v>57</v>
      </c>
      <c r="I18310" t="s">
        <v>7242</v>
      </c>
      <c r="J18310" t="s">
        <v>33</v>
      </c>
      <c r="K18310" t="s">
        <v>45</v>
      </c>
      <c r="L18310">
        <v>1</v>
      </c>
      <c r="M18310" t="s">
        <v>26</v>
      </c>
      <c r="N18310">
        <v>999</v>
      </c>
      <c r="O18310" s="72">
        <f>SUM($N$2:N18310)</f>
        <v>12613989</v>
      </c>
      <c r="P18310" t="s">
        <v>138</v>
      </c>
      <c r="Q18310" t="s">
        <v>111</v>
      </c>
      <c r="R18310">
        <v>211002</v>
      </c>
      <c r="S18310" t="s">
        <v>29</v>
      </c>
      <c r="T18310" t="b">
        <v>0</v>
      </c>
      <c r="AF18310" s="11" t="s">
        <v>138</v>
      </c>
      <c r="AG18310" s="12" t="str">
        <f t="shared" si="286"/>
        <v>UTTAR PRADESH</v>
      </c>
      <c r="AH18310" s="11" t="s">
        <v>138</v>
      </c>
      <c r="AI18310" s="12" t="str">
        <f>_xlfn.XLOOKUP(AH18310,P:P,Q:Q)</f>
        <v>UTTAR PRADESH</v>
      </c>
    </row>
    <row r="18311" spans="1:35" x14ac:dyDescent="0.3">
      <c r="A18311">
        <v>18310</v>
      </c>
      <c r="B18311" t="s">
        <v>23559</v>
      </c>
      <c r="C18311">
        <v>8619131</v>
      </c>
      <c r="D18311" t="s">
        <v>51</v>
      </c>
      <c r="E18311">
        <v>46</v>
      </c>
      <c r="F18311" s="1">
        <v>44625</v>
      </c>
      <c r="G18311" t="s">
        <v>21</v>
      </c>
      <c r="H18311" t="s">
        <v>43</v>
      </c>
      <c r="I18311" t="s">
        <v>12876</v>
      </c>
      <c r="J18311" t="s">
        <v>33</v>
      </c>
      <c r="K18311" t="s">
        <v>66</v>
      </c>
      <c r="L18311">
        <v>1</v>
      </c>
      <c r="M18311" t="s">
        <v>26</v>
      </c>
      <c r="N18311">
        <v>828</v>
      </c>
      <c r="O18311" s="72">
        <f>SUM($N$2:N18311)</f>
        <v>12614817</v>
      </c>
      <c r="P18311" t="s">
        <v>6149</v>
      </c>
      <c r="Q18311" t="s">
        <v>574</v>
      </c>
      <c r="R18311">
        <v>737126</v>
      </c>
      <c r="S18311" t="s">
        <v>29</v>
      </c>
      <c r="T18311" t="b">
        <v>0</v>
      </c>
      <c r="AF18311" s="11" t="s">
        <v>6149</v>
      </c>
      <c r="AG18311" s="12" t="str">
        <f t="shared" si="286"/>
        <v>SIKKIM</v>
      </c>
      <c r="AH18311" s="11" t="s">
        <v>6149</v>
      </c>
      <c r="AI18311" s="12" t="str">
        <f>_xlfn.XLOOKUP(AH18311,P:P,Q:Q)</f>
        <v>SIKKIM</v>
      </c>
    </row>
    <row r="18312" spans="1:35" x14ac:dyDescent="0.3">
      <c r="A18312">
        <v>18311</v>
      </c>
      <c r="B18312" t="s">
        <v>23560</v>
      </c>
      <c r="C18312">
        <v>4502220</v>
      </c>
      <c r="D18312" t="s">
        <v>20</v>
      </c>
      <c r="E18312">
        <v>36</v>
      </c>
      <c r="F18312" s="1">
        <v>44625</v>
      </c>
      <c r="G18312" t="s">
        <v>21</v>
      </c>
      <c r="H18312" t="s">
        <v>52</v>
      </c>
      <c r="I18312" t="s">
        <v>23561</v>
      </c>
      <c r="J18312" t="s">
        <v>24</v>
      </c>
      <c r="K18312" t="s">
        <v>39</v>
      </c>
      <c r="L18312">
        <v>1</v>
      </c>
      <c r="M18312" t="s">
        <v>26</v>
      </c>
      <c r="N18312">
        <v>771</v>
      </c>
      <c r="O18312" s="72">
        <f>SUM($N$2:N18312)</f>
        <v>12615588</v>
      </c>
      <c r="P18312" t="s">
        <v>59</v>
      </c>
      <c r="Q18312" t="s">
        <v>60</v>
      </c>
      <c r="R18312">
        <v>560049</v>
      </c>
      <c r="S18312" t="s">
        <v>29</v>
      </c>
      <c r="T18312" t="b">
        <v>0</v>
      </c>
      <c r="AF18312" s="11" t="s">
        <v>59</v>
      </c>
      <c r="AG18312" s="12" t="str">
        <f t="shared" si="286"/>
        <v>KARNATAKA</v>
      </c>
      <c r="AH18312" s="11" t="s">
        <v>59</v>
      </c>
      <c r="AI18312" s="12" t="str">
        <f>_xlfn.XLOOKUP(AH18312,P:P,Q:Q)</f>
        <v>KARNATAKA</v>
      </c>
    </row>
    <row r="18313" spans="1:35" x14ac:dyDescent="0.3">
      <c r="A18313">
        <v>18312</v>
      </c>
      <c r="B18313" t="s">
        <v>23562</v>
      </c>
      <c r="C18313">
        <v>5058224</v>
      </c>
      <c r="D18313" t="s">
        <v>51</v>
      </c>
      <c r="E18313">
        <v>41</v>
      </c>
      <c r="F18313" s="1">
        <v>44625</v>
      </c>
      <c r="G18313" t="s">
        <v>21</v>
      </c>
      <c r="H18313" t="s">
        <v>22</v>
      </c>
      <c r="I18313" t="s">
        <v>12839</v>
      </c>
      <c r="J18313" t="s">
        <v>33</v>
      </c>
      <c r="K18313" t="s">
        <v>39</v>
      </c>
      <c r="L18313">
        <v>1</v>
      </c>
      <c r="M18313" t="s">
        <v>26</v>
      </c>
      <c r="N18313">
        <v>881</v>
      </c>
      <c r="O18313" s="72">
        <f>SUM($N$2:N18313)</f>
        <v>12616469</v>
      </c>
      <c r="P18313" t="s">
        <v>135</v>
      </c>
      <c r="Q18313" t="s">
        <v>47</v>
      </c>
      <c r="R18313">
        <v>600037</v>
      </c>
      <c r="S18313" t="s">
        <v>29</v>
      </c>
      <c r="T18313" t="b">
        <v>0</v>
      </c>
      <c r="AF18313" s="11" t="s">
        <v>135</v>
      </c>
      <c r="AG18313" s="12" t="str">
        <f t="shared" si="286"/>
        <v>TAMIL NADU</v>
      </c>
      <c r="AH18313" s="11" t="s">
        <v>135</v>
      </c>
      <c r="AI18313" s="12" t="str">
        <f>_xlfn.XLOOKUP(AH18313,P:P,Q:Q)</f>
        <v>TAMIL NADU</v>
      </c>
    </row>
    <row r="18314" spans="1:35" x14ac:dyDescent="0.3">
      <c r="A18314">
        <v>18313</v>
      </c>
      <c r="B18314" t="s">
        <v>23563</v>
      </c>
      <c r="C18314">
        <v>2095039</v>
      </c>
      <c r="D18314" t="s">
        <v>20</v>
      </c>
      <c r="E18314">
        <v>18</v>
      </c>
      <c r="F18314" s="1">
        <v>44625</v>
      </c>
      <c r="G18314" t="s">
        <v>21</v>
      </c>
      <c r="H18314" t="s">
        <v>52</v>
      </c>
      <c r="I18314" t="s">
        <v>945</v>
      </c>
      <c r="J18314" t="s">
        <v>24</v>
      </c>
      <c r="K18314" t="s">
        <v>39</v>
      </c>
      <c r="L18314">
        <v>1</v>
      </c>
      <c r="M18314" t="s">
        <v>26</v>
      </c>
      <c r="N18314">
        <v>399</v>
      </c>
      <c r="O18314" s="72">
        <f>SUM($N$2:N18314)</f>
        <v>12616868</v>
      </c>
      <c r="P18314" t="s">
        <v>155</v>
      </c>
      <c r="Q18314" t="s">
        <v>145</v>
      </c>
      <c r="R18314">
        <v>390009</v>
      </c>
      <c r="S18314" t="s">
        <v>29</v>
      </c>
      <c r="T18314" t="b">
        <v>0</v>
      </c>
      <c r="AF18314" s="11" t="s">
        <v>155</v>
      </c>
      <c r="AG18314" s="12" t="str">
        <f t="shared" si="286"/>
        <v>GUJARAT</v>
      </c>
      <c r="AH18314" s="11" t="s">
        <v>155</v>
      </c>
      <c r="AI18314" s="12" t="str">
        <f>_xlfn.XLOOKUP(AH18314,P:P,Q:Q)</f>
        <v>GUJARAT</v>
      </c>
    </row>
    <row r="18315" spans="1:35" x14ac:dyDescent="0.3">
      <c r="A18315">
        <v>18314</v>
      </c>
      <c r="B18315" t="s">
        <v>23564</v>
      </c>
      <c r="C18315">
        <v>5666607</v>
      </c>
      <c r="D18315" t="s">
        <v>20</v>
      </c>
      <c r="E18315">
        <v>37</v>
      </c>
      <c r="F18315" s="1">
        <v>44625</v>
      </c>
      <c r="G18315" t="s">
        <v>21</v>
      </c>
      <c r="H18315" t="s">
        <v>31</v>
      </c>
      <c r="I18315" t="s">
        <v>2866</v>
      </c>
      <c r="J18315" t="s">
        <v>54</v>
      </c>
      <c r="K18315" t="s">
        <v>45</v>
      </c>
      <c r="L18315">
        <v>1</v>
      </c>
      <c r="M18315" t="s">
        <v>26</v>
      </c>
      <c r="N18315">
        <v>744</v>
      </c>
      <c r="O18315" s="72">
        <f>SUM($N$2:N18315)</f>
        <v>12617612</v>
      </c>
      <c r="P18315" t="s">
        <v>295</v>
      </c>
      <c r="Q18315" t="s">
        <v>238</v>
      </c>
      <c r="R18315">
        <v>834008</v>
      </c>
      <c r="S18315" t="s">
        <v>29</v>
      </c>
      <c r="T18315" t="b">
        <v>0</v>
      </c>
      <c r="AF18315" s="11" t="s">
        <v>295</v>
      </c>
      <c r="AG18315" s="12" t="str">
        <f t="shared" si="286"/>
        <v>JHARKHAND</v>
      </c>
      <c r="AH18315" s="11" t="s">
        <v>295</v>
      </c>
      <c r="AI18315" s="12" t="str">
        <f>_xlfn.XLOOKUP(AH18315,P:P,Q:Q)</f>
        <v>JHARKHAND</v>
      </c>
    </row>
    <row r="18316" spans="1:35" x14ac:dyDescent="0.3">
      <c r="A18316">
        <v>18315</v>
      </c>
      <c r="B18316" t="s">
        <v>23565</v>
      </c>
      <c r="C18316">
        <v>8140607</v>
      </c>
      <c r="D18316" t="s">
        <v>20</v>
      </c>
      <c r="E18316">
        <v>60</v>
      </c>
      <c r="F18316" s="1">
        <v>44625</v>
      </c>
      <c r="G18316" t="s">
        <v>21</v>
      </c>
      <c r="H18316" t="s">
        <v>52</v>
      </c>
      <c r="I18316" t="s">
        <v>9769</v>
      </c>
      <c r="J18316" t="s">
        <v>24</v>
      </c>
      <c r="K18316" t="s">
        <v>221</v>
      </c>
      <c r="L18316">
        <v>1</v>
      </c>
      <c r="M18316" t="s">
        <v>26</v>
      </c>
      <c r="N18316">
        <v>563</v>
      </c>
      <c r="O18316" s="72">
        <f>SUM($N$2:N18316)</f>
        <v>12618175</v>
      </c>
      <c r="P18316" t="s">
        <v>6578</v>
      </c>
      <c r="Q18316" t="s">
        <v>247</v>
      </c>
      <c r="R18316">
        <v>851204</v>
      </c>
      <c r="S18316" t="s">
        <v>29</v>
      </c>
      <c r="T18316" t="b">
        <v>0</v>
      </c>
      <c r="AF18316" s="11" t="s">
        <v>6578</v>
      </c>
      <c r="AG18316" s="12" t="str">
        <f t="shared" si="286"/>
        <v>BIHAR</v>
      </c>
      <c r="AH18316" s="11" t="s">
        <v>6578</v>
      </c>
      <c r="AI18316" s="12" t="str">
        <f>_xlfn.XLOOKUP(AH18316,P:P,Q:Q)</f>
        <v>BIHAR</v>
      </c>
    </row>
    <row r="18317" spans="1:35" x14ac:dyDescent="0.3">
      <c r="A18317">
        <v>18316</v>
      </c>
      <c r="B18317" t="s">
        <v>23566</v>
      </c>
      <c r="C18317">
        <v>2522751</v>
      </c>
      <c r="D18317" t="s">
        <v>20</v>
      </c>
      <c r="E18317">
        <v>45</v>
      </c>
      <c r="F18317" s="1">
        <v>44625</v>
      </c>
      <c r="G18317" t="s">
        <v>21</v>
      </c>
      <c r="H18317" t="s">
        <v>43</v>
      </c>
      <c r="I18317" t="s">
        <v>11198</v>
      </c>
      <c r="J18317" t="s">
        <v>24</v>
      </c>
      <c r="K18317" t="s">
        <v>555</v>
      </c>
      <c r="L18317">
        <v>1</v>
      </c>
      <c r="M18317" t="s">
        <v>26</v>
      </c>
      <c r="N18317">
        <v>469</v>
      </c>
      <c r="O18317" s="72">
        <f>SUM($N$2:N18317)</f>
        <v>12618644</v>
      </c>
      <c r="P18317" t="s">
        <v>40</v>
      </c>
      <c r="Q18317" t="s">
        <v>41</v>
      </c>
      <c r="R18317">
        <v>700030</v>
      </c>
      <c r="S18317" t="s">
        <v>29</v>
      </c>
      <c r="T18317" t="b">
        <v>0</v>
      </c>
      <c r="AF18317" s="11" t="s">
        <v>40</v>
      </c>
      <c r="AG18317" s="12" t="str">
        <f t="shared" si="286"/>
        <v>WEST BENGAL</v>
      </c>
      <c r="AH18317" s="11" t="s">
        <v>40</v>
      </c>
      <c r="AI18317" s="12" t="str">
        <f>_xlfn.XLOOKUP(AH18317,P:P,Q:Q)</f>
        <v>WEST BENGAL</v>
      </c>
    </row>
    <row r="18318" spans="1:35" x14ac:dyDescent="0.3">
      <c r="A18318">
        <v>18317</v>
      </c>
      <c r="B18318" t="s">
        <v>23567</v>
      </c>
      <c r="C18318">
        <v>2193760</v>
      </c>
      <c r="D18318" t="s">
        <v>20</v>
      </c>
      <c r="E18318">
        <v>38</v>
      </c>
      <c r="F18318" s="1">
        <v>44625</v>
      </c>
      <c r="G18318" t="s">
        <v>21</v>
      </c>
      <c r="H18318" t="s">
        <v>57</v>
      </c>
      <c r="I18318" t="s">
        <v>1476</v>
      </c>
      <c r="J18318" t="s">
        <v>75</v>
      </c>
      <c r="K18318" t="s">
        <v>45</v>
      </c>
      <c r="L18318">
        <v>1</v>
      </c>
      <c r="M18318" t="s">
        <v>26</v>
      </c>
      <c r="N18318">
        <v>518</v>
      </c>
      <c r="O18318" s="72">
        <f>SUM($N$2:N18318)</f>
        <v>12619162</v>
      </c>
      <c r="P18318" t="s">
        <v>90</v>
      </c>
      <c r="Q18318" t="s">
        <v>91</v>
      </c>
      <c r="R18318">
        <v>110001</v>
      </c>
      <c r="S18318" t="s">
        <v>29</v>
      </c>
      <c r="T18318" t="b">
        <v>0</v>
      </c>
      <c r="AF18318" s="11" t="s">
        <v>90</v>
      </c>
      <c r="AG18318" s="12" t="str">
        <f t="shared" si="286"/>
        <v>DELHI</v>
      </c>
      <c r="AH18318" s="11" t="s">
        <v>90</v>
      </c>
      <c r="AI18318" s="12" t="str">
        <f>_xlfn.XLOOKUP(AH18318,P:P,Q:Q)</f>
        <v>DELHI</v>
      </c>
    </row>
    <row r="18319" spans="1:35" x14ac:dyDescent="0.3">
      <c r="A18319">
        <v>18318</v>
      </c>
      <c r="B18319" t="s">
        <v>23568</v>
      </c>
      <c r="C18319">
        <v>7314792</v>
      </c>
      <c r="D18319" t="s">
        <v>20</v>
      </c>
      <c r="E18319">
        <v>44</v>
      </c>
      <c r="F18319" s="1">
        <v>44625</v>
      </c>
      <c r="G18319" t="s">
        <v>286</v>
      </c>
      <c r="H18319" t="s">
        <v>43</v>
      </c>
      <c r="I18319" t="s">
        <v>3156</v>
      </c>
      <c r="J18319" t="s">
        <v>24</v>
      </c>
      <c r="K18319" t="s">
        <v>34</v>
      </c>
      <c r="L18319">
        <v>1</v>
      </c>
      <c r="M18319" t="s">
        <v>26</v>
      </c>
      <c r="N18319">
        <v>533</v>
      </c>
      <c r="O18319" s="72">
        <f>SUM($N$2:N18319)</f>
        <v>12619695</v>
      </c>
      <c r="P18319" t="s">
        <v>23569</v>
      </c>
      <c r="Q18319" t="s">
        <v>86</v>
      </c>
      <c r="R18319">
        <v>500039</v>
      </c>
      <c r="S18319" t="s">
        <v>29</v>
      </c>
      <c r="T18319" t="b">
        <v>0</v>
      </c>
      <c r="AF18319" s="11" t="s">
        <v>23569</v>
      </c>
      <c r="AG18319" s="12" t="str">
        <f t="shared" si="286"/>
        <v>TELANGANA</v>
      </c>
      <c r="AH18319" s="11" t="s">
        <v>23569</v>
      </c>
      <c r="AI18319" s="12" t="str">
        <f>_xlfn.XLOOKUP(AH18319,P:P,Q:Q)</f>
        <v>TELANGANA</v>
      </c>
    </row>
    <row r="18320" spans="1:35" x14ac:dyDescent="0.3">
      <c r="A18320">
        <v>18319</v>
      </c>
      <c r="B18320" t="s">
        <v>23570</v>
      </c>
      <c r="C18320">
        <v>2252765</v>
      </c>
      <c r="D18320" t="s">
        <v>20</v>
      </c>
      <c r="E18320">
        <v>44</v>
      </c>
      <c r="F18320" s="1">
        <v>44625</v>
      </c>
      <c r="G18320" t="s">
        <v>21</v>
      </c>
      <c r="H18320" t="s">
        <v>88</v>
      </c>
      <c r="I18320" t="s">
        <v>5879</v>
      </c>
      <c r="J18320" t="s">
        <v>75</v>
      </c>
      <c r="K18320" t="s">
        <v>66</v>
      </c>
      <c r="L18320">
        <v>1</v>
      </c>
      <c r="M18320" t="s">
        <v>26</v>
      </c>
      <c r="N18320">
        <v>375</v>
      </c>
      <c r="O18320" s="72">
        <f>SUM($N$2:N18320)</f>
        <v>12620070</v>
      </c>
      <c r="P18320" t="s">
        <v>103</v>
      </c>
      <c r="Q18320" t="s">
        <v>56</v>
      </c>
      <c r="R18320">
        <v>400059</v>
      </c>
      <c r="S18320" t="s">
        <v>29</v>
      </c>
      <c r="T18320" t="b">
        <v>0</v>
      </c>
      <c r="AF18320" s="11" t="s">
        <v>103</v>
      </c>
      <c r="AG18320" s="12" t="str">
        <f t="shared" si="286"/>
        <v>MAHARASHTRA</v>
      </c>
      <c r="AH18320" s="11" t="s">
        <v>103</v>
      </c>
      <c r="AI18320" s="12" t="str">
        <f>_xlfn.XLOOKUP(AH18320,P:P,Q:Q)</f>
        <v>MAHARASHTRA</v>
      </c>
    </row>
    <row r="18321" spans="1:35" x14ac:dyDescent="0.3">
      <c r="A18321">
        <v>18320</v>
      </c>
      <c r="B18321" t="s">
        <v>23571</v>
      </c>
      <c r="C18321">
        <v>1554172</v>
      </c>
      <c r="D18321" t="s">
        <v>20</v>
      </c>
      <c r="E18321">
        <v>46</v>
      </c>
      <c r="F18321" s="1">
        <v>44625</v>
      </c>
      <c r="G18321" t="s">
        <v>21</v>
      </c>
      <c r="H18321" t="s">
        <v>43</v>
      </c>
      <c r="I18321" t="s">
        <v>4922</v>
      </c>
      <c r="J18321" t="s">
        <v>33</v>
      </c>
      <c r="K18321" t="s">
        <v>39</v>
      </c>
      <c r="L18321">
        <v>1</v>
      </c>
      <c r="M18321" t="s">
        <v>26</v>
      </c>
      <c r="N18321">
        <v>1250</v>
      </c>
      <c r="O18321" s="72">
        <f>SUM($N$2:N18321)</f>
        <v>12621320</v>
      </c>
      <c r="P18321" t="s">
        <v>11057</v>
      </c>
      <c r="Q18321" t="s">
        <v>36</v>
      </c>
      <c r="R18321">
        <v>122017</v>
      </c>
      <c r="S18321" t="s">
        <v>29</v>
      </c>
      <c r="T18321" t="b">
        <v>0</v>
      </c>
      <c r="AF18321" s="11" t="s">
        <v>11057</v>
      </c>
      <c r="AG18321" s="12" t="str">
        <f t="shared" si="286"/>
        <v>HARYANA</v>
      </c>
      <c r="AH18321" s="11" t="s">
        <v>11057</v>
      </c>
      <c r="AI18321" s="12" t="str">
        <f>_xlfn.XLOOKUP(AH18321,P:P,Q:Q)</f>
        <v>HARYANA</v>
      </c>
    </row>
    <row r="18322" spans="1:35" x14ac:dyDescent="0.3">
      <c r="A18322">
        <v>18321</v>
      </c>
      <c r="B18322" t="s">
        <v>23572</v>
      </c>
      <c r="C18322">
        <v>2478696</v>
      </c>
      <c r="D18322" t="s">
        <v>20</v>
      </c>
      <c r="E18322">
        <v>42</v>
      </c>
      <c r="F18322" s="1">
        <v>44625</v>
      </c>
      <c r="G18322" t="s">
        <v>21</v>
      </c>
      <c r="H18322" t="s">
        <v>43</v>
      </c>
      <c r="I18322" t="s">
        <v>6237</v>
      </c>
      <c r="J18322" t="s">
        <v>33</v>
      </c>
      <c r="K18322" t="s">
        <v>34</v>
      </c>
      <c r="L18322">
        <v>1</v>
      </c>
      <c r="M18322" t="s">
        <v>26</v>
      </c>
      <c r="N18322">
        <v>599</v>
      </c>
      <c r="O18322" s="72">
        <f>SUM($N$2:N18322)</f>
        <v>12621919</v>
      </c>
      <c r="P18322" t="s">
        <v>498</v>
      </c>
      <c r="Q18322" t="s">
        <v>86</v>
      </c>
      <c r="R18322">
        <v>500018</v>
      </c>
      <c r="S18322" t="s">
        <v>29</v>
      </c>
      <c r="T18322" t="b">
        <v>0</v>
      </c>
      <c r="AF18322" s="11" t="s">
        <v>498</v>
      </c>
      <c r="AG18322" s="12" t="str">
        <f t="shared" si="286"/>
        <v>TELANGANA</v>
      </c>
      <c r="AH18322" s="11" t="s">
        <v>498</v>
      </c>
      <c r="AI18322" s="12" t="str">
        <f>_xlfn.XLOOKUP(AH18322,P:P,Q:Q)</f>
        <v>TELANGANA</v>
      </c>
    </row>
    <row r="18323" spans="1:35" x14ac:dyDescent="0.3">
      <c r="A18323">
        <v>18322</v>
      </c>
      <c r="B18323" t="s">
        <v>23573</v>
      </c>
      <c r="C18323">
        <v>125093</v>
      </c>
      <c r="D18323" t="s">
        <v>20</v>
      </c>
      <c r="E18323">
        <v>43</v>
      </c>
      <c r="F18323" s="1">
        <v>44625</v>
      </c>
      <c r="G18323" t="s">
        <v>21</v>
      </c>
      <c r="H18323" t="s">
        <v>22</v>
      </c>
      <c r="I18323" t="s">
        <v>58</v>
      </c>
      <c r="J18323" t="s">
        <v>24</v>
      </c>
      <c r="K18323" t="s">
        <v>25</v>
      </c>
      <c r="L18323">
        <v>1</v>
      </c>
      <c r="M18323" t="s">
        <v>26</v>
      </c>
      <c r="N18323">
        <v>735</v>
      </c>
      <c r="O18323" s="72">
        <f>SUM($N$2:N18323)</f>
        <v>12622654</v>
      </c>
      <c r="P18323" t="s">
        <v>135</v>
      </c>
      <c r="Q18323" t="s">
        <v>47</v>
      </c>
      <c r="R18323">
        <v>600063</v>
      </c>
      <c r="S18323" t="s">
        <v>29</v>
      </c>
      <c r="T18323" t="b">
        <v>0</v>
      </c>
      <c r="AF18323" s="11" t="s">
        <v>135</v>
      </c>
      <c r="AG18323" s="12" t="str">
        <f t="shared" si="286"/>
        <v>TAMIL NADU</v>
      </c>
      <c r="AH18323" s="11" t="s">
        <v>135</v>
      </c>
      <c r="AI18323" s="12" t="str">
        <f>_xlfn.XLOOKUP(AH18323,P:P,Q:Q)</f>
        <v>TAMIL NADU</v>
      </c>
    </row>
    <row r="18324" spans="1:35" x14ac:dyDescent="0.3">
      <c r="A18324">
        <v>18323</v>
      </c>
      <c r="B18324" t="s">
        <v>23574</v>
      </c>
      <c r="C18324">
        <v>8283262</v>
      </c>
      <c r="D18324" t="s">
        <v>20</v>
      </c>
      <c r="E18324">
        <v>45</v>
      </c>
      <c r="F18324" s="1">
        <v>44625</v>
      </c>
      <c r="G18324" t="s">
        <v>21</v>
      </c>
      <c r="H18324" t="s">
        <v>31</v>
      </c>
      <c r="I18324" t="s">
        <v>23575</v>
      </c>
      <c r="J18324" t="s">
        <v>33</v>
      </c>
      <c r="K18324" t="s">
        <v>25</v>
      </c>
      <c r="L18324">
        <v>1</v>
      </c>
      <c r="M18324" t="s">
        <v>26</v>
      </c>
      <c r="N18324">
        <v>612</v>
      </c>
      <c r="O18324" s="72">
        <f>SUM($N$2:N18324)</f>
        <v>12623266</v>
      </c>
      <c r="P18324" t="s">
        <v>85</v>
      </c>
      <c r="Q18324" t="s">
        <v>86</v>
      </c>
      <c r="R18324">
        <v>500028</v>
      </c>
      <c r="S18324" t="s">
        <v>29</v>
      </c>
      <c r="T18324" t="b">
        <v>0</v>
      </c>
      <c r="AF18324" s="11" t="s">
        <v>85</v>
      </c>
      <c r="AG18324" s="12" t="str">
        <f t="shared" si="286"/>
        <v>TELANGANA</v>
      </c>
      <c r="AH18324" s="11" t="s">
        <v>85</v>
      </c>
      <c r="AI18324" s="12" t="str">
        <f>_xlfn.XLOOKUP(AH18324,P:P,Q:Q)</f>
        <v>TELANGANA</v>
      </c>
    </row>
    <row r="18325" spans="1:35" x14ac:dyDescent="0.3">
      <c r="A18325">
        <v>18324</v>
      </c>
      <c r="B18325" t="s">
        <v>23576</v>
      </c>
      <c r="C18325">
        <v>6454993</v>
      </c>
      <c r="D18325" t="s">
        <v>20</v>
      </c>
      <c r="E18325">
        <v>21</v>
      </c>
      <c r="F18325" s="1">
        <v>44625</v>
      </c>
      <c r="G18325" t="s">
        <v>21</v>
      </c>
      <c r="H18325" t="s">
        <v>52</v>
      </c>
      <c r="I18325" t="s">
        <v>20804</v>
      </c>
      <c r="J18325" t="s">
        <v>24</v>
      </c>
      <c r="K18325" t="s">
        <v>25</v>
      </c>
      <c r="L18325">
        <v>1</v>
      </c>
      <c r="M18325" t="s">
        <v>26</v>
      </c>
      <c r="N18325">
        <v>353</v>
      </c>
      <c r="O18325" s="72">
        <f>SUM($N$2:N18325)</f>
        <v>12623619</v>
      </c>
      <c r="P18325" t="s">
        <v>1574</v>
      </c>
      <c r="Q18325" t="s">
        <v>111</v>
      </c>
      <c r="R18325">
        <v>282005</v>
      </c>
      <c r="S18325" t="s">
        <v>29</v>
      </c>
      <c r="T18325" t="b">
        <v>0</v>
      </c>
      <c r="AF18325" s="11" t="s">
        <v>1574</v>
      </c>
      <c r="AG18325" s="12" t="str">
        <f t="shared" si="286"/>
        <v>UTTAR PRADESH</v>
      </c>
      <c r="AH18325" s="11" t="s">
        <v>1574</v>
      </c>
      <c r="AI18325" s="12" t="str">
        <f>_xlfn.XLOOKUP(AH18325,P:P,Q:Q)</f>
        <v>UTTAR PRADESH</v>
      </c>
    </row>
    <row r="18326" spans="1:35" x14ac:dyDescent="0.3">
      <c r="A18326">
        <v>18325</v>
      </c>
      <c r="B18326" t="s">
        <v>23576</v>
      </c>
      <c r="C18326">
        <v>6454993</v>
      </c>
      <c r="D18326" t="s">
        <v>20</v>
      </c>
      <c r="E18326">
        <v>35</v>
      </c>
      <c r="F18326" s="1">
        <v>44625</v>
      </c>
      <c r="G18326" t="s">
        <v>228</v>
      </c>
      <c r="H18326" t="s">
        <v>43</v>
      </c>
      <c r="I18326" t="s">
        <v>1609</v>
      </c>
      <c r="J18326" t="s">
        <v>33</v>
      </c>
      <c r="K18326" t="s">
        <v>39</v>
      </c>
      <c r="L18326">
        <v>1</v>
      </c>
      <c r="M18326" t="s">
        <v>26</v>
      </c>
      <c r="N18326">
        <v>788</v>
      </c>
      <c r="O18326" s="72">
        <f>SUM($N$2:N18326)</f>
        <v>12624407</v>
      </c>
      <c r="P18326" t="s">
        <v>2747</v>
      </c>
      <c r="Q18326" t="s">
        <v>28</v>
      </c>
      <c r="R18326">
        <v>151005</v>
      </c>
      <c r="S18326" t="s">
        <v>29</v>
      </c>
      <c r="T18326" t="b">
        <v>0</v>
      </c>
      <c r="AF18326" s="11" t="s">
        <v>2747</v>
      </c>
      <c r="AG18326" s="12" t="str">
        <f t="shared" si="286"/>
        <v>PUNJAB</v>
      </c>
      <c r="AH18326" s="11" t="s">
        <v>2747</v>
      </c>
      <c r="AI18326" s="12" t="str">
        <f>_xlfn.XLOOKUP(AH18326,P:P,Q:Q)</f>
        <v>PUNJAB</v>
      </c>
    </row>
    <row r="18327" spans="1:35" x14ac:dyDescent="0.3">
      <c r="A18327">
        <v>18326</v>
      </c>
      <c r="B18327" t="s">
        <v>23576</v>
      </c>
      <c r="C18327">
        <v>6454993</v>
      </c>
      <c r="D18327" t="s">
        <v>20</v>
      </c>
      <c r="E18327">
        <v>31</v>
      </c>
      <c r="F18327" s="1">
        <v>44625</v>
      </c>
      <c r="G18327" t="s">
        <v>21</v>
      </c>
      <c r="H18327" t="s">
        <v>52</v>
      </c>
      <c r="I18327" t="s">
        <v>18104</v>
      </c>
      <c r="J18327" t="s">
        <v>24</v>
      </c>
      <c r="K18327" t="s">
        <v>34</v>
      </c>
      <c r="L18327">
        <v>1</v>
      </c>
      <c r="M18327" t="s">
        <v>26</v>
      </c>
      <c r="N18327">
        <v>471</v>
      </c>
      <c r="O18327" s="72">
        <f>SUM($N$2:N18327)</f>
        <v>12624878</v>
      </c>
      <c r="P18327" t="s">
        <v>387</v>
      </c>
      <c r="Q18327" t="s">
        <v>47</v>
      </c>
      <c r="R18327">
        <v>641035</v>
      </c>
      <c r="S18327" t="s">
        <v>29</v>
      </c>
      <c r="T18327" t="b">
        <v>0</v>
      </c>
      <c r="AF18327" s="11" t="s">
        <v>387</v>
      </c>
      <c r="AG18327" s="12" t="str">
        <f t="shared" si="286"/>
        <v>TAMIL NADU</v>
      </c>
      <c r="AH18327" s="11" t="s">
        <v>387</v>
      </c>
      <c r="AI18327" s="12" t="str">
        <f>_xlfn.XLOOKUP(AH18327,P:P,Q:Q)</f>
        <v>TAMIL NADU</v>
      </c>
    </row>
    <row r="18328" spans="1:35" x14ac:dyDescent="0.3">
      <c r="A18328">
        <v>18327</v>
      </c>
      <c r="B18328" t="s">
        <v>23576</v>
      </c>
      <c r="C18328">
        <v>6454993</v>
      </c>
      <c r="D18328" t="s">
        <v>20</v>
      </c>
      <c r="E18328">
        <v>43</v>
      </c>
      <c r="F18328" s="1">
        <v>44625</v>
      </c>
      <c r="G18328" t="s">
        <v>21</v>
      </c>
      <c r="H18328" t="s">
        <v>88</v>
      </c>
      <c r="I18328" t="s">
        <v>15359</v>
      </c>
      <c r="J18328" t="s">
        <v>24</v>
      </c>
      <c r="K18328" t="s">
        <v>109</v>
      </c>
      <c r="L18328">
        <v>1</v>
      </c>
      <c r="M18328" t="s">
        <v>26</v>
      </c>
      <c r="N18328">
        <v>349</v>
      </c>
      <c r="O18328" s="72">
        <f>SUM($N$2:N18328)</f>
        <v>12625227</v>
      </c>
      <c r="P18328" t="s">
        <v>1314</v>
      </c>
      <c r="Q18328" t="s">
        <v>36</v>
      </c>
      <c r="R18328">
        <v>121001</v>
      </c>
      <c r="S18328" t="s">
        <v>29</v>
      </c>
      <c r="T18328" t="b">
        <v>0</v>
      </c>
      <c r="AF18328" s="11" t="s">
        <v>1314</v>
      </c>
      <c r="AG18328" s="12" t="str">
        <f t="shared" si="286"/>
        <v>HARYANA</v>
      </c>
      <c r="AH18328" s="11" t="s">
        <v>1314</v>
      </c>
      <c r="AI18328" s="12" t="str">
        <f>_xlfn.XLOOKUP(AH18328,P:P,Q:Q)</f>
        <v>HARYANA</v>
      </c>
    </row>
    <row r="18329" spans="1:35" x14ac:dyDescent="0.3">
      <c r="A18329">
        <v>18328</v>
      </c>
      <c r="B18329" t="s">
        <v>23576</v>
      </c>
      <c r="C18329">
        <v>6454993</v>
      </c>
      <c r="D18329" t="s">
        <v>20</v>
      </c>
      <c r="E18329">
        <v>38</v>
      </c>
      <c r="F18329" s="1">
        <v>44625</v>
      </c>
      <c r="G18329" t="s">
        <v>21</v>
      </c>
      <c r="H18329" t="s">
        <v>22</v>
      </c>
      <c r="I18329" t="s">
        <v>7891</v>
      </c>
      <c r="J18329" t="s">
        <v>24</v>
      </c>
      <c r="K18329" t="s">
        <v>45</v>
      </c>
      <c r="L18329">
        <v>1</v>
      </c>
      <c r="M18329" t="s">
        <v>26</v>
      </c>
      <c r="N18329">
        <v>376</v>
      </c>
      <c r="O18329" s="72">
        <f>SUM($N$2:N18329)</f>
        <v>12625603</v>
      </c>
      <c r="P18329" t="s">
        <v>498</v>
      </c>
      <c r="Q18329" t="s">
        <v>86</v>
      </c>
      <c r="R18329">
        <v>500018</v>
      </c>
      <c r="S18329" t="s">
        <v>29</v>
      </c>
      <c r="T18329" t="b">
        <v>0</v>
      </c>
      <c r="AF18329" s="11" t="s">
        <v>498</v>
      </c>
      <c r="AG18329" s="12" t="str">
        <f t="shared" si="286"/>
        <v>TELANGANA</v>
      </c>
      <c r="AH18329" s="11" t="s">
        <v>498</v>
      </c>
      <c r="AI18329" s="12" t="str">
        <f>_xlfn.XLOOKUP(AH18329,P:P,Q:Q)</f>
        <v>TELANGANA</v>
      </c>
    </row>
    <row r="18330" spans="1:35" x14ac:dyDescent="0.3">
      <c r="A18330">
        <v>18329</v>
      </c>
      <c r="B18330" t="s">
        <v>23577</v>
      </c>
      <c r="C18330">
        <v>977614</v>
      </c>
      <c r="D18330" t="s">
        <v>20</v>
      </c>
      <c r="E18330">
        <v>49</v>
      </c>
      <c r="F18330" s="1">
        <v>44625</v>
      </c>
      <c r="G18330" t="s">
        <v>21</v>
      </c>
      <c r="H18330" t="s">
        <v>43</v>
      </c>
      <c r="I18330" t="s">
        <v>5148</v>
      </c>
      <c r="J18330" t="s">
        <v>24</v>
      </c>
      <c r="K18330" t="s">
        <v>34</v>
      </c>
      <c r="L18330">
        <v>1</v>
      </c>
      <c r="M18330" t="s">
        <v>26</v>
      </c>
      <c r="N18330">
        <v>301</v>
      </c>
      <c r="O18330" s="72">
        <f>SUM($N$2:N18330)</f>
        <v>12625904</v>
      </c>
      <c r="P18330" t="s">
        <v>549</v>
      </c>
      <c r="Q18330" t="s">
        <v>86</v>
      </c>
      <c r="R18330">
        <v>504001</v>
      </c>
      <c r="S18330" t="s">
        <v>29</v>
      </c>
      <c r="T18330" t="b">
        <v>0</v>
      </c>
      <c r="AF18330" s="11" t="s">
        <v>549</v>
      </c>
      <c r="AG18330" s="12" t="str">
        <f t="shared" si="286"/>
        <v>TELANGANA</v>
      </c>
      <c r="AH18330" s="11" t="s">
        <v>549</v>
      </c>
      <c r="AI18330" s="12" t="str">
        <f>_xlfn.XLOOKUP(AH18330,P:P,Q:Q)</f>
        <v>TELANGANA</v>
      </c>
    </row>
    <row r="18331" spans="1:35" x14ac:dyDescent="0.3">
      <c r="A18331">
        <v>18330</v>
      </c>
      <c r="B18331" t="s">
        <v>23577</v>
      </c>
      <c r="C18331">
        <v>977614</v>
      </c>
      <c r="D18331" t="s">
        <v>51</v>
      </c>
      <c r="E18331">
        <v>22</v>
      </c>
      <c r="F18331" s="1">
        <v>44625</v>
      </c>
      <c r="G18331" t="s">
        <v>21</v>
      </c>
      <c r="H18331" t="s">
        <v>52</v>
      </c>
      <c r="I18331" t="s">
        <v>4798</v>
      </c>
      <c r="J18331" t="s">
        <v>33</v>
      </c>
      <c r="K18331" t="s">
        <v>25</v>
      </c>
      <c r="L18331">
        <v>1</v>
      </c>
      <c r="M18331" t="s">
        <v>26</v>
      </c>
      <c r="N18331">
        <v>635</v>
      </c>
      <c r="O18331" s="72">
        <f>SUM($N$2:N18331)</f>
        <v>12626539</v>
      </c>
      <c r="P18331" t="s">
        <v>103</v>
      </c>
      <c r="Q18331" t="s">
        <v>56</v>
      </c>
      <c r="R18331">
        <v>400066</v>
      </c>
      <c r="S18331" t="s">
        <v>29</v>
      </c>
      <c r="T18331" t="b">
        <v>0</v>
      </c>
      <c r="AF18331" s="11" t="s">
        <v>103</v>
      </c>
      <c r="AG18331" s="12" t="str">
        <f t="shared" si="286"/>
        <v>MAHARASHTRA</v>
      </c>
      <c r="AH18331" s="11" t="s">
        <v>103</v>
      </c>
      <c r="AI18331" s="12" t="str">
        <f>_xlfn.XLOOKUP(AH18331,P:P,Q:Q)</f>
        <v>MAHARASHTRA</v>
      </c>
    </row>
    <row r="18332" spans="1:35" x14ac:dyDescent="0.3">
      <c r="A18332">
        <v>18331</v>
      </c>
      <c r="B18332" t="s">
        <v>23578</v>
      </c>
      <c r="C18332">
        <v>7009845</v>
      </c>
      <c r="D18332" t="s">
        <v>20</v>
      </c>
      <c r="E18332">
        <v>39</v>
      </c>
      <c r="F18332" s="1">
        <v>44625</v>
      </c>
      <c r="G18332" t="s">
        <v>113</v>
      </c>
      <c r="H18332" t="s">
        <v>31</v>
      </c>
      <c r="I18332" t="s">
        <v>23579</v>
      </c>
      <c r="J18332" t="s">
        <v>24</v>
      </c>
      <c r="K18332" t="s">
        <v>45</v>
      </c>
      <c r="L18332">
        <v>1</v>
      </c>
      <c r="M18332" t="s">
        <v>26</v>
      </c>
      <c r="N18332">
        <v>283</v>
      </c>
      <c r="O18332" s="72">
        <f>SUM($N$2:N18332)</f>
        <v>12626822</v>
      </c>
      <c r="P18332" t="s">
        <v>135</v>
      </c>
      <c r="Q18332" t="s">
        <v>47</v>
      </c>
      <c r="R18332">
        <v>600092</v>
      </c>
      <c r="S18332" t="s">
        <v>29</v>
      </c>
      <c r="T18332" t="b">
        <v>0</v>
      </c>
      <c r="AF18332" s="11" t="s">
        <v>135</v>
      </c>
      <c r="AG18332" s="12" t="str">
        <f t="shared" si="286"/>
        <v>TAMIL NADU</v>
      </c>
      <c r="AH18332" s="11" t="s">
        <v>135</v>
      </c>
      <c r="AI18332" s="12" t="str">
        <f>_xlfn.XLOOKUP(AH18332,P:P,Q:Q)</f>
        <v>TAMIL NADU</v>
      </c>
    </row>
    <row r="18333" spans="1:35" x14ac:dyDescent="0.3">
      <c r="A18333">
        <v>18332</v>
      </c>
      <c r="B18333" t="s">
        <v>23580</v>
      </c>
      <c r="C18333">
        <v>2558942</v>
      </c>
      <c r="D18333" t="s">
        <v>51</v>
      </c>
      <c r="E18333">
        <v>45</v>
      </c>
      <c r="F18333" s="1">
        <v>44625</v>
      </c>
      <c r="G18333" t="s">
        <v>21</v>
      </c>
      <c r="H18333" t="s">
        <v>22</v>
      </c>
      <c r="I18333" t="s">
        <v>11869</v>
      </c>
      <c r="J18333" t="s">
        <v>33</v>
      </c>
      <c r="K18333" t="s">
        <v>45</v>
      </c>
      <c r="L18333">
        <v>1</v>
      </c>
      <c r="M18333" t="s">
        <v>26</v>
      </c>
      <c r="N18333">
        <v>591</v>
      </c>
      <c r="O18333" s="72">
        <f>SUM($N$2:N18333)</f>
        <v>12627413</v>
      </c>
      <c r="P18333" t="s">
        <v>103</v>
      </c>
      <c r="Q18333" t="s">
        <v>56</v>
      </c>
      <c r="R18333">
        <v>400002</v>
      </c>
      <c r="S18333" t="s">
        <v>29</v>
      </c>
      <c r="T18333" t="b">
        <v>0</v>
      </c>
      <c r="AF18333" s="11" t="s">
        <v>103</v>
      </c>
      <c r="AG18333" s="12" t="str">
        <f t="shared" si="286"/>
        <v>MAHARASHTRA</v>
      </c>
      <c r="AH18333" s="11" t="s">
        <v>103</v>
      </c>
      <c r="AI18333" s="12" t="str">
        <f>_xlfn.XLOOKUP(AH18333,P:P,Q:Q)</f>
        <v>MAHARASHTRA</v>
      </c>
    </row>
    <row r="18334" spans="1:35" x14ac:dyDescent="0.3">
      <c r="A18334">
        <v>18333</v>
      </c>
      <c r="B18334" t="s">
        <v>23581</v>
      </c>
      <c r="C18334">
        <v>5798875</v>
      </c>
      <c r="D18334" t="s">
        <v>20</v>
      </c>
      <c r="E18334">
        <v>31</v>
      </c>
      <c r="F18334" s="1">
        <v>44625</v>
      </c>
      <c r="G18334" t="s">
        <v>21</v>
      </c>
      <c r="H18334" t="s">
        <v>43</v>
      </c>
      <c r="I18334" t="s">
        <v>1016</v>
      </c>
      <c r="J18334" t="s">
        <v>24</v>
      </c>
      <c r="K18334" t="s">
        <v>66</v>
      </c>
      <c r="L18334">
        <v>1</v>
      </c>
      <c r="M18334" t="s">
        <v>26</v>
      </c>
      <c r="N18334">
        <v>426</v>
      </c>
      <c r="O18334" s="72">
        <f>SUM($N$2:N18334)</f>
        <v>12627839</v>
      </c>
      <c r="P18334" t="s">
        <v>1927</v>
      </c>
      <c r="Q18334" t="s">
        <v>145</v>
      </c>
      <c r="R18334">
        <v>364001</v>
      </c>
      <c r="S18334" t="s">
        <v>29</v>
      </c>
      <c r="T18334" t="b">
        <v>0</v>
      </c>
      <c r="AF18334" s="11" t="s">
        <v>1927</v>
      </c>
      <c r="AG18334" s="12" t="str">
        <f t="shared" si="286"/>
        <v>GUJARAT</v>
      </c>
      <c r="AH18334" s="11" t="s">
        <v>1927</v>
      </c>
      <c r="AI18334" s="12" t="str">
        <f>_xlfn.XLOOKUP(AH18334,P:P,Q:Q)</f>
        <v>GUJARAT</v>
      </c>
    </row>
    <row r="18335" spans="1:35" x14ac:dyDescent="0.3">
      <c r="A18335">
        <v>18334</v>
      </c>
      <c r="B18335" t="s">
        <v>23582</v>
      </c>
      <c r="C18335">
        <v>5430785</v>
      </c>
      <c r="D18335" t="s">
        <v>20</v>
      </c>
      <c r="E18335">
        <v>32</v>
      </c>
      <c r="F18335" s="1">
        <v>44625</v>
      </c>
      <c r="G18335" t="s">
        <v>21</v>
      </c>
      <c r="H18335" t="s">
        <v>52</v>
      </c>
      <c r="I18335" t="s">
        <v>1754</v>
      </c>
      <c r="J18335" t="s">
        <v>24</v>
      </c>
      <c r="K18335" t="s">
        <v>25</v>
      </c>
      <c r="L18335">
        <v>1</v>
      </c>
      <c r="M18335" t="s">
        <v>26</v>
      </c>
      <c r="N18335">
        <v>737</v>
      </c>
      <c r="O18335" s="72">
        <f>SUM($N$2:N18335)</f>
        <v>12628576</v>
      </c>
      <c r="P18335" t="s">
        <v>460</v>
      </c>
      <c r="Q18335" t="s">
        <v>73</v>
      </c>
      <c r="R18335">
        <v>682017</v>
      </c>
      <c r="S18335" t="s">
        <v>29</v>
      </c>
      <c r="T18335" t="b">
        <v>0</v>
      </c>
      <c r="AF18335" s="11" t="s">
        <v>460</v>
      </c>
      <c r="AG18335" s="12" t="str">
        <f t="shared" si="286"/>
        <v>KERALA</v>
      </c>
      <c r="AH18335" s="11" t="s">
        <v>460</v>
      </c>
      <c r="AI18335" s="12" t="str">
        <f>_xlfn.XLOOKUP(AH18335,P:P,Q:Q)</f>
        <v>KERALA</v>
      </c>
    </row>
    <row r="18336" spans="1:35" x14ac:dyDescent="0.3">
      <c r="A18336">
        <v>18335</v>
      </c>
      <c r="B18336" t="s">
        <v>23583</v>
      </c>
      <c r="C18336">
        <v>8936572</v>
      </c>
      <c r="D18336" t="s">
        <v>20</v>
      </c>
      <c r="E18336">
        <v>26</v>
      </c>
      <c r="F18336" s="1">
        <v>44625</v>
      </c>
      <c r="G18336" t="s">
        <v>21</v>
      </c>
      <c r="H18336" t="s">
        <v>57</v>
      </c>
      <c r="I18336" t="s">
        <v>12384</v>
      </c>
      <c r="J18336" t="s">
        <v>24</v>
      </c>
      <c r="K18336" t="s">
        <v>66</v>
      </c>
      <c r="L18336">
        <v>1</v>
      </c>
      <c r="M18336" t="s">
        <v>26</v>
      </c>
      <c r="N18336">
        <v>301</v>
      </c>
      <c r="O18336" s="72">
        <f>SUM($N$2:N18336)</f>
        <v>12628877</v>
      </c>
      <c r="P18336" t="s">
        <v>915</v>
      </c>
      <c r="Q18336" t="s">
        <v>56</v>
      </c>
      <c r="R18336">
        <v>411036</v>
      </c>
      <c r="S18336" t="s">
        <v>29</v>
      </c>
      <c r="T18336" t="b">
        <v>0</v>
      </c>
      <c r="AF18336" s="11" t="s">
        <v>915</v>
      </c>
      <c r="AG18336" s="12" t="str">
        <f t="shared" si="286"/>
        <v>MAHARASHTRA</v>
      </c>
      <c r="AH18336" s="11" t="s">
        <v>915</v>
      </c>
      <c r="AI18336" s="12" t="str">
        <f>_xlfn.XLOOKUP(AH18336,P:P,Q:Q)</f>
        <v>MAHARASHTRA</v>
      </c>
    </row>
    <row r="18337" spans="1:35" x14ac:dyDescent="0.3">
      <c r="A18337">
        <v>18336</v>
      </c>
      <c r="B18337" t="s">
        <v>23583</v>
      </c>
      <c r="C18337">
        <v>8936572</v>
      </c>
      <c r="D18337" t="s">
        <v>20</v>
      </c>
      <c r="E18337">
        <v>23</v>
      </c>
      <c r="F18337" s="1">
        <v>44625</v>
      </c>
      <c r="G18337" t="s">
        <v>21</v>
      </c>
      <c r="H18337" t="s">
        <v>43</v>
      </c>
      <c r="I18337" t="s">
        <v>1946</v>
      </c>
      <c r="J18337" t="s">
        <v>24</v>
      </c>
      <c r="K18337" t="s">
        <v>39</v>
      </c>
      <c r="L18337">
        <v>1</v>
      </c>
      <c r="M18337" t="s">
        <v>26</v>
      </c>
      <c r="N18337">
        <v>301</v>
      </c>
      <c r="O18337" s="72">
        <f>SUM($N$2:N18337)</f>
        <v>12629178</v>
      </c>
      <c r="P18337" t="s">
        <v>825</v>
      </c>
      <c r="Q18337" t="s">
        <v>70</v>
      </c>
      <c r="R18337">
        <v>517501</v>
      </c>
      <c r="S18337" t="s">
        <v>29</v>
      </c>
      <c r="T18337" t="b">
        <v>0</v>
      </c>
      <c r="AF18337" s="11" t="s">
        <v>825</v>
      </c>
      <c r="AG18337" s="12" t="str">
        <f t="shared" si="286"/>
        <v>ANDHRA PRADESH</v>
      </c>
      <c r="AH18337" s="11" t="s">
        <v>825</v>
      </c>
      <c r="AI18337" s="12" t="str">
        <f>_xlfn.XLOOKUP(AH18337,P:P,Q:Q)</f>
        <v>ANDHRA PRADESH</v>
      </c>
    </row>
    <row r="18338" spans="1:35" x14ac:dyDescent="0.3">
      <c r="A18338">
        <v>18337</v>
      </c>
      <c r="B18338" t="s">
        <v>23583</v>
      </c>
      <c r="C18338">
        <v>8936572</v>
      </c>
      <c r="D18338" t="s">
        <v>20</v>
      </c>
      <c r="E18338">
        <v>33</v>
      </c>
      <c r="F18338" s="1">
        <v>44625</v>
      </c>
      <c r="G18338" t="s">
        <v>21</v>
      </c>
      <c r="H18338" t="s">
        <v>31</v>
      </c>
      <c r="I18338" t="s">
        <v>10937</v>
      </c>
      <c r="J18338" t="s">
        <v>24</v>
      </c>
      <c r="K18338" t="s">
        <v>98</v>
      </c>
      <c r="L18338">
        <v>1</v>
      </c>
      <c r="M18338" t="s">
        <v>26</v>
      </c>
      <c r="N18338">
        <v>329</v>
      </c>
      <c r="O18338" s="72">
        <f>SUM($N$2:N18338)</f>
        <v>12629507</v>
      </c>
      <c r="P18338" t="s">
        <v>90</v>
      </c>
      <c r="Q18338" t="s">
        <v>91</v>
      </c>
      <c r="R18338">
        <v>110045</v>
      </c>
      <c r="S18338" t="s">
        <v>29</v>
      </c>
      <c r="T18338" t="b">
        <v>0</v>
      </c>
      <c r="AF18338" s="11" t="s">
        <v>90</v>
      </c>
      <c r="AG18338" s="12" t="str">
        <f t="shared" si="286"/>
        <v>DELHI</v>
      </c>
      <c r="AH18338" s="11" t="s">
        <v>90</v>
      </c>
      <c r="AI18338" s="12" t="str">
        <f>_xlfn.XLOOKUP(AH18338,P:P,Q:Q)</f>
        <v>DELHI</v>
      </c>
    </row>
    <row r="18339" spans="1:35" x14ac:dyDescent="0.3">
      <c r="A18339">
        <v>18338</v>
      </c>
      <c r="B18339" t="s">
        <v>23584</v>
      </c>
      <c r="C18339">
        <v>5736738</v>
      </c>
      <c r="D18339" t="s">
        <v>20</v>
      </c>
      <c r="E18339">
        <v>35</v>
      </c>
      <c r="F18339" s="1">
        <v>44625</v>
      </c>
      <c r="G18339" t="s">
        <v>21</v>
      </c>
      <c r="H18339" t="s">
        <v>43</v>
      </c>
      <c r="I18339" t="s">
        <v>267</v>
      </c>
      <c r="J18339" t="s">
        <v>24</v>
      </c>
      <c r="K18339" t="s">
        <v>66</v>
      </c>
      <c r="L18339">
        <v>1</v>
      </c>
      <c r="M18339" t="s">
        <v>26</v>
      </c>
      <c r="N18339">
        <v>544</v>
      </c>
      <c r="O18339" s="72">
        <f>SUM($N$2:N18339)</f>
        <v>12630051</v>
      </c>
      <c r="P18339" t="s">
        <v>728</v>
      </c>
      <c r="Q18339" t="s">
        <v>111</v>
      </c>
      <c r="R18339">
        <v>201014</v>
      </c>
      <c r="S18339" t="s">
        <v>29</v>
      </c>
      <c r="T18339" t="b">
        <v>0</v>
      </c>
      <c r="AF18339" s="11" t="s">
        <v>728</v>
      </c>
      <c r="AG18339" s="12" t="str">
        <f t="shared" si="286"/>
        <v>UTTAR PRADESH</v>
      </c>
      <c r="AH18339" s="11" t="s">
        <v>728</v>
      </c>
      <c r="AI18339" s="12" t="str">
        <f>_xlfn.XLOOKUP(AH18339,P:P,Q:Q)</f>
        <v>UTTAR PRADESH</v>
      </c>
    </row>
    <row r="18340" spans="1:35" x14ac:dyDescent="0.3">
      <c r="A18340">
        <v>18339</v>
      </c>
      <c r="B18340" t="s">
        <v>23585</v>
      </c>
      <c r="C18340">
        <v>357693</v>
      </c>
      <c r="D18340" t="s">
        <v>20</v>
      </c>
      <c r="E18340">
        <v>56</v>
      </c>
      <c r="F18340" s="1">
        <v>44625</v>
      </c>
      <c r="G18340" t="s">
        <v>21</v>
      </c>
      <c r="H18340" t="s">
        <v>43</v>
      </c>
      <c r="I18340" t="s">
        <v>23290</v>
      </c>
      <c r="J18340" t="s">
        <v>33</v>
      </c>
      <c r="K18340" t="s">
        <v>98</v>
      </c>
      <c r="L18340">
        <v>1</v>
      </c>
      <c r="M18340" t="s">
        <v>26</v>
      </c>
      <c r="N18340">
        <v>729</v>
      </c>
      <c r="O18340" s="72">
        <f>SUM($N$2:N18340)</f>
        <v>12630780</v>
      </c>
      <c r="P18340" t="s">
        <v>85</v>
      </c>
      <c r="Q18340" t="s">
        <v>86</v>
      </c>
      <c r="R18340">
        <v>500001</v>
      </c>
      <c r="S18340" t="s">
        <v>29</v>
      </c>
      <c r="T18340" t="b">
        <v>0</v>
      </c>
      <c r="AF18340" s="11" t="s">
        <v>85</v>
      </c>
      <c r="AG18340" s="12" t="str">
        <f t="shared" si="286"/>
        <v>TELANGANA</v>
      </c>
      <c r="AH18340" s="11" t="s">
        <v>85</v>
      </c>
      <c r="AI18340" s="12" t="str">
        <f>_xlfn.XLOOKUP(AH18340,P:P,Q:Q)</f>
        <v>TELANGANA</v>
      </c>
    </row>
    <row r="18341" spans="1:35" x14ac:dyDescent="0.3">
      <c r="A18341">
        <v>18340</v>
      </c>
      <c r="B18341" t="s">
        <v>23586</v>
      </c>
      <c r="C18341">
        <v>8881035</v>
      </c>
      <c r="D18341" t="s">
        <v>20</v>
      </c>
      <c r="E18341">
        <v>32</v>
      </c>
      <c r="F18341" s="1">
        <v>44625</v>
      </c>
      <c r="G18341" t="s">
        <v>21</v>
      </c>
      <c r="H18341" t="s">
        <v>52</v>
      </c>
      <c r="I18341" t="s">
        <v>12160</v>
      </c>
      <c r="J18341" t="s">
        <v>24</v>
      </c>
      <c r="K18341" t="s">
        <v>45</v>
      </c>
      <c r="L18341">
        <v>1</v>
      </c>
      <c r="M18341" t="s">
        <v>26</v>
      </c>
      <c r="N18341">
        <v>431</v>
      </c>
      <c r="O18341" s="72">
        <f>SUM($N$2:N18341)</f>
        <v>12631211</v>
      </c>
      <c r="P18341" t="s">
        <v>387</v>
      </c>
      <c r="Q18341" t="s">
        <v>47</v>
      </c>
      <c r="R18341">
        <v>641029</v>
      </c>
      <c r="S18341" t="s">
        <v>29</v>
      </c>
      <c r="T18341" t="b">
        <v>0</v>
      </c>
      <c r="AF18341" s="11" t="s">
        <v>387</v>
      </c>
      <c r="AG18341" s="12" t="str">
        <f t="shared" si="286"/>
        <v>TAMIL NADU</v>
      </c>
      <c r="AH18341" s="11" t="s">
        <v>387</v>
      </c>
      <c r="AI18341" s="12" t="str">
        <f>_xlfn.XLOOKUP(AH18341,P:P,Q:Q)</f>
        <v>TAMIL NADU</v>
      </c>
    </row>
    <row r="18342" spans="1:35" x14ac:dyDescent="0.3">
      <c r="A18342">
        <v>18341</v>
      </c>
      <c r="B18342" t="s">
        <v>23587</v>
      </c>
      <c r="C18342">
        <v>2426067</v>
      </c>
      <c r="D18342" t="s">
        <v>51</v>
      </c>
      <c r="E18342">
        <v>26</v>
      </c>
      <c r="F18342" s="1">
        <v>44625</v>
      </c>
      <c r="G18342" t="s">
        <v>21</v>
      </c>
      <c r="H18342" t="s">
        <v>52</v>
      </c>
      <c r="I18342" t="s">
        <v>1237</v>
      </c>
      <c r="J18342" t="s">
        <v>33</v>
      </c>
      <c r="K18342" t="s">
        <v>34</v>
      </c>
      <c r="L18342">
        <v>1</v>
      </c>
      <c r="M18342" t="s">
        <v>26</v>
      </c>
      <c r="N18342">
        <v>464</v>
      </c>
      <c r="O18342" s="72">
        <f>SUM($N$2:N18342)</f>
        <v>12631675</v>
      </c>
      <c r="P18342" t="s">
        <v>1377</v>
      </c>
      <c r="Q18342" t="s">
        <v>60</v>
      </c>
      <c r="R18342">
        <v>560020</v>
      </c>
      <c r="S18342" t="s">
        <v>29</v>
      </c>
      <c r="T18342" t="b">
        <v>0</v>
      </c>
      <c r="AF18342" s="11" t="s">
        <v>1377</v>
      </c>
      <c r="AG18342" s="12" t="str">
        <f t="shared" si="286"/>
        <v>KARNATAKA</v>
      </c>
      <c r="AH18342" s="11" t="s">
        <v>1377</v>
      </c>
      <c r="AI18342" s="12" t="str">
        <f>_xlfn.XLOOKUP(AH18342,P:P,Q:Q)</f>
        <v>KARNATAKA</v>
      </c>
    </row>
    <row r="18343" spans="1:35" x14ac:dyDescent="0.3">
      <c r="A18343">
        <v>18342</v>
      </c>
      <c r="B18343" t="s">
        <v>23588</v>
      </c>
      <c r="C18343">
        <v>4949794</v>
      </c>
      <c r="D18343" t="s">
        <v>20</v>
      </c>
      <c r="E18343">
        <v>39</v>
      </c>
      <c r="F18343" s="1">
        <v>44625</v>
      </c>
      <c r="G18343" t="s">
        <v>21</v>
      </c>
      <c r="H18343" t="s">
        <v>43</v>
      </c>
      <c r="I18343" t="s">
        <v>484</v>
      </c>
      <c r="J18343" t="s">
        <v>33</v>
      </c>
      <c r="K18343" t="s">
        <v>34</v>
      </c>
      <c r="L18343">
        <v>1</v>
      </c>
      <c r="M18343" t="s">
        <v>26</v>
      </c>
      <c r="N18343">
        <v>1137</v>
      </c>
      <c r="O18343" s="72">
        <f>SUM($N$2:N18343)</f>
        <v>12632812</v>
      </c>
      <c r="P18343" t="s">
        <v>1082</v>
      </c>
      <c r="Q18343" t="s">
        <v>56</v>
      </c>
      <c r="R18343">
        <v>401208</v>
      </c>
      <c r="S18343" t="s">
        <v>29</v>
      </c>
      <c r="T18343" t="b">
        <v>0</v>
      </c>
      <c r="AF18343" s="11" t="s">
        <v>1082</v>
      </c>
      <c r="AG18343" s="12" t="str">
        <f t="shared" si="286"/>
        <v>MAHARASHTRA</v>
      </c>
      <c r="AH18343" s="11" t="s">
        <v>1082</v>
      </c>
      <c r="AI18343" s="12" t="str">
        <f>_xlfn.XLOOKUP(AH18343,P:P,Q:Q)</f>
        <v>MAHARASHTRA</v>
      </c>
    </row>
    <row r="18344" spans="1:35" x14ac:dyDescent="0.3">
      <c r="A18344">
        <v>18343</v>
      </c>
      <c r="B18344" t="s">
        <v>23589</v>
      </c>
      <c r="C18344">
        <v>5596720</v>
      </c>
      <c r="D18344" t="s">
        <v>20</v>
      </c>
      <c r="E18344">
        <v>70</v>
      </c>
      <c r="F18344" s="1">
        <v>44625</v>
      </c>
      <c r="G18344" t="s">
        <v>21</v>
      </c>
      <c r="H18344" t="s">
        <v>88</v>
      </c>
      <c r="I18344" t="s">
        <v>12511</v>
      </c>
      <c r="J18344" t="s">
        <v>33</v>
      </c>
      <c r="K18344" t="s">
        <v>34</v>
      </c>
      <c r="L18344">
        <v>1</v>
      </c>
      <c r="M18344" t="s">
        <v>26</v>
      </c>
      <c r="N18344">
        <v>759</v>
      </c>
      <c r="O18344" s="72">
        <f>SUM($N$2:N18344)</f>
        <v>12633571</v>
      </c>
      <c r="P18344" t="s">
        <v>350</v>
      </c>
      <c r="Q18344" t="s">
        <v>100</v>
      </c>
      <c r="R18344">
        <v>302033</v>
      </c>
      <c r="S18344" t="s">
        <v>29</v>
      </c>
      <c r="T18344" t="b">
        <v>0</v>
      </c>
      <c r="AF18344" s="11" t="s">
        <v>350</v>
      </c>
      <c r="AG18344" s="12" t="str">
        <f t="shared" si="286"/>
        <v>RAJASTHAN</v>
      </c>
      <c r="AH18344" s="11" t="s">
        <v>350</v>
      </c>
      <c r="AI18344" s="12" t="str">
        <f>_xlfn.XLOOKUP(AH18344,P:P,Q:Q)</f>
        <v>RAJASTHAN</v>
      </c>
    </row>
    <row r="18345" spans="1:35" x14ac:dyDescent="0.3">
      <c r="A18345">
        <v>18344</v>
      </c>
      <c r="B18345" t="s">
        <v>23590</v>
      </c>
      <c r="C18345">
        <v>3999984</v>
      </c>
      <c r="D18345" t="s">
        <v>20</v>
      </c>
      <c r="E18345">
        <v>19</v>
      </c>
      <c r="F18345" s="1">
        <v>44625</v>
      </c>
      <c r="G18345" t="s">
        <v>21</v>
      </c>
      <c r="H18345" t="s">
        <v>22</v>
      </c>
      <c r="I18345" t="s">
        <v>245</v>
      </c>
      <c r="J18345" t="s">
        <v>209</v>
      </c>
      <c r="K18345" t="s">
        <v>210</v>
      </c>
      <c r="L18345">
        <v>1</v>
      </c>
      <c r="M18345" t="s">
        <v>26</v>
      </c>
      <c r="N18345">
        <v>554</v>
      </c>
      <c r="O18345" s="72">
        <f>SUM($N$2:N18345)</f>
        <v>12634125</v>
      </c>
      <c r="P18345" t="s">
        <v>1862</v>
      </c>
      <c r="Q18345" t="s">
        <v>111</v>
      </c>
      <c r="R18345">
        <v>284003</v>
      </c>
      <c r="S18345" t="s">
        <v>29</v>
      </c>
      <c r="T18345" t="b">
        <v>0</v>
      </c>
      <c r="AF18345" s="11" t="s">
        <v>1862</v>
      </c>
      <c r="AG18345" s="12" t="str">
        <f t="shared" si="286"/>
        <v>UTTAR PRADESH</v>
      </c>
      <c r="AH18345" s="11" t="s">
        <v>1862</v>
      </c>
      <c r="AI18345" s="12" t="str">
        <f>_xlfn.XLOOKUP(AH18345,P:P,Q:Q)</f>
        <v>UTTAR PRADESH</v>
      </c>
    </row>
    <row r="18346" spans="1:35" x14ac:dyDescent="0.3">
      <c r="A18346">
        <v>18345</v>
      </c>
      <c r="B18346" t="s">
        <v>23591</v>
      </c>
      <c r="C18346">
        <v>172872</v>
      </c>
      <c r="D18346" t="s">
        <v>20</v>
      </c>
      <c r="E18346">
        <v>21</v>
      </c>
      <c r="F18346" s="1">
        <v>44625</v>
      </c>
      <c r="G18346" t="s">
        <v>21</v>
      </c>
      <c r="H18346" t="s">
        <v>43</v>
      </c>
      <c r="I18346" t="s">
        <v>4527</v>
      </c>
      <c r="J18346" t="s">
        <v>33</v>
      </c>
      <c r="K18346" t="s">
        <v>34</v>
      </c>
      <c r="L18346">
        <v>1</v>
      </c>
      <c r="M18346" t="s">
        <v>26</v>
      </c>
      <c r="N18346">
        <v>1018</v>
      </c>
      <c r="O18346" s="72">
        <f>SUM($N$2:N18346)</f>
        <v>12635143</v>
      </c>
      <c r="P18346" t="s">
        <v>85</v>
      </c>
      <c r="Q18346" t="s">
        <v>86</v>
      </c>
      <c r="R18346">
        <v>500095</v>
      </c>
      <c r="S18346" t="s">
        <v>29</v>
      </c>
      <c r="T18346" t="b">
        <v>0</v>
      </c>
      <c r="AF18346" s="11" t="s">
        <v>85</v>
      </c>
      <c r="AG18346" s="12" t="str">
        <f t="shared" si="286"/>
        <v>TELANGANA</v>
      </c>
      <c r="AH18346" s="11" t="s">
        <v>85</v>
      </c>
      <c r="AI18346" s="12" t="str">
        <f>_xlfn.XLOOKUP(AH18346,P:P,Q:Q)</f>
        <v>TELANGANA</v>
      </c>
    </row>
    <row r="18347" spans="1:35" x14ac:dyDescent="0.3">
      <c r="A18347">
        <v>18346</v>
      </c>
      <c r="B18347" t="s">
        <v>23592</v>
      </c>
      <c r="C18347">
        <v>4889453</v>
      </c>
      <c r="D18347" t="s">
        <v>20</v>
      </c>
      <c r="E18347">
        <v>24</v>
      </c>
      <c r="F18347" s="1">
        <v>44625</v>
      </c>
      <c r="G18347" t="s">
        <v>21</v>
      </c>
      <c r="H18347" t="s">
        <v>52</v>
      </c>
      <c r="I18347" t="s">
        <v>1414</v>
      </c>
      <c r="J18347" t="s">
        <v>209</v>
      </c>
      <c r="K18347" t="s">
        <v>210</v>
      </c>
      <c r="L18347">
        <v>1</v>
      </c>
      <c r="M18347" t="s">
        <v>26</v>
      </c>
      <c r="N18347">
        <v>999</v>
      </c>
      <c r="O18347" s="72">
        <f>SUM($N$2:N18347)</f>
        <v>12636142</v>
      </c>
      <c r="P18347" t="s">
        <v>169</v>
      </c>
      <c r="Q18347" t="s">
        <v>56</v>
      </c>
      <c r="R18347">
        <v>411015</v>
      </c>
      <c r="S18347" t="s">
        <v>29</v>
      </c>
      <c r="T18347" t="b">
        <v>0</v>
      </c>
      <c r="AF18347" s="11" t="s">
        <v>169</v>
      </c>
      <c r="AG18347" s="12" t="str">
        <f t="shared" si="286"/>
        <v>MAHARASHTRA</v>
      </c>
      <c r="AH18347" s="11" t="s">
        <v>169</v>
      </c>
      <c r="AI18347" s="12" t="str">
        <f>_xlfn.XLOOKUP(AH18347,P:P,Q:Q)</f>
        <v>MAHARASHTRA</v>
      </c>
    </row>
    <row r="18348" spans="1:35" x14ac:dyDescent="0.3">
      <c r="A18348">
        <v>18347</v>
      </c>
      <c r="B18348" t="s">
        <v>23593</v>
      </c>
      <c r="C18348">
        <v>4627834</v>
      </c>
      <c r="D18348" t="s">
        <v>20</v>
      </c>
      <c r="E18348">
        <v>41</v>
      </c>
      <c r="F18348" s="1">
        <v>44625</v>
      </c>
      <c r="G18348" t="s">
        <v>21</v>
      </c>
      <c r="H18348" t="s">
        <v>43</v>
      </c>
      <c r="I18348" t="s">
        <v>3987</v>
      </c>
      <c r="J18348" t="s">
        <v>75</v>
      </c>
      <c r="K18348" t="s">
        <v>66</v>
      </c>
      <c r="L18348">
        <v>1</v>
      </c>
      <c r="M18348" t="s">
        <v>26</v>
      </c>
      <c r="N18348">
        <v>726</v>
      </c>
      <c r="O18348" s="72">
        <f>SUM($N$2:N18348)</f>
        <v>12636868</v>
      </c>
      <c r="P18348" t="s">
        <v>169</v>
      </c>
      <c r="Q18348" t="s">
        <v>56</v>
      </c>
      <c r="R18348">
        <v>411015</v>
      </c>
      <c r="S18348" t="s">
        <v>29</v>
      </c>
      <c r="T18348" t="b">
        <v>0</v>
      </c>
      <c r="AF18348" s="11" t="s">
        <v>169</v>
      </c>
      <c r="AG18348" s="12" t="str">
        <f t="shared" si="286"/>
        <v>MAHARASHTRA</v>
      </c>
      <c r="AH18348" s="11" t="s">
        <v>169</v>
      </c>
      <c r="AI18348" s="12" t="str">
        <f>_xlfn.XLOOKUP(AH18348,P:P,Q:Q)</f>
        <v>MAHARASHTRA</v>
      </c>
    </row>
    <row r="18349" spans="1:35" x14ac:dyDescent="0.3">
      <c r="A18349">
        <v>18348</v>
      </c>
      <c r="B18349" t="s">
        <v>23593</v>
      </c>
      <c r="C18349">
        <v>4627834</v>
      </c>
      <c r="D18349" t="s">
        <v>20</v>
      </c>
      <c r="E18349">
        <v>42</v>
      </c>
      <c r="F18349" s="1">
        <v>44625</v>
      </c>
      <c r="G18349" t="s">
        <v>21</v>
      </c>
      <c r="H18349" t="s">
        <v>43</v>
      </c>
      <c r="I18349" t="s">
        <v>8041</v>
      </c>
      <c r="J18349" t="s">
        <v>75</v>
      </c>
      <c r="K18349" t="s">
        <v>45</v>
      </c>
      <c r="L18349">
        <v>1</v>
      </c>
      <c r="M18349" t="s">
        <v>26</v>
      </c>
      <c r="N18349">
        <v>499</v>
      </c>
      <c r="O18349" s="72">
        <f>SUM($N$2:N18349)</f>
        <v>12637367</v>
      </c>
      <c r="P18349" t="s">
        <v>110</v>
      </c>
      <c r="Q18349" t="s">
        <v>111</v>
      </c>
      <c r="R18349">
        <v>226010</v>
      </c>
      <c r="S18349" t="s">
        <v>29</v>
      </c>
      <c r="T18349" t="b">
        <v>0</v>
      </c>
      <c r="AF18349" s="11" t="s">
        <v>110</v>
      </c>
      <c r="AG18349" s="12" t="str">
        <f t="shared" si="286"/>
        <v>UTTAR PRADESH</v>
      </c>
      <c r="AH18349" s="11" t="s">
        <v>110</v>
      </c>
      <c r="AI18349" s="12" t="str">
        <f>_xlfn.XLOOKUP(AH18349,P:P,Q:Q)</f>
        <v>UTTAR PRADESH</v>
      </c>
    </row>
    <row r="18350" spans="1:35" x14ac:dyDescent="0.3">
      <c r="A18350">
        <v>18349</v>
      </c>
      <c r="B18350" t="s">
        <v>23594</v>
      </c>
      <c r="C18350">
        <v>4984469</v>
      </c>
      <c r="D18350" t="s">
        <v>20</v>
      </c>
      <c r="E18350">
        <v>21</v>
      </c>
      <c r="F18350" s="1">
        <v>44625</v>
      </c>
      <c r="G18350" t="s">
        <v>286</v>
      </c>
      <c r="H18350" t="s">
        <v>57</v>
      </c>
      <c r="I18350" t="s">
        <v>23595</v>
      </c>
      <c r="J18350" t="s">
        <v>24</v>
      </c>
      <c r="K18350" t="s">
        <v>34</v>
      </c>
      <c r="L18350">
        <v>1</v>
      </c>
      <c r="M18350" t="s">
        <v>26</v>
      </c>
      <c r="N18350">
        <v>435</v>
      </c>
      <c r="O18350" s="72">
        <f>SUM($N$2:N18350)</f>
        <v>12637802</v>
      </c>
      <c r="P18350" t="s">
        <v>377</v>
      </c>
      <c r="Q18350" t="s">
        <v>47</v>
      </c>
      <c r="R18350">
        <v>641114</v>
      </c>
      <c r="S18350" t="s">
        <v>29</v>
      </c>
      <c r="T18350" t="b">
        <v>0</v>
      </c>
      <c r="AF18350" s="11" t="s">
        <v>377</v>
      </c>
      <c r="AG18350" s="12" t="str">
        <f t="shared" si="286"/>
        <v>TAMIL NADU</v>
      </c>
      <c r="AH18350" s="11" t="s">
        <v>377</v>
      </c>
      <c r="AI18350" s="12" t="str">
        <f>_xlfn.XLOOKUP(AH18350,P:P,Q:Q)</f>
        <v>TAMIL NADU</v>
      </c>
    </row>
    <row r="18351" spans="1:35" x14ac:dyDescent="0.3">
      <c r="A18351">
        <v>18350</v>
      </c>
      <c r="B18351" t="s">
        <v>23596</v>
      </c>
      <c r="C18351">
        <v>766341</v>
      </c>
      <c r="D18351" t="s">
        <v>20</v>
      </c>
      <c r="E18351">
        <v>40</v>
      </c>
      <c r="F18351" s="1">
        <v>44625</v>
      </c>
      <c r="G18351" t="s">
        <v>21</v>
      </c>
      <c r="H18351" t="s">
        <v>43</v>
      </c>
      <c r="I18351" t="s">
        <v>2648</v>
      </c>
      <c r="J18351" t="s">
        <v>33</v>
      </c>
      <c r="K18351" t="s">
        <v>45</v>
      </c>
      <c r="L18351">
        <v>1</v>
      </c>
      <c r="M18351" t="s">
        <v>26</v>
      </c>
      <c r="N18351">
        <v>597</v>
      </c>
      <c r="O18351" s="72">
        <f>SUM($N$2:N18351)</f>
        <v>12638399</v>
      </c>
      <c r="P18351" t="s">
        <v>40</v>
      </c>
      <c r="Q18351" t="s">
        <v>41</v>
      </c>
      <c r="R18351">
        <v>700016</v>
      </c>
      <c r="S18351" t="s">
        <v>29</v>
      </c>
      <c r="T18351" t="b">
        <v>0</v>
      </c>
      <c r="AF18351" s="11" t="s">
        <v>40</v>
      </c>
      <c r="AG18351" s="12" t="str">
        <f t="shared" si="286"/>
        <v>WEST BENGAL</v>
      </c>
      <c r="AH18351" s="11" t="s">
        <v>40</v>
      </c>
      <c r="AI18351" s="12" t="str">
        <f>_xlfn.XLOOKUP(AH18351,P:P,Q:Q)</f>
        <v>WEST BENGAL</v>
      </c>
    </row>
    <row r="18352" spans="1:35" x14ac:dyDescent="0.3">
      <c r="A18352">
        <v>18351</v>
      </c>
      <c r="B18352" t="s">
        <v>23597</v>
      </c>
      <c r="C18352">
        <v>5973111</v>
      </c>
      <c r="D18352" t="s">
        <v>20</v>
      </c>
      <c r="E18352">
        <v>20</v>
      </c>
      <c r="F18352" s="1">
        <v>44625</v>
      </c>
      <c r="G18352" t="s">
        <v>228</v>
      </c>
      <c r="H18352" t="s">
        <v>52</v>
      </c>
      <c r="I18352" t="s">
        <v>895</v>
      </c>
      <c r="J18352" t="s">
        <v>24</v>
      </c>
      <c r="K18352" t="s">
        <v>39</v>
      </c>
      <c r="L18352">
        <v>1</v>
      </c>
      <c r="M18352" t="s">
        <v>26</v>
      </c>
      <c r="N18352">
        <v>435</v>
      </c>
      <c r="O18352" s="72">
        <f>SUM($N$2:N18352)</f>
        <v>12638834</v>
      </c>
      <c r="P18352" t="s">
        <v>332</v>
      </c>
      <c r="Q18352" t="s">
        <v>332</v>
      </c>
      <c r="R18352">
        <v>605006</v>
      </c>
      <c r="S18352" t="s">
        <v>29</v>
      </c>
      <c r="T18352" t="b">
        <v>0</v>
      </c>
      <c r="AF18352" s="11" t="s">
        <v>332</v>
      </c>
      <c r="AG18352" s="12" t="str">
        <f t="shared" si="286"/>
        <v>PUDUCHERRY</v>
      </c>
      <c r="AH18352" s="11" t="s">
        <v>332</v>
      </c>
      <c r="AI18352" s="12" t="str">
        <f>_xlfn.XLOOKUP(AH18352,P:P,Q:Q)</f>
        <v>PUDUCHERRY</v>
      </c>
    </row>
    <row r="18353" spans="1:35" x14ac:dyDescent="0.3">
      <c r="A18353">
        <v>18352</v>
      </c>
      <c r="B18353" t="s">
        <v>23598</v>
      </c>
      <c r="C18353">
        <v>6309348</v>
      </c>
      <c r="D18353" t="s">
        <v>20</v>
      </c>
      <c r="E18353">
        <v>30</v>
      </c>
      <c r="F18353" s="1">
        <v>44625</v>
      </c>
      <c r="G18353" t="s">
        <v>21</v>
      </c>
      <c r="H18353" t="s">
        <v>22</v>
      </c>
      <c r="I18353" t="s">
        <v>1003</v>
      </c>
      <c r="J18353" t="s">
        <v>33</v>
      </c>
      <c r="K18353" t="s">
        <v>66</v>
      </c>
      <c r="L18353">
        <v>1</v>
      </c>
      <c r="M18353" t="s">
        <v>26</v>
      </c>
      <c r="N18353">
        <v>635</v>
      </c>
      <c r="O18353" s="72">
        <f>SUM($N$2:N18353)</f>
        <v>12639469</v>
      </c>
      <c r="P18353" t="s">
        <v>5036</v>
      </c>
      <c r="Q18353" t="s">
        <v>41</v>
      </c>
      <c r="R18353">
        <v>734008</v>
      </c>
      <c r="S18353" t="s">
        <v>29</v>
      </c>
      <c r="T18353" t="b">
        <v>0</v>
      </c>
      <c r="AF18353" s="11" t="s">
        <v>5036</v>
      </c>
      <c r="AG18353" s="12" t="str">
        <f t="shared" si="286"/>
        <v>WEST BENGAL</v>
      </c>
      <c r="AH18353" s="11" t="s">
        <v>5036</v>
      </c>
      <c r="AI18353" s="12" t="str">
        <f>_xlfn.XLOOKUP(AH18353,P:P,Q:Q)</f>
        <v>WEST BENGAL</v>
      </c>
    </row>
    <row r="18354" spans="1:35" x14ac:dyDescent="0.3">
      <c r="A18354">
        <v>18353</v>
      </c>
      <c r="B18354" t="s">
        <v>23599</v>
      </c>
      <c r="C18354">
        <v>414505</v>
      </c>
      <c r="D18354" t="s">
        <v>20</v>
      </c>
      <c r="E18354">
        <v>31</v>
      </c>
      <c r="F18354" s="1">
        <v>44625</v>
      </c>
      <c r="G18354" t="s">
        <v>21</v>
      </c>
      <c r="H18354" t="s">
        <v>52</v>
      </c>
      <c r="I18354" t="s">
        <v>838</v>
      </c>
      <c r="J18354" t="s">
        <v>209</v>
      </c>
      <c r="K18354" t="s">
        <v>210</v>
      </c>
      <c r="L18354">
        <v>1</v>
      </c>
      <c r="M18354" t="s">
        <v>26</v>
      </c>
      <c r="N18354">
        <v>1036</v>
      </c>
      <c r="O18354" s="72">
        <f>SUM($N$2:N18354)</f>
        <v>12640505</v>
      </c>
      <c r="P18354" t="s">
        <v>669</v>
      </c>
      <c r="Q18354" t="s">
        <v>126</v>
      </c>
      <c r="R18354">
        <v>482001</v>
      </c>
      <c r="S18354" t="s">
        <v>29</v>
      </c>
      <c r="T18354" t="b">
        <v>0</v>
      </c>
      <c r="AF18354" s="11" t="s">
        <v>669</v>
      </c>
      <c r="AG18354" s="12" t="str">
        <f t="shared" si="286"/>
        <v>MADHYA PRADESH</v>
      </c>
      <c r="AH18354" s="11" t="s">
        <v>669</v>
      </c>
      <c r="AI18354" s="12" t="str">
        <f>_xlfn.XLOOKUP(AH18354,P:P,Q:Q)</f>
        <v>MADHYA PRADESH</v>
      </c>
    </row>
    <row r="18355" spans="1:35" x14ac:dyDescent="0.3">
      <c r="A18355">
        <v>18354</v>
      </c>
      <c r="B18355" t="s">
        <v>23600</v>
      </c>
      <c r="C18355">
        <v>290707</v>
      </c>
      <c r="D18355" t="s">
        <v>20</v>
      </c>
      <c r="E18355">
        <v>47</v>
      </c>
      <c r="F18355" s="1">
        <v>44625</v>
      </c>
      <c r="G18355" t="s">
        <v>21</v>
      </c>
      <c r="H18355" t="s">
        <v>43</v>
      </c>
      <c r="I18355" t="s">
        <v>3378</v>
      </c>
      <c r="J18355" t="s">
        <v>33</v>
      </c>
      <c r="K18355" t="s">
        <v>45</v>
      </c>
      <c r="L18355">
        <v>1</v>
      </c>
      <c r="M18355" t="s">
        <v>26</v>
      </c>
      <c r="N18355">
        <v>788</v>
      </c>
      <c r="O18355" s="72">
        <f>SUM($N$2:N18355)</f>
        <v>12641293</v>
      </c>
      <c r="P18355" t="s">
        <v>577</v>
      </c>
      <c r="Q18355" t="s">
        <v>73</v>
      </c>
      <c r="R18355">
        <v>686605</v>
      </c>
      <c r="S18355" t="s">
        <v>29</v>
      </c>
      <c r="T18355" t="b">
        <v>0</v>
      </c>
      <c r="AF18355" s="11" t="s">
        <v>577</v>
      </c>
      <c r="AG18355" s="12" t="str">
        <f t="shared" si="286"/>
        <v>KERALA</v>
      </c>
      <c r="AH18355" s="11" t="s">
        <v>577</v>
      </c>
      <c r="AI18355" s="12" t="str">
        <f>_xlfn.XLOOKUP(AH18355,P:P,Q:Q)</f>
        <v>KERALA</v>
      </c>
    </row>
    <row r="18356" spans="1:35" x14ac:dyDescent="0.3">
      <c r="A18356">
        <v>18355</v>
      </c>
      <c r="B18356" t="s">
        <v>23601</v>
      </c>
      <c r="C18356">
        <v>3871768</v>
      </c>
      <c r="D18356" t="s">
        <v>20</v>
      </c>
      <c r="E18356">
        <v>23</v>
      </c>
      <c r="F18356" s="1">
        <v>44625</v>
      </c>
      <c r="G18356" t="s">
        <v>21</v>
      </c>
      <c r="H18356" t="s">
        <v>22</v>
      </c>
      <c r="I18356" t="s">
        <v>15259</v>
      </c>
      <c r="J18356" t="s">
        <v>75</v>
      </c>
      <c r="K18356" t="s">
        <v>98</v>
      </c>
      <c r="L18356">
        <v>1</v>
      </c>
      <c r="M18356" t="s">
        <v>26</v>
      </c>
      <c r="N18356">
        <v>758</v>
      </c>
      <c r="O18356" s="72">
        <f>SUM($N$2:N18356)</f>
        <v>12642051</v>
      </c>
      <c r="P18356" t="s">
        <v>254</v>
      </c>
      <c r="Q18356" t="s">
        <v>60</v>
      </c>
      <c r="R18356">
        <v>560061</v>
      </c>
      <c r="S18356" t="s">
        <v>29</v>
      </c>
      <c r="T18356" t="b">
        <v>0</v>
      </c>
      <c r="AF18356" s="11" t="s">
        <v>254</v>
      </c>
      <c r="AG18356" s="12" t="str">
        <f t="shared" si="286"/>
        <v>KARNATAKA</v>
      </c>
      <c r="AH18356" s="11" t="s">
        <v>254</v>
      </c>
      <c r="AI18356" s="12" t="str">
        <f>_xlfn.XLOOKUP(AH18356,P:P,Q:Q)</f>
        <v>KARNATAKA</v>
      </c>
    </row>
    <row r="18357" spans="1:35" x14ac:dyDescent="0.3">
      <c r="A18357">
        <v>18356</v>
      </c>
      <c r="B18357" t="s">
        <v>23602</v>
      </c>
      <c r="C18357">
        <v>4213534</v>
      </c>
      <c r="D18357" t="s">
        <v>51</v>
      </c>
      <c r="E18357">
        <v>20</v>
      </c>
      <c r="F18357" s="1">
        <v>44625</v>
      </c>
      <c r="G18357" t="s">
        <v>21</v>
      </c>
      <c r="H18357" t="s">
        <v>43</v>
      </c>
      <c r="I18357" t="s">
        <v>19973</v>
      </c>
      <c r="J18357" t="s">
        <v>33</v>
      </c>
      <c r="K18357" t="s">
        <v>45</v>
      </c>
      <c r="L18357">
        <v>1</v>
      </c>
      <c r="M18357" t="s">
        <v>26</v>
      </c>
      <c r="N18357">
        <v>849</v>
      </c>
      <c r="O18357" s="72">
        <f>SUM($N$2:N18357)</f>
        <v>12642900</v>
      </c>
      <c r="P18357" t="s">
        <v>11747</v>
      </c>
      <c r="Q18357" t="s">
        <v>56</v>
      </c>
      <c r="R18357">
        <v>410507</v>
      </c>
      <c r="S18357" t="s">
        <v>29</v>
      </c>
      <c r="T18357" t="b">
        <v>0</v>
      </c>
      <c r="AF18357" s="11" t="s">
        <v>11747</v>
      </c>
      <c r="AG18357" s="12" t="str">
        <f t="shared" si="286"/>
        <v>MAHARASHTRA</v>
      </c>
      <c r="AH18357" s="11" t="s">
        <v>11747</v>
      </c>
      <c r="AI18357" s="12" t="str">
        <f>_xlfn.XLOOKUP(AH18357,P:P,Q:Q)</f>
        <v>MAHARASHTRA</v>
      </c>
    </row>
    <row r="18358" spans="1:35" x14ac:dyDescent="0.3">
      <c r="A18358">
        <v>18357</v>
      </c>
      <c r="B18358" t="s">
        <v>23603</v>
      </c>
      <c r="C18358">
        <v>5220604</v>
      </c>
      <c r="D18358" t="s">
        <v>51</v>
      </c>
      <c r="E18358">
        <v>41</v>
      </c>
      <c r="F18358" s="1">
        <v>44625</v>
      </c>
      <c r="G18358" t="s">
        <v>21</v>
      </c>
      <c r="H18358" t="s">
        <v>52</v>
      </c>
      <c r="I18358" t="s">
        <v>21007</v>
      </c>
      <c r="J18358" t="s">
        <v>33</v>
      </c>
      <c r="K18358" t="s">
        <v>98</v>
      </c>
      <c r="L18358">
        <v>1</v>
      </c>
      <c r="M18358" t="s">
        <v>26</v>
      </c>
      <c r="N18358">
        <v>666</v>
      </c>
      <c r="O18358" s="72">
        <f>SUM($N$2:N18358)</f>
        <v>12643566</v>
      </c>
      <c r="P18358" t="s">
        <v>135</v>
      </c>
      <c r="Q18358" t="s">
        <v>47</v>
      </c>
      <c r="R18358">
        <v>600045</v>
      </c>
      <c r="S18358" t="s">
        <v>29</v>
      </c>
      <c r="T18358" t="b">
        <v>0</v>
      </c>
      <c r="AF18358" s="11" t="s">
        <v>135</v>
      </c>
      <c r="AG18358" s="12" t="str">
        <f t="shared" si="286"/>
        <v>TAMIL NADU</v>
      </c>
      <c r="AH18358" s="11" t="s">
        <v>135</v>
      </c>
      <c r="AI18358" s="12" t="str">
        <f>_xlfn.XLOOKUP(AH18358,P:P,Q:Q)</f>
        <v>TAMIL NADU</v>
      </c>
    </row>
    <row r="18359" spans="1:35" x14ac:dyDescent="0.3">
      <c r="A18359">
        <v>18358</v>
      </c>
      <c r="B18359" t="s">
        <v>23604</v>
      </c>
      <c r="C18359">
        <v>6612918</v>
      </c>
      <c r="D18359" t="s">
        <v>20</v>
      </c>
      <c r="E18359">
        <v>40</v>
      </c>
      <c r="F18359" s="1">
        <v>44625</v>
      </c>
      <c r="G18359" t="s">
        <v>21</v>
      </c>
      <c r="H18359" t="s">
        <v>52</v>
      </c>
      <c r="I18359" t="s">
        <v>8464</v>
      </c>
      <c r="J18359" t="s">
        <v>24</v>
      </c>
      <c r="K18359" t="s">
        <v>25</v>
      </c>
      <c r="L18359">
        <v>1</v>
      </c>
      <c r="M18359" t="s">
        <v>26</v>
      </c>
      <c r="N18359">
        <v>495</v>
      </c>
      <c r="O18359" s="72">
        <f>SUM($N$2:N18359)</f>
        <v>12644061</v>
      </c>
      <c r="P18359" t="s">
        <v>85</v>
      </c>
      <c r="Q18359" t="s">
        <v>86</v>
      </c>
      <c r="R18359">
        <v>500090</v>
      </c>
      <c r="S18359" t="s">
        <v>29</v>
      </c>
      <c r="T18359" t="b">
        <v>0</v>
      </c>
      <c r="AF18359" s="11" t="s">
        <v>85</v>
      </c>
      <c r="AG18359" s="12" t="str">
        <f t="shared" si="286"/>
        <v>TELANGANA</v>
      </c>
      <c r="AH18359" s="11" t="s">
        <v>85</v>
      </c>
      <c r="AI18359" s="12" t="str">
        <f>_xlfn.XLOOKUP(AH18359,P:P,Q:Q)</f>
        <v>TELANGANA</v>
      </c>
    </row>
    <row r="18360" spans="1:35" x14ac:dyDescent="0.3">
      <c r="A18360">
        <v>18359</v>
      </c>
      <c r="B18360" t="s">
        <v>23605</v>
      </c>
      <c r="C18360">
        <v>8354876</v>
      </c>
      <c r="D18360" t="s">
        <v>20</v>
      </c>
      <c r="E18360">
        <v>74</v>
      </c>
      <c r="F18360" s="1">
        <v>44625</v>
      </c>
      <c r="G18360" t="s">
        <v>21</v>
      </c>
      <c r="H18360" t="s">
        <v>22</v>
      </c>
      <c r="I18360" t="s">
        <v>23606</v>
      </c>
      <c r="J18360" t="s">
        <v>33</v>
      </c>
      <c r="K18360" t="s">
        <v>39</v>
      </c>
      <c r="L18360">
        <v>1</v>
      </c>
      <c r="M18360" t="s">
        <v>26</v>
      </c>
      <c r="N18360">
        <v>666</v>
      </c>
      <c r="O18360" s="72">
        <f>SUM($N$2:N18360)</f>
        <v>12644727</v>
      </c>
      <c r="P18360" t="s">
        <v>117</v>
      </c>
      <c r="Q18360" t="s">
        <v>47</v>
      </c>
      <c r="R18360">
        <v>625009</v>
      </c>
      <c r="S18360" t="s">
        <v>29</v>
      </c>
      <c r="T18360" t="b">
        <v>0</v>
      </c>
      <c r="AF18360" s="11" t="s">
        <v>117</v>
      </c>
      <c r="AG18360" s="12" t="str">
        <f t="shared" si="286"/>
        <v>TAMIL NADU</v>
      </c>
      <c r="AH18360" s="11" t="s">
        <v>117</v>
      </c>
      <c r="AI18360" s="12" t="str">
        <f>_xlfn.XLOOKUP(AH18360,P:P,Q:Q)</f>
        <v>TAMIL NADU</v>
      </c>
    </row>
    <row r="18361" spans="1:35" x14ac:dyDescent="0.3">
      <c r="A18361">
        <v>18360</v>
      </c>
      <c r="B18361" t="s">
        <v>23607</v>
      </c>
      <c r="C18361">
        <v>2659026</v>
      </c>
      <c r="D18361" t="s">
        <v>20</v>
      </c>
      <c r="E18361">
        <v>44</v>
      </c>
      <c r="F18361" s="1">
        <v>44625</v>
      </c>
      <c r="G18361" t="s">
        <v>21</v>
      </c>
      <c r="H18361" t="s">
        <v>57</v>
      </c>
      <c r="I18361" t="s">
        <v>15165</v>
      </c>
      <c r="J18361" t="s">
        <v>24</v>
      </c>
      <c r="K18361" t="s">
        <v>34</v>
      </c>
      <c r="L18361">
        <v>1</v>
      </c>
      <c r="M18361" t="s">
        <v>26</v>
      </c>
      <c r="N18361">
        <v>364</v>
      </c>
      <c r="O18361" s="72">
        <f>SUM($N$2:N18361)</f>
        <v>12645091</v>
      </c>
      <c r="P18361" t="s">
        <v>23608</v>
      </c>
      <c r="Q18361" t="s">
        <v>47</v>
      </c>
      <c r="R18361">
        <v>629402</v>
      </c>
      <c r="S18361" t="s">
        <v>29</v>
      </c>
      <c r="T18361" t="b">
        <v>0</v>
      </c>
      <c r="AF18361" s="11" t="s">
        <v>23608</v>
      </c>
      <c r="AG18361" s="12" t="str">
        <f t="shared" si="286"/>
        <v>TAMIL NADU</v>
      </c>
      <c r="AH18361" s="11" t="s">
        <v>23608</v>
      </c>
      <c r="AI18361" s="12" t="str">
        <f>_xlfn.XLOOKUP(AH18361,P:P,Q:Q)</f>
        <v>TAMIL NADU</v>
      </c>
    </row>
    <row r="18362" spans="1:35" x14ac:dyDescent="0.3">
      <c r="A18362">
        <v>18361</v>
      </c>
      <c r="B18362" t="s">
        <v>23609</v>
      </c>
      <c r="C18362">
        <v>2948575</v>
      </c>
      <c r="D18362" t="s">
        <v>20</v>
      </c>
      <c r="E18362">
        <v>26</v>
      </c>
      <c r="F18362" s="1">
        <v>44625</v>
      </c>
      <c r="G18362" t="s">
        <v>21</v>
      </c>
      <c r="H18362" t="s">
        <v>22</v>
      </c>
      <c r="I18362" t="s">
        <v>17177</v>
      </c>
      <c r="J18362" t="s">
        <v>2006</v>
      </c>
      <c r="K18362" t="s">
        <v>109</v>
      </c>
      <c r="L18362">
        <v>1</v>
      </c>
      <c r="M18362" t="s">
        <v>26</v>
      </c>
      <c r="N18362">
        <v>360</v>
      </c>
      <c r="O18362" s="72">
        <f>SUM($N$2:N18362)</f>
        <v>12645451</v>
      </c>
      <c r="P18362" t="s">
        <v>1785</v>
      </c>
      <c r="Q18362" t="s">
        <v>238</v>
      </c>
      <c r="R18362">
        <v>832110</v>
      </c>
      <c r="S18362" t="s">
        <v>29</v>
      </c>
      <c r="T18362" t="b">
        <v>0</v>
      </c>
      <c r="AF18362" s="11" t="s">
        <v>1785</v>
      </c>
      <c r="AG18362" s="12" t="str">
        <f t="shared" si="286"/>
        <v>JHARKHAND</v>
      </c>
      <c r="AH18362" s="11" t="s">
        <v>1785</v>
      </c>
      <c r="AI18362" s="12" t="str">
        <f>_xlfn.XLOOKUP(AH18362,P:P,Q:Q)</f>
        <v>JHARKHAND</v>
      </c>
    </row>
    <row r="18363" spans="1:35" x14ac:dyDescent="0.3">
      <c r="A18363">
        <v>18362</v>
      </c>
      <c r="B18363" t="s">
        <v>23610</v>
      </c>
      <c r="C18363">
        <v>1169904</v>
      </c>
      <c r="D18363" t="s">
        <v>20</v>
      </c>
      <c r="E18363">
        <v>29</v>
      </c>
      <c r="F18363" s="1">
        <v>44625</v>
      </c>
      <c r="G18363" t="s">
        <v>21</v>
      </c>
      <c r="H18363" t="s">
        <v>62</v>
      </c>
      <c r="I18363" t="s">
        <v>3922</v>
      </c>
      <c r="J18363" t="s">
        <v>33</v>
      </c>
      <c r="K18363" t="s">
        <v>34</v>
      </c>
      <c r="L18363">
        <v>1</v>
      </c>
      <c r="M18363" t="s">
        <v>26</v>
      </c>
      <c r="N18363">
        <v>1149</v>
      </c>
      <c r="O18363" s="72">
        <f>SUM($N$2:N18363)</f>
        <v>12646600</v>
      </c>
      <c r="P18363" t="s">
        <v>2379</v>
      </c>
      <c r="Q18363" t="s">
        <v>36</v>
      </c>
      <c r="R18363">
        <v>124507</v>
      </c>
      <c r="S18363" t="s">
        <v>29</v>
      </c>
      <c r="T18363" t="b">
        <v>0</v>
      </c>
      <c r="AF18363" s="11" t="s">
        <v>2379</v>
      </c>
      <c r="AG18363" s="12" t="str">
        <f t="shared" si="286"/>
        <v>HARYANA</v>
      </c>
      <c r="AH18363" s="11" t="s">
        <v>2379</v>
      </c>
      <c r="AI18363" s="12" t="str">
        <f>_xlfn.XLOOKUP(AH18363,P:P,Q:Q)</f>
        <v>HARYANA</v>
      </c>
    </row>
    <row r="18364" spans="1:35" x14ac:dyDescent="0.3">
      <c r="A18364">
        <v>18363</v>
      </c>
      <c r="B18364" t="s">
        <v>23610</v>
      </c>
      <c r="C18364">
        <v>1169904</v>
      </c>
      <c r="D18364" t="s">
        <v>51</v>
      </c>
      <c r="E18364">
        <v>32</v>
      </c>
      <c r="F18364" s="1">
        <v>44625</v>
      </c>
      <c r="G18364" t="s">
        <v>21</v>
      </c>
      <c r="H18364" t="s">
        <v>22</v>
      </c>
      <c r="I18364" t="s">
        <v>2299</v>
      </c>
      <c r="J18364" t="s">
        <v>33</v>
      </c>
      <c r="K18364" t="s">
        <v>66</v>
      </c>
      <c r="L18364">
        <v>1</v>
      </c>
      <c r="M18364" t="s">
        <v>26</v>
      </c>
      <c r="N18364">
        <v>626</v>
      </c>
      <c r="O18364" s="72">
        <f>SUM($N$2:N18364)</f>
        <v>12647226</v>
      </c>
      <c r="P18364" t="s">
        <v>1142</v>
      </c>
      <c r="Q18364" t="s">
        <v>3697</v>
      </c>
      <c r="R18364">
        <v>403713</v>
      </c>
      <c r="S18364" t="s">
        <v>29</v>
      </c>
      <c r="T18364" t="b">
        <v>0</v>
      </c>
      <c r="AF18364" s="11" t="s">
        <v>1142</v>
      </c>
      <c r="AG18364" s="12" t="str">
        <f t="shared" si="286"/>
        <v>GOA</v>
      </c>
      <c r="AH18364" s="11" t="s">
        <v>1142</v>
      </c>
      <c r="AI18364" s="12" t="str">
        <f>_xlfn.XLOOKUP(AH18364,P:P,Q:Q)</f>
        <v>GOA</v>
      </c>
    </row>
    <row r="18365" spans="1:35" x14ac:dyDescent="0.3">
      <c r="A18365">
        <v>18364</v>
      </c>
      <c r="B18365" t="s">
        <v>23611</v>
      </c>
      <c r="C18365">
        <v>9972495</v>
      </c>
      <c r="D18365" t="s">
        <v>20</v>
      </c>
      <c r="E18365">
        <v>30</v>
      </c>
      <c r="F18365" s="1">
        <v>44625</v>
      </c>
      <c r="G18365" t="s">
        <v>21</v>
      </c>
      <c r="H18365" t="s">
        <v>22</v>
      </c>
      <c r="I18365" t="s">
        <v>834</v>
      </c>
      <c r="J18365" t="s">
        <v>33</v>
      </c>
      <c r="K18365" t="s">
        <v>66</v>
      </c>
      <c r="L18365">
        <v>1</v>
      </c>
      <c r="M18365" t="s">
        <v>26</v>
      </c>
      <c r="N18365">
        <v>921</v>
      </c>
      <c r="O18365" s="72">
        <f>SUM($N$2:N18365)</f>
        <v>12648147</v>
      </c>
      <c r="P18365" t="s">
        <v>85</v>
      </c>
      <c r="Q18365" t="s">
        <v>86</v>
      </c>
      <c r="R18365">
        <v>500080</v>
      </c>
      <c r="S18365" t="s">
        <v>29</v>
      </c>
      <c r="T18365" t="b">
        <v>0</v>
      </c>
      <c r="AF18365" s="11" t="s">
        <v>85</v>
      </c>
      <c r="AG18365" s="12" t="str">
        <f t="shared" si="286"/>
        <v>TELANGANA</v>
      </c>
      <c r="AH18365" s="11" t="s">
        <v>85</v>
      </c>
      <c r="AI18365" s="12" t="str">
        <f>_xlfn.XLOOKUP(AH18365,P:P,Q:Q)</f>
        <v>TELANGANA</v>
      </c>
    </row>
    <row r="18366" spans="1:35" x14ac:dyDescent="0.3">
      <c r="A18366">
        <v>18365</v>
      </c>
      <c r="B18366" t="s">
        <v>23612</v>
      </c>
      <c r="C18366">
        <v>1011295</v>
      </c>
      <c r="D18366" t="s">
        <v>20</v>
      </c>
      <c r="E18366">
        <v>69</v>
      </c>
      <c r="F18366" s="1">
        <v>44625</v>
      </c>
      <c r="G18366" t="s">
        <v>21</v>
      </c>
      <c r="H18366" t="s">
        <v>57</v>
      </c>
      <c r="I18366" t="s">
        <v>1621</v>
      </c>
      <c r="J18366" t="s">
        <v>473</v>
      </c>
      <c r="K18366" t="s">
        <v>45</v>
      </c>
      <c r="L18366">
        <v>1</v>
      </c>
      <c r="M18366" t="s">
        <v>26</v>
      </c>
      <c r="N18366">
        <v>545</v>
      </c>
      <c r="O18366" s="72">
        <f>SUM($N$2:N18366)</f>
        <v>12648692</v>
      </c>
      <c r="P18366" t="s">
        <v>169</v>
      </c>
      <c r="Q18366" t="s">
        <v>56</v>
      </c>
      <c r="R18366">
        <v>411036</v>
      </c>
      <c r="S18366" t="s">
        <v>29</v>
      </c>
      <c r="T18366" t="b">
        <v>0</v>
      </c>
      <c r="AF18366" s="11" t="s">
        <v>169</v>
      </c>
      <c r="AG18366" s="12" t="str">
        <f t="shared" si="286"/>
        <v>MAHARASHTRA</v>
      </c>
      <c r="AH18366" s="11" t="s">
        <v>169</v>
      </c>
      <c r="AI18366" s="12" t="str">
        <f>_xlfn.XLOOKUP(AH18366,P:P,Q:Q)</f>
        <v>MAHARASHTRA</v>
      </c>
    </row>
    <row r="18367" spans="1:35" x14ac:dyDescent="0.3">
      <c r="A18367">
        <v>18366</v>
      </c>
      <c r="B18367" t="s">
        <v>23613</v>
      </c>
      <c r="C18367">
        <v>1838062</v>
      </c>
      <c r="D18367" t="s">
        <v>20</v>
      </c>
      <c r="E18367">
        <v>49</v>
      </c>
      <c r="F18367" s="1">
        <v>44625</v>
      </c>
      <c r="G18367" t="s">
        <v>21</v>
      </c>
      <c r="H18367" t="s">
        <v>52</v>
      </c>
      <c r="I18367" t="s">
        <v>4833</v>
      </c>
      <c r="J18367" t="s">
        <v>33</v>
      </c>
      <c r="K18367" t="s">
        <v>66</v>
      </c>
      <c r="L18367">
        <v>1</v>
      </c>
      <c r="M18367" t="s">
        <v>26</v>
      </c>
      <c r="N18367">
        <v>716</v>
      </c>
      <c r="O18367" s="72">
        <f>SUM($N$2:N18367)</f>
        <v>12649408</v>
      </c>
      <c r="P18367" t="s">
        <v>103</v>
      </c>
      <c r="Q18367" t="s">
        <v>56</v>
      </c>
      <c r="R18367">
        <v>400601</v>
      </c>
      <c r="S18367" t="s">
        <v>29</v>
      </c>
      <c r="T18367" t="b">
        <v>0</v>
      </c>
      <c r="AF18367" s="11" t="s">
        <v>103</v>
      </c>
      <c r="AG18367" s="12" t="str">
        <f t="shared" si="286"/>
        <v>MAHARASHTRA</v>
      </c>
      <c r="AH18367" s="11" t="s">
        <v>103</v>
      </c>
      <c r="AI18367" s="12" t="str">
        <f>_xlfn.XLOOKUP(AH18367,P:P,Q:Q)</f>
        <v>MAHARASHTRA</v>
      </c>
    </row>
    <row r="18368" spans="1:35" x14ac:dyDescent="0.3">
      <c r="A18368">
        <v>18367</v>
      </c>
      <c r="B18368" t="s">
        <v>23614</v>
      </c>
      <c r="C18368">
        <v>9880407</v>
      </c>
      <c r="D18368" t="s">
        <v>20</v>
      </c>
      <c r="E18368">
        <v>27</v>
      </c>
      <c r="F18368" s="1">
        <v>44625</v>
      </c>
      <c r="G18368" t="s">
        <v>21</v>
      </c>
      <c r="H18368" t="s">
        <v>43</v>
      </c>
      <c r="I18368" t="s">
        <v>1286</v>
      </c>
      <c r="J18368" t="s">
        <v>24</v>
      </c>
      <c r="K18368" t="s">
        <v>45</v>
      </c>
      <c r="L18368">
        <v>1</v>
      </c>
      <c r="M18368" t="s">
        <v>26</v>
      </c>
      <c r="N18368">
        <v>486</v>
      </c>
      <c r="O18368" s="72">
        <f>SUM($N$2:N18368)</f>
        <v>12649894</v>
      </c>
      <c r="P18368" t="s">
        <v>59</v>
      </c>
      <c r="Q18368" t="s">
        <v>60</v>
      </c>
      <c r="R18368">
        <v>560043</v>
      </c>
      <c r="S18368" t="s">
        <v>29</v>
      </c>
      <c r="T18368" t="b">
        <v>0</v>
      </c>
      <c r="AF18368" s="11" t="s">
        <v>59</v>
      </c>
      <c r="AG18368" s="12" t="str">
        <f t="shared" si="286"/>
        <v>KARNATAKA</v>
      </c>
      <c r="AH18368" s="11" t="s">
        <v>59</v>
      </c>
      <c r="AI18368" s="12" t="str">
        <f>_xlfn.XLOOKUP(AH18368,P:P,Q:Q)</f>
        <v>KARNATAKA</v>
      </c>
    </row>
    <row r="18369" spans="1:35" x14ac:dyDescent="0.3">
      <c r="A18369">
        <v>18368</v>
      </c>
      <c r="B18369" t="s">
        <v>23615</v>
      </c>
      <c r="C18369">
        <v>44646</v>
      </c>
      <c r="D18369" t="s">
        <v>20</v>
      </c>
      <c r="E18369">
        <v>23</v>
      </c>
      <c r="F18369" s="1">
        <v>44625</v>
      </c>
      <c r="G18369" t="s">
        <v>21</v>
      </c>
      <c r="H18369" t="s">
        <v>52</v>
      </c>
      <c r="I18369" t="s">
        <v>9530</v>
      </c>
      <c r="J18369" t="s">
        <v>24</v>
      </c>
      <c r="K18369" t="s">
        <v>221</v>
      </c>
      <c r="L18369">
        <v>1</v>
      </c>
      <c r="M18369" t="s">
        <v>26</v>
      </c>
      <c r="N18369">
        <v>817</v>
      </c>
      <c r="O18369" s="72">
        <f>SUM($N$2:N18369)</f>
        <v>12650711</v>
      </c>
      <c r="P18369" t="s">
        <v>23616</v>
      </c>
      <c r="Q18369" t="s">
        <v>581</v>
      </c>
      <c r="R18369">
        <v>403507</v>
      </c>
      <c r="S18369" t="s">
        <v>29</v>
      </c>
      <c r="T18369" t="b">
        <v>0</v>
      </c>
      <c r="AF18369" s="11" t="s">
        <v>23616</v>
      </c>
      <c r="AG18369" s="12" t="str">
        <f t="shared" si="286"/>
        <v>GOA</v>
      </c>
      <c r="AH18369" s="11" t="s">
        <v>23616</v>
      </c>
      <c r="AI18369" s="12" t="str">
        <f>_xlfn.XLOOKUP(AH18369,P:P,Q:Q)</f>
        <v>GOA</v>
      </c>
    </row>
    <row r="18370" spans="1:35" x14ac:dyDescent="0.3">
      <c r="A18370">
        <v>18369</v>
      </c>
      <c r="B18370" t="s">
        <v>23617</v>
      </c>
      <c r="C18370">
        <v>1217900</v>
      </c>
      <c r="D18370" t="s">
        <v>51</v>
      </c>
      <c r="E18370">
        <v>47</v>
      </c>
      <c r="F18370" s="1">
        <v>44625</v>
      </c>
      <c r="G18370" t="s">
        <v>21</v>
      </c>
      <c r="H18370" t="s">
        <v>22</v>
      </c>
      <c r="I18370" t="s">
        <v>4933</v>
      </c>
      <c r="J18370" t="s">
        <v>33</v>
      </c>
      <c r="K18370" t="s">
        <v>109</v>
      </c>
      <c r="L18370">
        <v>1</v>
      </c>
      <c r="M18370" t="s">
        <v>26</v>
      </c>
      <c r="N18370">
        <v>579</v>
      </c>
      <c r="O18370" s="72">
        <f>SUM($N$2:N18370)</f>
        <v>12651290</v>
      </c>
      <c r="P18370" t="s">
        <v>23618</v>
      </c>
      <c r="Q18370" t="s">
        <v>60</v>
      </c>
      <c r="R18370">
        <v>563131</v>
      </c>
      <c r="S18370" t="s">
        <v>29</v>
      </c>
      <c r="T18370" t="b">
        <v>0</v>
      </c>
      <c r="AF18370" s="11" t="s">
        <v>23618</v>
      </c>
      <c r="AG18370" s="12" t="str">
        <f t="shared" si="286"/>
        <v>KARNATAKA</v>
      </c>
      <c r="AH18370" s="11" t="s">
        <v>23618</v>
      </c>
      <c r="AI18370" s="12" t="str">
        <f>_xlfn.XLOOKUP(AH18370,P:P,Q:Q)</f>
        <v>KARNATAKA</v>
      </c>
    </row>
    <row r="18371" spans="1:35" x14ac:dyDescent="0.3">
      <c r="A18371">
        <v>18370</v>
      </c>
      <c r="B18371" t="s">
        <v>23619</v>
      </c>
      <c r="C18371">
        <v>6609249</v>
      </c>
      <c r="D18371" t="s">
        <v>20</v>
      </c>
      <c r="E18371">
        <v>47</v>
      </c>
      <c r="F18371" s="1">
        <v>44625</v>
      </c>
      <c r="G18371" t="s">
        <v>21</v>
      </c>
      <c r="H18371" t="s">
        <v>22</v>
      </c>
      <c r="I18371" t="s">
        <v>44</v>
      </c>
      <c r="J18371" t="s">
        <v>33</v>
      </c>
      <c r="K18371" t="s">
        <v>45</v>
      </c>
      <c r="L18371">
        <v>1</v>
      </c>
      <c r="M18371" t="s">
        <v>26</v>
      </c>
      <c r="N18371">
        <v>788</v>
      </c>
      <c r="O18371" s="72">
        <f>SUM($N$2:N18371)</f>
        <v>12652078</v>
      </c>
      <c r="P18371" t="s">
        <v>90</v>
      </c>
      <c r="Q18371" t="s">
        <v>91</v>
      </c>
      <c r="R18371">
        <v>110034</v>
      </c>
      <c r="S18371" t="s">
        <v>29</v>
      </c>
      <c r="T18371" t="b">
        <v>0</v>
      </c>
      <c r="AF18371" s="11" t="s">
        <v>90</v>
      </c>
      <c r="AG18371" s="12" t="str">
        <f t="shared" ref="AG18371:AG18434" si="287">VLOOKUP(AF18371,$P:$Q,2,FALSE)</f>
        <v>DELHI</v>
      </c>
      <c r="AH18371" s="11" t="s">
        <v>90</v>
      </c>
      <c r="AI18371" s="12" t="str">
        <f>_xlfn.XLOOKUP(AH18371,P:P,Q:Q)</f>
        <v>DELHI</v>
      </c>
    </row>
    <row r="18372" spans="1:35" x14ac:dyDescent="0.3">
      <c r="A18372">
        <v>18371</v>
      </c>
      <c r="B18372" t="s">
        <v>23620</v>
      </c>
      <c r="C18372">
        <v>8503973</v>
      </c>
      <c r="D18372" t="s">
        <v>20</v>
      </c>
      <c r="E18372">
        <v>22</v>
      </c>
      <c r="F18372" s="1">
        <v>44625</v>
      </c>
      <c r="G18372" t="s">
        <v>21</v>
      </c>
      <c r="H18372" t="s">
        <v>43</v>
      </c>
      <c r="I18372" t="s">
        <v>827</v>
      </c>
      <c r="J18372" t="s">
        <v>209</v>
      </c>
      <c r="K18372" t="s">
        <v>210</v>
      </c>
      <c r="L18372">
        <v>1</v>
      </c>
      <c r="M18372" t="s">
        <v>26</v>
      </c>
      <c r="N18372">
        <v>1238</v>
      </c>
      <c r="O18372" s="72">
        <f>SUM($N$2:N18372)</f>
        <v>12653316</v>
      </c>
      <c r="P18372" t="s">
        <v>4004</v>
      </c>
      <c r="Q18372" t="s">
        <v>126</v>
      </c>
      <c r="R18372">
        <v>466001</v>
      </c>
      <c r="S18372" t="s">
        <v>29</v>
      </c>
      <c r="T18372" t="b">
        <v>0</v>
      </c>
      <c r="AF18372" s="11" t="s">
        <v>4004</v>
      </c>
      <c r="AG18372" s="12" t="str">
        <f t="shared" si="287"/>
        <v>MADHYA PRADESH</v>
      </c>
      <c r="AH18372" s="11" t="s">
        <v>4004</v>
      </c>
      <c r="AI18372" s="12" t="str">
        <f>_xlfn.XLOOKUP(AH18372,P:P,Q:Q)</f>
        <v>MADHYA PRADESH</v>
      </c>
    </row>
    <row r="18373" spans="1:35" x14ac:dyDescent="0.3">
      <c r="A18373">
        <v>18372</v>
      </c>
      <c r="B18373" t="s">
        <v>23621</v>
      </c>
      <c r="C18373">
        <v>5642342</v>
      </c>
      <c r="D18373" t="s">
        <v>20</v>
      </c>
      <c r="E18373">
        <v>73</v>
      </c>
      <c r="F18373" s="1">
        <v>44625</v>
      </c>
      <c r="G18373" t="s">
        <v>21</v>
      </c>
      <c r="H18373" t="s">
        <v>43</v>
      </c>
      <c r="I18373" t="s">
        <v>506</v>
      </c>
      <c r="J18373" t="s">
        <v>33</v>
      </c>
      <c r="K18373" t="s">
        <v>34</v>
      </c>
      <c r="L18373">
        <v>1</v>
      </c>
      <c r="M18373" t="s">
        <v>26</v>
      </c>
      <c r="N18373">
        <v>666</v>
      </c>
      <c r="O18373" s="72">
        <f>SUM($N$2:N18373)</f>
        <v>12653982</v>
      </c>
      <c r="P18373" t="s">
        <v>85</v>
      </c>
      <c r="Q18373" t="s">
        <v>86</v>
      </c>
      <c r="R18373">
        <v>500037</v>
      </c>
      <c r="S18373" t="s">
        <v>29</v>
      </c>
      <c r="T18373" t="b">
        <v>0</v>
      </c>
      <c r="AF18373" s="11" t="s">
        <v>85</v>
      </c>
      <c r="AG18373" s="12" t="str">
        <f t="shared" si="287"/>
        <v>TELANGANA</v>
      </c>
      <c r="AH18373" s="11" t="s">
        <v>85</v>
      </c>
      <c r="AI18373" s="12" t="str">
        <f>_xlfn.XLOOKUP(AH18373,P:P,Q:Q)</f>
        <v>TELANGANA</v>
      </c>
    </row>
    <row r="18374" spans="1:35" x14ac:dyDescent="0.3">
      <c r="A18374">
        <v>18373</v>
      </c>
      <c r="B18374" t="s">
        <v>23622</v>
      </c>
      <c r="C18374">
        <v>8984466</v>
      </c>
      <c r="D18374" t="s">
        <v>20</v>
      </c>
      <c r="E18374">
        <v>32</v>
      </c>
      <c r="F18374" s="1">
        <v>44625</v>
      </c>
      <c r="G18374" t="s">
        <v>21</v>
      </c>
      <c r="H18374" t="s">
        <v>88</v>
      </c>
      <c r="I18374" t="s">
        <v>3755</v>
      </c>
      <c r="J18374" t="s">
        <v>54</v>
      </c>
      <c r="K18374" t="s">
        <v>45</v>
      </c>
      <c r="L18374">
        <v>1</v>
      </c>
      <c r="M18374" t="s">
        <v>26</v>
      </c>
      <c r="N18374">
        <v>807</v>
      </c>
      <c r="O18374" s="72">
        <f>SUM($N$2:N18374)</f>
        <v>12654789</v>
      </c>
      <c r="P18374" t="s">
        <v>85</v>
      </c>
      <c r="Q18374" t="s">
        <v>86</v>
      </c>
      <c r="R18374">
        <v>500039</v>
      </c>
      <c r="S18374" t="s">
        <v>29</v>
      </c>
      <c r="T18374" t="b">
        <v>0</v>
      </c>
      <c r="AF18374" s="11" t="s">
        <v>85</v>
      </c>
      <c r="AG18374" s="12" t="str">
        <f t="shared" si="287"/>
        <v>TELANGANA</v>
      </c>
      <c r="AH18374" s="11" t="s">
        <v>85</v>
      </c>
      <c r="AI18374" s="12" t="str">
        <f>_xlfn.XLOOKUP(AH18374,P:P,Q:Q)</f>
        <v>TELANGANA</v>
      </c>
    </row>
    <row r="18375" spans="1:35" x14ac:dyDescent="0.3">
      <c r="A18375">
        <v>18374</v>
      </c>
      <c r="B18375" t="s">
        <v>23623</v>
      </c>
      <c r="C18375">
        <v>4409895</v>
      </c>
      <c r="D18375" t="s">
        <v>20</v>
      </c>
      <c r="E18375">
        <v>60</v>
      </c>
      <c r="F18375" s="1">
        <v>44625</v>
      </c>
      <c r="G18375" t="s">
        <v>21</v>
      </c>
      <c r="H18375" t="s">
        <v>22</v>
      </c>
      <c r="I18375" t="s">
        <v>220</v>
      </c>
      <c r="J18375" t="s">
        <v>24</v>
      </c>
      <c r="K18375" t="s">
        <v>221</v>
      </c>
      <c r="L18375">
        <v>1</v>
      </c>
      <c r="M18375" t="s">
        <v>26</v>
      </c>
      <c r="N18375">
        <v>452</v>
      </c>
      <c r="O18375" s="72">
        <f>SUM($N$2:N18375)</f>
        <v>12655241</v>
      </c>
      <c r="P18375" t="s">
        <v>226</v>
      </c>
      <c r="Q18375" t="s">
        <v>60</v>
      </c>
      <c r="R18375">
        <v>560029</v>
      </c>
      <c r="S18375" t="s">
        <v>29</v>
      </c>
      <c r="T18375" t="b">
        <v>0</v>
      </c>
      <c r="AF18375" s="11" t="s">
        <v>226</v>
      </c>
      <c r="AG18375" s="12" t="str">
        <f t="shared" si="287"/>
        <v>KARNATAKA</v>
      </c>
      <c r="AH18375" s="11" t="s">
        <v>226</v>
      </c>
      <c r="AI18375" s="12" t="str">
        <f>_xlfn.XLOOKUP(AH18375,P:P,Q:Q)</f>
        <v>KARNATAKA</v>
      </c>
    </row>
    <row r="18376" spans="1:35" x14ac:dyDescent="0.3">
      <c r="A18376">
        <v>18375</v>
      </c>
      <c r="B18376" t="s">
        <v>23624</v>
      </c>
      <c r="C18376">
        <v>8308507</v>
      </c>
      <c r="D18376" t="s">
        <v>20</v>
      </c>
      <c r="E18376">
        <v>41</v>
      </c>
      <c r="F18376" s="1">
        <v>44625</v>
      </c>
      <c r="G18376" t="s">
        <v>21</v>
      </c>
      <c r="H18376" t="s">
        <v>22</v>
      </c>
      <c r="I18376" t="s">
        <v>21475</v>
      </c>
      <c r="J18376" t="s">
        <v>33</v>
      </c>
      <c r="K18376" t="s">
        <v>109</v>
      </c>
      <c r="L18376">
        <v>1</v>
      </c>
      <c r="M18376" t="s">
        <v>26</v>
      </c>
      <c r="N18376">
        <v>599</v>
      </c>
      <c r="O18376" s="72">
        <f>SUM($N$2:N18376)</f>
        <v>12655840</v>
      </c>
      <c r="P18376" t="s">
        <v>90</v>
      </c>
      <c r="Q18376" t="s">
        <v>91</v>
      </c>
      <c r="R18376">
        <v>110086</v>
      </c>
      <c r="S18376" t="s">
        <v>29</v>
      </c>
      <c r="T18376" t="b">
        <v>0</v>
      </c>
      <c r="AF18376" s="11" t="s">
        <v>90</v>
      </c>
      <c r="AG18376" s="12" t="str">
        <f t="shared" si="287"/>
        <v>DELHI</v>
      </c>
      <c r="AH18376" s="11" t="s">
        <v>90</v>
      </c>
      <c r="AI18376" s="12" t="str">
        <f>_xlfn.XLOOKUP(AH18376,P:P,Q:Q)</f>
        <v>DELHI</v>
      </c>
    </row>
    <row r="18377" spans="1:35" x14ac:dyDescent="0.3">
      <c r="A18377">
        <v>18376</v>
      </c>
      <c r="B18377" t="s">
        <v>23625</v>
      </c>
      <c r="C18377">
        <v>2891457</v>
      </c>
      <c r="D18377" t="s">
        <v>20</v>
      </c>
      <c r="E18377">
        <v>49</v>
      </c>
      <c r="F18377" s="1">
        <v>44625</v>
      </c>
      <c r="G18377" t="s">
        <v>21</v>
      </c>
      <c r="H18377" t="s">
        <v>88</v>
      </c>
      <c r="I18377" t="s">
        <v>12630</v>
      </c>
      <c r="J18377" t="s">
        <v>24</v>
      </c>
      <c r="K18377" t="s">
        <v>850</v>
      </c>
      <c r="L18377">
        <v>1</v>
      </c>
      <c r="M18377" t="s">
        <v>26</v>
      </c>
      <c r="N18377">
        <v>534</v>
      </c>
      <c r="O18377" s="72">
        <f>SUM($N$2:N18377)</f>
        <v>12656374</v>
      </c>
      <c r="P18377" t="s">
        <v>40</v>
      </c>
      <c r="Q18377" t="s">
        <v>41</v>
      </c>
      <c r="R18377">
        <v>700031</v>
      </c>
      <c r="S18377" t="s">
        <v>29</v>
      </c>
      <c r="T18377" t="b">
        <v>0</v>
      </c>
      <c r="AF18377" s="11" t="s">
        <v>40</v>
      </c>
      <c r="AG18377" s="12" t="str">
        <f t="shared" si="287"/>
        <v>WEST BENGAL</v>
      </c>
      <c r="AH18377" s="11" t="s">
        <v>40</v>
      </c>
      <c r="AI18377" s="12" t="str">
        <f>_xlfn.XLOOKUP(AH18377,P:P,Q:Q)</f>
        <v>WEST BENGAL</v>
      </c>
    </row>
    <row r="18378" spans="1:35" x14ac:dyDescent="0.3">
      <c r="A18378">
        <v>18377</v>
      </c>
      <c r="B18378" t="s">
        <v>23626</v>
      </c>
      <c r="C18378">
        <v>349793</v>
      </c>
      <c r="D18378" t="s">
        <v>20</v>
      </c>
      <c r="E18378">
        <v>69</v>
      </c>
      <c r="F18378" s="1">
        <v>44625</v>
      </c>
      <c r="G18378" t="s">
        <v>21</v>
      </c>
      <c r="H18378" t="s">
        <v>22</v>
      </c>
      <c r="I18378" t="s">
        <v>5133</v>
      </c>
      <c r="J18378" t="s">
        <v>33</v>
      </c>
      <c r="K18378" t="s">
        <v>109</v>
      </c>
      <c r="L18378">
        <v>1</v>
      </c>
      <c r="M18378" t="s">
        <v>26</v>
      </c>
      <c r="N18378">
        <v>450</v>
      </c>
      <c r="O18378" s="72">
        <f>SUM($N$2:N18378)</f>
        <v>12656824</v>
      </c>
      <c r="P18378" t="s">
        <v>597</v>
      </c>
      <c r="Q18378" t="s">
        <v>100</v>
      </c>
      <c r="R18378">
        <v>305001</v>
      </c>
      <c r="S18378" t="s">
        <v>29</v>
      </c>
      <c r="T18378" t="b">
        <v>0</v>
      </c>
      <c r="AF18378" s="11" t="s">
        <v>597</v>
      </c>
      <c r="AG18378" s="12" t="str">
        <f t="shared" si="287"/>
        <v>RAJASTHAN</v>
      </c>
      <c r="AH18378" s="11" t="s">
        <v>597</v>
      </c>
      <c r="AI18378" s="12" t="str">
        <f>_xlfn.XLOOKUP(AH18378,P:P,Q:Q)</f>
        <v>RAJASTHAN</v>
      </c>
    </row>
    <row r="18379" spans="1:35" x14ac:dyDescent="0.3">
      <c r="A18379">
        <v>18378</v>
      </c>
      <c r="B18379" t="s">
        <v>23627</v>
      </c>
      <c r="C18379">
        <v>1858819</v>
      </c>
      <c r="D18379" t="s">
        <v>51</v>
      </c>
      <c r="E18379">
        <v>35</v>
      </c>
      <c r="F18379" s="1">
        <v>44625</v>
      </c>
      <c r="G18379" t="s">
        <v>21</v>
      </c>
      <c r="H18379" t="s">
        <v>43</v>
      </c>
      <c r="I18379" t="s">
        <v>4785</v>
      </c>
      <c r="J18379" t="s">
        <v>33</v>
      </c>
      <c r="K18379" t="s">
        <v>109</v>
      </c>
      <c r="L18379">
        <v>1</v>
      </c>
      <c r="M18379" t="s">
        <v>26</v>
      </c>
      <c r="N18379">
        <v>999</v>
      </c>
      <c r="O18379" s="72">
        <f>SUM($N$2:N18379)</f>
        <v>12657823</v>
      </c>
      <c r="P18379" t="s">
        <v>23628</v>
      </c>
      <c r="Q18379" t="s">
        <v>73</v>
      </c>
      <c r="R18379">
        <v>679322</v>
      </c>
      <c r="S18379" t="s">
        <v>29</v>
      </c>
      <c r="T18379" t="b">
        <v>0</v>
      </c>
      <c r="AF18379" s="11" t="s">
        <v>23628</v>
      </c>
      <c r="AG18379" s="12" t="str">
        <f t="shared" si="287"/>
        <v>KERALA</v>
      </c>
      <c r="AH18379" s="11" t="s">
        <v>23628</v>
      </c>
      <c r="AI18379" s="12" t="str">
        <f>_xlfn.XLOOKUP(AH18379,P:P,Q:Q)</f>
        <v>KERALA</v>
      </c>
    </row>
    <row r="18380" spans="1:35" x14ac:dyDescent="0.3">
      <c r="A18380">
        <v>18379</v>
      </c>
      <c r="B18380" t="s">
        <v>23629</v>
      </c>
      <c r="C18380">
        <v>4695340</v>
      </c>
      <c r="D18380" t="s">
        <v>20</v>
      </c>
      <c r="E18380">
        <v>47</v>
      </c>
      <c r="F18380" s="1">
        <v>44625</v>
      </c>
      <c r="G18380" t="s">
        <v>21</v>
      </c>
      <c r="H18380" t="s">
        <v>52</v>
      </c>
      <c r="I18380" t="s">
        <v>492</v>
      </c>
      <c r="J18380" t="s">
        <v>54</v>
      </c>
      <c r="K18380" t="s">
        <v>25</v>
      </c>
      <c r="L18380">
        <v>1</v>
      </c>
      <c r="M18380" t="s">
        <v>26</v>
      </c>
      <c r="N18380">
        <v>1168</v>
      </c>
      <c r="O18380" s="72">
        <f>SUM($N$2:N18380)</f>
        <v>12658991</v>
      </c>
      <c r="P18380" t="s">
        <v>35</v>
      </c>
      <c r="Q18380" t="s">
        <v>36</v>
      </c>
      <c r="R18380">
        <v>122011</v>
      </c>
      <c r="S18380" t="s">
        <v>29</v>
      </c>
      <c r="T18380" t="b">
        <v>0</v>
      </c>
      <c r="AF18380" s="11" t="s">
        <v>35</v>
      </c>
      <c r="AG18380" s="12" t="str">
        <f t="shared" si="287"/>
        <v>HARYANA</v>
      </c>
      <c r="AH18380" s="11" t="s">
        <v>35</v>
      </c>
      <c r="AI18380" s="12" t="str">
        <f>_xlfn.XLOOKUP(AH18380,P:P,Q:Q)</f>
        <v>HARYANA</v>
      </c>
    </row>
    <row r="18381" spans="1:35" x14ac:dyDescent="0.3">
      <c r="A18381">
        <v>18380</v>
      </c>
      <c r="B18381" t="s">
        <v>23630</v>
      </c>
      <c r="C18381">
        <v>2079806</v>
      </c>
      <c r="D18381" t="s">
        <v>20</v>
      </c>
      <c r="E18381">
        <v>28</v>
      </c>
      <c r="F18381" s="1">
        <v>44625</v>
      </c>
      <c r="G18381" t="s">
        <v>21</v>
      </c>
      <c r="H18381" t="s">
        <v>43</v>
      </c>
      <c r="I18381" t="s">
        <v>1045</v>
      </c>
      <c r="J18381" t="s">
        <v>75</v>
      </c>
      <c r="K18381" t="s">
        <v>25</v>
      </c>
      <c r="L18381">
        <v>1</v>
      </c>
      <c r="M18381" t="s">
        <v>26</v>
      </c>
      <c r="N18381">
        <v>497</v>
      </c>
      <c r="O18381" s="72">
        <f>SUM($N$2:N18381)</f>
        <v>12659488</v>
      </c>
      <c r="P18381" t="s">
        <v>90</v>
      </c>
      <c r="Q18381" t="s">
        <v>91</v>
      </c>
      <c r="R18381">
        <v>110049</v>
      </c>
      <c r="S18381" t="s">
        <v>29</v>
      </c>
      <c r="T18381" t="b">
        <v>0</v>
      </c>
      <c r="AF18381" s="11" t="s">
        <v>90</v>
      </c>
      <c r="AG18381" s="12" t="str">
        <f t="shared" si="287"/>
        <v>DELHI</v>
      </c>
      <c r="AH18381" s="11" t="s">
        <v>90</v>
      </c>
      <c r="AI18381" s="12" t="str">
        <f>_xlfn.XLOOKUP(AH18381,P:P,Q:Q)</f>
        <v>DELHI</v>
      </c>
    </row>
    <row r="18382" spans="1:35" x14ac:dyDescent="0.3">
      <c r="A18382">
        <v>18381</v>
      </c>
      <c r="B18382" t="s">
        <v>23630</v>
      </c>
      <c r="C18382">
        <v>2079806</v>
      </c>
      <c r="D18382" t="s">
        <v>20</v>
      </c>
      <c r="E18382">
        <v>39</v>
      </c>
      <c r="F18382" s="1">
        <v>44625</v>
      </c>
      <c r="G18382" t="s">
        <v>21</v>
      </c>
      <c r="H18382" t="s">
        <v>31</v>
      </c>
      <c r="I18382" t="s">
        <v>2315</v>
      </c>
      <c r="J18382" t="s">
        <v>54</v>
      </c>
      <c r="K18382" t="s">
        <v>109</v>
      </c>
      <c r="L18382">
        <v>1</v>
      </c>
      <c r="M18382" t="s">
        <v>26</v>
      </c>
      <c r="N18382">
        <v>668</v>
      </c>
      <c r="O18382" s="72">
        <f>SUM($N$2:N18382)</f>
        <v>12660156</v>
      </c>
      <c r="P18382" t="s">
        <v>889</v>
      </c>
      <c r="Q18382" t="s">
        <v>70</v>
      </c>
      <c r="R18382">
        <v>530002</v>
      </c>
      <c r="S18382" t="s">
        <v>29</v>
      </c>
      <c r="T18382" t="b">
        <v>0</v>
      </c>
      <c r="AF18382" s="11" t="s">
        <v>889</v>
      </c>
      <c r="AG18382" s="12" t="str">
        <f t="shared" si="287"/>
        <v>ANDHRA PRADESH</v>
      </c>
      <c r="AH18382" s="11" t="s">
        <v>889</v>
      </c>
      <c r="AI18382" s="12" t="str">
        <f>_xlfn.XLOOKUP(AH18382,P:P,Q:Q)</f>
        <v>ANDHRA PRADESH</v>
      </c>
    </row>
    <row r="18383" spans="1:35" x14ac:dyDescent="0.3">
      <c r="A18383">
        <v>18382</v>
      </c>
      <c r="B18383" t="s">
        <v>23631</v>
      </c>
      <c r="C18383">
        <v>2064749</v>
      </c>
      <c r="D18383" t="s">
        <v>20</v>
      </c>
      <c r="E18383">
        <v>29</v>
      </c>
      <c r="F18383" s="1">
        <v>44625</v>
      </c>
      <c r="G18383" t="s">
        <v>21</v>
      </c>
      <c r="H18383" t="s">
        <v>43</v>
      </c>
      <c r="I18383" t="s">
        <v>895</v>
      </c>
      <c r="J18383" t="s">
        <v>24</v>
      </c>
      <c r="K18383" t="s">
        <v>39</v>
      </c>
      <c r="L18383">
        <v>1</v>
      </c>
      <c r="M18383" t="s">
        <v>26</v>
      </c>
      <c r="N18383">
        <v>399</v>
      </c>
      <c r="O18383" s="72">
        <f>SUM($N$2:N18383)</f>
        <v>12660555</v>
      </c>
      <c r="P18383" t="s">
        <v>2563</v>
      </c>
      <c r="Q18383" t="s">
        <v>111</v>
      </c>
      <c r="R18383">
        <v>226016</v>
      </c>
      <c r="S18383" t="s">
        <v>29</v>
      </c>
      <c r="T18383" t="b">
        <v>0</v>
      </c>
      <c r="AF18383" s="11" t="s">
        <v>2563</v>
      </c>
      <c r="AG18383" s="12" t="str">
        <f t="shared" si="287"/>
        <v>UTTAR PRADESH</v>
      </c>
      <c r="AH18383" s="11" t="s">
        <v>2563</v>
      </c>
      <c r="AI18383" s="12" t="str">
        <f>_xlfn.XLOOKUP(AH18383,P:P,Q:Q)</f>
        <v>UTTAR PRADESH</v>
      </c>
    </row>
    <row r="18384" spans="1:35" x14ac:dyDescent="0.3">
      <c r="A18384">
        <v>18383</v>
      </c>
      <c r="B18384" t="s">
        <v>23632</v>
      </c>
      <c r="C18384">
        <v>192065</v>
      </c>
      <c r="D18384" t="s">
        <v>20</v>
      </c>
      <c r="E18384">
        <v>24</v>
      </c>
      <c r="F18384" s="1">
        <v>44625</v>
      </c>
      <c r="G18384" t="s">
        <v>21</v>
      </c>
      <c r="H18384" t="s">
        <v>43</v>
      </c>
      <c r="I18384" t="s">
        <v>13829</v>
      </c>
      <c r="J18384" t="s">
        <v>24</v>
      </c>
      <c r="K18384" t="s">
        <v>66</v>
      </c>
      <c r="L18384">
        <v>1</v>
      </c>
      <c r="M18384" t="s">
        <v>26</v>
      </c>
      <c r="N18384">
        <v>380</v>
      </c>
      <c r="O18384" s="72">
        <f>SUM($N$2:N18384)</f>
        <v>12660935</v>
      </c>
      <c r="P18384" t="s">
        <v>72</v>
      </c>
      <c r="Q18384" t="s">
        <v>73</v>
      </c>
      <c r="R18384">
        <v>695005</v>
      </c>
      <c r="S18384" t="s">
        <v>29</v>
      </c>
      <c r="T18384" t="b">
        <v>0</v>
      </c>
      <c r="AF18384" s="11" t="s">
        <v>72</v>
      </c>
      <c r="AG18384" s="12" t="str">
        <f t="shared" si="287"/>
        <v>KERALA</v>
      </c>
      <c r="AH18384" s="11" t="s">
        <v>72</v>
      </c>
      <c r="AI18384" s="12" t="str">
        <f>_xlfn.XLOOKUP(AH18384,P:P,Q:Q)</f>
        <v>KERALA</v>
      </c>
    </row>
    <row r="18385" spans="1:35" x14ac:dyDescent="0.3">
      <c r="A18385">
        <v>18384</v>
      </c>
      <c r="B18385" t="s">
        <v>23633</v>
      </c>
      <c r="C18385">
        <v>4626725</v>
      </c>
      <c r="D18385" t="s">
        <v>20</v>
      </c>
      <c r="E18385">
        <v>38</v>
      </c>
      <c r="F18385" s="1">
        <v>44625</v>
      </c>
      <c r="G18385" t="s">
        <v>21</v>
      </c>
      <c r="H18385" t="s">
        <v>22</v>
      </c>
      <c r="I18385" t="s">
        <v>4457</v>
      </c>
      <c r="J18385" t="s">
        <v>33</v>
      </c>
      <c r="K18385" t="s">
        <v>34</v>
      </c>
      <c r="L18385">
        <v>1</v>
      </c>
      <c r="M18385" t="s">
        <v>26</v>
      </c>
      <c r="N18385">
        <v>1137</v>
      </c>
      <c r="O18385" s="72">
        <f>SUM($N$2:N18385)</f>
        <v>12662072</v>
      </c>
      <c r="P18385" t="s">
        <v>495</v>
      </c>
      <c r="Q18385" t="s">
        <v>111</v>
      </c>
      <c r="R18385">
        <v>208011</v>
      </c>
      <c r="S18385" t="s">
        <v>29</v>
      </c>
      <c r="T18385" t="b">
        <v>0</v>
      </c>
      <c r="AF18385" s="11" t="s">
        <v>495</v>
      </c>
      <c r="AG18385" s="12" t="str">
        <f t="shared" si="287"/>
        <v>UTTAR PRADESH</v>
      </c>
      <c r="AH18385" s="11" t="s">
        <v>495</v>
      </c>
      <c r="AI18385" s="12" t="str">
        <f>_xlfn.XLOOKUP(AH18385,P:P,Q:Q)</f>
        <v>UTTAR PRADESH</v>
      </c>
    </row>
    <row r="18386" spans="1:35" x14ac:dyDescent="0.3">
      <c r="A18386">
        <v>18385</v>
      </c>
      <c r="B18386" t="s">
        <v>23634</v>
      </c>
      <c r="C18386">
        <v>661596</v>
      </c>
      <c r="D18386" t="s">
        <v>20</v>
      </c>
      <c r="E18386">
        <v>38</v>
      </c>
      <c r="F18386" s="1">
        <v>44625</v>
      </c>
      <c r="G18386" t="s">
        <v>21</v>
      </c>
      <c r="H18386" t="s">
        <v>88</v>
      </c>
      <c r="I18386" t="s">
        <v>7248</v>
      </c>
      <c r="J18386" t="s">
        <v>33</v>
      </c>
      <c r="K18386" t="s">
        <v>98</v>
      </c>
      <c r="L18386">
        <v>1</v>
      </c>
      <c r="M18386" t="s">
        <v>26</v>
      </c>
      <c r="N18386">
        <v>968</v>
      </c>
      <c r="O18386" s="72">
        <f>SUM($N$2:N18386)</f>
        <v>12663040</v>
      </c>
      <c r="P18386" t="s">
        <v>300</v>
      </c>
      <c r="Q18386" t="s">
        <v>70</v>
      </c>
      <c r="R18386">
        <v>530002</v>
      </c>
      <c r="S18386" t="s">
        <v>29</v>
      </c>
      <c r="T18386" t="b">
        <v>0</v>
      </c>
      <c r="AF18386" s="11" t="s">
        <v>300</v>
      </c>
      <c r="AG18386" s="12" t="str">
        <f t="shared" si="287"/>
        <v>ANDHRA PRADESH</v>
      </c>
      <c r="AH18386" s="11" t="s">
        <v>300</v>
      </c>
      <c r="AI18386" s="12" t="str">
        <f>_xlfn.XLOOKUP(AH18386,P:P,Q:Q)</f>
        <v>ANDHRA PRADESH</v>
      </c>
    </row>
    <row r="18387" spans="1:35" x14ac:dyDescent="0.3">
      <c r="A18387">
        <v>18386</v>
      </c>
      <c r="B18387" t="s">
        <v>23634</v>
      </c>
      <c r="C18387">
        <v>661596</v>
      </c>
      <c r="D18387" t="s">
        <v>51</v>
      </c>
      <c r="E18387">
        <v>44</v>
      </c>
      <c r="F18387" s="1">
        <v>44625</v>
      </c>
      <c r="G18387" t="s">
        <v>21</v>
      </c>
      <c r="H18387" t="s">
        <v>52</v>
      </c>
      <c r="I18387" t="s">
        <v>23635</v>
      </c>
      <c r="J18387" t="s">
        <v>33</v>
      </c>
      <c r="K18387" t="s">
        <v>25</v>
      </c>
      <c r="L18387">
        <v>1</v>
      </c>
      <c r="M18387" t="s">
        <v>26</v>
      </c>
      <c r="N18387">
        <v>1299</v>
      </c>
      <c r="O18387" s="72">
        <f>SUM($N$2:N18387)</f>
        <v>12664339</v>
      </c>
      <c r="P18387" t="s">
        <v>2377</v>
      </c>
      <c r="Q18387" t="s">
        <v>70</v>
      </c>
      <c r="R18387">
        <v>534002</v>
      </c>
      <c r="S18387" t="s">
        <v>29</v>
      </c>
      <c r="T18387" t="b">
        <v>0</v>
      </c>
      <c r="AF18387" s="11" t="s">
        <v>2377</v>
      </c>
      <c r="AG18387" s="12" t="str">
        <f t="shared" si="287"/>
        <v>ANDHRA PRADESH</v>
      </c>
      <c r="AH18387" s="11" t="s">
        <v>2377</v>
      </c>
      <c r="AI18387" s="12" t="str">
        <f>_xlfn.XLOOKUP(AH18387,P:P,Q:Q)</f>
        <v>ANDHRA PRADESH</v>
      </c>
    </row>
    <row r="18388" spans="1:35" x14ac:dyDescent="0.3">
      <c r="A18388">
        <v>18387</v>
      </c>
      <c r="B18388" t="s">
        <v>23636</v>
      </c>
      <c r="C18388">
        <v>4610618</v>
      </c>
      <c r="D18388" t="s">
        <v>20</v>
      </c>
      <c r="E18388">
        <v>47</v>
      </c>
      <c r="F18388" s="1">
        <v>44625</v>
      </c>
      <c r="G18388" t="s">
        <v>21</v>
      </c>
      <c r="H18388" t="s">
        <v>88</v>
      </c>
      <c r="I18388" t="s">
        <v>12763</v>
      </c>
      <c r="J18388" t="s">
        <v>75</v>
      </c>
      <c r="K18388" t="s">
        <v>25</v>
      </c>
      <c r="L18388">
        <v>1</v>
      </c>
      <c r="M18388" t="s">
        <v>26</v>
      </c>
      <c r="N18388">
        <v>387</v>
      </c>
      <c r="O18388" s="72">
        <f>SUM($N$2:N18388)</f>
        <v>12664726</v>
      </c>
      <c r="P18388" t="s">
        <v>5419</v>
      </c>
      <c r="Q18388" t="s">
        <v>111</v>
      </c>
      <c r="R18388">
        <v>223223</v>
      </c>
      <c r="S18388" t="s">
        <v>29</v>
      </c>
      <c r="T18388" t="b">
        <v>0</v>
      </c>
      <c r="AF18388" s="11" t="s">
        <v>5419</v>
      </c>
      <c r="AG18388" s="12" t="str">
        <f t="shared" si="287"/>
        <v>UTTAR PRADESH</v>
      </c>
      <c r="AH18388" s="11" t="s">
        <v>5419</v>
      </c>
      <c r="AI18388" s="12" t="str">
        <f>_xlfn.XLOOKUP(AH18388,P:P,Q:Q)</f>
        <v>UTTAR PRADESH</v>
      </c>
    </row>
    <row r="18389" spans="1:35" x14ac:dyDescent="0.3">
      <c r="A18389">
        <v>18388</v>
      </c>
      <c r="B18389" t="s">
        <v>23637</v>
      </c>
      <c r="C18389">
        <v>1097441</v>
      </c>
      <c r="D18389" t="s">
        <v>20</v>
      </c>
      <c r="E18389">
        <v>25</v>
      </c>
      <c r="F18389" s="1">
        <v>44625</v>
      </c>
      <c r="G18389" t="s">
        <v>21</v>
      </c>
      <c r="H18389" t="s">
        <v>88</v>
      </c>
      <c r="I18389" t="s">
        <v>815</v>
      </c>
      <c r="J18389" t="s">
        <v>209</v>
      </c>
      <c r="K18389" t="s">
        <v>210</v>
      </c>
      <c r="L18389">
        <v>1</v>
      </c>
      <c r="M18389" t="s">
        <v>26</v>
      </c>
      <c r="N18389">
        <v>788</v>
      </c>
      <c r="O18389" s="72">
        <f>SUM($N$2:N18389)</f>
        <v>12665514</v>
      </c>
      <c r="P18389" t="s">
        <v>23638</v>
      </c>
      <c r="Q18389" t="s">
        <v>247</v>
      </c>
      <c r="R18389">
        <v>841301</v>
      </c>
      <c r="S18389" t="s">
        <v>29</v>
      </c>
      <c r="T18389" t="b">
        <v>0</v>
      </c>
      <c r="AF18389" s="11" t="s">
        <v>23638</v>
      </c>
      <c r="AG18389" s="12" t="str">
        <f t="shared" si="287"/>
        <v>BIHAR</v>
      </c>
      <c r="AH18389" s="11" t="s">
        <v>23638</v>
      </c>
      <c r="AI18389" s="12" t="str">
        <f>_xlfn.XLOOKUP(AH18389,P:P,Q:Q)</f>
        <v>BIHAR</v>
      </c>
    </row>
    <row r="18390" spans="1:35" x14ac:dyDescent="0.3">
      <c r="A18390">
        <v>18389</v>
      </c>
      <c r="B18390" t="s">
        <v>23639</v>
      </c>
      <c r="C18390">
        <v>5427173</v>
      </c>
      <c r="D18390" t="s">
        <v>20</v>
      </c>
      <c r="E18390">
        <v>67</v>
      </c>
      <c r="F18390" s="1">
        <v>44625</v>
      </c>
      <c r="G18390" t="s">
        <v>21</v>
      </c>
      <c r="H18390" t="s">
        <v>22</v>
      </c>
      <c r="I18390" t="s">
        <v>2354</v>
      </c>
      <c r="J18390" t="s">
        <v>33</v>
      </c>
      <c r="K18390" t="s">
        <v>109</v>
      </c>
      <c r="L18390">
        <v>1</v>
      </c>
      <c r="M18390" t="s">
        <v>26</v>
      </c>
      <c r="N18390">
        <v>597</v>
      </c>
      <c r="O18390" s="72">
        <f>SUM($N$2:N18390)</f>
        <v>12666111</v>
      </c>
      <c r="P18390" t="s">
        <v>2967</v>
      </c>
      <c r="Q18390" t="s">
        <v>100</v>
      </c>
      <c r="R18390">
        <v>331403</v>
      </c>
      <c r="S18390" t="s">
        <v>29</v>
      </c>
      <c r="T18390" t="b">
        <v>0</v>
      </c>
      <c r="AF18390" s="11" t="s">
        <v>2967</v>
      </c>
      <c r="AG18390" s="12" t="str">
        <f t="shared" si="287"/>
        <v>RAJASTHAN</v>
      </c>
      <c r="AH18390" s="11" t="s">
        <v>2967</v>
      </c>
      <c r="AI18390" s="12" t="str">
        <f>_xlfn.XLOOKUP(AH18390,P:P,Q:Q)</f>
        <v>RAJASTHAN</v>
      </c>
    </row>
    <row r="18391" spans="1:35" x14ac:dyDescent="0.3">
      <c r="A18391">
        <v>18390</v>
      </c>
      <c r="B18391" t="s">
        <v>23640</v>
      </c>
      <c r="C18391">
        <v>8619838</v>
      </c>
      <c r="D18391" t="s">
        <v>20</v>
      </c>
      <c r="E18391">
        <v>64</v>
      </c>
      <c r="F18391" s="1">
        <v>44625</v>
      </c>
      <c r="G18391" t="s">
        <v>21</v>
      </c>
      <c r="H18391" t="s">
        <v>57</v>
      </c>
      <c r="I18391" t="s">
        <v>1139</v>
      </c>
      <c r="J18391" t="s">
        <v>24</v>
      </c>
      <c r="K18391" t="s">
        <v>66</v>
      </c>
      <c r="L18391">
        <v>1</v>
      </c>
      <c r="M18391" t="s">
        <v>26</v>
      </c>
      <c r="N18391">
        <v>399</v>
      </c>
      <c r="O18391" s="72">
        <f>SUM($N$2:N18391)</f>
        <v>12666510</v>
      </c>
      <c r="P18391" t="s">
        <v>90</v>
      </c>
      <c r="Q18391" t="s">
        <v>91</v>
      </c>
      <c r="R18391">
        <v>110015</v>
      </c>
      <c r="S18391" t="s">
        <v>29</v>
      </c>
      <c r="T18391" t="b">
        <v>0</v>
      </c>
      <c r="AF18391" s="11" t="s">
        <v>90</v>
      </c>
      <c r="AG18391" s="12" t="str">
        <f t="shared" si="287"/>
        <v>DELHI</v>
      </c>
      <c r="AH18391" s="11" t="s">
        <v>90</v>
      </c>
      <c r="AI18391" s="12" t="str">
        <f>_xlfn.XLOOKUP(AH18391,P:P,Q:Q)</f>
        <v>DELHI</v>
      </c>
    </row>
    <row r="18392" spans="1:35" x14ac:dyDescent="0.3">
      <c r="A18392">
        <v>18391</v>
      </c>
      <c r="B18392" t="s">
        <v>23641</v>
      </c>
      <c r="C18392">
        <v>6896255</v>
      </c>
      <c r="D18392" t="s">
        <v>20</v>
      </c>
      <c r="E18392">
        <v>33</v>
      </c>
      <c r="F18392" s="1">
        <v>44625</v>
      </c>
      <c r="G18392" t="s">
        <v>21</v>
      </c>
      <c r="H18392" t="s">
        <v>88</v>
      </c>
      <c r="I18392" t="s">
        <v>2354</v>
      </c>
      <c r="J18392" t="s">
        <v>33</v>
      </c>
      <c r="K18392" t="s">
        <v>109</v>
      </c>
      <c r="L18392">
        <v>1</v>
      </c>
      <c r="M18392" t="s">
        <v>26</v>
      </c>
      <c r="N18392">
        <v>597</v>
      </c>
      <c r="O18392" s="72">
        <f>SUM($N$2:N18392)</f>
        <v>12667107</v>
      </c>
      <c r="P18392" t="s">
        <v>350</v>
      </c>
      <c r="Q18392" t="s">
        <v>100</v>
      </c>
      <c r="R18392">
        <v>302033</v>
      </c>
      <c r="S18392" t="s">
        <v>29</v>
      </c>
      <c r="T18392" t="b">
        <v>0</v>
      </c>
      <c r="AF18392" s="11" t="s">
        <v>350</v>
      </c>
      <c r="AG18392" s="12" t="str">
        <f t="shared" si="287"/>
        <v>RAJASTHAN</v>
      </c>
      <c r="AH18392" s="11" t="s">
        <v>350</v>
      </c>
      <c r="AI18392" s="12" t="str">
        <f>_xlfn.XLOOKUP(AH18392,P:P,Q:Q)</f>
        <v>RAJASTHAN</v>
      </c>
    </row>
    <row r="18393" spans="1:35" x14ac:dyDescent="0.3">
      <c r="A18393">
        <v>18392</v>
      </c>
      <c r="B18393" t="s">
        <v>23642</v>
      </c>
      <c r="C18393">
        <v>2646261</v>
      </c>
      <c r="D18393" t="s">
        <v>20</v>
      </c>
      <c r="E18393">
        <v>77</v>
      </c>
      <c r="F18393" s="1">
        <v>44625</v>
      </c>
      <c r="G18393" t="s">
        <v>21</v>
      </c>
      <c r="H18393" t="s">
        <v>57</v>
      </c>
      <c r="I18393" t="s">
        <v>14250</v>
      </c>
      <c r="J18393" t="s">
        <v>24</v>
      </c>
      <c r="K18393" t="s">
        <v>34</v>
      </c>
      <c r="L18393">
        <v>1</v>
      </c>
      <c r="M18393" t="s">
        <v>26</v>
      </c>
      <c r="N18393">
        <v>385</v>
      </c>
      <c r="O18393" s="72">
        <f>SUM($N$2:N18393)</f>
        <v>12667492</v>
      </c>
      <c r="P18393" t="s">
        <v>85</v>
      </c>
      <c r="Q18393" t="s">
        <v>86</v>
      </c>
      <c r="R18393">
        <v>500070</v>
      </c>
      <c r="S18393" t="s">
        <v>29</v>
      </c>
      <c r="T18393" t="b">
        <v>0</v>
      </c>
      <c r="AF18393" s="11" t="s">
        <v>85</v>
      </c>
      <c r="AG18393" s="12" t="str">
        <f t="shared" si="287"/>
        <v>TELANGANA</v>
      </c>
      <c r="AH18393" s="11" t="s">
        <v>85</v>
      </c>
      <c r="AI18393" s="12" t="str">
        <f>_xlfn.XLOOKUP(AH18393,P:P,Q:Q)</f>
        <v>TELANGANA</v>
      </c>
    </row>
    <row r="18394" spans="1:35" x14ac:dyDescent="0.3">
      <c r="A18394">
        <v>18393</v>
      </c>
      <c r="B18394" t="s">
        <v>23643</v>
      </c>
      <c r="C18394">
        <v>3238503</v>
      </c>
      <c r="D18394" t="s">
        <v>20</v>
      </c>
      <c r="E18394">
        <v>45</v>
      </c>
      <c r="F18394" s="1">
        <v>44625</v>
      </c>
      <c r="G18394" t="s">
        <v>21</v>
      </c>
      <c r="H18394" t="s">
        <v>52</v>
      </c>
      <c r="I18394" t="s">
        <v>476</v>
      </c>
      <c r="J18394" t="s">
        <v>24</v>
      </c>
      <c r="K18394" t="s">
        <v>34</v>
      </c>
      <c r="L18394">
        <v>1</v>
      </c>
      <c r="M18394" t="s">
        <v>26</v>
      </c>
      <c r="N18394">
        <v>399</v>
      </c>
      <c r="O18394" s="72">
        <f>SUM($N$2:N18394)</f>
        <v>12667891</v>
      </c>
      <c r="P18394" t="s">
        <v>169</v>
      </c>
      <c r="Q18394" t="s">
        <v>56</v>
      </c>
      <c r="R18394">
        <v>411046</v>
      </c>
      <c r="S18394" t="s">
        <v>29</v>
      </c>
      <c r="T18394" t="b">
        <v>0</v>
      </c>
      <c r="AF18394" s="11" t="s">
        <v>169</v>
      </c>
      <c r="AG18394" s="12" t="str">
        <f t="shared" si="287"/>
        <v>MAHARASHTRA</v>
      </c>
      <c r="AH18394" s="11" t="s">
        <v>169</v>
      </c>
      <c r="AI18394" s="12" t="str">
        <f>_xlfn.XLOOKUP(AH18394,P:P,Q:Q)</f>
        <v>MAHARASHTRA</v>
      </c>
    </row>
    <row r="18395" spans="1:35" x14ac:dyDescent="0.3">
      <c r="A18395">
        <v>18394</v>
      </c>
      <c r="B18395" t="s">
        <v>23644</v>
      </c>
      <c r="C18395">
        <v>508265</v>
      </c>
      <c r="D18395" t="s">
        <v>20</v>
      </c>
      <c r="E18395">
        <v>44</v>
      </c>
      <c r="F18395" s="1">
        <v>44625</v>
      </c>
      <c r="G18395" t="s">
        <v>21</v>
      </c>
      <c r="H18395" t="s">
        <v>22</v>
      </c>
      <c r="I18395" t="s">
        <v>4501</v>
      </c>
      <c r="J18395" t="s">
        <v>24</v>
      </c>
      <c r="K18395" t="s">
        <v>66</v>
      </c>
      <c r="L18395">
        <v>1</v>
      </c>
      <c r="M18395" t="s">
        <v>26</v>
      </c>
      <c r="N18395">
        <v>487</v>
      </c>
      <c r="O18395" s="72">
        <f>SUM($N$2:N18395)</f>
        <v>12668378</v>
      </c>
      <c r="P18395" t="s">
        <v>59</v>
      </c>
      <c r="Q18395" t="s">
        <v>60</v>
      </c>
      <c r="R18395">
        <v>560029</v>
      </c>
      <c r="S18395" t="s">
        <v>29</v>
      </c>
      <c r="T18395" t="b">
        <v>0</v>
      </c>
      <c r="AF18395" s="11" t="s">
        <v>59</v>
      </c>
      <c r="AG18395" s="12" t="str">
        <f t="shared" si="287"/>
        <v>KARNATAKA</v>
      </c>
      <c r="AH18395" s="11" t="s">
        <v>59</v>
      </c>
      <c r="AI18395" s="12" t="str">
        <f>_xlfn.XLOOKUP(AH18395,P:P,Q:Q)</f>
        <v>KARNATAKA</v>
      </c>
    </row>
    <row r="18396" spans="1:35" x14ac:dyDescent="0.3">
      <c r="A18396">
        <v>18395</v>
      </c>
      <c r="B18396" t="s">
        <v>23645</v>
      </c>
      <c r="C18396">
        <v>8670048</v>
      </c>
      <c r="D18396" t="s">
        <v>51</v>
      </c>
      <c r="E18396">
        <v>35</v>
      </c>
      <c r="F18396" s="1">
        <v>44625</v>
      </c>
      <c r="G18396" t="s">
        <v>21</v>
      </c>
      <c r="H18396" t="s">
        <v>52</v>
      </c>
      <c r="I18396" t="s">
        <v>14152</v>
      </c>
      <c r="J18396" t="s">
        <v>33</v>
      </c>
      <c r="K18396" t="s">
        <v>25</v>
      </c>
      <c r="L18396">
        <v>1</v>
      </c>
      <c r="M18396" t="s">
        <v>26</v>
      </c>
      <c r="N18396">
        <v>1138</v>
      </c>
      <c r="O18396" s="72">
        <f>SUM($N$2:N18396)</f>
        <v>12669516</v>
      </c>
      <c r="P18396" t="s">
        <v>515</v>
      </c>
      <c r="Q18396" t="s">
        <v>56</v>
      </c>
      <c r="R18396">
        <v>400058</v>
      </c>
      <c r="S18396" t="s">
        <v>29</v>
      </c>
      <c r="T18396" t="b">
        <v>0</v>
      </c>
      <c r="AF18396" s="11" t="s">
        <v>515</v>
      </c>
      <c r="AG18396" s="12" t="str">
        <f t="shared" si="287"/>
        <v>MAHARASHTRA</v>
      </c>
      <c r="AH18396" s="11" t="s">
        <v>515</v>
      </c>
      <c r="AI18396" s="12" t="str">
        <f>_xlfn.XLOOKUP(AH18396,P:P,Q:Q)</f>
        <v>MAHARASHTRA</v>
      </c>
    </row>
    <row r="18397" spans="1:35" x14ac:dyDescent="0.3">
      <c r="A18397">
        <v>18396</v>
      </c>
      <c r="B18397" t="s">
        <v>23646</v>
      </c>
      <c r="C18397">
        <v>5874035</v>
      </c>
      <c r="D18397" t="s">
        <v>20</v>
      </c>
      <c r="E18397">
        <v>72</v>
      </c>
      <c r="F18397" s="1">
        <v>44625</v>
      </c>
      <c r="G18397" t="s">
        <v>21</v>
      </c>
      <c r="H18397" t="s">
        <v>52</v>
      </c>
      <c r="I18397" t="s">
        <v>7161</v>
      </c>
      <c r="J18397" t="s">
        <v>33</v>
      </c>
      <c r="K18397" t="s">
        <v>39</v>
      </c>
      <c r="L18397">
        <v>1</v>
      </c>
      <c r="M18397" t="s">
        <v>26</v>
      </c>
      <c r="N18397">
        <v>747</v>
      </c>
      <c r="O18397" s="72">
        <f>SUM($N$2:N18397)</f>
        <v>12670263</v>
      </c>
      <c r="P18397" t="s">
        <v>85</v>
      </c>
      <c r="Q18397" t="s">
        <v>86</v>
      </c>
      <c r="R18397">
        <v>500027</v>
      </c>
      <c r="S18397" t="s">
        <v>29</v>
      </c>
      <c r="T18397" t="b">
        <v>0</v>
      </c>
      <c r="AF18397" s="11" t="s">
        <v>85</v>
      </c>
      <c r="AG18397" s="12" t="str">
        <f t="shared" si="287"/>
        <v>TELANGANA</v>
      </c>
      <c r="AH18397" s="11" t="s">
        <v>85</v>
      </c>
      <c r="AI18397" s="12" t="str">
        <f>_xlfn.XLOOKUP(AH18397,P:P,Q:Q)</f>
        <v>TELANGANA</v>
      </c>
    </row>
    <row r="18398" spans="1:35" x14ac:dyDescent="0.3">
      <c r="A18398">
        <v>18397</v>
      </c>
      <c r="B18398" t="s">
        <v>23647</v>
      </c>
      <c r="C18398">
        <v>9046633</v>
      </c>
      <c r="D18398" t="s">
        <v>20</v>
      </c>
      <c r="E18398">
        <v>20</v>
      </c>
      <c r="F18398" s="1">
        <v>44625</v>
      </c>
      <c r="G18398" t="s">
        <v>21</v>
      </c>
      <c r="H18398" t="s">
        <v>43</v>
      </c>
      <c r="I18398" t="s">
        <v>23058</v>
      </c>
      <c r="J18398" t="s">
        <v>24</v>
      </c>
      <c r="K18398" t="s">
        <v>66</v>
      </c>
      <c r="L18398">
        <v>1</v>
      </c>
      <c r="M18398" t="s">
        <v>26</v>
      </c>
      <c r="N18398">
        <v>318</v>
      </c>
      <c r="O18398" s="72">
        <f>SUM($N$2:N18398)</f>
        <v>12670581</v>
      </c>
      <c r="P18398" t="s">
        <v>1773</v>
      </c>
      <c r="Q18398" t="s">
        <v>70</v>
      </c>
      <c r="R18398">
        <v>524101</v>
      </c>
      <c r="S18398" t="s">
        <v>29</v>
      </c>
      <c r="T18398" t="b">
        <v>0</v>
      </c>
      <c r="AF18398" s="11" t="s">
        <v>1773</v>
      </c>
      <c r="AG18398" s="12" t="str">
        <f t="shared" si="287"/>
        <v>ANDHRA PRADESH</v>
      </c>
      <c r="AH18398" s="11" t="s">
        <v>1773</v>
      </c>
      <c r="AI18398" s="12" t="str">
        <f>_xlfn.XLOOKUP(AH18398,P:P,Q:Q)</f>
        <v>ANDHRA PRADESH</v>
      </c>
    </row>
    <row r="18399" spans="1:35" x14ac:dyDescent="0.3">
      <c r="A18399">
        <v>18398</v>
      </c>
      <c r="B18399" t="s">
        <v>23648</v>
      </c>
      <c r="C18399">
        <v>7149914</v>
      </c>
      <c r="D18399" t="s">
        <v>20</v>
      </c>
      <c r="E18399">
        <v>26</v>
      </c>
      <c r="F18399" s="1">
        <v>44625</v>
      </c>
      <c r="G18399" t="s">
        <v>228</v>
      </c>
      <c r="H18399" t="s">
        <v>43</v>
      </c>
      <c r="I18399" t="s">
        <v>1274</v>
      </c>
      <c r="J18399" t="s">
        <v>24</v>
      </c>
      <c r="K18399" t="s">
        <v>98</v>
      </c>
      <c r="L18399">
        <v>1</v>
      </c>
      <c r="M18399" t="s">
        <v>26</v>
      </c>
      <c r="N18399">
        <v>435</v>
      </c>
      <c r="O18399" s="72">
        <f>SUM($N$2:N18399)</f>
        <v>12671016</v>
      </c>
      <c r="P18399" t="s">
        <v>169</v>
      </c>
      <c r="Q18399" t="s">
        <v>56</v>
      </c>
      <c r="R18399">
        <v>412207</v>
      </c>
      <c r="S18399" t="s">
        <v>29</v>
      </c>
      <c r="T18399" t="b">
        <v>0</v>
      </c>
      <c r="AF18399" s="11" t="s">
        <v>169</v>
      </c>
      <c r="AG18399" s="12" t="str">
        <f t="shared" si="287"/>
        <v>MAHARASHTRA</v>
      </c>
      <c r="AH18399" s="11" t="s">
        <v>169</v>
      </c>
      <c r="AI18399" s="12" t="str">
        <f>_xlfn.XLOOKUP(AH18399,P:P,Q:Q)</f>
        <v>MAHARASHTRA</v>
      </c>
    </row>
    <row r="18400" spans="1:35" x14ac:dyDescent="0.3">
      <c r="A18400">
        <v>18399</v>
      </c>
      <c r="B18400" t="s">
        <v>23649</v>
      </c>
      <c r="C18400">
        <v>5460988</v>
      </c>
      <c r="D18400" t="s">
        <v>51</v>
      </c>
      <c r="E18400">
        <v>61</v>
      </c>
      <c r="F18400" s="1">
        <v>44625</v>
      </c>
      <c r="G18400" t="s">
        <v>21</v>
      </c>
      <c r="H18400" t="s">
        <v>43</v>
      </c>
      <c r="I18400" t="s">
        <v>8048</v>
      </c>
      <c r="J18400" t="s">
        <v>33</v>
      </c>
      <c r="K18400" t="s">
        <v>66</v>
      </c>
      <c r="L18400">
        <v>1</v>
      </c>
      <c r="M18400" t="s">
        <v>26</v>
      </c>
      <c r="N18400">
        <v>599</v>
      </c>
      <c r="O18400" s="72">
        <f>SUM($N$2:N18400)</f>
        <v>12671615</v>
      </c>
      <c r="P18400" t="s">
        <v>59</v>
      </c>
      <c r="Q18400" t="s">
        <v>60</v>
      </c>
      <c r="R18400">
        <v>560078</v>
      </c>
      <c r="S18400" t="s">
        <v>29</v>
      </c>
      <c r="T18400" t="b">
        <v>0</v>
      </c>
      <c r="AF18400" s="11" t="s">
        <v>59</v>
      </c>
      <c r="AG18400" s="12" t="str">
        <f t="shared" si="287"/>
        <v>KARNATAKA</v>
      </c>
      <c r="AH18400" s="11" t="s">
        <v>59</v>
      </c>
      <c r="AI18400" s="12" t="str">
        <f>_xlfn.XLOOKUP(AH18400,P:P,Q:Q)</f>
        <v>KARNATAKA</v>
      </c>
    </row>
    <row r="18401" spans="1:35" x14ac:dyDescent="0.3">
      <c r="A18401">
        <v>18400</v>
      </c>
      <c r="B18401" t="s">
        <v>23650</v>
      </c>
      <c r="C18401">
        <v>5890570</v>
      </c>
      <c r="D18401" t="s">
        <v>20</v>
      </c>
      <c r="E18401">
        <v>37</v>
      </c>
      <c r="F18401" s="1">
        <v>44625</v>
      </c>
      <c r="G18401" t="s">
        <v>21</v>
      </c>
      <c r="H18401" t="s">
        <v>43</v>
      </c>
      <c r="I18401" t="s">
        <v>15908</v>
      </c>
      <c r="J18401" t="s">
        <v>24</v>
      </c>
      <c r="K18401" t="s">
        <v>66</v>
      </c>
      <c r="L18401">
        <v>1</v>
      </c>
      <c r="M18401" t="s">
        <v>26</v>
      </c>
      <c r="N18401">
        <v>453</v>
      </c>
      <c r="O18401" s="72">
        <f>SUM($N$2:N18401)</f>
        <v>12672068</v>
      </c>
      <c r="P18401" t="s">
        <v>90</v>
      </c>
      <c r="Q18401" t="s">
        <v>91</v>
      </c>
      <c r="R18401">
        <v>110092</v>
      </c>
      <c r="S18401" t="s">
        <v>29</v>
      </c>
      <c r="T18401" t="b">
        <v>0</v>
      </c>
      <c r="AF18401" s="11" t="s">
        <v>90</v>
      </c>
      <c r="AG18401" s="12" t="str">
        <f t="shared" si="287"/>
        <v>DELHI</v>
      </c>
      <c r="AH18401" s="11" t="s">
        <v>90</v>
      </c>
      <c r="AI18401" s="12" t="str">
        <f>_xlfn.XLOOKUP(AH18401,P:P,Q:Q)</f>
        <v>DELHI</v>
      </c>
    </row>
    <row r="18402" spans="1:35" x14ac:dyDescent="0.3">
      <c r="A18402">
        <v>18401</v>
      </c>
      <c r="B18402" t="s">
        <v>23651</v>
      </c>
      <c r="C18402">
        <v>9570698</v>
      </c>
      <c r="D18402" t="s">
        <v>20</v>
      </c>
      <c r="E18402">
        <v>49</v>
      </c>
      <c r="F18402" s="1">
        <v>44625</v>
      </c>
      <c r="G18402" t="s">
        <v>21</v>
      </c>
      <c r="H18402" t="s">
        <v>43</v>
      </c>
      <c r="I18402" t="s">
        <v>19451</v>
      </c>
      <c r="J18402" t="s">
        <v>33</v>
      </c>
      <c r="K18402" t="s">
        <v>25</v>
      </c>
      <c r="L18402">
        <v>1</v>
      </c>
      <c r="M18402" t="s">
        <v>26</v>
      </c>
      <c r="N18402">
        <v>525</v>
      </c>
      <c r="O18402" s="72">
        <f>SUM($N$2:N18402)</f>
        <v>12672593</v>
      </c>
      <c r="P18402" t="s">
        <v>797</v>
      </c>
      <c r="Q18402" t="s">
        <v>238</v>
      </c>
      <c r="R18402">
        <v>826001</v>
      </c>
      <c r="S18402" t="s">
        <v>29</v>
      </c>
      <c r="T18402" t="b">
        <v>0</v>
      </c>
      <c r="AF18402" s="11" t="s">
        <v>797</v>
      </c>
      <c r="AG18402" s="12" t="str">
        <f t="shared" si="287"/>
        <v>JHARKHAND</v>
      </c>
      <c r="AH18402" s="11" t="s">
        <v>797</v>
      </c>
      <c r="AI18402" s="12" t="str">
        <f>_xlfn.XLOOKUP(AH18402,P:P,Q:Q)</f>
        <v>JHARKHAND</v>
      </c>
    </row>
    <row r="18403" spans="1:35" x14ac:dyDescent="0.3">
      <c r="A18403">
        <v>18402</v>
      </c>
      <c r="B18403" t="s">
        <v>23652</v>
      </c>
      <c r="C18403">
        <v>5234970</v>
      </c>
      <c r="D18403" t="s">
        <v>20</v>
      </c>
      <c r="E18403">
        <v>74</v>
      </c>
      <c r="F18403" s="1">
        <v>44625</v>
      </c>
      <c r="G18403" t="s">
        <v>21</v>
      </c>
      <c r="H18403" t="s">
        <v>52</v>
      </c>
      <c r="I18403" t="s">
        <v>9269</v>
      </c>
      <c r="J18403" t="s">
        <v>24</v>
      </c>
      <c r="K18403" t="s">
        <v>39</v>
      </c>
      <c r="L18403">
        <v>1</v>
      </c>
      <c r="M18403" t="s">
        <v>26</v>
      </c>
      <c r="N18403">
        <v>888</v>
      </c>
      <c r="O18403" s="72">
        <f>SUM($N$2:N18403)</f>
        <v>12673481</v>
      </c>
      <c r="P18403" t="s">
        <v>85</v>
      </c>
      <c r="Q18403" t="s">
        <v>86</v>
      </c>
      <c r="R18403">
        <v>500079</v>
      </c>
      <c r="S18403" t="s">
        <v>29</v>
      </c>
      <c r="T18403" t="b">
        <v>0</v>
      </c>
      <c r="AF18403" s="11" t="s">
        <v>85</v>
      </c>
      <c r="AG18403" s="12" t="str">
        <f t="shared" si="287"/>
        <v>TELANGANA</v>
      </c>
      <c r="AH18403" s="11" t="s">
        <v>85</v>
      </c>
      <c r="AI18403" s="12" t="str">
        <f>_xlfn.XLOOKUP(AH18403,P:P,Q:Q)</f>
        <v>TELANGANA</v>
      </c>
    </row>
    <row r="18404" spans="1:35" x14ac:dyDescent="0.3">
      <c r="A18404">
        <v>18403</v>
      </c>
      <c r="B18404" t="s">
        <v>23653</v>
      </c>
      <c r="C18404">
        <v>1786999</v>
      </c>
      <c r="D18404" t="s">
        <v>20</v>
      </c>
      <c r="E18404">
        <v>58</v>
      </c>
      <c r="F18404" s="1">
        <v>44625</v>
      </c>
      <c r="G18404" t="s">
        <v>21</v>
      </c>
      <c r="H18404" t="s">
        <v>62</v>
      </c>
      <c r="I18404" t="s">
        <v>3449</v>
      </c>
      <c r="J18404" t="s">
        <v>24</v>
      </c>
      <c r="K18404" t="s">
        <v>66</v>
      </c>
      <c r="L18404">
        <v>1</v>
      </c>
      <c r="M18404" t="s">
        <v>26</v>
      </c>
      <c r="N18404">
        <v>518</v>
      </c>
      <c r="O18404" s="72">
        <f>SUM($N$2:N18404)</f>
        <v>12673999</v>
      </c>
      <c r="P18404" t="s">
        <v>332</v>
      </c>
      <c r="Q18404" t="s">
        <v>332</v>
      </c>
      <c r="R18404">
        <v>605007</v>
      </c>
      <c r="S18404" t="s">
        <v>29</v>
      </c>
      <c r="T18404" t="b">
        <v>0</v>
      </c>
      <c r="AF18404" s="11" t="s">
        <v>332</v>
      </c>
      <c r="AG18404" s="12" t="str">
        <f t="shared" si="287"/>
        <v>PUDUCHERRY</v>
      </c>
      <c r="AH18404" s="11" t="s">
        <v>332</v>
      </c>
      <c r="AI18404" s="12" t="str">
        <f>_xlfn.XLOOKUP(AH18404,P:P,Q:Q)</f>
        <v>PUDUCHERRY</v>
      </c>
    </row>
    <row r="18405" spans="1:35" x14ac:dyDescent="0.3">
      <c r="A18405">
        <v>18404</v>
      </c>
      <c r="B18405" t="s">
        <v>23654</v>
      </c>
      <c r="C18405">
        <v>5167381</v>
      </c>
      <c r="D18405" t="s">
        <v>51</v>
      </c>
      <c r="E18405">
        <v>47</v>
      </c>
      <c r="F18405" s="1">
        <v>44625</v>
      </c>
      <c r="G18405" t="s">
        <v>228</v>
      </c>
      <c r="H18405" t="s">
        <v>31</v>
      </c>
      <c r="I18405" t="s">
        <v>506</v>
      </c>
      <c r="J18405" t="s">
        <v>33</v>
      </c>
      <c r="K18405" t="s">
        <v>34</v>
      </c>
      <c r="L18405">
        <v>1</v>
      </c>
      <c r="M18405" t="s">
        <v>26</v>
      </c>
      <c r="N18405">
        <v>589</v>
      </c>
      <c r="O18405" s="72">
        <f>SUM($N$2:N18405)</f>
        <v>12674588</v>
      </c>
      <c r="P18405" t="s">
        <v>3722</v>
      </c>
      <c r="Q18405" t="s">
        <v>80</v>
      </c>
      <c r="R18405">
        <v>788004</v>
      </c>
      <c r="S18405" t="s">
        <v>29</v>
      </c>
      <c r="T18405" t="b">
        <v>0</v>
      </c>
      <c r="AF18405" s="11" t="s">
        <v>3722</v>
      </c>
      <c r="AG18405" s="12" t="str">
        <f t="shared" si="287"/>
        <v>ASSAM</v>
      </c>
      <c r="AH18405" s="11" t="s">
        <v>3722</v>
      </c>
      <c r="AI18405" s="12" t="str">
        <f>_xlfn.XLOOKUP(AH18405,P:P,Q:Q)</f>
        <v>ASSAM</v>
      </c>
    </row>
    <row r="18406" spans="1:35" x14ac:dyDescent="0.3">
      <c r="A18406">
        <v>18405</v>
      </c>
      <c r="B18406" t="s">
        <v>23655</v>
      </c>
      <c r="C18406">
        <v>7326863</v>
      </c>
      <c r="D18406" t="s">
        <v>20</v>
      </c>
      <c r="E18406">
        <v>27</v>
      </c>
      <c r="F18406" s="1">
        <v>44625</v>
      </c>
      <c r="G18406" t="s">
        <v>21</v>
      </c>
      <c r="H18406" t="s">
        <v>52</v>
      </c>
      <c r="I18406" t="s">
        <v>12630</v>
      </c>
      <c r="J18406" t="s">
        <v>24</v>
      </c>
      <c r="K18406" t="s">
        <v>850</v>
      </c>
      <c r="L18406">
        <v>1</v>
      </c>
      <c r="M18406" t="s">
        <v>26</v>
      </c>
      <c r="N18406">
        <v>534</v>
      </c>
      <c r="O18406" s="72">
        <f>SUM($N$2:N18406)</f>
        <v>12675122</v>
      </c>
      <c r="P18406" t="s">
        <v>1334</v>
      </c>
      <c r="Q18406" t="s">
        <v>60</v>
      </c>
      <c r="R18406">
        <v>575001</v>
      </c>
      <c r="S18406" t="s">
        <v>29</v>
      </c>
      <c r="T18406" t="b">
        <v>0</v>
      </c>
      <c r="AF18406" s="11" t="s">
        <v>1334</v>
      </c>
      <c r="AG18406" s="12" t="str">
        <f t="shared" si="287"/>
        <v>KARNATAKA</v>
      </c>
      <c r="AH18406" s="11" t="s">
        <v>1334</v>
      </c>
      <c r="AI18406" s="12" t="str">
        <f>_xlfn.XLOOKUP(AH18406,P:P,Q:Q)</f>
        <v>KARNATAKA</v>
      </c>
    </row>
    <row r="18407" spans="1:35" x14ac:dyDescent="0.3">
      <c r="A18407">
        <v>18406</v>
      </c>
      <c r="B18407" t="s">
        <v>23656</v>
      </c>
      <c r="C18407">
        <v>678517</v>
      </c>
      <c r="D18407" t="s">
        <v>20</v>
      </c>
      <c r="E18407">
        <v>23</v>
      </c>
      <c r="F18407" s="1">
        <v>44625</v>
      </c>
      <c r="G18407" t="s">
        <v>21</v>
      </c>
      <c r="H18407" t="s">
        <v>22</v>
      </c>
      <c r="I18407" t="s">
        <v>15478</v>
      </c>
      <c r="J18407" t="s">
        <v>33</v>
      </c>
      <c r="K18407" t="s">
        <v>109</v>
      </c>
      <c r="L18407">
        <v>1</v>
      </c>
      <c r="M18407" t="s">
        <v>26</v>
      </c>
      <c r="N18407">
        <v>819</v>
      </c>
      <c r="O18407" s="72">
        <f>SUM($N$2:N18407)</f>
        <v>12675941</v>
      </c>
      <c r="P18407" t="s">
        <v>728</v>
      </c>
      <c r="Q18407" t="s">
        <v>111</v>
      </c>
      <c r="R18407">
        <v>201014</v>
      </c>
      <c r="S18407" t="s">
        <v>29</v>
      </c>
      <c r="T18407" t="b">
        <v>0</v>
      </c>
      <c r="AF18407" s="11" t="s">
        <v>728</v>
      </c>
      <c r="AG18407" s="12" t="str">
        <f t="shared" si="287"/>
        <v>UTTAR PRADESH</v>
      </c>
      <c r="AH18407" s="11" t="s">
        <v>728</v>
      </c>
      <c r="AI18407" s="12" t="str">
        <f>_xlfn.XLOOKUP(AH18407,P:P,Q:Q)</f>
        <v>UTTAR PRADESH</v>
      </c>
    </row>
    <row r="18408" spans="1:35" x14ac:dyDescent="0.3">
      <c r="A18408">
        <v>18407</v>
      </c>
      <c r="B18408" t="s">
        <v>23657</v>
      </c>
      <c r="C18408">
        <v>5544797</v>
      </c>
      <c r="D18408" t="s">
        <v>20</v>
      </c>
      <c r="E18408">
        <v>41</v>
      </c>
      <c r="F18408" s="1">
        <v>44625</v>
      </c>
      <c r="G18408" t="s">
        <v>21</v>
      </c>
      <c r="H18408" t="s">
        <v>52</v>
      </c>
      <c r="I18408" t="s">
        <v>1164</v>
      </c>
      <c r="J18408" t="s">
        <v>24</v>
      </c>
      <c r="K18408" t="s">
        <v>25</v>
      </c>
      <c r="L18408">
        <v>1</v>
      </c>
      <c r="M18408" t="s">
        <v>26</v>
      </c>
      <c r="N18408">
        <v>481</v>
      </c>
      <c r="O18408" s="72">
        <f>SUM($N$2:N18408)</f>
        <v>12676422</v>
      </c>
      <c r="P18408" t="s">
        <v>1377</v>
      </c>
      <c r="Q18408" t="s">
        <v>60</v>
      </c>
      <c r="R18408">
        <v>560099</v>
      </c>
      <c r="S18408" t="s">
        <v>29</v>
      </c>
      <c r="T18408" t="b">
        <v>0</v>
      </c>
      <c r="AF18408" s="11" t="s">
        <v>1377</v>
      </c>
      <c r="AG18408" s="12" t="str">
        <f t="shared" si="287"/>
        <v>KARNATAKA</v>
      </c>
      <c r="AH18408" s="11" t="s">
        <v>1377</v>
      </c>
      <c r="AI18408" s="12" t="str">
        <f>_xlfn.XLOOKUP(AH18408,P:P,Q:Q)</f>
        <v>KARNATAKA</v>
      </c>
    </row>
    <row r="18409" spans="1:35" x14ac:dyDescent="0.3">
      <c r="A18409">
        <v>18408</v>
      </c>
      <c r="B18409" t="s">
        <v>23658</v>
      </c>
      <c r="C18409">
        <v>1009873</v>
      </c>
      <c r="D18409" t="s">
        <v>20</v>
      </c>
      <c r="E18409">
        <v>25</v>
      </c>
      <c r="F18409" s="1">
        <v>44625</v>
      </c>
      <c r="G18409" t="s">
        <v>21</v>
      </c>
      <c r="H18409" t="s">
        <v>43</v>
      </c>
      <c r="I18409" t="s">
        <v>8823</v>
      </c>
      <c r="J18409" t="s">
        <v>33</v>
      </c>
      <c r="K18409" t="s">
        <v>98</v>
      </c>
      <c r="L18409">
        <v>1</v>
      </c>
      <c r="M18409" t="s">
        <v>26</v>
      </c>
      <c r="N18409">
        <v>599</v>
      </c>
      <c r="O18409" s="72">
        <f>SUM($N$2:N18409)</f>
        <v>12677021</v>
      </c>
      <c r="P18409" t="s">
        <v>90</v>
      </c>
      <c r="Q18409" t="s">
        <v>91</v>
      </c>
      <c r="R18409">
        <v>110005</v>
      </c>
      <c r="S18409" t="s">
        <v>29</v>
      </c>
      <c r="T18409" t="b">
        <v>0</v>
      </c>
      <c r="AF18409" s="11" t="s">
        <v>90</v>
      </c>
      <c r="AG18409" s="12" t="str">
        <f t="shared" si="287"/>
        <v>DELHI</v>
      </c>
      <c r="AH18409" s="11" t="s">
        <v>90</v>
      </c>
      <c r="AI18409" s="12" t="str">
        <f>_xlfn.XLOOKUP(AH18409,P:P,Q:Q)</f>
        <v>DELHI</v>
      </c>
    </row>
    <row r="18410" spans="1:35" x14ac:dyDescent="0.3">
      <c r="A18410">
        <v>18409</v>
      </c>
      <c r="B18410" t="s">
        <v>23659</v>
      </c>
      <c r="C18410">
        <v>5712630</v>
      </c>
      <c r="D18410" t="s">
        <v>20</v>
      </c>
      <c r="E18410">
        <v>52</v>
      </c>
      <c r="F18410" s="1">
        <v>44625</v>
      </c>
      <c r="G18410" t="s">
        <v>21</v>
      </c>
      <c r="H18410" t="s">
        <v>52</v>
      </c>
      <c r="I18410" t="s">
        <v>1304</v>
      </c>
      <c r="J18410" t="s">
        <v>75</v>
      </c>
      <c r="K18410" t="s">
        <v>66</v>
      </c>
      <c r="L18410">
        <v>1</v>
      </c>
      <c r="M18410" t="s">
        <v>26</v>
      </c>
      <c r="N18410">
        <v>540</v>
      </c>
      <c r="O18410" s="72">
        <f>SUM($N$2:N18410)</f>
        <v>12677561</v>
      </c>
      <c r="P18410" t="s">
        <v>2948</v>
      </c>
      <c r="Q18410" t="s">
        <v>80</v>
      </c>
      <c r="R18410">
        <v>786125</v>
      </c>
      <c r="S18410" t="s">
        <v>29</v>
      </c>
      <c r="T18410" t="b">
        <v>0</v>
      </c>
      <c r="AF18410" s="11" t="s">
        <v>2948</v>
      </c>
      <c r="AG18410" s="12" t="str">
        <f t="shared" si="287"/>
        <v>ASSAM</v>
      </c>
      <c r="AH18410" s="11" t="s">
        <v>2948</v>
      </c>
      <c r="AI18410" s="12" t="str">
        <f>_xlfn.XLOOKUP(AH18410,P:P,Q:Q)</f>
        <v>ASSAM</v>
      </c>
    </row>
    <row r="18411" spans="1:35" x14ac:dyDescent="0.3">
      <c r="A18411">
        <v>18410</v>
      </c>
      <c r="B18411" t="s">
        <v>23660</v>
      </c>
      <c r="C18411">
        <v>202756</v>
      </c>
      <c r="D18411" t="s">
        <v>51</v>
      </c>
      <c r="E18411">
        <v>67</v>
      </c>
      <c r="F18411" s="1">
        <v>44625</v>
      </c>
      <c r="G18411" t="s">
        <v>21</v>
      </c>
      <c r="H18411" t="s">
        <v>31</v>
      </c>
      <c r="I18411" t="s">
        <v>23661</v>
      </c>
      <c r="J18411" t="s">
        <v>33</v>
      </c>
      <c r="K18411" t="s">
        <v>34</v>
      </c>
      <c r="L18411">
        <v>1</v>
      </c>
      <c r="M18411" t="s">
        <v>26</v>
      </c>
      <c r="N18411">
        <v>801</v>
      </c>
      <c r="O18411" s="72">
        <f>SUM($N$2:N18411)</f>
        <v>12678362</v>
      </c>
      <c r="P18411" t="s">
        <v>8594</v>
      </c>
      <c r="Q18411" t="s">
        <v>91</v>
      </c>
      <c r="R18411">
        <v>110075</v>
      </c>
      <c r="S18411" t="s">
        <v>29</v>
      </c>
      <c r="T18411" t="b">
        <v>0</v>
      </c>
      <c r="AF18411" s="11" t="s">
        <v>8594</v>
      </c>
      <c r="AG18411" s="12" t="str">
        <f t="shared" si="287"/>
        <v>DELHI</v>
      </c>
      <c r="AH18411" s="11" t="s">
        <v>8594</v>
      </c>
      <c r="AI18411" s="12" t="str">
        <f>_xlfn.XLOOKUP(AH18411,P:P,Q:Q)</f>
        <v>DELHI</v>
      </c>
    </row>
    <row r="18412" spans="1:35" x14ac:dyDescent="0.3">
      <c r="A18412">
        <v>18411</v>
      </c>
      <c r="B18412" t="s">
        <v>23662</v>
      </c>
      <c r="C18412">
        <v>6700439</v>
      </c>
      <c r="D18412" t="s">
        <v>20</v>
      </c>
      <c r="E18412">
        <v>26</v>
      </c>
      <c r="F18412" s="1">
        <v>44625</v>
      </c>
      <c r="G18412" t="s">
        <v>21</v>
      </c>
      <c r="H18412" t="s">
        <v>22</v>
      </c>
      <c r="I18412" t="s">
        <v>476</v>
      </c>
      <c r="J18412" t="s">
        <v>24</v>
      </c>
      <c r="K18412" t="s">
        <v>34</v>
      </c>
      <c r="L18412">
        <v>1</v>
      </c>
      <c r="M18412" t="s">
        <v>26</v>
      </c>
      <c r="N18412">
        <v>449</v>
      </c>
      <c r="O18412" s="72">
        <f>SUM($N$2:N18412)</f>
        <v>12678811</v>
      </c>
      <c r="P18412" t="s">
        <v>3107</v>
      </c>
      <c r="Q18412" t="s">
        <v>111</v>
      </c>
      <c r="R18412">
        <v>201301</v>
      </c>
      <c r="S18412" t="s">
        <v>29</v>
      </c>
      <c r="T18412" t="b">
        <v>0</v>
      </c>
      <c r="AF18412" s="11" t="s">
        <v>3107</v>
      </c>
      <c r="AG18412" s="12" t="str">
        <f t="shared" si="287"/>
        <v>UTTAR PRADESH</v>
      </c>
      <c r="AH18412" s="11" t="s">
        <v>3107</v>
      </c>
      <c r="AI18412" s="12" t="str">
        <f>_xlfn.XLOOKUP(AH18412,P:P,Q:Q)</f>
        <v>UTTAR PRADESH</v>
      </c>
    </row>
    <row r="18413" spans="1:35" x14ac:dyDescent="0.3">
      <c r="A18413">
        <v>18412</v>
      </c>
      <c r="B18413" t="s">
        <v>23662</v>
      </c>
      <c r="C18413">
        <v>6700439</v>
      </c>
      <c r="D18413" t="s">
        <v>20</v>
      </c>
      <c r="E18413">
        <v>71</v>
      </c>
      <c r="F18413" s="1">
        <v>44625</v>
      </c>
      <c r="G18413" t="s">
        <v>21</v>
      </c>
      <c r="H18413" t="s">
        <v>43</v>
      </c>
      <c r="I18413" t="s">
        <v>12598</v>
      </c>
      <c r="J18413" t="s">
        <v>24</v>
      </c>
      <c r="K18413" t="s">
        <v>109</v>
      </c>
      <c r="L18413">
        <v>1</v>
      </c>
      <c r="M18413" t="s">
        <v>26</v>
      </c>
      <c r="N18413">
        <v>399</v>
      </c>
      <c r="O18413" s="72">
        <f>SUM($N$2:N18413)</f>
        <v>12679210</v>
      </c>
      <c r="P18413" t="s">
        <v>946</v>
      </c>
      <c r="Q18413" t="s">
        <v>47</v>
      </c>
      <c r="R18413">
        <v>632002</v>
      </c>
      <c r="S18413" t="s">
        <v>29</v>
      </c>
      <c r="T18413" t="b">
        <v>0</v>
      </c>
      <c r="AF18413" s="11" t="s">
        <v>946</v>
      </c>
      <c r="AG18413" s="12" t="str">
        <f t="shared" si="287"/>
        <v>TAMIL NADU</v>
      </c>
      <c r="AH18413" s="11" t="s">
        <v>946</v>
      </c>
      <c r="AI18413" s="12" t="str">
        <f>_xlfn.XLOOKUP(AH18413,P:P,Q:Q)</f>
        <v>TAMIL NADU</v>
      </c>
    </row>
    <row r="18414" spans="1:35" x14ac:dyDescent="0.3">
      <c r="A18414">
        <v>18413</v>
      </c>
      <c r="B18414" t="s">
        <v>23663</v>
      </c>
      <c r="C18414">
        <v>6386226</v>
      </c>
      <c r="D18414" t="s">
        <v>20</v>
      </c>
      <c r="E18414">
        <v>76</v>
      </c>
      <c r="F18414" s="1">
        <v>44625</v>
      </c>
      <c r="G18414" t="s">
        <v>21</v>
      </c>
      <c r="H18414" t="s">
        <v>43</v>
      </c>
      <c r="I18414" t="s">
        <v>12489</v>
      </c>
      <c r="J18414" t="s">
        <v>54</v>
      </c>
      <c r="K18414" t="s">
        <v>34</v>
      </c>
      <c r="L18414">
        <v>1</v>
      </c>
      <c r="M18414" t="s">
        <v>26</v>
      </c>
      <c r="N18414">
        <v>625</v>
      </c>
      <c r="O18414" s="72">
        <f>SUM($N$2:N18414)</f>
        <v>12679835</v>
      </c>
      <c r="P18414" t="s">
        <v>277</v>
      </c>
      <c r="Q18414" t="s">
        <v>111</v>
      </c>
      <c r="R18414">
        <v>201301</v>
      </c>
      <c r="S18414" t="s">
        <v>29</v>
      </c>
      <c r="T18414" t="b">
        <v>0</v>
      </c>
      <c r="AF18414" s="11" t="s">
        <v>277</v>
      </c>
      <c r="AG18414" s="12" t="str">
        <f t="shared" si="287"/>
        <v>UTTAR PRADESH</v>
      </c>
      <c r="AH18414" s="11" t="s">
        <v>277</v>
      </c>
      <c r="AI18414" s="12" t="str">
        <f>_xlfn.XLOOKUP(AH18414,P:P,Q:Q)</f>
        <v>UTTAR PRADESH</v>
      </c>
    </row>
    <row r="18415" spans="1:35" x14ac:dyDescent="0.3">
      <c r="A18415">
        <v>18414</v>
      </c>
      <c r="B18415" t="s">
        <v>23664</v>
      </c>
      <c r="C18415">
        <v>7968265</v>
      </c>
      <c r="D18415" t="s">
        <v>20</v>
      </c>
      <c r="E18415">
        <v>66</v>
      </c>
      <c r="F18415" s="1">
        <v>44625</v>
      </c>
      <c r="G18415" t="s">
        <v>21</v>
      </c>
      <c r="H18415" t="s">
        <v>22</v>
      </c>
      <c r="I18415" t="s">
        <v>613</v>
      </c>
      <c r="J18415" t="s">
        <v>33</v>
      </c>
      <c r="K18415" t="s">
        <v>45</v>
      </c>
      <c r="L18415">
        <v>1</v>
      </c>
      <c r="M18415" t="s">
        <v>26</v>
      </c>
      <c r="N18415">
        <v>759</v>
      </c>
      <c r="O18415" s="72">
        <f>SUM($N$2:N18415)</f>
        <v>12680594</v>
      </c>
      <c r="P18415" t="s">
        <v>4328</v>
      </c>
      <c r="Q18415" t="s">
        <v>70</v>
      </c>
      <c r="R18415">
        <v>517589</v>
      </c>
      <c r="S18415" t="s">
        <v>29</v>
      </c>
      <c r="T18415" t="b">
        <v>0</v>
      </c>
      <c r="AF18415" s="11" t="s">
        <v>4328</v>
      </c>
      <c r="AG18415" s="12" t="str">
        <f t="shared" si="287"/>
        <v>ANDHRA PRADESH</v>
      </c>
      <c r="AH18415" s="11" t="s">
        <v>4328</v>
      </c>
      <c r="AI18415" s="12" t="str">
        <f>_xlfn.XLOOKUP(AH18415,P:P,Q:Q)</f>
        <v>ANDHRA PRADESH</v>
      </c>
    </row>
    <row r="18416" spans="1:35" x14ac:dyDescent="0.3">
      <c r="A18416">
        <v>18415</v>
      </c>
      <c r="B18416" t="s">
        <v>23665</v>
      </c>
      <c r="C18416">
        <v>3230168</v>
      </c>
      <c r="D18416" t="s">
        <v>20</v>
      </c>
      <c r="E18416">
        <v>48</v>
      </c>
      <c r="F18416" s="1">
        <v>44625</v>
      </c>
      <c r="G18416" t="s">
        <v>21</v>
      </c>
      <c r="H18416" t="s">
        <v>52</v>
      </c>
      <c r="I18416" t="s">
        <v>7891</v>
      </c>
      <c r="J18416" t="s">
        <v>24</v>
      </c>
      <c r="K18416" t="s">
        <v>45</v>
      </c>
      <c r="L18416">
        <v>1</v>
      </c>
      <c r="M18416" t="s">
        <v>26</v>
      </c>
      <c r="N18416">
        <v>376</v>
      </c>
      <c r="O18416" s="72">
        <f>SUM($N$2:N18416)</f>
        <v>12680970</v>
      </c>
      <c r="P18416" t="s">
        <v>654</v>
      </c>
      <c r="Q18416" t="s">
        <v>73</v>
      </c>
      <c r="R18416">
        <v>670703</v>
      </c>
      <c r="S18416" t="s">
        <v>29</v>
      </c>
      <c r="T18416" t="b">
        <v>0</v>
      </c>
      <c r="AF18416" s="11" t="s">
        <v>654</v>
      </c>
      <c r="AG18416" s="12" t="str">
        <f t="shared" si="287"/>
        <v>KERALA</v>
      </c>
      <c r="AH18416" s="11" t="s">
        <v>654</v>
      </c>
      <c r="AI18416" s="12" t="str">
        <f>_xlfn.XLOOKUP(AH18416,P:P,Q:Q)</f>
        <v>KERALA</v>
      </c>
    </row>
    <row r="18417" spans="1:35" x14ac:dyDescent="0.3">
      <c r="A18417">
        <v>18416</v>
      </c>
      <c r="B18417" t="s">
        <v>23666</v>
      </c>
      <c r="C18417">
        <v>10059</v>
      </c>
      <c r="D18417" t="s">
        <v>51</v>
      </c>
      <c r="E18417">
        <v>74</v>
      </c>
      <c r="F18417" s="1">
        <v>44625</v>
      </c>
      <c r="G18417" t="s">
        <v>21</v>
      </c>
      <c r="H18417" t="s">
        <v>22</v>
      </c>
      <c r="I18417" t="s">
        <v>78</v>
      </c>
      <c r="J18417" t="s">
        <v>33</v>
      </c>
      <c r="K18417" t="s">
        <v>66</v>
      </c>
      <c r="L18417">
        <v>1</v>
      </c>
      <c r="M18417" t="s">
        <v>26</v>
      </c>
      <c r="N18417">
        <v>762</v>
      </c>
      <c r="O18417" s="72">
        <f>SUM($N$2:N18417)</f>
        <v>12681732</v>
      </c>
      <c r="P18417" t="s">
        <v>2577</v>
      </c>
      <c r="Q18417" t="s">
        <v>133</v>
      </c>
      <c r="R18417">
        <v>263139</v>
      </c>
      <c r="S18417" t="s">
        <v>29</v>
      </c>
      <c r="T18417" t="b">
        <v>0</v>
      </c>
      <c r="AF18417" s="11" t="s">
        <v>2577</v>
      </c>
      <c r="AG18417" s="12" t="str">
        <f t="shared" si="287"/>
        <v>UTTARAKHAND</v>
      </c>
      <c r="AH18417" s="11" t="s">
        <v>2577</v>
      </c>
      <c r="AI18417" s="12" t="str">
        <f>_xlfn.XLOOKUP(AH18417,P:P,Q:Q)</f>
        <v>UTTARAKHAND</v>
      </c>
    </row>
    <row r="18418" spans="1:35" x14ac:dyDescent="0.3">
      <c r="A18418">
        <v>18417</v>
      </c>
      <c r="B18418" t="s">
        <v>23667</v>
      </c>
      <c r="C18418">
        <v>1233853</v>
      </c>
      <c r="D18418" t="s">
        <v>20</v>
      </c>
      <c r="E18418">
        <v>35</v>
      </c>
      <c r="F18418" s="1">
        <v>44625</v>
      </c>
      <c r="G18418" t="s">
        <v>21</v>
      </c>
      <c r="H18418" t="s">
        <v>43</v>
      </c>
      <c r="I18418" t="s">
        <v>23668</v>
      </c>
      <c r="J18418" t="s">
        <v>24</v>
      </c>
      <c r="K18418" t="s">
        <v>39</v>
      </c>
      <c r="L18418">
        <v>1</v>
      </c>
      <c r="M18418" t="s">
        <v>26</v>
      </c>
      <c r="N18418">
        <v>353</v>
      </c>
      <c r="O18418" s="72">
        <f>SUM($N$2:N18418)</f>
        <v>12682085</v>
      </c>
      <c r="P18418" t="s">
        <v>103</v>
      </c>
      <c r="Q18418" t="s">
        <v>56</v>
      </c>
      <c r="R18418">
        <v>400077</v>
      </c>
      <c r="S18418" t="s">
        <v>29</v>
      </c>
      <c r="T18418" t="b">
        <v>0</v>
      </c>
      <c r="AF18418" s="11" t="s">
        <v>103</v>
      </c>
      <c r="AG18418" s="12" t="str">
        <f t="shared" si="287"/>
        <v>MAHARASHTRA</v>
      </c>
      <c r="AH18418" s="11" t="s">
        <v>103</v>
      </c>
      <c r="AI18418" s="12" t="str">
        <f>_xlfn.XLOOKUP(AH18418,P:P,Q:Q)</f>
        <v>MAHARASHTRA</v>
      </c>
    </row>
    <row r="18419" spans="1:35" x14ac:dyDescent="0.3">
      <c r="A18419">
        <v>18418</v>
      </c>
      <c r="B18419" t="s">
        <v>23669</v>
      </c>
      <c r="C18419">
        <v>1551393</v>
      </c>
      <c r="D18419" t="s">
        <v>20</v>
      </c>
      <c r="E18419">
        <v>45</v>
      </c>
      <c r="F18419" s="1">
        <v>44625</v>
      </c>
      <c r="G18419" t="s">
        <v>21</v>
      </c>
      <c r="H18419" t="s">
        <v>52</v>
      </c>
      <c r="I18419" t="s">
        <v>6033</v>
      </c>
      <c r="J18419" t="s">
        <v>24</v>
      </c>
      <c r="K18419" t="s">
        <v>66</v>
      </c>
      <c r="L18419">
        <v>1</v>
      </c>
      <c r="M18419" t="s">
        <v>26</v>
      </c>
      <c r="N18419">
        <v>399</v>
      </c>
      <c r="O18419" s="72">
        <f>SUM($N$2:N18419)</f>
        <v>12682484</v>
      </c>
      <c r="P18419" t="s">
        <v>85</v>
      </c>
      <c r="Q18419" t="s">
        <v>86</v>
      </c>
      <c r="R18419">
        <v>500049</v>
      </c>
      <c r="S18419" t="s">
        <v>29</v>
      </c>
      <c r="T18419" t="b">
        <v>0</v>
      </c>
      <c r="AF18419" s="11" t="s">
        <v>85</v>
      </c>
      <c r="AG18419" s="12" t="str">
        <f t="shared" si="287"/>
        <v>TELANGANA</v>
      </c>
      <c r="AH18419" s="11" t="s">
        <v>85</v>
      </c>
      <c r="AI18419" s="12" t="str">
        <f>_xlfn.XLOOKUP(AH18419,P:P,Q:Q)</f>
        <v>TELANGANA</v>
      </c>
    </row>
    <row r="18420" spans="1:35" x14ac:dyDescent="0.3">
      <c r="A18420">
        <v>18419</v>
      </c>
      <c r="B18420" t="s">
        <v>23669</v>
      </c>
      <c r="C18420">
        <v>1551393</v>
      </c>
      <c r="D18420" t="s">
        <v>20</v>
      </c>
      <c r="E18420">
        <v>18</v>
      </c>
      <c r="F18420" s="1">
        <v>44625</v>
      </c>
      <c r="G18420" t="s">
        <v>21</v>
      </c>
      <c r="H18420" t="s">
        <v>22</v>
      </c>
      <c r="I18420" t="s">
        <v>279</v>
      </c>
      <c r="J18420" t="s">
        <v>24</v>
      </c>
      <c r="K18420" t="s">
        <v>45</v>
      </c>
      <c r="L18420">
        <v>1</v>
      </c>
      <c r="M18420" t="s">
        <v>26</v>
      </c>
      <c r="N18420">
        <v>481</v>
      </c>
      <c r="O18420" s="72">
        <f>SUM($N$2:N18420)</f>
        <v>12682965</v>
      </c>
      <c r="P18420" t="s">
        <v>1390</v>
      </c>
      <c r="Q18420" t="s">
        <v>80</v>
      </c>
      <c r="R18420">
        <v>785621</v>
      </c>
      <c r="S18420" t="s">
        <v>29</v>
      </c>
      <c r="T18420" t="b">
        <v>0</v>
      </c>
      <c r="AF18420" s="11" t="s">
        <v>1390</v>
      </c>
      <c r="AG18420" s="12" t="str">
        <f t="shared" si="287"/>
        <v>ASSAM</v>
      </c>
      <c r="AH18420" s="11" t="s">
        <v>1390</v>
      </c>
      <c r="AI18420" s="12" t="str">
        <f>_xlfn.XLOOKUP(AH18420,P:P,Q:Q)</f>
        <v>ASSAM</v>
      </c>
    </row>
    <row r="18421" spans="1:35" x14ac:dyDescent="0.3">
      <c r="A18421">
        <v>18420</v>
      </c>
      <c r="B18421" t="s">
        <v>23670</v>
      </c>
      <c r="C18421">
        <v>8816387</v>
      </c>
      <c r="D18421" t="s">
        <v>20</v>
      </c>
      <c r="E18421">
        <v>18</v>
      </c>
      <c r="F18421" s="1">
        <v>44625</v>
      </c>
      <c r="G18421" t="s">
        <v>21</v>
      </c>
      <c r="H18421" t="s">
        <v>43</v>
      </c>
      <c r="I18421" t="s">
        <v>469</v>
      </c>
      <c r="J18421" t="s">
        <v>209</v>
      </c>
      <c r="K18421" t="s">
        <v>210</v>
      </c>
      <c r="L18421">
        <v>1</v>
      </c>
      <c r="M18421" t="s">
        <v>26</v>
      </c>
      <c r="N18421">
        <v>692</v>
      </c>
      <c r="O18421" s="72">
        <f>SUM($N$2:N18421)</f>
        <v>12683657</v>
      </c>
      <c r="P18421" t="s">
        <v>6430</v>
      </c>
      <c r="Q18421" t="s">
        <v>145</v>
      </c>
      <c r="R18421">
        <v>388001</v>
      </c>
      <c r="S18421" t="s">
        <v>29</v>
      </c>
      <c r="T18421" t="b">
        <v>0</v>
      </c>
      <c r="AF18421" s="11" t="s">
        <v>6430</v>
      </c>
      <c r="AG18421" s="12" t="str">
        <f t="shared" si="287"/>
        <v>GUJARAT</v>
      </c>
      <c r="AH18421" s="11" t="s">
        <v>6430</v>
      </c>
      <c r="AI18421" s="12" t="str">
        <f>_xlfn.XLOOKUP(AH18421,P:P,Q:Q)</f>
        <v>GUJARAT</v>
      </c>
    </row>
    <row r="18422" spans="1:35" x14ac:dyDescent="0.3">
      <c r="A18422">
        <v>18421</v>
      </c>
      <c r="B18422" t="s">
        <v>23671</v>
      </c>
      <c r="C18422">
        <v>2718202</v>
      </c>
      <c r="D18422" t="s">
        <v>20</v>
      </c>
      <c r="E18422">
        <v>49</v>
      </c>
      <c r="F18422" s="1">
        <v>44625</v>
      </c>
      <c r="G18422" t="s">
        <v>21</v>
      </c>
      <c r="H18422" t="s">
        <v>22</v>
      </c>
      <c r="I18422" t="s">
        <v>1666</v>
      </c>
      <c r="J18422" t="s">
        <v>75</v>
      </c>
      <c r="K18422" t="s">
        <v>34</v>
      </c>
      <c r="L18422">
        <v>1</v>
      </c>
      <c r="M18422" t="s">
        <v>26</v>
      </c>
      <c r="N18422">
        <v>693</v>
      </c>
      <c r="O18422" s="72">
        <f>SUM($N$2:N18422)</f>
        <v>12684350</v>
      </c>
      <c r="P18422" t="s">
        <v>230</v>
      </c>
      <c r="Q18422" t="s">
        <v>56</v>
      </c>
      <c r="R18422">
        <v>421204</v>
      </c>
      <c r="S18422" t="s">
        <v>29</v>
      </c>
      <c r="T18422" t="b">
        <v>0</v>
      </c>
      <c r="AF18422" s="11" t="s">
        <v>230</v>
      </c>
      <c r="AG18422" s="12" t="str">
        <f t="shared" si="287"/>
        <v>MAHARASHTRA</v>
      </c>
      <c r="AH18422" s="11" t="s">
        <v>230</v>
      </c>
      <c r="AI18422" s="12" t="str">
        <f>_xlfn.XLOOKUP(AH18422,P:P,Q:Q)</f>
        <v>MAHARASHTRA</v>
      </c>
    </row>
    <row r="18423" spans="1:35" x14ac:dyDescent="0.3">
      <c r="A18423">
        <v>18422</v>
      </c>
      <c r="B18423" t="s">
        <v>23672</v>
      </c>
      <c r="C18423">
        <v>8844966</v>
      </c>
      <c r="D18423" t="s">
        <v>20</v>
      </c>
      <c r="E18423">
        <v>33</v>
      </c>
      <c r="F18423" s="1">
        <v>44625</v>
      </c>
      <c r="G18423" t="s">
        <v>21</v>
      </c>
      <c r="H18423" t="s">
        <v>22</v>
      </c>
      <c r="I18423" t="s">
        <v>12896</v>
      </c>
      <c r="J18423" t="s">
        <v>24</v>
      </c>
      <c r="K18423" t="s">
        <v>98</v>
      </c>
      <c r="L18423">
        <v>1</v>
      </c>
      <c r="M18423" t="s">
        <v>26</v>
      </c>
      <c r="N18423">
        <v>528</v>
      </c>
      <c r="O18423" s="72">
        <f>SUM($N$2:N18423)</f>
        <v>12684878</v>
      </c>
      <c r="P18423" t="s">
        <v>40</v>
      </c>
      <c r="Q18423" t="s">
        <v>41</v>
      </c>
      <c r="R18423">
        <v>700153</v>
      </c>
      <c r="S18423" t="s">
        <v>29</v>
      </c>
      <c r="T18423" t="b">
        <v>0</v>
      </c>
      <c r="AF18423" s="11" t="s">
        <v>40</v>
      </c>
      <c r="AG18423" s="12" t="str">
        <f t="shared" si="287"/>
        <v>WEST BENGAL</v>
      </c>
      <c r="AH18423" s="11" t="s">
        <v>40</v>
      </c>
      <c r="AI18423" s="12" t="str">
        <f>_xlfn.XLOOKUP(AH18423,P:P,Q:Q)</f>
        <v>WEST BENGAL</v>
      </c>
    </row>
    <row r="18424" spans="1:35" x14ac:dyDescent="0.3">
      <c r="A18424">
        <v>18423</v>
      </c>
      <c r="B18424" t="s">
        <v>23673</v>
      </c>
      <c r="C18424">
        <v>7395250</v>
      </c>
      <c r="D18424" t="s">
        <v>20</v>
      </c>
      <c r="E18424">
        <v>33</v>
      </c>
      <c r="F18424" s="1">
        <v>44625</v>
      </c>
      <c r="G18424" t="s">
        <v>21</v>
      </c>
      <c r="H18424" t="s">
        <v>31</v>
      </c>
      <c r="I18424" t="s">
        <v>7283</v>
      </c>
      <c r="J18424" t="s">
        <v>33</v>
      </c>
      <c r="K18424" t="s">
        <v>34</v>
      </c>
      <c r="L18424">
        <v>1</v>
      </c>
      <c r="M18424" t="s">
        <v>26</v>
      </c>
      <c r="N18424">
        <v>1333</v>
      </c>
      <c r="O18424" s="72">
        <f>SUM($N$2:N18424)</f>
        <v>12686211</v>
      </c>
      <c r="P18424" t="s">
        <v>960</v>
      </c>
      <c r="Q18424" t="s">
        <v>95</v>
      </c>
      <c r="R18424">
        <v>760002</v>
      </c>
      <c r="S18424" t="s">
        <v>29</v>
      </c>
      <c r="T18424" t="b">
        <v>0</v>
      </c>
      <c r="AF18424" s="11" t="s">
        <v>960</v>
      </c>
      <c r="AG18424" s="12" t="str">
        <f t="shared" si="287"/>
        <v>ODISHA</v>
      </c>
      <c r="AH18424" s="11" t="s">
        <v>960</v>
      </c>
      <c r="AI18424" s="12" t="str">
        <f>_xlfn.XLOOKUP(AH18424,P:P,Q:Q)</f>
        <v>ODISHA</v>
      </c>
    </row>
    <row r="18425" spans="1:35" x14ac:dyDescent="0.3">
      <c r="A18425">
        <v>18424</v>
      </c>
      <c r="B18425" t="s">
        <v>23673</v>
      </c>
      <c r="C18425">
        <v>7395250</v>
      </c>
      <c r="D18425" t="s">
        <v>20</v>
      </c>
      <c r="E18425">
        <v>25</v>
      </c>
      <c r="F18425" s="1">
        <v>44625</v>
      </c>
      <c r="G18425" t="s">
        <v>21</v>
      </c>
      <c r="H18425" t="s">
        <v>52</v>
      </c>
      <c r="I18425" t="s">
        <v>3378</v>
      </c>
      <c r="J18425" t="s">
        <v>33</v>
      </c>
      <c r="K18425" t="s">
        <v>45</v>
      </c>
      <c r="L18425">
        <v>1</v>
      </c>
      <c r="M18425" t="s">
        <v>26</v>
      </c>
      <c r="N18425">
        <v>788</v>
      </c>
      <c r="O18425" s="72">
        <f>SUM($N$2:N18425)</f>
        <v>12686999</v>
      </c>
      <c r="P18425" t="s">
        <v>1592</v>
      </c>
      <c r="Q18425" t="s">
        <v>91</v>
      </c>
      <c r="R18425">
        <v>110068</v>
      </c>
      <c r="S18425" t="s">
        <v>29</v>
      </c>
      <c r="T18425" t="b">
        <v>0</v>
      </c>
      <c r="AF18425" s="11" t="s">
        <v>1592</v>
      </c>
      <c r="AG18425" s="12" t="str">
        <f t="shared" si="287"/>
        <v>DELHI</v>
      </c>
      <c r="AH18425" s="11" t="s">
        <v>1592</v>
      </c>
      <c r="AI18425" s="12" t="str">
        <f>_xlfn.XLOOKUP(AH18425,P:P,Q:Q)</f>
        <v>DELHI</v>
      </c>
    </row>
    <row r="18426" spans="1:35" x14ac:dyDescent="0.3">
      <c r="A18426">
        <v>18425</v>
      </c>
      <c r="B18426" t="s">
        <v>23674</v>
      </c>
      <c r="C18426">
        <v>8445738</v>
      </c>
      <c r="D18426" t="s">
        <v>51</v>
      </c>
      <c r="E18426">
        <v>44</v>
      </c>
      <c r="F18426" s="1">
        <v>44625</v>
      </c>
      <c r="G18426" t="s">
        <v>21</v>
      </c>
      <c r="H18426" t="s">
        <v>88</v>
      </c>
      <c r="I18426" t="s">
        <v>12511</v>
      </c>
      <c r="J18426" t="s">
        <v>33</v>
      </c>
      <c r="K18426" t="s">
        <v>34</v>
      </c>
      <c r="L18426">
        <v>1</v>
      </c>
      <c r="M18426" t="s">
        <v>26</v>
      </c>
      <c r="N18426">
        <v>759</v>
      </c>
      <c r="O18426" s="72">
        <f>SUM($N$2:N18426)</f>
        <v>12687758</v>
      </c>
      <c r="P18426" t="s">
        <v>2733</v>
      </c>
      <c r="Q18426" t="s">
        <v>41</v>
      </c>
      <c r="R18426">
        <v>713325</v>
      </c>
      <c r="S18426" t="s">
        <v>29</v>
      </c>
      <c r="T18426" t="b">
        <v>0</v>
      </c>
      <c r="AF18426" s="11" t="s">
        <v>2733</v>
      </c>
      <c r="AG18426" s="12" t="str">
        <f t="shared" si="287"/>
        <v>WEST BENGAL</v>
      </c>
      <c r="AH18426" s="11" t="s">
        <v>2733</v>
      </c>
      <c r="AI18426" s="12" t="str">
        <f>_xlfn.XLOOKUP(AH18426,P:P,Q:Q)</f>
        <v>WEST BENGAL</v>
      </c>
    </row>
    <row r="18427" spans="1:35" x14ac:dyDescent="0.3">
      <c r="A18427">
        <v>18426</v>
      </c>
      <c r="B18427" t="s">
        <v>23675</v>
      </c>
      <c r="C18427">
        <v>2329374</v>
      </c>
      <c r="D18427" t="s">
        <v>20</v>
      </c>
      <c r="E18427">
        <v>28</v>
      </c>
      <c r="F18427" s="1">
        <v>44625</v>
      </c>
      <c r="G18427" t="s">
        <v>21</v>
      </c>
      <c r="H18427" t="s">
        <v>22</v>
      </c>
      <c r="I18427" t="s">
        <v>3755</v>
      </c>
      <c r="J18427" t="s">
        <v>54</v>
      </c>
      <c r="K18427" t="s">
        <v>45</v>
      </c>
      <c r="L18427">
        <v>1</v>
      </c>
      <c r="M18427" t="s">
        <v>26</v>
      </c>
      <c r="N18427">
        <v>807</v>
      </c>
      <c r="O18427" s="72">
        <f>SUM($N$2:N18427)</f>
        <v>12688565</v>
      </c>
      <c r="P18427" t="s">
        <v>335</v>
      </c>
      <c r="Q18427" t="s">
        <v>111</v>
      </c>
      <c r="R18427">
        <v>201308</v>
      </c>
      <c r="S18427" t="s">
        <v>29</v>
      </c>
      <c r="T18427" t="b">
        <v>0</v>
      </c>
      <c r="AF18427" s="11" t="s">
        <v>335</v>
      </c>
      <c r="AG18427" s="12" t="str">
        <f t="shared" si="287"/>
        <v>UTTAR PRADESH</v>
      </c>
      <c r="AH18427" s="11" t="s">
        <v>335</v>
      </c>
      <c r="AI18427" s="12" t="str">
        <f>_xlfn.XLOOKUP(AH18427,P:P,Q:Q)</f>
        <v>UTTAR PRADESH</v>
      </c>
    </row>
    <row r="18428" spans="1:35" x14ac:dyDescent="0.3">
      <c r="A18428">
        <v>18427</v>
      </c>
      <c r="B18428" t="s">
        <v>23676</v>
      </c>
      <c r="C18428">
        <v>4060025</v>
      </c>
      <c r="D18428" t="s">
        <v>20</v>
      </c>
      <c r="E18428">
        <v>43</v>
      </c>
      <c r="F18428" s="1">
        <v>44625</v>
      </c>
      <c r="G18428" t="s">
        <v>21</v>
      </c>
      <c r="H18428" t="s">
        <v>62</v>
      </c>
      <c r="I18428" t="s">
        <v>14110</v>
      </c>
      <c r="J18428" t="s">
        <v>24</v>
      </c>
      <c r="K18428" t="s">
        <v>109</v>
      </c>
      <c r="L18428">
        <v>1</v>
      </c>
      <c r="M18428" t="s">
        <v>26</v>
      </c>
      <c r="N18428">
        <v>481</v>
      </c>
      <c r="O18428" s="72">
        <f>SUM($N$2:N18428)</f>
        <v>12689046</v>
      </c>
      <c r="P18428" t="s">
        <v>2747</v>
      </c>
      <c r="Q18428" t="s">
        <v>28</v>
      </c>
      <c r="R18428">
        <v>151001</v>
      </c>
      <c r="S18428" t="s">
        <v>29</v>
      </c>
      <c r="T18428" t="b">
        <v>0</v>
      </c>
      <c r="AF18428" s="11" t="s">
        <v>2747</v>
      </c>
      <c r="AG18428" s="12" t="str">
        <f t="shared" si="287"/>
        <v>PUNJAB</v>
      </c>
      <c r="AH18428" s="11" t="s">
        <v>2747</v>
      </c>
      <c r="AI18428" s="12" t="str">
        <f>_xlfn.XLOOKUP(AH18428,P:P,Q:Q)</f>
        <v>PUNJAB</v>
      </c>
    </row>
    <row r="18429" spans="1:35" x14ac:dyDescent="0.3">
      <c r="A18429">
        <v>18428</v>
      </c>
      <c r="B18429" t="s">
        <v>23677</v>
      </c>
      <c r="C18429">
        <v>8176709</v>
      </c>
      <c r="D18429" t="s">
        <v>20</v>
      </c>
      <c r="E18429">
        <v>41</v>
      </c>
      <c r="F18429" s="1">
        <v>44625</v>
      </c>
      <c r="G18429" t="s">
        <v>21</v>
      </c>
      <c r="H18429" t="s">
        <v>22</v>
      </c>
      <c r="I18429" t="s">
        <v>2648</v>
      </c>
      <c r="J18429" t="s">
        <v>33</v>
      </c>
      <c r="K18429" t="s">
        <v>45</v>
      </c>
      <c r="L18429">
        <v>1</v>
      </c>
      <c r="M18429" t="s">
        <v>26</v>
      </c>
      <c r="N18429">
        <v>635</v>
      </c>
      <c r="O18429" s="72">
        <f>SUM($N$2:N18429)</f>
        <v>12689681</v>
      </c>
      <c r="P18429" t="s">
        <v>903</v>
      </c>
      <c r="Q18429" t="s">
        <v>86</v>
      </c>
      <c r="R18429">
        <v>506001</v>
      </c>
      <c r="S18429" t="s">
        <v>29</v>
      </c>
      <c r="T18429" t="b">
        <v>0</v>
      </c>
      <c r="AF18429" s="11" t="s">
        <v>903</v>
      </c>
      <c r="AG18429" s="12" t="str">
        <f t="shared" si="287"/>
        <v>TELANGANA</v>
      </c>
      <c r="AH18429" s="11" t="s">
        <v>903</v>
      </c>
      <c r="AI18429" s="12" t="str">
        <f>_xlfn.XLOOKUP(AH18429,P:P,Q:Q)</f>
        <v>TELANGANA</v>
      </c>
    </row>
    <row r="18430" spans="1:35" x14ac:dyDescent="0.3">
      <c r="A18430">
        <v>18429</v>
      </c>
      <c r="B18430" t="s">
        <v>23678</v>
      </c>
      <c r="C18430">
        <v>5414966</v>
      </c>
      <c r="D18430" t="s">
        <v>20</v>
      </c>
      <c r="E18430">
        <v>33</v>
      </c>
      <c r="F18430" s="1">
        <v>44625</v>
      </c>
      <c r="G18430" t="s">
        <v>21</v>
      </c>
      <c r="H18430" t="s">
        <v>43</v>
      </c>
      <c r="I18430" t="s">
        <v>21154</v>
      </c>
      <c r="J18430" t="s">
        <v>24</v>
      </c>
      <c r="K18430" t="s">
        <v>25</v>
      </c>
      <c r="L18430">
        <v>1</v>
      </c>
      <c r="M18430" t="s">
        <v>26</v>
      </c>
      <c r="N18430">
        <v>362</v>
      </c>
      <c r="O18430" s="72">
        <f>SUM($N$2:N18430)</f>
        <v>12690043</v>
      </c>
      <c r="P18430" t="s">
        <v>387</v>
      </c>
      <c r="Q18430" t="s">
        <v>47</v>
      </c>
      <c r="R18430">
        <v>641025</v>
      </c>
      <c r="S18430" t="s">
        <v>29</v>
      </c>
      <c r="T18430" t="b">
        <v>0</v>
      </c>
      <c r="AF18430" s="11" t="s">
        <v>387</v>
      </c>
      <c r="AG18430" s="12" t="str">
        <f t="shared" si="287"/>
        <v>TAMIL NADU</v>
      </c>
      <c r="AH18430" s="11" t="s">
        <v>387</v>
      </c>
      <c r="AI18430" s="12" t="str">
        <f>_xlfn.XLOOKUP(AH18430,P:P,Q:Q)</f>
        <v>TAMIL NADU</v>
      </c>
    </row>
    <row r="18431" spans="1:35" x14ac:dyDescent="0.3">
      <c r="A18431">
        <v>18430</v>
      </c>
      <c r="B18431" t="s">
        <v>23679</v>
      </c>
      <c r="C18431">
        <v>5088272</v>
      </c>
      <c r="D18431" t="s">
        <v>20</v>
      </c>
      <c r="E18431">
        <v>35</v>
      </c>
      <c r="F18431" s="1">
        <v>44625</v>
      </c>
      <c r="G18431" t="s">
        <v>21</v>
      </c>
      <c r="H18431" t="s">
        <v>52</v>
      </c>
      <c r="I18431" t="s">
        <v>9524</v>
      </c>
      <c r="J18431" t="s">
        <v>33</v>
      </c>
      <c r="K18431" t="s">
        <v>45</v>
      </c>
      <c r="L18431">
        <v>1</v>
      </c>
      <c r="M18431" t="s">
        <v>26</v>
      </c>
      <c r="N18431">
        <v>939</v>
      </c>
      <c r="O18431" s="72">
        <f>SUM($N$2:N18431)</f>
        <v>12690982</v>
      </c>
      <c r="P18431" t="s">
        <v>85</v>
      </c>
      <c r="Q18431" t="s">
        <v>86</v>
      </c>
      <c r="R18431">
        <v>500075</v>
      </c>
      <c r="S18431" t="s">
        <v>29</v>
      </c>
      <c r="T18431" t="b">
        <v>0</v>
      </c>
      <c r="AF18431" s="11" t="s">
        <v>85</v>
      </c>
      <c r="AG18431" s="12" t="str">
        <f t="shared" si="287"/>
        <v>TELANGANA</v>
      </c>
      <c r="AH18431" s="11" t="s">
        <v>85</v>
      </c>
      <c r="AI18431" s="12" t="str">
        <f>_xlfn.XLOOKUP(AH18431,P:P,Q:Q)</f>
        <v>TELANGANA</v>
      </c>
    </row>
    <row r="18432" spans="1:35" x14ac:dyDescent="0.3">
      <c r="A18432">
        <v>18431</v>
      </c>
      <c r="B18432" t="s">
        <v>23680</v>
      </c>
      <c r="C18432">
        <v>2584279</v>
      </c>
      <c r="D18432" t="s">
        <v>20</v>
      </c>
      <c r="E18432">
        <v>39</v>
      </c>
      <c r="F18432" s="1">
        <v>44625</v>
      </c>
      <c r="G18432" t="s">
        <v>21</v>
      </c>
      <c r="H18432" t="s">
        <v>52</v>
      </c>
      <c r="I18432" t="s">
        <v>17814</v>
      </c>
      <c r="J18432" t="s">
        <v>33</v>
      </c>
      <c r="K18432" t="s">
        <v>34</v>
      </c>
      <c r="L18432">
        <v>1</v>
      </c>
      <c r="M18432" t="s">
        <v>26</v>
      </c>
      <c r="N18432">
        <v>845</v>
      </c>
      <c r="O18432" s="72">
        <f>SUM($N$2:N18432)</f>
        <v>12691827</v>
      </c>
      <c r="P18432" t="s">
        <v>90</v>
      </c>
      <c r="Q18432" t="s">
        <v>91</v>
      </c>
      <c r="R18432">
        <v>110016</v>
      </c>
      <c r="S18432" t="s">
        <v>29</v>
      </c>
      <c r="T18432" t="b">
        <v>0</v>
      </c>
      <c r="AF18432" s="11" t="s">
        <v>90</v>
      </c>
      <c r="AG18432" s="12" t="str">
        <f t="shared" si="287"/>
        <v>DELHI</v>
      </c>
      <c r="AH18432" s="11" t="s">
        <v>90</v>
      </c>
      <c r="AI18432" s="12" t="str">
        <f>_xlfn.XLOOKUP(AH18432,P:P,Q:Q)</f>
        <v>DELHI</v>
      </c>
    </row>
    <row r="18433" spans="1:35" x14ac:dyDescent="0.3">
      <c r="A18433">
        <v>18432</v>
      </c>
      <c r="B18433" t="s">
        <v>23681</v>
      </c>
      <c r="C18433">
        <v>3520528</v>
      </c>
      <c r="D18433" t="s">
        <v>20</v>
      </c>
      <c r="E18433">
        <v>35</v>
      </c>
      <c r="F18433" s="1">
        <v>44625</v>
      </c>
      <c r="G18433" t="s">
        <v>21</v>
      </c>
      <c r="H18433" t="s">
        <v>22</v>
      </c>
      <c r="I18433" t="s">
        <v>7423</v>
      </c>
      <c r="J18433" t="s">
        <v>473</v>
      </c>
      <c r="K18433" t="s">
        <v>34</v>
      </c>
      <c r="L18433">
        <v>1</v>
      </c>
      <c r="M18433" t="s">
        <v>26</v>
      </c>
      <c r="N18433">
        <v>625</v>
      </c>
      <c r="O18433" s="72">
        <f>SUM($N$2:N18433)</f>
        <v>12692452</v>
      </c>
      <c r="P18433" t="s">
        <v>59</v>
      </c>
      <c r="Q18433" t="s">
        <v>60</v>
      </c>
      <c r="R18433">
        <v>560078</v>
      </c>
      <c r="S18433" t="s">
        <v>29</v>
      </c>
      <c r="T18433" t="b">
        <v>0</v>
      </c>
      <c r="AF18433" s="11" t="s">
        <v>59</v>
      </c>
      <c r="AG18433" s="12" t="str">
        <f t="shared" si="287"/>
        <v>KARNATAKA</v>
      </c>
      <c r="AH18433" s="11" t="s">
        <v>59</v>
      </c>
      <c r="AI18433" s="12" t="str">
        <f>_xlfn.XLOOKUP(AH18433,P:P,Q:Q)</f>
        <v>KARNATAKA</v>
      </c>
    </row>
    <row r="18434" spans="1:35" x14ac:dyDescent="0.3">
      <c r="A18434">
        <v>18433</v>
      </c>
      <c r="B18434" t="s">
        <v>23682</v>
      </c>
      <c r="C18434">
        <v>7940620</v>
      </c>
      <c r="D18434" t="s">
        <v>51</v>
      </c>
      <c r="E18434">
        <v>48</v>
      </c>
      <c r="F18434" s="1">
        <v>44625</v>
      </c>
      <c r="G18434" t="s">
        <v>21</v>
      </c>
      <c r="H18434" t="s">
        <v>88</v>
      </c>
      <c r="I18434" t="s">
        <v>2358</v>
      </c>
      <c r="J18434" t="s">
        <v>33</v>
      </c>
      <c r="K18434" t="s">
        <v>66</v>
      </c>
      <c r="L18434">
        <v>1</v>
      </c>
      <c r="M18434" t="s">
        <v>26</v>
      </c>
      <c r="N18434">
        <v>655</v>
      </c>
      <c r="O18434" s="72">
        <f>SUM($N$2:N18434)</f>
        <v>12693107</v>
      </c>
      <c r="P18434" t="s">
        <v>23683</v>
      </c>
      <c r="Q18434" t="s">
        <v>60</v>
      </c>
      <c r="R18434">
        <v>577552</v>
      </c>
      <c r="S18434" t="s">
        <v>29</v>
      </c>
      <c r="T18434" t="b">
        <v>0</v>
      </c>
      <c r="AF18434" s="11" t="s">
        <v>23683</v>
      </c>
      <c r="AG18434" s="12" t="str">
        <f t="shared" si="287"/>
        <v>KARNATAKA</v>
      </c>
      <c r="AH18434" s="11" t="s">
        <v>23683</v>
      </c>
      <c r="AI18434" s="12" t="str">
        <f>_xlfn.XLOOKUP(AH18434,P:P,Q:Q)</f>
        <v>KARNATAKA</v>
      </c>
    </row>
    <row r="18435" spans="1:35" x14ac:dyDescent="0.3">
      <c r="A18435">
        <v>18434</v>
      </c>
      <c r="B18435" t="s">
        <v>23684</v>
      </c>
      <c r="C18435">
        <v>8111298</v>
      </c>
      <c r="D18435" t="s">
        <v>20</v>
      </c>
      <c r="E18435">
        <v>23</v>
      </c>
      <c r="F18435" s="1">
        <v>44625</v>
      </c>
      <c r="G18435" t="s">
        <v>21</v>
      </c>
      <c r="H18435" t="s">
        <v>52</v>
      </c>
      <c r="I18435" t="s">
        <v>21214</v>
      </c>
      <c r="J18435" t="s">
        <v>54</v>
      </c>
      <c r="K18435" t="s">
        <v>66</v>
      </c>
      <c r="L18435">
        <v>1</v>
      </c>
      <c r="M18435" t="s">
        <v>26</v>
      </c>
      <c r="N18435">
        <v>625</v>
      </c>
      <c r="O18435" s="72">
        <f>SUM($N$2:N18435)</f>
        <v>12693732</v>
      </c>
      <c r="P18435" t="s">
        <v>169</v>
      </c>
      <c r="Q18435" t="s">
        <v>56</v>
      </c>
      <c r="R18435">
        <v>411016</v>
      </c>
      <c r="S18435" t="s">
        <v>29</v>
      </c>
      <c r="T18435" t="b">
        <v>0</v>
      </c>
      <c r="AF18435" s="11" t="s">
        <v>169</v>
      </c>
      <c r="AG18435" s="12" t="str">
        <f t="shared" ref="AG18435:AG18498" si="288">VLOOKUP(AF18435,$P:$Q,2,FALSE)</f>
        <v>MAHARASHTRA</v>
      </c>
      <c r="AH18435" s="11" t="s">
        <v>169</v>
      </c>
      <c r="AI18435" s="12" t="str">
        <f>_xlfn.XLOOKUP(AH18435,P:P,Q:Q)</f>
        <v>MAHARASHTRA</v>
      </c>
    </row>
    <row r="18436" spans="1:35" x14ac:dyDescent="0.3">
      <c r="A18436">
        <v>18435</v>
      </c>
      <c r="B18436" t="s">
        <v>23685</v>
      </c>
      <c r="C18436">
        <v>6324697</v>
      </c>
      <c r="D18436" t="s">
        <v>20</v>
      </c>
      <c r="E18436">
        <v>38</v>
      </c>
      <c r="F18436" s="1">
        <v>44625</v>
      </c>
      <c r="G18436" t="s">
        <v>21</v>
      </c>
      <c r="H18436" t="s">
        <v>43</v>
      </c>
      <c r="I18436" t="s">
        <v>8356</v>
      </c>
      <c r="J18436" t="s">
        <v>54</v>
      </c>
      <c r="K18436" t="s">
        <v>109</v>
      </c>
      <c r="L18436">
        <v>1</v>
      </c>
      <c r="M18436" t="s">
        <v>26</v>
      </c>
      <c r="N18436">
        <v>625</v>
      </c>
      <c r="O18436" s="72">
        <f>SUM($N$2:N18436)</f>
        <v>12694357</v>
      </c>
      <c r="P18436" t="s">
        <v>103</v>
      </c>
      <c r="Q18436" t="s">
        <v>56</v>
      </c>
      <c r="R18436">
        <v>400058</v>
      </c>
      <c r="S18436" t="s">
        <v>29</v>
      </c>
      <c r="T18436" t="b">
        <v>0</v>
      </c>
      <c r="AF18436" s="11" t="s">
        <v>103</v>
      </c>
      <c r="AG18436" s="12" t="str">
        <f t="shared" si="288"/>
        <v>MAHARASHTRA</v>
      </c>
      <c r="AH18436" s="11" t="s">
        <v>103</v>
      </c>
      <c r="AI18436" s="12" t="str">
        <f>_xlfn.XLOOKUP(AH18436,P:P,Q:Q)</f>
        <v>MAHARASHTRA</v>
      </c>
    </row>
    <row r="18437" spans="1:35" x14ac:dyDescent="0.3">
      <c r="A18437">
        <v>18436</v>
      </c>
      <c r="B18437" t="s">
        <v>23686</v>
      </c>
      <c r="C18437">
        <v>7032119</v>
      </c>
      <c r="D18437" t="s">
        <v>20</v>
      </c>
      <c r="E18437">
        <v>70</v>
      </c>
      <c r="F18437" s="1">
        <v>44625</v>
      </c>
      <c r="G18437" t="s">
        <v>21</v>
      </c>
      <c r="H18437" t="s">
        <v>43</v>
      </c>
      <c r="I18437" t="s">
        <v>21907</v>
      </c>
      <c r="J18437" t="s">
        <v>509</v>
      </c>
      <c r="K18437" t="s">
        <v>25</v>
      </c>
      <c r="L18437">
        <v>1</v>
      </c>
      <c r="M18437" t="s">
        <v>26</v>
      </c>
      <c r="N18437">
        <v>399</v>
      </c>
      <c r="O18437" s="72">
        <f>SUM($N$2:N18437)</f>
        <v>12694756</v>
      </c>
      <c r="P18437" t="s">
        <v>59</v>
      </c>
      <c r="Q18437" t="s">
        <v>60</v>
      </c>
      <c r="R18437">
        <v>560097</v>
      </c>
      <c r="S18437" t="s">
        <v>29</v>
      </c>
      <c r="T18437" t="b">
        <v>0</v>
      </c>
      <c r="AF18437" s="11" t="s">
        <v>59</v>
      </c>
      <c r="AG18437" s="12" t="str">
        <f t="shared" si="288"/>
        <v>KARNATAKA</v>
      </c>
      <c r="AH18437" s="11" t="s">
        <v>59</v>
      </c>
      <c r="AI18437" s="12" t="str">
        <f>_xlfn.XLOOKUP(AH18437,P:P,Q:Q)</f>
        <v>KARNATAKA</v>
      </c>
    </row>
    <row r="18438" spans="1:35" x14ac:dyDescent="0.3">
      <c r="A18438">
        <v>18437</v>
      </c>
      <c r="B18438" t="s">
        <v>23687</v>
      </c>
      <c r="C18438">
        <v>6630573</v>
      </c>
      <c r="D18438" t="s">
        <v>20</v>
      </c>
      <c r="E18438">
        <v>60</v>
      </c>
      <c r="F18438" s="1">
        <v>44625</v>
      </c>
      <c r="G18438" t="s">
        <v>21</v>
      </c>
      <c r="H18438" t="s">
        <v>22</v>
      </c>
      <c r="I18438" t="s">
        <v>2672</v>
      </c>
      <c r="J18438" t="s">
        <v>24</v>
      </c>
      <c r="K18438" t="s">
        <v>66</v>
      </c>
      <c r="L18438">
        <v>1</v>
      </c>
      <c r="M18438" t="s">
        <v>26</v>
      </c>
      <c r="N18438">
        <v>353</v>
      </c>
      <c r="O18438" s="72">
        <f>SUM($N$2:N18438)</f>
        <v>12695109</v>
      </c>
      <c r="P18438" t="s">
        <v>387</v>
      </c>
      <c r="Q18438" t="s">
        <v>47</v>
      </c>
      <c r="R18438">
        <v>641016</v>
      </c>
      <c r="S18438" t="s">
        <v>29</v>
      </c>
      <c r="T18438" t="b">
        <v>0</v>
      </c>
      <c r="AF18438" s="11" t="s">
        <v>387</v>
      </c>
      <c r="AG18438" s="12" t="str">
        <f t="shared" si="288"/>
        <v>TAMIL NADU</v>
      </c>
      <c r="AH18438" s="11" t="s">
        <v>387</v>
      </c>
      <c r="AI18438" s="12" t="str">
        <f>_xlfn.XLOOKUP(AH18438,P:P,Q:Q)</f>
        <v>TAMIL NADU</v>
      </c>
    </row>
    <row r="18439" spans="1:35" x14ac:dyDescent="0.3">
      <c r="A18439">
        <v>18438</v>
      </c>
      <c r="B18439" t="s">
        <v>23688</v>
      </c>
      <c r="C18439">
        <v>6989994</v>
      </c>
      <c r="D18439" t="s">
        <v>20</v>
      </c>
      <c r="E18439">
        <v>38</v>
      </c>
      <c r="F18439" s="1">
        <v>44625</v>
      </c>
      <c r="G18439" t="s">
        <v>21</v>
      </c>
      <c r="H18439" t="s">
        <v>22</v>
      </c>
      <c r="I18439" t="s">
        <v>497</v>
      </c>
      <c r="J18439" t="s">
        <v>33</v>
      </c>
      <c r="K18439" t="s">
        <v>66</v>
      </c>
      <c r="L18439">
        <v>1</v>
      </c>
      <c r="M18439" t="s">
        <v>26</v>
      </c>
      <c r="N18439">
        <v>788</v>
      </c>
      <c r="O18439" s="72">
        <f>SUM($N$2:N18439)</f>
        <v>12695897</v>
      </c>
      <c r="P18439" t="s">
        <v>257</v>
      </c>
      <c r="Q18439" t="s">
        <v>56</v>
      </c>
      <c r="R18439">
        <v>410206</v>
      </c>
      <c r="S18439" t="s">
        <v>29</v>
      </c>
      <c r="T18439" t="b">
        <v>0</v>
      </c>
      <c r="AF18439" s="11" t="s">
        <v>257</v>
      </c>
      <c r="AG18439" s="12" t="str">
        <f t="shared" si="288"/>
        <v>MAHARASHTRA</v>
      </c>
      <c r="AH18439" s="11" t="s">
        <v>257</v>
      </c>
      <c r="AI18439" s="12" t="str">
        <f>_xlfn.XLOOKUP(AH18439,P:P,Q:Q)</f>
        <v>MAHARASHTRA</v>
      </c>
    </row>
    <row r="18440" spans="1:35" x14ac:dyDescent="0.3">
      <c r="A18440">
        <v>18439</v>
      </c>
      <c r="B18440" t="s">
        <v>23689</v>
      </c>
      <c r="C18440">
        <v>2758006</v>
      </c>
      <c r="D18440" t="s">
        <v>20</v>
      </c>
      <c r="E18440">
        <v>62</v>
      </c>
      <c r="F18440" s="1">
        <v>44625</v>
      </c>
      <c r="G18440" t="s">
        <v>21</v>
      </c>
      <c r="H18440" t="s">
        <v>62</v>
      </c>
      <c r="I18440" t="s">
        <v>2252</v>
      </c>
      <c r="J18440" t="s">
        <v>24</v>
      </c>
      <c r="K18440" t="s">
        <v>109</v>
      </c>
      <c r="L18440">
        <v>1</v>
      </c>
      <c r="M18440" t="s">
        <v>26</v>
      </c>
      <c r="N18440">
        <v>530</v>
      </c>
      <c r="O18440" s="72">
        <f>SUM($N$2:N18440)</f>
        <v>12696427</v>
      </c>
      <c r="P18440" t="s">
        <v>763</v>
      </c>
      <c r="Q18440" t="s">
        <v>100</v>
      </c>
      <c r="R18440">
        <v>324001</v>
      </c>
      <c r="S18440" t="s">
        <v>29</v>
      </c>
      <c r="T18440" t="b">
        <v>0</v>
      </c>
      <c r="AF18440" s="11" t="s">
        <v>763</v>
      </c>
      <c r="AG18440" s="12" t="str">
        <f t="shared" si="288"/>
        <v>RAJASTHAN</v>
      </c>
      <c r="AH18440" s="11" t="s">
        <v>763</v>
      </c>
      <c r="AI18440" s="12" t="str">
        <f>_xlfn.XLOOKUP(AH18440,P:P,Q:Q)</f>
        <v>RAJASTHAN</v>
      </c>
    </row>
    <row r="18441" spans="1:35" x14ac:dyDescent="0.3">
      <c r="A18441">
        <v>18440</v>
      </c>
      <c r="B18441" t="s">
        <v>23690</v>
      </c>
      <c r="C18441">
        <v>3059976</v>
      </c>
      <c r="D18441" t="s">
        <v>20</v>
      </c>
      <c r="E18441">
        <v>37</v>
      </c>
      <c r="F18441" s="1">
        <v>44625</v>
      </c>
      <c r="G18441" t="s">
        <v>21</v>
      </c>
      <c r="H18441" t="s">
        <v>31</v>
      </c>
      <c r="I18441" t="s">
        <v>779</v>
      </c>
      <c r="J18441" t="s">
        <v>24</v>
      </c>
      <c r="K18441" t="s">
        <v>45</v>
      </c>
      <c r="L18441">
        <v>1</v>
      </c>
      <c r="M18441" t="s">
        <v>26</v>
      </c>
      <c r="N18441">
        <v>342</v>
      </c>
      <c r="O18441" s="72">
        <f>SUM($N$2:N18441)</f>
        <v>12696769</v>
      </c>
      <c r="P18441" t="s">
        <v>85</v>
      </c>
      <c r="Q18441" t="s">
        <v>86</v>
      </c>
      <c r="R18441">
        <v>500090</v>
      </c>
      <c r="S18441" t="s">
        <v>29</v>
      </c>
      <c r="T18441" t="b">
        <v>0</v>
      </c>
      <c r="AF18441" s="11" t="s">
        <v>85</v>
      </c>
      <c r="AG18441" s="12" t="str">
        <f t="shared" si="288"/>
        <v>TELANGANA</v>
      </c>
      <c r="AH18441" s="11" t="s">
        <v>85</v>
      </c>
      <c r="AI18441" s="12" t="str">
        <f>_xlfn.XLOOKUP(AH18441,P:P,Q:Q)</f>
        <v>TELANGANA</v>
      </c>
    </row>
    <row r="18442" spans="1:35" x14ac:dyDescent="0.3">
      <c r="A18442">
        <v>18441</v>
      </c>
      <c r="B18442" t="s">
        <v>23690</v>
      </c>
      <c r="C18442">
        <v>3059976</v>
      </c>
      <c r="D18442" t="s">
        <v>20</v>
      </c>
      <c r="E18442">
        <v>24</v>
      </c>
      <c r="F18442" s="1">
        <v>44625</v>
      </c>
      <c r="G18442" t="s">
        <v>21</v>
      </c>
      <c r="H18442" t="s">
        <v>43</v>
      </c>
      <c r="I18442" t="s">
        <v>23691</v>
      </c>
      <c r="J18442" t="s">
        <v>24</v>
      </c>
      <c r="K18442" t="s">
        <v>34</v>
      </c>
      <c r="L18442">
        <v>1</v>
      </c>
      <c r="M18442" t="s">
        <v>26</v>
      </c>
      <c r="N18442">
        <v>259</v>
      </c>
      <c r="O18442" s="72">
        <f>SUM($N$2:N18442)</f>
        <v>12697028</v>
      </c>
      <c r="P18442" t="s">
        <v>155</v>
      </c>
      <c r="Q18442" t="s">
        <v>145</v>
      </c>
      <c r="R18442">
        <v>390010</v>
      </c>
      <c r="S18442" t="s">
        <v>29</v>
      </c>
      <c r="T18442" t="b">
        <v>0</v>
      </c>
      <c r="AF18442" s="11" t="s">
        <v>155</v>
      </c>
      <c r="AG18442" s="12" t="str">
        <f t="shared" si="288"/>
        <v>GUJARAT</v>
      </c>
      <c r="AH18442" s="11" t="s">
        <v>155</v>
      </c>
      <c r="AI18442" s="12" t="str">
        <f>_xlfn.XLOOKUP(AH18442,P:P,Q:Q)</f>
        <v>GUJARAT</v>
      </c>
    </row>
    <row r="18443" spans="1:35" x14ac:dyDescent="0.3">
      <c r="A18443">
        <v>18442</v>
      </c>
      <c r="B18443" t="s">
        <v>23690</v>
      </c>
      <c r="C18443">
        <v>3059976</v>
      </c>
      <c r="D18443" t="s">
        <v>20</v>
      </c>
      <c r="E18443">
        <v>24</v>
      </c>
      <c r="F18443" s="1">
        <v>44625</v>
      </c>
      <c r="G18443" t="s">
        <v>21</v>
      </c>
      <c r="H18443" t="s">
        <v>43</v>
      </c>
      <c r="I18443" t="s">
        <v>23692</v>
      </c>
      <c r="J18443" t="s">
        <v>24</v>
      </c>
      <c r="K18443" t="s">
        <v>45</v>
      </c>
      <c r="L18443">
        <v>1</v>
      </c>
      <c r="M18443" t="s">
        <v>26</v>
      </c>
      <c r="N18443">
        <v>574</v>
      </c>
      <c r="O18443" s="72">
        <f>SUM($N$2:N18443)</f>
        <v>12697602</v>
      </c>
      <c r="P18443" t="s">
        <v>135</v>
      </c>
      <c r="Q18443" t="s">
        <v>47</v>
      </c>
      <c r="R18443">
        <v>600077</v>
      </c>
      <c r="S18443" t="s">
        <v>29</v>
      </c>
      <c r="T18443" t="b">
        <v>0</v>
      </c>
      <c r="AF18443" s="11" t="s">
        <v>135</v>
      </c>
      <c r="AG18443" s="12" t="str">
        <f t="shared" si="288"/>
        <v>TAMIL NADU</v>
      </c>
      <c r="AH18443" s="11" t="s">
        <v>135</v>
      </c>
      <c r="AI18443" s="12" t="str">
        <f>_xlfn.XLOOKUP(AH18443,P:P,Q:Q)</f>
        <v>TAMIL NADU</v>
      </c>
    </row>
    <row r="18444" spans="1:35" x14ac:dyDescent="0.3">
      <c r="A18444">
        <v>18443</v>
      </c>
      <c r="B18444" t="s">
        <v>23693</v>
      </c>
      <c r="C18444">
        <v>2914022</v>
      </c>
      <c r="D18444" t="s">
        <v>20</v>
      </c>
      <c r="E18444">
        <v>47</v>
      </c>
      <c r="F18444" s="1">
        <v>44625</v>
      </c>
      <c r="G18444" t="s">
        <v>21</v>
      </c>
      <c r="H18444" t="s">
        <v>22</v>
      </c>
      <c r="I18444" t="s">
        <v>1033</v>
      </c>
      <c r="J18444" t="s">
        <v>54</v>
      </c>
      <c r="K18444" t="s">
        <v>109</v>
      </c>
      <c r="L18444">
        <v>1</v>
      </c>
      <c r="M18444" t="s">
        <v>26</v>
      </c>
      <c r="N18444">
        <v>1168</v>
      </c>
      <c r="O18444" s="72">
        <f>SUM($N$2:N18444)</f>
        <v>12698770</v>
      </c>
      <c r="P18444" t="s">
        <v>90</v>
      </c>
      <c r="Q18444" t="s">
        <v>91</v>
      </c>
      <c r="R18444">
        <v>110009</v>
      </c>
      <c r="S18444" t="s">
        <v>29</v>
      </c>
      <c r="T18444" t="b">
        <v>0</v>
      </c>
      <c r="AF18444" s="11" t="s">
        <v>90</v>
      </c>
      <c r="AG18444" s="12" t="str">
        <f t="shared" si="288"/>
        <v>DELHI</v>
      </c>
      <c r="AH18444" s="11" t="s">
        <v>90</v>
      </c>
      <c r="AI18444" s="12" t="str">
        <f>_xlfn.XLOOKUP(AH18444,P:P,Q:Q)</f>
        <v>DELHI</v>
      </c>
    </row>
    <row r="18445" spans="1:35" x14ac:dyDescent="0.3">
      <c r="A18445">
        <v>18444</v>
      </c>
      <c r="B18445" t="s">
        <v>23694</v>
      </c>
      <c r="C18445">
        <v>9525089</v>
      </c>
      <c r="D18445" t="s">
        <v>20</v>
      </c>
      <c r="E18445">
        <v>25</v>
      </c>
      <c r="F18445" s="1">
        <v>44625</v>
      </c>
      <c r="G18445" t="s">
        <v>21</v>
      </c>
      <c r="H18445" t="s">
        <v>43</v>
      </c>
      <c r="I18445" t="s">
        <v>12973</v>
      </c>
      <c r="J18445" t="s">
        <v>24</v>
      </c>
      <c r="K18445" t="s">
        <v>66</v>
      </c>
      <c r="L18445">
        <v>1</v>
      </c>
      <c r="M18445" t="s">
        <v>26</v>
      </c>
      <c r="N18445">
        <v>432</v>
      </c>
      <c r="O18445" s="72">
        <f>SUM($N$2:N18445)</f>
        <v>12699202</v>
      </c>
      <c r="P18445" t="s">
        <v>135</v>
      </c>
      <c r="Q18445" t="s">
        <v>47</v>
      </c>
      <c r="R18445">
        <v>600015</v>
      </c>
      <c r="S18445" t="s">
        <v>29</v>
      </c>
      <c r="T18445" t="b">
        <v>0</v>
      </c>
      <c r="AF18445" s="11" t="s">
        <v>135</v>
      </c>
      <c r="AG18445" s="12" t="str">
        <f t="shared" si="288"/>
        <v>TAMIL NADU</v>
      </c>
      <c r="AH18445" s="11" t="s">
        <v>135</v>
      </c>
      <c r="AI18445" s="12" t="str">
        <f>_xlfn.XLOOKUP(AH18445,P:P,Q:Q)</f>
        <v>TAMIL NADU</v>
      </c>
    </row>
    <row r="18446" spans="1:35" x14ac:dyDescent="0.3">
      <c r="A18446">
        <v>18445</v>
      </c>
      <c r="B18446" t="s">
        <v>23695</v>
      </c>
      <c r="C18446">
        <v>6076719</v>
      </c>
      <c r="D18446" t="s">
        <v>20</v>
      </c>
      <c r="E18446">
        <v>38</v>
      </c>
      <c r="F18446" s="1">
        <v>44625</v>
      </c>
      <c r="G18446" t="s">
        <v>21</v>
      </c>
      <c r="H18446" t="s">
        <v>43</v>
      </c>
      <c r="I18446" t="s">
        <v>23696</v>
      </c>
      <c r="J18446" t="s">
        <v>75</v>
      </c>
      <c r="K18446" t="s">
        <v>98</v>
      </c>
      <c r="L18446">
        <v>1</v>
      </c>
      <c r="M18446" t="s">
        <v>26</v>
      </c>
      <c r="N18446">
        <v>518</v>
      </c>
      <c r="O18446" s="72">
        <f>SUM($N$2:N18446)</f>
        <v>12699720</v>
      </c>
      <c r="P18446" t="s">
        <v>515</v>
      </c>
      <c r="Q18446" t="s">
        <v>56</v>
      </c>
      <c r="R18446">
        <v>400066</v>
      </c>
      <c r="S18446" t="s">
        <v>29</v>
      </c>
      <c r="T18446" t="b">
        <v>0</v>
      </c>
      <c r="AF18446" s="11" t="s">
        <v>515</v>
      </c>
      <c r="AG18446" s="12" t="str">
        <f t="shared" si="288"/>
        <v>MAHARASHTRA</v>
      </c>
      <c r="AH18446" s="11" t="s">
        <v>515</v>
      </c>
      <c r="AI18446" s="12" t="str">
        <f>_xlfn.XLOOKUP(AH18446,P:P,Q:Q)</f>
        <v>MAHARASHTRA</v>
      </c>
    </row>
    <row r="18447" spans="1:35" x14ac:dyDescent="0.3">
      <c r="A18447">
        <v>18446</v>
      </c>
      <c r="B18447" t="s">
        <v>23697</v>
      </c>
      <c r="C18447">
        <v>9643367</v>
      </c>
      <c r="D18447" t="s">
        <v>20</v>
      </c>
      <c r="E18447">
        <v>27</v>
      </c>
      <c r="F18447" s="1">
        <v>44625</v>
      </c>
      <c r="G18447" t="s">
        <v>21</v>
      </c>
      <c r="H18447" t="s">
        <v>43</v>
      </c>
      <c r="I18447" t="s">
        <v>5457</v>
      </c>
      <c r="J18447" t="s">
        <v>33</v>
      </c>
      <c r="K18447" t="s">
        <v>109</v>
      </c>
      <c r="L18447">
        <v>1</v>
      </c>
      <c r="M18447" t="s">
        <v>26</v>
      </c>
      <c r="N18447">
        <v>666</v>
      </c>
      <c r="O18447" s="72">
        <f>SUM($N$2:N18447)</f>
        <v>12700386</v>
      </c>
      <c r="P18447" t="s">
        <v>1314</v>
      </c>
      <c r="Q18447" t="s">
        <v>36</v>
      </c>
      <c r="R18447">
        <v>121004</v>
      </c>
      <c r="S18447" t="s">
        <v>29</v>
      </c>
      <c r="T18447" t="b">
        <v>0</v>
      </c>
      <c r="AF18447" s="11" t="s">
        <v>1314</v>
      </c>
      <c r="AG18447" s="12" t="str">
        <f t="shared" si="288"/>
        <v>HARYANA</v>
      </c>
      <c r="AH18447" s="11" t="s">
        <v>1314</v>
      </c>
      <c r="AI18447" s="12" t="str">
        <f>_xlfn.XLOOKUP(AH18447,P:P,Q:Q)</f>
        <v>HARYANA</v>
      </c>
    </row>
    <row r="18448" spans="1:35" x14ac:dyDescent="0.3">
      <c r="A18448">
        <v>18447</v>
      </c>
      <c r="B18448" t="s">
        <v>23698</v>
      </c>
      <c r="C18448">
        <v>5958635</v>
      </c>
      <c r="D18448" t="s">
        <v>20</v>
      </c>
      <c r="E18448">
        <v>27</v>
      </c>
      <c r="F18448" s="1">
        <v>44625</v>
      </c>
      <c r="G18448" t="s">
        <v>21</v>
      </c>
      <c r="H18448" t="s">
        <v>43</v>
      </c>
      <c r="I18448" t="s">
        <v>743</v>
      </c>
      <c r="J18448" t="s">
        <v>209</v>
      </c>
      <c r="K18448" t="s">
        <v>210</v>
      </c>
      <c r="L18448">
        <v>1</v>
      </c>
      <c r="M18448" t="s">
        <v>26</v>
      </c>
      <c r="N18448">
        <v>1199</v>
      </c>
      <c r="O18448" s="72">
        <f>SUM($N$2:N18448)</f>
        <v>12701585</v>
      </c>
      <c r="P18448" t="s">
        <v>358</v>
      </c>
      <c r="Q18448" t="s">
        <v>56</v>
      </c>
      <c r="R18448">
        <v>400601</v>
      </c>
      <c r="S18448" t="s">
        <v>29</v>
      </c>
      <c r="T18448" t="b">
        <v>0</v>
      </c>
      <c r="AF18448" s="11" t="s">
        <v>358</v>
      </c>
      <c r="AG18448" s="12" t="str">
        <f t="shared" si="288"/>
        <v>MAHARASHTRA</v>
      </c>
      <c r="AH18448" s="11" t="s">
        <v>358</v>
      </c>
      <c r="AI18448" s="12" t="str">
        <f>_xlfn.XLOOKUP(AH18448,P:P,Q:Q)</f>
        <v>MAHARASHTRA</v>
      </c>
    </row>
    <row r="18449" spans="1:35" x14ac:dyDescent="0.3">
      <c r="A18449">
        <v>18448</v>
      </c>
      <c r="B18449" t="s">
        <v>23699</v>
      </c>
      <c r="C18449">
        <v>7691420</v>
      </c>
      <c r="D18449" t="s">
        <v>20</v>
      </c>
      <c r="E18449">
        <v>24</v>
      </c>
      <c r="F18449" s="1">
        <v>44625</v>
      </c>
      <c r="G18449" t="s">
        <v>21</v>
      </c>
      <c r="H18449" t="s">
        <v>52</v>
      </c>
      <c r="I18449" t="s">
        <v>900</v>
      </c>
      <c r="J18449" t="s">
        <v>33</v>
      </c>
      <c r="K18449" t="s">
        <v>39</v>
      </c>
      <c r="L18449">
        <v>1</v>
      </c>
      <c r="M18449" t="s">
        <v>26</v>
      </c>
      <c r="N18449">
        <v>589</v>
      </c>
      <c r="O18449" s="72">
        <f>SUM($N$2:N18449)</f>
        <v>12702174</v>
      </c>
      <c r="P18449" t="s">
        <v>40</v>
      </c>
      <c r="Q18449" t="s">
        <v>41</v>
      </c>
      <c r="R18449">
        <v>700018</v>
      </c>
      <c r="S18449" t="s">
        <v>29</v>
      </c>
      <c r="T18449" t="b">
        <v>0</v>
      </c>
      <c r="AF18449" s="11" t="s">
        <v>40</v>
      </c>
      <c r="AG18449" s="12" t="str">
        <f t="shared" si="288"/>
        <v>WEST BENGAL</v>
      </c>
      <c r="AH18449" s="11" t="s">
        <v>40</v>
      </c>
      <c r="AI18449" s="12" t="str">
        <f>_xlfn.XLOOKUP(AH18449,P:P,Q:Q)</f>
        <v>WEST BENGAL</v>
      </c>
    </row>
    <row r="18450" spans="1:35" x14ac:dyDescent="0.3">
      <c r="A18450">
        <v>18449</v>
      </c>
      <c r="B18450" t="s">
        <v>23700</v>
      </c>
      <c r="C18450">
        <v>8983499</v>
      </c>
      <c r="D18450" t="s">
        <v>20</v>
      </c>
      <c r="E18450">
        <v>31</v>
      </c>
      <c r="F18450" s="1">
        <v>44625</v>
      </c>
      <c r="G18450" t="s">
        <v>21</v>
      </c>
      <c r="H18450" t="s">
        <v>22</v>
      </c>
      <c r="I18450" t="s">
        <v>497</v>
      </c>
      <c r="J18450" t="s">
        <v>33</v>
      </c>
      <c r="K18450" t="s">
        <v>66</v>
      </c>
      <c r="L18450">
        <v>1</v>
      </c>
      <c r="M18450" t="s">
        <v>26</v>
      </c>
      <c r="N18450">
        <v>788</v>
      </c>
      <c r="O18450" s="72">
        <f>SUM($N$2:N18450)</f>
        <v>12702962</v>
      </c>
      <c r="P18450" t="s">
        <v>94</v>
      </c>
      <c r="Q18450" t="s">
        <v>95</v>
      </c>
      <c r="R18450">
        <v>751006</v>
      </c>
      <c r="S18450" t="s">
        <v>29</v>
      </c>
      <c r="T18450" t="b">
        <v>0</v>
      </c>
      <c r="AF18450" s="11" t="s">
        <v>94</v>
      </c>
      <c r="AG18450" s="12" t="str">
        <f t="shared" si="288"/>
        <v>ODISHA</v>
      </c>
      <c r="AH18450" s="11" t="s">
        <v>94</v>
      </c>
      <c r="AI18450" s="12" t="str">
        <f>_xlfn.XLOOKUP(AH18450,P:P,Q:Q)</f>
        <v>ODISHA</v>
      </c>
    </row>
    <row r="18451" spans="1:35" x14ac:dyDescent="0.3">
      <c r="A18451">
        <v>18450</v>
      </c>
      <c r="B18451" t="s">
        <v>23701</v>
      </c>
      <c r="C18451">
        <v>2414760</v>
      </c>
      <c r="D18451" t="s">
        <v>20</v>
      </c>
      <c r="E18451">
        <v>24</v>
      </c>
      <c r="F18451" s="1">
        <v>44625</v>
      </c>
      <c r="G18451" t="s">
        <v>21</v>
      </c>
      <c r="H18451" t="s">
        <v>43</v>
      </c>
      <c r="I18451" t="s">
        <v>23702</v>
      </c>
      <c r="J18451" t="s">
        <v>24</v>
      </c>
      <c r="K18451" t="s">
        <v>34</v>
      </c>
      <c r="L18451">
        <v>1</v>
      </c>
      <c r="M18451" t="s">
        <v>26</v>
      </c>
      <c r="N18451">
        <v>325</v>
      </c>
      <c r="O18451" s="72">
        <f>SUM($N$2:N18451)</f>
        <v>12703287</v>
      </c>
      <c r="P18451" t="s">
        <v>59</v>
      </c>
      <c r="Q18451" t="s">
        <v>60</v>
      </c>
      <c r="R18451">
        <v>560067</v>
      </c>
      <c r="S18451" t="s">
        <v>29</v>
      </c>
      <c r="T18451" t="b">
        <v>0</v>
      </c>
      <c r="AF18451" s="11" t="s">
        <v>59</v>
      </c>
      <c r="AG18451" s="12" t="str">
        <f t="shared" si="288"/>
        <v>KARNATAKA</v>
      </c>
      <c r="AH18451" s="11" t="s">
        <v>59</v>
      </c>
      <c r="AI18451" s="12" t="str">
        <f>_xlfn.XLOOKUP(AH18451,P:P,Q:Q)</f>
        <v>KARNATAKA</v>
      </c>
    </row>
    <row r="18452" spans="1:35" x14ac:dyDescent="0.3">
      <c r="A18452">
        <v>18451</v>
      </c>
      <c r="B18452" t="s">
        <v>23703</v>
      </c>
      <c r="C18452">
        <v>2591702</v>
      </c>
      <c r="D18452" t="s">
        <v>51</v>
      </c>
      <c r="E18452">
        <v>47</v>
      </c>
      <c r="F18452" s="1">
        <v>44625</v>
      </c>
      <c r="G18452" t="s">
        <v>21</v>
      </c>
      <c r="H18452" t="s">
        <v>52</v>
      </c>
      <c r="I18452" t="s">
        <v>10211</v>
      </c>
      <c r="J18452" t="s">
        <v>33</v>
      </c>
      <c r="K18452" t="s">
        <v>45</v>
      </c>
      <c r="L18452">
        <v>1</v>
      </c>
      <c r="M18452" t="s">
        <v>26</v>
      </c>
      <c r="N18452">
        <v>542</v>
      </c>
      <c r="O18452" s="72">
        <f>SUM($N$2:N18452)</f>
        <v>12703829</v>
      </c>
      <c r="P18452" t="s">
        <v>110</v>
      </c>
      <c r="Q18452" t="s">
        <v>111</v>
      </c>
      <c r="R18452">
        <v>226024</v>
      </c>
      <c r="S18452" t="s">
        <v>29</v>
      </c>
      <c r="T18452" t="b">
        <v>0</v>
      </c>
      <c r="AF18452" s="11" t="s">
        <v>110</v>
      </c>
      <c r="AG18452" s="12" t="str">
        <f t="shared" si="288"/>
        <v>UTTAR PRADESH</v>
      </c>
      <c r="AH18452" s="11" t="s">
        <v>110</v>
      </c>
      <c r="AI18452" s="12" t="str">
        <f>_xlfn.XLOOKUP(AH18452,P:P,Q:Q)</f>
        <v>UTTAR PRADESH</v>
      </c>
    </row>
    <row r="18453" spans="1:35" x14ac:dyDescent="0.3">
      <c r="A18453">
        <v>18452</v>
      </c>
      <c r="B18453" t="s">
        <v>23704</v>
      </c>
      <c r="C18453">
        <v>1738930</v>
      </c>
      <c r="D18453" t="s">
        <v>51</v>
      </c>
      <c r="E18453">
        <v>32</v>
      </c>
      <c r="F18453" s="1">
        <v>44625</v>
      </c>
      <c r="G18453" t="s">
        <v>21</v>
      </c>
      <c r="H18453" t="s">
        <v>43</v>
      </c>
      <c r="I18453" t="s">
        <v>2391</v>
      </c>
      <c r="J18453" t="s">
        <v>33</v>
      </c>
      <c r="K18453" t="s">
        <v>34</v>
      </c>
      <c r="L18453">
        <v>1</v>
      </c>
      <c r="M18453" t="s">
        <v>26</v>
      </c>
      <c r="N18453">
        <v>999</v>
      </c>
      <c r="O18453" s="72">
        <f>SUM($N$2:N18453)</f>
        <v>12704828</v>
      </c>
      <c r="P18453" t="s">
        <v>59</v>
      </c>
      <c r="Q18453" t="s">
        <v>60</v>
      </c>
      <c r="R18453">
        <v>560066</v>
      </c>
      <c r="S18453" t="s">
        <v>29</v>
      </c>
      <c r="T18453" t="b">
        <v>0</v>
      </c>
      <c r="AF18453" s="11" t="s">
        <v>59</v>
      </c>
      <c r="AG18453" s="12" t="str">
        <f t="shared" si="288"/>
        <v>KARNATAKA</v>
      </c>
      <c r="AH18453" s="11" t="s">
        <v>59</v>
      </c>
      <c r="AI18453" s="12" t="str">
        <f>_xlfn.XLOOKUP(AH18453,P:P,Q:Q)</f>
        <v>KARNATAKA</v>
      </c>
    </row>
    <row r="18454" spans="1:35" x14ac:dyDescent="0.3">
      <c r="A18454">
        <v>18453</v>
      </c>
      <c r="B18454" t="s">
        <v>23705</v>
      </c>
      <c r="C18454">
        <v>5602088</v>
      </c>
      <c r="D18454" t="s">
        <v>20</v>
      </c>
      <c r="E18454">
        <v>24</v>
      </c>
      <c r="F18454" s="1">
        <v>44625</v>
      </c>
      <c r="G18454" t="s">
        <v>21</v>
      </c>
      <c r="H18454" t="s">
        <v>22</v>
      </c>
      <c r="I18454" t="s">
        <v>21919</v>
      </c>
      <c r="J18454" t="s">
        <v>24</v>
      </c>
      <c r="K18454" t="s">
        <v>66</v>
      </c>
      <c r="L18454">
        <v>1</v>
      </c>
      <c r="M18454" t="s">
        <v>26</v>
      </c>
      <c r="N18454">
        <v>449</v>
      </c>
      <c r="O18454" s="72">
        <f>SUM($N$2:N18454)</f>
        <v>12705277</v>
      </c>
      <c r="P18454" t="s">
        <v>85</v>
      </c>
      <c r="Q18454" t="s">
        <v>86</v>
      </c>
      <c r="R18454">
        <v>502032</v>
      </c>
      <c r="S18454" t="s">
        <v>29</v>
      </c>
      <c r="T18454" t="b">
        <v>0</v>
      </c>
      <c r="AF18454" s="11" t="s">
        <v>85</v>
      </c>
      <c r="AG18454" s="12" t="str">
        <f t="shared" si="288"/>
        <v>TELANGANA</v>
      </c>
      <c r="AH18454" s="11" t="s">
        <v>85</v>
      </c>
      <c r="AI18454" s="12" t="str">
        <f>_xlfn.XLOOKUP(AH18454,P:P,Q:Q)</f>
        <v>TELANGANA</v>
      </c>
    </row>
    <row r="18455" spans="1:35" x14ac:dyDescent="0.3">
      <c r="A18455">
        <v>18454</v>
      </c>
      <c r="B18455" t="s">
        <v>23706</v>
      </c>
      <c r="C18455">
        <v>4484911</v>
      </c>
      <c r="D18455" t="s">
        <v>20</v>
      </c>
      <c r="E18455">
        <v>45</v>
      </c>
      <c r="F18455" s="1">
        <v>44625</v>
      </c>
      <c r="G18455" t="s">
        <v>21</v>
      </c>
      <c r="H18455" t="s">
        <v>52</v>
      </c>
      <c r="I18455" t="s">
        <v>3459</v>
      </c>
      <c r="J18455" t="s">
        <v>24</v>
      </c>
      <c r="K18455" t="s">
        <v>34</v>
      </c>
      <c r="L18455">
        <v>1</v>
      </c>
      <c r="M18455" t="s">
        <v>26</v>
      </c>
      <c r="N18455">
        <v>339</v>
      </c>
      <c r="O18455" s="72">
        <f>SUM($N$2:N18455)</f>
        <v>12705616</v>
      </c>
      <c r="P18455" t="s">
        <v>13990</v>
      </c>
      <c r="Q18455" t="s">
        <v>70</v>
      </c>
      <c r="R18455">
        <v>524345</v>
      </c>
      <c r="S18455" t="s">
        <v>29</v>
      </c>
      <c r="T18455" t="b">
        <v>0</v>
      </c>
      <c r="AF18455" s="11" t="s">
        <v>13990</v>
      </c>
      <c r="AG18455" s="12" t="str">
        <f t="shared" si="288"/>
        <v>ANDHRA PRADESH</v>
      </c>
      <c r="AH18455" s="11" t="s">
        <v>13990</v>
      </c>
      <c r="AI18455" s="12" t="str">
        <f>_xlfn.XLOOKUP(AH18455,P:P,Q:Q)</f>
        <v>ANDHRA PRADESH</v>
      </c>
    </row>
    <row r="18456" spans="1:35" x14ac:dyDescent="0.3">
      <c r="A18456">
        <v>18455</v>
      </c>
      <c r="B18456" t="s">
        <v>23707</v>
      </c>
      <c r="C18456">
        <v>7954522</v>
      </c>
      <c r="D18456" t="s">
        <v>20</v>
      </c>
      <c r="E18456">
        <v>30</v>
      </c>
      <c r="F18456" s="1">
        <v>44625</v>
      </c>
      <c r="G18456" t="s">
        <v>21</v>
      </c>
      <c r="H18456" t="s">
        <v>52</v>
      </c>
      <c r="I18456" t="s">
        <v>4006</v>
      </c>
      <c r="J18456" t="s">
        <v>54</v>
      </c>
      <c r="K18456" t="s">
        <v>25</v>
      </c>
      <c r="L18456">
        <v>1</v>
      </c>
      <c r="M18456" t="s">
        <v>26</v>
      </c>
      <c r="N18456">
        <v>690</v>
      </c>
      <c r="O18456" s="72">
        <f>SUM($N$2:N18456)</f>
        <v>12706306</v>
      </c>
      <c r="P18456" t="s">
        <v>59</v>
      </c>
      <c r="Q18456" t="s">
        <v>60</v>
      </c>
      <c r="R18456">
        <v>560085</v>
      </c>
      <c r="S18456" t="s">
        <v>29</v>
      </c>
      <c r="T18456" t="b">
        <v>0</v>
      </c>
      <c r="AF18456" s="11" t="s">
        <v>59</v>
      </c>
      <c r="AG18456" s="12" t="str">
        <f t="shared" si="288"/>
        <v>KARNATAKA</v>
      </c>
      <c r="AH18456" s="11" t="s">
        <v>59</v>
      </c>
      <c r="AI18456" s="12" t="str">
        <f>_xlfn.XLOOKUP(AH18456,P:P,Q:Q)</f>
        <v>KARNATAKA</v>
      </c>
    </row>
    <row r="18457" spans="1:35" x14ac:dyDescent="0.3">
      <c r="A18457">
        <v>18456</v>
      </c>
      <c r="B18457" t="s">
        <v>23708</v>
      </c>
      <c r="C18457">
        <v>2137336</v>
      </c>
      <c r="D18457" t="s">
        <v>20</v>
      </c>
      <c r="E18457">
        <v>22</v>
      </c>
      <c r="F18457" s="1">
        <v>44625</v>
      </c>
      <c r="G18457" t="s">
        <v>21</v>
      </c>
      <c r="H18457" t="s">
        <v>43</v>
      </c>
      <c r="I18457" t="s">
        <v>1192</v>
      </c>
      <c r="J18457" t="s">
        <v>24</v>
      </c>
      <c r="K18457" t="s">
        <v>45</v>
      </c>
      <c r="L18457">
        <v>1</v>
      </c>
      <c r="M18457" t="s">
        <v>26</v>
      </c>
      <c r="N18457">
        <v>399</v>
      </c>
      <c r="O18457" s="72">
        <f>SUM($N$2:N18457)</f>
        <v>12706705</v>
      </c>
      <c r="P18457" t="s">
        <v>17025</v>
      </c>
      <c r="Q18457" t="s">
        <v>86</v>
      </c>
      <c r="R18457">
        <v>506132</v>
      </c>
      <c r="S18457" t="s">
        <v>29</v>
      </c>
      <c r="T18457" t="b">
        <v>0</v>
      </c>
      <c r="AF18457" s="11" t="s">
        <v>17025</v>
      </c>
      <c r="AG18457" s="12" t="str">
        <f t="shared" si="288"/>
        <v>TELANGANA</v>
      </c>
      <c r="AH18457" s="11" t="s">
        <v>17025</v>
      </c>
      <c r="AI18457" s="12" t="str">
        <f>_xlfn.XLOOKUP(AH18457,P:P,Q:Q)</f>
        <v>TELANGANA</v>
      </c>
    </row>
    <row r="18458" spans="1:35" x14ac:dyDescent="0.3">
      <c r="A18458">
        <v>18457</v>
      </c>
      <c r="B18458" t="s">
        <v>23709</v>
      </c>
      <c r="C18458">
        <v>972465</v>
      </c>
      <c r="D18458" t="s">
        <v>51</v>
      </c>
      <c r="E18458">
        <v>42</v>
      </c>
      <c r="F18458" s="1">
        <v>44625</v>
      </c>
      <c r="G18458" t="s">
        <v>21</v>
      </c>
      <c r="H18458" t="s">
        <v>22</v>
      </c>
      <c r="I18458" t="s">
        <v>1040</v>
      </c>
      <c r="J18458" t="s">
        <v>54</v>
      </c>
      <c r="K18458" t="s">
        <v>34</v>
      </c>
      <c r="L18458">
        <v>1</v>
      </c>
      <c r="M18458" t="s">
        <v>26</v>
      </c>
      <c r="N18458">
        <v>744</v>
      </c>
      <c r="O18458" s="72">
        <f>SUM($N$2:N18458)</f>
        <v>12707449</v>
      </c>
      <c r="P18458" t="s">
        <v>7881</v>
      </c>
      <c r="Q18458" t="s">
        <v>60</v>
      </c>
      <c r="R18458">
        <v>562160</v>
      </c>
      <c r="S18458" t="s">
        <v>29</v>
      </c>
      <c r="T18458" t="b">
        <v>0</v>
      </c>
      <c r="AF18458" s="11" t="s">
        <v>7881</v>
      </c>
      <c r="AG18458" s="12" t="str">
        <f t="shared" si="288"/>
        <v>KARNATAKA</v>
      </c>
      <c r="AH18458" s="11" t="s">
        <v>7881</v>
      </c>
      <c r="AI18458" s="12" t="str">
        <f>_xlfn.XLOOKUP(AH18458,P:P,Q:Q)</f>
        <v>KARNATAKA</v>
      </c>
    </row>
    <row r="18459" spans="1:35" x14ac:dyDescent="0.3">
      <c r="A18459">
        <v>18458</v>
      </c>
      <c r="B18459" t="s">
        <v>23710</v>
      </c>
      <c r="C18459">
        <v>882694</v>
      </c>
      <c r="D18459" t="s">
        <v>51</v>
      </c>
      <c r="E18459">
        <v>50</v>
      </c>
      <c r="F18459" s="1">
        <v>44625</v>
      </c>
      <c r="G18459" t="s">
        <v>21</v>
      </c>
      <c r="H18459" t="s">
        <v>52</v>
      </c>
      <c r="I18459" t="s">
        <v>619</v>
      </c>
      <c r="J18459" t="s">
        <v>54</v>
      </c>
      <c r="K18459" t="s">
        <v>66</v>
      </c>
      <c r="L18459">
        <v>1</v>
      </c>
      <c r="M18459" t="s">
        <v>26</v>
      </c>
      <c r="N18459">
        <v>743</v>
      </c>
      <c r="O18459" s="72">
        <f>SUM($N$2:N18459)</f>
        <v>12708192</v>
      </c>
      <c r="P18459" t="s">
        <v>59</v>
      </c>
      <c r="Q18459" t="s">
        <v>60</v>
      </c>
      <c r="R18459">
        <v>560015</v>
      </c>
      <c r="S18459" t="s">
        <v>29</v>
      </c>
      <c r="T18459" t="b">
        <v>0</v>
      </c>
      <c r="AF18459" s="11" t="s">
        <v>59</v>
      </c>
      <c r="AG18459" s="12" t="str">
        <f t="shared" si="288"/>
        <v>KARNATAKA</v>
      </c>
      <c r="AH18459" s="11" t="s">
        <v>59</v>
      </c>
      <c r="AI18459" s="12" t="str">
        <f>_xlfn.XLOOKUP(AH18459,P:P,Q:Q)</f>
        <v>KARNATAKA</v>
      </c>
    </row>
    <row r="18460" spans="1:35" x14ac:dyDescent="0.3">
      <c r="A18460">
        <v>18459</v>
      </c>
      <c r="B18460" t="s">
        <v>23711</v>
      </c>
      <c r="C18460">
        <v>7366081</v>
      </c>
      <c r="D18460" t="s">
        <v>20</v>
      </c>
      <c r="E18460">
        <v>18</v>
      </c>
      <c r="F18460" s="1">
        <v>44625</v>
      </c>
      <c r="G18460" t="s">
        <v>21</v>
      </c>
      <c r="H18460" t="s">
        <v>62</v>
      </c>
      <c r="I18460" t="s">
        <v>2091</v>
      </c>
      <c r="J18460" t="s">
        <v>33</v>
      </c>
      <c r="K18460" t="s">
        <v>25</v>
      </c>
      <c r="L18460">
        <v>1</v>
      </c>
      <c r="M18460" t="s">
        <v>26</v>
      </c>
      <c r="N18460">
        <v>696</v>
      </c>
      <c r="O18460" s="72">
        <f>SUM($N$2:N18460)</f>
        <v>12708888</v>
      </c>
      <c r="P18460" t="s">
        <v>85</v>
      </c>
      <c r="Q18460" t="s">
        <v>86</v>
      </c>
      <c r="R18460">
        <v>500039</v>
      </c>
      <c r="S18460" t="s">
        <v>29</v>
      </c>
      <c r="T18460" t="b">
        <v>0</v>
      </c>
      <c r="AF18460" s="11" t="s">
        <v>85</v>
      </c>
      <c r="AG18460" s="12" t="str">
        <f t="shared" si="288"/>
        <v>TELANGANA</v>
      </c>
      <c r="AH18460" s="11" t="s">
        <v>85</v>
      </c>
      <c r="AI18460" s="12" t="str">
        <f>_xlfn.XLOOKUP(AH18460,P:P,Q:Q)</f>
        <v>TELANGANA</v>
      </c>
    </row>
    <row r="18461" spans="1:35" x14ac:dyDescent="0.3">
      <c r="A18461">
        <v>18460</v>
      </c>
      <c r="B18461" t="s">
        <v>23712</v>
      </c>
      <c r="C18461">
        <v>4867892</v>
      </c>
      <c r="D18461" t="s">
        <v>20</v>
      </c>
      <c r="E18461">
        <v>36</v>
      </c>
      <c r="F18461" s="1">
        <v>44625</v>
      </c>
      <c r="G18461" t="s">
        <v>21</v>
      </c>
      <c r="H18461" t="s">
        <v>22</v>
      </c>
      <c r="I18461" t="s">
        <v>815</v>
      </c>
      <c r="J18461" t="s">
        <v>209</v>
      </c>
      <c r="K18461" t="s">
        <v>210</v>
      </c>
      <c r="L18461">
        <v>1</v>
      </c>
      <c r="M18461" t="s">
        <v>26</v>
      </c>
      <c r="N18461">
        <v>1033</v>
      </c>
      <c r="O18461" s="72">
        <f>SUM($N$2:N18461)</f>
        <v>12709921</v>
      </c>
      <c r="P18461" t="s">
        <v>13046</v>
      </c>
      <c r="Q18461" t="s">
        <v>133</v>
      </c>
      <c r="R18461">
        <v>262401</v>
      </c>
      <c r="S18461" t="s">
        <v>29</v>
      </c>
      <c r="T18461" t="b">
        <v>0</v>
      </c>
      <c r="AF18461" s="11" t="s">
        <v>13046</v>
      </c>
      <c r="AG18461" s="12" t="str">
        <f t="shared" si="288"/>
        <v>UTTARAKHAND</v>
      </c>
      <c r="AH18461" s="11" t="s">
        <v>13046</v>
      </c>
      <c r="AI18461" s="12" t="str">
        <f>_xlfn.XLOOKUP(AH18461,P:P,Q:Q)</f>
        <v>UTTARAKHAND</v>
      </c>
    </row>
    <row r="18462" spans="1:35" x14ac:dyDescent="0.3">
      <c r="A18462">
        <v>18461</v>
      </c>
      <c r="B18462" t="s">
        <v>23713</v>
      </c>
      <c r="C18462">
        <v>5049169</v>
      </c>
      <c r="D18462" t="s">
        <v>20</v>
      </c>
      <c r="E18462">
        <v>29</v>
      </c>
      <c r="F18462" s="1">
        <v>44625</v>
      </c>
      <c r="G18462" t="s">
        <v>113</v>
      </c>
      <c r="H18462" t="s">
        <v>22</v>
      </c>
      <c r="I18462" t="s">
        <v>6070</v>
      </c>
      <c r="J18462" t="s">
        <v>24</v>
      </c>
      <c r="K18462" t="s">
        <v>66</v>
      </c>
      <c r="L18462">
        <v>1</v>
      </c>
      <c r="M18462" t="s">
        <v>26</v>
      </c>
      <c r="N18462">
        <v>399</v>
      </c>
      <c r="O18462" s="72">
        <f>SUM($N$2:N18462)</f>
        <v>12710320</v>
      </c>
      <c r="P18462" t="s">
        <v>103</v>
      </c>
      <c r="Q18462" t="s">
        <v>56</v>
      </c>
      <c r="R18462">
        <v>400083</v>
      </c>
      <c r="S18462" t="s">
        <v>29</v>
      </c>
      <c r="T18462" t="b">
        <v>0</v>
      </c>
      <c r="AF18462" s="11" t="s">
        <v>103</v>
      </c>
      <c r="AG18462" s="12" t="str">
        <f t="shared" si="288"/>
        <v>MAHARASHTRA</v>
      </c>
      <c r="AH18462" s="11" t="s">
        <v>103</v>
      </c>
      <c r="AI18462" s="12" t="str">
        <f>_xlfn.XLOOKUP(AH18462,P:P,Q:Q)</f>
        <v>MAHARASHTRA</v>
      </c>
    </row>
    <row r="18463" spans="1:35" x14ac:dyDescent="0.3">
      <c r="A18463">
        <v>18462</v>
      </c>
      <c r="B18463" t="s">
        <v>23714</v>
      </c>
      <c r="C18463">
        <v>4150270</v>
      </c>
      <c r="D18463" t="s">
        <v>20</v>
      </c>
      <c r="E18463">
        <v>57</v>
      </c>
      <c r="F18463" s="1">
        <v>44625</v>
      </c>
      <c r="G18463" t="s">
        <v>21</v>
      </c>
      <c r="H18463" t="s">
        <v>52</v>
      </c>
      <c r="I18463" t="s">
        <v>2778</v>
      </c>
      <c r="J18463" t="s">
        <v>33</v>
      </c>
      <c r="K18463" t="s">
        <v>109</v>
      </c>
      <c r="L18463">
        <v>1</v>
      </c>
      <c r="M18463" t="s">
        <v>26</v>
      </c>
      <c r="N18463">
        <v>521</v>
      </c>
      <c r="O18463" s="72">
        <f>SUM($N$2:N18463)</f>
        <v>12710841</v>
      </c>
      <c r="P18463" t="s">
        <v>1537</v>
      </c>
      <c r="Q18463" t="s">
        <v>145</v>
      </c>
      <c r="R18463">
        <v>382421</v>
      </c>
      <c r="S18463" t="s">
        <v>29</v>
      </c>
      <c r="T18463" t="b">
        <v>0</v>
      </c>
      <c r="AF18463" s="11" t="s">
        <v>1537</v>
      </c>
      <c r="AG18463" s="12" t="str">
        <f t="shared" si="288"/>
        <v>GUJARAT</v>
      </c>
      <c r="AH18463" s="11" t="s">
        <v>1537</v>
      </c>
      <c r="AI18463" s="12" t="str">
        <f>_xlfn.XLOOKUP(AH18463,P:P,Q:Q)</f>
        <v>GUJARAT</v>
      </c>
    </row>
    <row r="18464" spans="1:35" x14ac:dyDescent="0.3">
      <c r="A18464">
        <v>18463</v>
      </c>
      <c r="B18464" t="s">
        <v>23715</v>
      </c>
      <c r="C18464">
        <v>4572658</v>
      </c>
      <c r="D18464" t="s">
        <v>51</v>
      </c>
      <c r="E18464">
        <v>37</v>
      </c>
      <c r="F18464" s="1">
        <v>44625</v>
      </c>
      <c r="G18464" t="s">
        <v>21</v>
      </c>
      <c r="H18464" t="s">
        <v>43</v>
      </c>
      <c r="I18464" t="s">
        <v>3080</v>
      </c>
      <c r="J18464" t="s">
        <v>54</v>
      </c>
      <c r="K18464" t="s">
        <v>109</v>
      </c>
      <c r="L18464">
        <v>1</v>
      </c>
      <c r="M18464" t="s">
        <v>26</v>
      </c>
      <c r="N18464">
        <v>735</v>
      </c>
      <c r="O18464" s="72">
        <f>SUM($N$2:N18464)</f>
        <v>12711576</v>
      </c>
      <c r="P18464" t="s">
        <v>135</v>
      </c>
      <c r="Q18464" t="s">
        <v>47</v>
      </c>
      <c r="R18464">
        <v>600004</v>
      </c>
      <c r="S18464" t="s">
        <v>29</v>
      </c>
      <c r="T18464" t="b">
        <v>0</v>
      </c>
      <c r="AF18464" s="11" t="s">
        <v>135</v>
      </c>
      <c r="AG18464" s="12" t="str">
        <f t="shared" si="288"/>
        <v>TAMIL NADU</v>
      </c>
      <c r="AH18464" s="11" t="s">
        <v>135</v>
      </c>
      <c r="AI18464" s="12" t="str">
        <f>_xlfn.XLOOKUP(AH18464,P:P,Q:Q)</f>
        <v>TAMIL NADU</v>
      </c>
    </row>
    <row r="18465" spans="1:35" x14ac:dyDescent="0.3">
      <c r="A18465">
        <v>18464</v>
      </c>
      <c r="B18465" t="s">
        <v>23716</v>
      </c>
      <c r="C18465">
        <v>2353575</v>
      </c>
      <c r="D18465" t="s">
        <v>20</v>
      </c>
      <c r="E18465">
        <v>25</v>
      </c>
      <c r="F18465" s="1">
        <v>44625</v>
      </c>
      <c r="G18465" t="s">
        <v>21</v>
      </c>
      <c r="H18465" t="s">
        <v>43</v>
      </c>
      <c r="I18465" t="s">
        <v>4707</v>
      </c>
      <c r="J18465" t="s">
        <v>24</v>
      </c>
      <c r="K18465" t="s">
        <v>66</v>
      </c>
      <c r="L18465">
        <v>1</v>
      </c>
      <c r="M18465" t="s">
        <v>26</v>
      </c>
      <c r="N18465">
        <v>435</v>
      </c>
      <c r="O18465" s="72">
        <f>SUM($N$2:N18465)</f>
        <v>12712011</v>
      </c>
      <c r="P18465" t="s">
        <v>277</v>
      </c>
      <c r="Q18465" t="s">
        <v>111</v>
      </c>
      <c r="R18465">
        <v>201304</v>
      </c>
      <c r="S18465" t="s">
        <v>29</v>
      </c>
      <c r="T18465" t="b">
        <v>0</v>
      </c>
      <c r="AF18465" s="11" t="s">
        <v>277</v>
      </c>
      <c r="AG18465" s="12" t="str">
        <f t="shared" si="288"/>
        <v>UTTAR PRADESH</v>
      </c>
      <c r="AH18465" s="11" t="s">
        <v>277</v>
      </c>
      <c r="AI18465" s="12" t="str">
        <f>_xlfn.XLOOKUP(AH18465,P:P,Q:Q)</f>
        <v>UTTAR PRADESH</v>
      </c>
    </row>
    <row r="18466" spans="1:35" x14ac:dyDescent="0.3">
      <c r="A18466">
        <v>18465</v>
      </c>
      <c r="B18466" t="s">
        <v>23717</v>
      </c>
      <c r="C18466">
        <v>4082321</v>
      </c>
      <c r="D18466" t="s">
        <v>20</v>
      </c>
      <c r="E18466">
        <v>41</v>
      </c>
      <c r="F18466" s="1">
        <v>44625</v>
      </c>
      <c r="G18466" t="s">
        <v>21</v>
      </c>
      <c r="H18466" t="s">
        <v>43</v>
      </c>
      <c r="I18466" t="s">
        <v>895</v>
      </c>
      <c r="J18466" t="s">
        <v>24</v>
      </c>
      <c r="K18466" t="s">
        <v>39</v>
      </c>
      <c r="L18466">
        <v>1</v>
      </c>
      <c r="M18466" t="s">
        <v>26</v>
      </c>
      <c r="N18466">
        <v>435</v>
      </c>
      <c r="O18466" s="72">
        <f>SUM($N$2:N18466)</f>
        <v>12712446</v>
      </c>
      <c r="P18466" t="s">
        <v>5681</v>
      </c>
      <c r="Q18466" t="s">
        <v>111</v>
      </c>
      <c r="R18466">
        <v>225001</v>
      </c>
      <c r="S18466" t="s">
        <v>29</v>
      </c>
      <c r="T18466" t="b">
        <v>0</v>
      </c>
      <c r="AF18466" s="11" t="s">
        <v>5681</v>
      </c>
      <c r="AG18466" s="12" t="str">
        <f t="shared" si="288"/>
        <v>UTTAR PRADESH</v>
      </c>
      <c r="AH18466" s="11" t="s">
        <v>5681</v>
      </c>
      <c r="AI18466" s="12" t="str">
        <f>_xlfn.XLOOKUP(AH18466,P:P,Q:Q)</f>
        <v>UTTAR PRADESH</v>
      </c>
    </row>
    <row r="18467" spans="1:35" x14ac:dyDescent="0.3">
      <c r="A18467">
        <v>18466</v>
      </c>
      <c r="B18467" t="s">
        <v>23718</v>
      </c>
      <c r="C18467">
        <v>9220332</v>
      </c>
      <c r="D18467" t="s">
        <v>20</v>
      </c>
      <c r="E18467">
        <v>35</v>
      </c>
      <c r="F18467" s="1">
        <v>44625</v>
      </c>
      <c r="G18467" t="s">
        <v>21</v>
      </c>
      <c r="H18467" t="s">
        <v>52</v>
      </c>
      <c r="I18467" t="s">
        <v>21038</v>
      </c>
      <c r="J18467" t="s">
        <v>75</v>
      </c>
      <c r="K18467" t="s">
        <v>34</v>
      </c>
      <c r="L18467">
        <v>1</v>
      </c>
      <c r="M18467" t="s">
        <v>26</v>
      </c>
      <c r="N18467">
        <v>751</v>
      </c>
      <c r="O18467" s="72">
        <f>SUM($N$2:N18467)</f>
        <v>12713197</v>
      </c>
      <c r="P18467" t="s">
        <v>1314</v>
      </c>
      <c r="Q18467" t="s">
        <v>36</v>
      </c>
      <c r="R18467">
        <v>121006</v>
      </c>
      <c r="S18467" t="s">
        <v>29</v>
      </c>
      <c r="T18467" t="b">
        <v>0</v>
      </c>
      <c r="AF18467" s="11" t="s">
        <v>1314</v>
      </c>
      <c r="AG18467" s="12" t="str">
        <f t="shared" si="288"/>
        <v>HARYANA</v>
      </c>
      <c r="AH18467" s="11" t="s">
        <v>1314</v>
      </c>
      <c r="AI18467" s="12" t="str">
        <f>_xlfn.XLOOKUP(AH18467,P:P,Q:Q)</f>
        <v>HARYANA</v>
      </c>
    </row>
    <row r="18468" spans="1:35" x14ac:dyDescent="0.3">
      <c r="A18468">
        <v>18467</v>
      </c>
      <c r="B18468" t="s">
        <v>23719</v>
      </c>
      <c r="C18468">
        <v>4920310</v>
      </c>
      <c r="D18468" t="s">
        <v>20</v>
      </c>
      <c r="E18468">
        <v>34</v>
      </c>
      <c r="F18468" s="1">
        <v>44625</v>
      </c>
      <c r="G18468" t="s">
        <v>21</v>
      </c>
      <c r="H18468" t="s">
        <v>57</v>
      </c>
      <c r="I18468" t="s">
        <v>9768</v>
      </c>
      <c r="J18468" t="s">
        <v>33</v>
      </c>
      <c r="K18468" t="s">
        <v>25</v>
      </c>
      <c r="L18468">
        <v>1</v>
      </c>
      <c r="M18468" t="s">
        <v>26</v>
      </c>
      <c r="N18468">
        <v>847</v>
      </c>
      <c r="O18468" s="72">
        <f>SUM($N$2:N18468)</f>
        <v>12714044</v>
      </c>
      <c r="P18468" t="s">
        <v>634</v>
      </c>
      <c r="Q18468" t="s">
        <v>28</v>
      </c>
      <c r="R18468">
        <v>144022</v>
      </c>
      <c r="S18468" t="s">
        <v>29</v>
      </c>
      <c r="T18468" t="b">
        <v>1</v>
      </c>
      <c r="AF18468" s="11" t="s">
        <v>634</v>
      </c>
      <c r="AG18468" s="12" t="str">
        <f t="shared" si="288"/>
        <v>PUNJAB</v>
      </c>
      <c r="AH18468" s="11" t="s">
        <v>634</v>
      </c>
      <c r="AI18468" s="12" t="str">
        <f>_xlfn.XLOOKUP(AH18468,P:P,Q:Q)</f>
        <v>PUNJAB</v>
      </c>
    </row>
    <row r="18469" spans="1:35" x14ac:dyDescent="0.3">
      <c r="A18469">
        <v>18468</v>
      </c>
      <c r="B18469" t="s">
        <v>23720</v>
      </c>
      <c r="C18469">
        <v>3133826</v>
      </c>
      <c r="D18469" t="s">
        <v>51</v>
      </c>
      <c r="E18469">
        <v>41</v>
      </c>
      <c r="F18469" s="1">
        <v>44625</v>
      </c>
      <c r="G18469" t="s">
        <v>21</v>
      </c>
      <c r="H18469" t="s">
        <v>43</v>
      </c>
      <c r="I18469" t="s">
        <v>492</v>
      </c>
      <c r="J18469" t="s">
        <v>54</v>
      </c>
      <c r="K18469" t="s">
        <v>25</v>
      </c>
      <c r="L18469">
        <v>1</v>
      </c>
      <c r="M18469" t="s">
        <v>26</v>
      </c>
      <c r="N18469">
        <v>842</v>
      </c>
      <c r="O18469" s="72">
        <f>SUM($N$2:N18469)</f>
        <v>12714886</v>
      </c>
      <c r="P18469" t="s">
        <v>9476</v>
      </c>
      <c r="Q18469" t="s">
        <v>60</v>
      </c>
      <c r="R18469">
        <v>562114</v>
      </c>
      <c r="S18469" t="s">
        <v>29</v>
      </c>
      <c r="T18469" t="b">
        <v>0</v>
      </c>
      <c r="AF18469" s="11" t="s">
        <v>9476</v>
      </c>
      <c r="AG18469" s="12" t="str">
        <f t="shared" si="288"/>
        <v>KARNATAKA</v>
      </c>
      <c r="AH18469" s="11" t="s">
        <v>9476</v>
      </c>
      <c r="AI18469" s="12" t="str">
        <f>_xlfn.XLOOKUP(AH18469,P:P,Q:Q)</f>
        <v>KARNATAKA</v>
      </c>
    </row>
    <row r="18470" spans="1:35" x14ac:dyDescent="0.3">
      <c r="A18470">
        <v>18469</v>
      </c>
      <c r="B18470" t="s">
        <v>23721</v>
      </c>
      <c r="C18470">
        <v>2980349</v>
      </c>
      <c r="D18470" t="s">
        <v>51</v>
      </c>
      <c r="E18470">
        <v>46</v>
      </c>
      <c r="F18470" s="1">
        <v>44625</v>
      </c>
      <c r="G18470" t="s">
        <v>21</v>
      </c>
      <c r="H18470" t="s">
        <v>52</v>
      </c>
      <c r="I18470" t="s">
        <v>12654</v>
      </c>
      <c r="J18470" t="s">
        <v>33</v>
      </c>
      <c r="K18470" t="s">
        <v>98</v>
      </c>
      <c r="L18470">
        <v>1</v>
      </c>
      <c r="M18470" t="s">
        <v>26</v>
      </c>
      <c r="N18470">
        <v>955</v>
      </c>
      <c r="O18470" s="72">
        <f>SUM($N$2:N18470)</f>
        <v>12715841</v>
      </c>
      <c r="P18470" t="s">
        <v>6644</v>
      </c>
      <c r="Q18470" t="s">
        <v>70</v>
      </c>
      <c r="R18470">
        <v>517214</v>
      </c>
      <c r="S18470" t="s">
        <v>29</v>
      </c>
      <c r="T18470" t="b">
        <v>0</v>
      </c>
      <c r="AF18470" s="11" t="s">
        <v>6644</v>
      </c>
      <c r="AG18470" s="12" t="str">
        <f t="shared" si="288"/>
        <v>ANDHRA PRADESH</v>
      </c>
      <c r="AH18470" s="11" t="s">
        <v>6644</v>
      </c>
      <c r="AI18470" s="12" t="str">
        <f>_xlfn.XLOOKUP(AH18470,P:P,Q:Q)</f>
        <v>ANDHRA PRADESH</v>
      </c>
    </row>
    <row r="18471" spans="1:35" x14ac:dyDescent="0.3">
      <c r="A18471">
        <v>18470</v>
      </c>
      <c r="B18471" t="s">
        <v>23721</v>
      </c>
      <c r="C18471">
        <v>2980349</v>
      </c>
      <c r="D18471" t="s">
        <v>20</v>
      </c>
      <c r="E18471">
        <v>68</v>
      </c>
      <c r="F18471" s="1">
        <v>44625</v>
      </c>
      <c r="G18471" t="s">
        <v>21</v>
      </c>
      <c r="H18471" t="s">
        <v>22</v>
      </c>
      <c r="I18471" t="s">
        <v>1932</v>
      </c>
      <c r="J18471" t="s">
        <v>33</v>
      </c>
      <c r="K18471" t="s">
        <v>45</v>
      </c>
      <c r="L18471">
        <v>1</v>
      </c>
      <c r="M18471" t="s">
        <v>26</v>
      </c>
      <c r="N18471">
        <v>680</v>
      </c>
      <c r="O18471" s="72">
        <f>SUM($N$2:N18471)</f>
        <v>12716521</v>
      </c>
      <c r="P18471" t="s">
        <v>4649</v>
      </c>
      <c r="Q18471" t="s">
        <v>56</v>
      </c>
      <c r="R18471">
        <v>421302</v>
      </c>
      <c r="S18471" t="s">
        <v>29</v>
      </c>
      <c r="T18471" t="b">
        <v>0</v>
      </c>
      <c r="AF18471" s="11" t="s">
        <v>4649</v>
      </c>
      <c r="AG18471" s="12" t="str">
        <f t="shared" si="288"/>
        <v>MAHARASHTRA</v>
      </c>
      <c r="AH18471" s="11" t="s">
        <v>4649</v>
      </c>
      <c r="AI18471" s="12" t="str">
        <f>_xlfn.XLOOKUP(AH18471,P:P,Q:Q)</f>
        <v>MAHARASHTRA</v>
      </c>
    </row>
    <row r="18472" spans="1:35" x14ac:dyDescent="0.3">
      <c r="A18472">
        <v>18471</v>
      </c>
      <c r="B18472" t="s">
        <v>23722</v>
      </c>
      <c r="C18472">
        <v>3974590</v>
      </c>
      <c r="D18472" t="s">
        <v>20</v>
      </c>
      <c r="E18472">
        <v>47</v>
      </c>
      <c r="F18472" s="1">
        <v>44625</v>
      </c>
      <c r="G18472" t="s">
        <v>21</v>
      </c>
      <c r="H18472" t="s">
        <v>52</v>
      </c>
      <c r="I18472" t="s">
        <v>3413</v>
      </c>
      <c r="J18472" t="s">
        <v>75</v>
      </c>
      <c r="K18472" t="s">
        <v>66</v>
      </c>
      <c r="L18472">
        <v>1</v>
      </c>
      <c r="M18472" t="s">
        <v>26</v>
      </c>
      <c r="N18472">
        <v>399</v>
      </c>
      <c r="O18472" s="72">
        <f>SUM($N$2:N18472)</f>
        <v>12716920</v>
      </c>
      <c r="P18472" t="s">
        <v>59</v>
      </c>
      <c r="Q18472" t="s">
        <v>60</v>
      </c>
      <c r="R18472">
        <v>560049</v>
      </c>
      <c r="S18472" t="s">
        <v>29</v>
      </c>
      <c r="T18472" t="b">
        <v>0</v>
      </c>
      <c r="AF18472" s="11" t="s">
        <v>59</v>
      </c>
      <c r="AG18472" s="12" t="str">
        <f t="shared" si="288"/>
        <v>KARNATAKA</v>
      </c>
      <c r="AH18472" s="11" t="s">
        <v>59</v>
      </c>
      <c r="AI18472" s="12" t="str">
        <f>_xlfn.XLOOKUP(AH18472,P:P,Q:Q)</f>
        <v>KARNATAKA</v>
      </c>
    </row>
    <row r="18473" spans="1:35" x14ac:dyDescent="0.3">
      <c r="A18473">
        <v>18472</v>
      </c>
      <c r="B18473" t="s">
        <v>23723</v>
      </c>
      <c r="C18473">
        <v>1931211</v>
      </c>
      <c r="D18473" t="s">
        <v>20</v>
      </c>
      <c r="E18473">
        <v>70</v>
      </c>
      <c r="F18473" s="1">
        <v>44625</v>
      </c>
      <c r="G18473" t="s">
        <v>21</v>
      </c>
      <c r="H18473" t="s">
        <v>22</v>
      </c>
      <c r="I18473" t="s">
        <v>895</v>
      </c>
      <c r="J18473" t="s">
        <v>24</v>
      </c>
      <c r="K18473" t="s">
        <v>39</v>
      </c>
      <c r="L18473">
        <v>1</v>
      </c>
      <c r="M18473" t="s">
        <v>26</v>
      </c>
      <c r="N18473">
        <v>399</v>
      </c>
      <c r="O18473" s="72">
        <f>SUM($N$2:N18473)</f>
        <v>12717319</v>
      </c>
      <c r="P18473" t="s">
        <v>246</v>
      </c>
      <c r="Q18473" t="s">
        <v>247</v>
      </c>
      <c r="R18473">
        <v>803213</v>
      </c>
      <c r="S18473" t="s">
        <v>29</v>
      </c>
      <c r="T18473" t="b">
        <v>0</v>
      </c>
      <c r="AF18473" s="11" t="s">
        <v>246</v>
      </c>
      <c r="AG18473" s="12" t="str">
        <f t="shared" si="288"/>
        <v>BIHAR</v>
      </c>
      <c r="AH18473" s="11" t="s">
        <v>246</v>
      </c>
      <c r="AI18473" s="12" t="str">
        <f>_xlfn.XLOOKUP(AH18473,P:P,Q:Q)</f>
        <v>BIHAR</v>
      </c>
    </row>
    <row r="18474" spans="1:35" x14ac:dyDescent="0.3">
      <c r="A18474">
        <v>18473</v>
      </c>
      <c r="B18474" t="s">
        <v>23724</v>
      </c>
      <c r="C18474">
        <v>5007190</v>
      </c>
      <c r="D18474" t="s">
        <v>20</v>
      </c>
      <c r="E18474">
        <v>64</v>
      </c>
      <c r="F18474" s="1">
        <v>44625</v>
      </c>
      <c r="G18474" t="s">
        <v>21</v>
      </c>
      <c r="H18474" t="s">
        <v>43</v>
      </c>
      <c r="I18474" t="s">
        <v>7147</v>
      </c>
      <c r="J18474" t="s">
        <v>33</v>
      </c>
      <c r="K18474" t="s">
        <v>34</v>
      </c>
      <c r="L18474">
        <v>1</v>
      </c>
      <c r="M18474" t="s">
        <v>26</v>
      </c>
      <c r="N18474">
        <v>788</v>
      </c>
      <c r="O18474" s="72">
        <f>SUM($N$2:N18474)</f>
        <v>12718107</v>
      </c>
      <c r="P18474" t="s">
        <v>144</v>
      </c>
      <c r="Q18474" t="s">
        <v>145</v>
      </c>
      <c r="R18474">
        <v>380015</v>
      </c>
      <c r="S18474" t="s">
        <v>29</v>
      </c>
      <c r="T18474" t="b">
        <v>0</v>
      </c>
      <c r="AF18474" s="11" t="s">
        <v>144</v>
      </c>
      <c r="AG18474" s="12" t="str">
        <f t="shared" si="288"/>
        <v>GUJARAT</v>
      </c>
      <c r="AH18474" s="11" t="s">
        <v>144</v>
      </c>
      <c r="AI18474" s="12" t="str">
        <f>_xlfn.XLOOKUP(AH18474,P:P,Q:Q)</f>
        <v>GUJARAT</v>
      </c>
    </row>
    <row r="18475" spans="1:35" x14ac:dyDescent="0.3">
      <c r="A18475">
        <v>18474</v>
      </c>
      <c r="B18475" t="s">
        <v>23725</v>
      </c>
      <c r="C18475">
        <v>6537125</v>
      </c>
      <c r="D18475" t="s">
        <v>51</v>
      </c>
      <c r="E18475">
        <v>34</v>
      </c>
      <c r="F18475" s="1">
        <v>44625</v>
      </c>
      <c r="G18475" t="s">
        <v>21</v>
      </c>
      <c r="H18475" t="s">
        <v>43</v>
      </c>
      <c r="I18475" t="s">
        <v>9283</v>
      </c>
      <c r="J18475" t="s">
        <v>33</v>
      </c>
      <c r="K18475" t="s">
        <v>66</v>
      </c>
      <c r="L18475">
        <v>1</v>
      </c>
      <c r="M18475" t="s">
        <v>26</v>
      </c>
      <c r="N18475">
        <v>1442</v>
      </c>
      <c r="O18475" s="72">
        <f>SUM($N$2:N18475)</f>
        <v>12719549</v>
      </c>
      <c r="P18475" t="s">
        <v>358</v>
      </c>
      <c r="Q18475" t="s">
        <v>56</v>
      </c>
      <c r="R18475">
        <v>400607</v>
      </c>
      <c r="S18475" t="s">
        <v>29</v>
      </c>
      <c r="T18475" t="b">
        <v>0</v>
      </c>
      <c r="AF18475" s="11" t="s">
        <v>358</v>
      </c>
      <c r="AG18475" s="12" t="str">
        <f t="shared" si="288"/>
        <v>MAHARASHTRA</v>
      </c>
      <c r="AH18475" s="11" t="s">
        <v>358</v>
      </c>
      <c r="AI18475" s="12" t="str">
        <f>_xlfn.XLOOKUP(AH18475,P:P,Q:Q)</f>
        <v>MAHARASHTRA</v>
      </c>
    </row>
    <row r="18476" spans="1:35" x14ac:dyDescent="0.3">
      <c r="A18476">
        <v>18475</v>
      </c>
      <c r="B18476" t="s">
        <v>23726</v>
      </c>
      <c r="C18476">
        <v>6022294</v>
      </c>
      <c r="D18476" t="s">
        <v>51</v>
      </c>
      <c r="E18476">
        <v>65</v>
      </c>
      <c r="F18476" s="1">
        <v>44625</v>
      </c>
      <c r="G18476" t="s">
        <v>21</v>
      </c>
      <c r="H18476" t="s">
        <v>43</v>
      </c>
      <c r="I18476" t="s">
        <v>1346</v>
      </c>
      <c r="J18476" t="s">
        <v>54</v>
      </c>
      <c r="K18476" t="s">
        <v>109</v>
      </c>
      <c r="L18476">
        <v>1</v>
      </c>
      <c r="M18476" t="s">
        <v>26</v>
      </c>
      <c r="N18476">
        <v>825</v>
      </c>
      <c r="O18476" s="72">
        <f>SUM($N$2:N18476)</f>
        <v>12720374</v>
      </c>
      <c r="P18476" t="s">
        <v>59</v>
      </c>
      <c r="Q18476" t="s">
        <v>60</v>
      </c>
      <c r="R18476">
        <v>560082</v>
      </c>
      <c r="S18476" t="s">
        <v>29</v>
      </c>
      <c r="T18476" t="b">
        <v>0</v>
      </c>
      <c r="AF18476" s="11" t="s">
        <v>59</v>
      </c>
      <c r="AG18476" s="12" t="str">
        <f t="shared" si="288"/>
        <v>KARNATAKA</v>
      </c>
      <c r="AH18476" s="11" t="s">
        <v>59</v>
      </c>
      <c r="AI18476" s="12" t="str">
        <f>_xlfn.XLOOKUP(AH18476,P:P,Q:Q)</f>
        <v>KARNATAKA</v>
      </c>
    </row>
    <row r="18477" spans="1:35" x14ac:dyDescent="0.3">
      <c r="A18477">
        <v>18476</v>
      </c>
      <c r="B18477" t="s">
        <v>23727</v>
      </c>
      <c r="C18477">
        <v>6432957</v>
      </c>
      <c r="D18477" t="s">
        <v>20</v>
      </c>
      <c r="E18477">
        <v>46</v>
      </c>
      <c r="F18477" s="1">
        <v>44625</v>
      </c>
      <c r="G18477" t="s">
        <v>21</v>
      </c>
      <c r="H18477" t="s">
        <v>43</v>
      </c>
      <c r="I18477" t="s">
        <v>7147</v>
      </c>
      <c r="J18477" t="s">
        <v>33</v>
      </c>
      <c r="K18477" t="s">
        <v>34</v>
      </c>
      <c r="L18477">
        <v>1</v>
      </c>
      <c r="M18477" t="s">
        <v>26</v>
      </c>
      <c r="N18477">
        <v>788</v>
      </c>
      <c r="O18477" s="72">
        <f>SUM($N$2:N18477)</f>
        <v>12721162</v>
      </c>
      <c r="P18477" t="s">
        <v>103</v>
      </c>
      <c r="Q18477" t="s">
        <v>56</v>
      </c>
      <c r="R18477">
        <v>400081</v>
      </c>
      <c r="S18477" t="s">
        <v>29</v>
      </c>
      <c r="T18477" t="b">
        <v>0</v>
      </c>
      <c r="AF18477" s="11" t="s">
        <v>103</v>
      </c>
      <c r="AG18477" s="12" t="str">
        <f t="shared" si="288"/>
        <v>MAHARASHTRA</v>
      </c>
      <c r="AH18477" s="11" t="s">
        <v>103</v>
      </c>
      <c r="AI18477" s="12" t="str">
        <f>_xlfn.XLOOKUP(AH18477,P:P,Q:Q)</f>
        <v>MAHARASHTRA</v>
      </c>
    </row>
    <row r="18478" spans="1:35" x14ac:dyDescent="0.3">
      <c r="A18478">
        <v>18477</v>
      </c>
      <c r="B18478" t="s">
        <v>23728</v>
      </c>
      <c r="C18478">
        <v>2293353</v>
      </c>
      <c r="D18478" t="s">
        <v>20</v>
      </c>
      <c r="E18478">
        <v>46</v>
      </c>
      <c r="F18478" s="1">
        <v>44625</v>
      </c>
      <c r="G18478" t="s">
        <v>21</v>
      </c>
      <c r="H18478" t="s">
        <v>52</v>
      </c>
      <c r="I18478" t="s">
        <v>783</v>
      </c>
      <c r="J18478" t="s">
        <v>24</v>
      </c>
      <c r="K18478" t="s">
        <v>25</v>
      </c>
      <c r="L18478">
        <v>1</v>
      </c>
      <c r="M18478" t="s">
        <v>26</v>
      </c>
      <c r="N18478">
        <v>499</v>
      </c>
      <c r="O18478" s="72">
        <f>SUM($N$2:N18478)</f>
        <v>12721661</v>
      </c>
      <c r="P18478" t="s">
        <v>103</v>
      </c>
      <c r="Q18478" t="s">
        <v>56</v>
      </c>
      <c r="R18478">
        <v>400081</v>
      </c>
      <c r="S18478" t="s">
        <v>29</v>
      </c>
      <c r="T18478" t="b">
        <v>0</v>
      </c>
      <c r="AF18478" s="11" t="s">
        <v>103</v>
      </c>
      <c r="AG18478" s="12" t="str">
        <f t="shared" si="288"/>
        <v>MAHARASHTRA</v>
      </c>
      <c r="AH18478" s="11" t="s">
        <v>103</v>
      </c>
      <c r="AI18478" s="12" t="str">
        <f>_xlfn.XLOOKUP(AH18478,P:P,Q:Q)</f>
        <v>MAHARASHTRA</v>
      </c>
    </row>
    <row r="18479" spans="1:35" x14ac:dyDescent="0.3">
      <c r="A18479">
        <v>18478</v>
      </c>
      <c r="B18479" t="s">
        <v>23729</v>
      </c>
      <c r="C18479">
        <v>716504</v>
      </c>
      <c r="D18479" t="s">
        <v>20</v>
      </c>
      <c r="E18479">
        <v>24</v>
      </c>
      <c r="F18479" s="1">
        <v>44625</v>
      </c>
      <c r="G18479" t="s">
        <v>21</v>
      </c>
      <c r="H18479" t="s">
        <v>31</v>
      </c>
      <c r="I18479" t="s">
        <v>2994</v>
      </c>
      <c r="J18479" t="s">
        <v>33</v>
      </c>
      <c r="K18479" t="s">
        <v>39</v>
      </c>
      <c r="L18479">
        <v>1</v>
      </c>
      <c r="M18479" t="s">
        <v>26</v>
      </c>
      <c r="N18479">
        <v>1146</v>
      </c>
      <c r="O18479" s="72">
        <f>SUM($N$2:N18479)</f>
        <v>12722807</v>
      </c>
      <c r="P18479" t="s">
        <v>169</v>
      </c>
      <c r="Q18479" t="s">
        <v>56</v>
      </c>
      <c r="R18479">
        <v>411038</v>
      </c>
      <c r="S18479" t="s">
        <v>29</v>
      </c>
      <c r="T18479" t="b">
        <v>0</v>
      </c>
      <c r="AF18479" s="11" t="s">
        <v>169</v>
      </c>
      <c r="AG18479" s="12" t="str">
        <f t="shared" si="288"/>
        <v>MAHARASHTRA</v>
      </c>
      <c r="AH18479" s="11" t="s">
        <v>169</v>
      </c>
      <c r="AI18479" s="12" t="str">
        <f>_xlfn.XLOOKUP(AH18479,P:P,Q:Q)</f>
        <v>MAHARASHTRA</v>
      </c>
    </row>
    <row r="18480" spans="1:35" x14ac:dyDescent="0.3">
      <c r="A18480">
        <v>18479</v>
      </c>
      <c r="B18480" t="s">
        <v>23730</v>
      </c>
      <c r="C18480">
        <v>692670</v>
      </c>
      <c r="D18480" t="s">
        <v>20</v>
      </c>
      <c r="E18480">
        <v>28</v>
      </c>
      <c r="F18480" s="1">
        <v>44625</v>
      </c>
      <c r="G18480" t="s">
        <v>21</v>
      </c>
      <c r="H18480" t="s">
        <v>43</v>
      </c>
      <c r="I18480" t="s">
        <v>2708</v>
      </c>
      <c r="J18480" t="s">
        <v>24</v>
      </c>
      <c r="K18480" t="s">
        <v>34</v>
      </c>
      <c r="L18480">
        <v>1</v>
      </c>
      <c r="M18480" t="s">
        <v>26</v>
      </c>
      <c r="N18480">
        <v>635</v>
      </c>
      <c r="O18480" s="72">
        <f>SUM($N$2:N18480)</f>
        <v>12723442</v>
      </c>
      <c r="P18480" t="s">
        <v>40</v>
      </c>
      <c r="Q18480" t="s">
        <v>41</v>
      </c>
      <c r="R18480">
        <v>700028</v>
      </c>
      <c r="S18480" t="s">
        <v>29</v>
      </c>
      <c r="T18480" t="b">
        <v>0</v>
      </c>
      <c r="AF18480" s="11" t="s">
        <v>40</v>
      </c>
      <c r="AG18480" s="12" t="str">
        <f t="shared" si="288"/>
        <v>WEST BENGAL</v>
      </c>
      <c r="AH18480" s="11" t="s">
        <v>40</v>
      </c>
      <c r="AI18480" s="12" t="str">
        <f>_xlfn.XLOOKUP(AH18480,P:P,Q:Q)</f>
        <v>WEST BENGAL</v>
      </c>
    </row>
    <row r="18481" spans="1:35" x14ac:dyDescent="0.3">
      <c r="A18481">
        <v>18480</v>
      </c>
      <c r="B18481" t="s">
        <v>23731</v>
      </c>
      <c r="C18481">
        <v>4349733</v>
      </c>
      <c r="D18481" t="s">
        <v>20</v>
      </c>
      <c r="E18481">
        <v>48</v>
      </c>
      <c r="F18481" s="1">
        <v>44625</v>
      </c>
      <c r="G18481" t="s">
        <v>21</v>
      </c>
      <c r="H18481" t="s">
        <v>52</v>
      </c>
      <c r="I18481" t="s">
        <v>23732</v>
      </c>
      <c r="J18481" t="s">
        <v>2006</v>
      </c>
      <c r="K18481" t="s">
        <v>109</v>
      </c>
      <c r="L18481">
        <v>1</v>
      </c>
      <c r="M18481" t="s">
        <v>26</v>
      </c>
      <c r="N18481">
        <v>377</v>
      </c>
      <c r="O18481" s="72">
        <f>SUM($N$2:N18481)</f>
        <v>12723819</v>
      </c>
      <c r="P18481" t="s">
        <v>103</v>
      </c>
      <c r="Q18481" t="s">
        <v>56</v>
      </c>
      <c r="R18481">
        <v>400053</v>
      </c>
      <c r="S18481" t="s">
        <v>29</v>
      </c>
      <c r="T18481" t="b">
        <v>0</v>
      </c>
      <c r="AF18481" s="11" t="s">
        <v>103</v>
      </c>
      <c r="AG18481" s="12" t="str">
        <f t="shared" si="288"/>
        <v>MAHARASHTRA</v>
      </c>
      <c r="AH18481" s="11" t="s">
        <v>103</v>
      </c>
      <c r="AI18481" s="12" t="str">
        <f>_xlfn.XLOOKUP(AH18481,P:P,Q:Q)</f>
        <v>MAHARASHTRA</v>
      </c>
    </row>
    <row r="18482" spans="1:35" x14ac:dyDescent="0.3">
      <c r="A18482">
        <v>18481</v>
      </c>
      <c r="B18482" t="s">
        <v>23733</v>
      </c>
      <c r="C18482">
        <v>4421603</v>
      </c>
      <c r="D18482" t="s">
        <v>20</v>
      </c>
      <c r="E18482">
        <v>32</v>
      </c>
      <c r="F18482" s="1">
        <v>44625</v>
      </c>
      <c r="G18482" t="s">
        <v>21</v>
      </c>
      <c r="H18482" t="s">
        <v>22</v>
      </c>
      <c r="I18482" t="s">
        <v>943</v>
      </c>
      <c r="J18482" t="s">
        <v>24</v>
      </c>
      <c r="K18482" t="s">
        <v>109</v>
      </c>
      <c r="L18482">
        <v>2</v>
      </c>
      <c r="M18482" t="s">
        <v>26</v>
      </c>
      <c r="N18482">
        <v>798</v>
      </c>
      <c r="O18482" s="72">
        <f>SUM($N$2:N18482)</f>
        <v>12724617</v>
      </c>
      <c r="P18482" t="s">
        <v>85</v>
      </c>
      <c r="Q18482" t="s">
        <v>86</v>
      </c>
      <c r="R18482">
        <v>500004</v>
      </c>
      <c r="S18482" t="s">
        <v>29</v>
      </c>
      <c r="T18482" t="b">
        <v>0</v>
      </c>
      <c r="AF18482" s="11" t="s">
        <v>85</v>
      </c>
      <c r="AG18482" s="12" t="str">
        <f t="shared" si="288"/>
        <v>TELANGANA</v>
      </c>
      <c r="AH18482" s="11" t="s">
        <v>85</v>
      </c>
      <c r="AI18482" s="12" t="str">
        <f>_xlfn.XLOOKUP(AH18482,P:P,Q:Q)</f>
        <v>TELANGANA</v>
      </c>
    </row>
    <row r="18483" spans="1:35" x14ac:dyDescent="0.3">
      <c r="A18483">
        <v>18482</v>
      </c>
      <c r="B18483" t="s">
        <v>23734</v>
      </c>
      <c r="C18483">
        <v>4385889</v>
      </c>
      <c r="D18483" t="s">
        <v>51</v>
      </c>
      <c r="E18483">
        <v>73</v>
      </c>
      <c r="F18483" s="1">
        <v>44625</v>
      </c>
      <c r="G18483" t="s">
        <v>21</v>
      </c>
      <c r="H18483" t="s">
        <v>88</v>
      </c>
      <c r="I18483" t="s">
        <v>906</v>
      </c>
      <c r="J18483" t="s">
        <v>33</v>
      </c>
      <c r="K18483" t="s">
        <v>25</v>
      </c>
      <c r="L18483">
        <v>1</v>
      </c>
      <c r="M18483" t="s">
        <v>26</v>
      </c>
      <c r="N18483">
        <v>1186</v>
      </c>
      <c r="O18483" s="72">
        <f>SUM($N$2:N18483)</f>
        <v>12725803</v>
      </c>
      <c r="P18483" t="s">
        <v>665</v>
      </c>
      <c r="Q18483" t="s">
        <v>666</v>
      </c>
      <c r="R18483">
        <v>795004</v>
      </c>
      <c r="S18483" t="s">
        <v>29</v>
      </c>
      <c r="T18483" t="b">
        <v>0</v>
      </c>
      <c r="AF18483" s="11" t="s">
        <v>665</v>
      </c>
      <c r="AG18483" s="12" t="str">
        <f t="shared" si="288"/>
        <v>MANIPUR</v>
      </c>
      <c r="AH18483" s="11" t="s">
        <v>665</v>
      </c>
      <c r="AI18483" s="12" t="str">
        <f>_xlfn.XLOOKUP(AH18483,P:P,Q:Q)</f>
        <v>MANIPUR</v>
      </c>
    </row>
    <row r="18484" spans="1:35" x14ac:dyDescent="0.3">
      <c r="A18484">
        <v>18483</v>
      </c>
      <c r="B18484" t="s">
        <v>23735</v>
      </c>
      <c r="C18484">
        <v>2000472</v>
      </c>
      <c r="D18484" t="s">
        <v>20</v>
      </c>
      <c r="E18484">
        <v>34</v>
      </c>
      <c r="F18484" s="1">
        <v>44625</v>
      </c>
      <c r="G18484" t="s">
        <v>21</v>
      </c>
      <c r="H18484" t="s">
        <v>57</v>
      </c>
      <c r="I18484" t="s">
        <v>6089</v>
      </c>
      <c r="J18484" t="s">
        <v>24</v>
      </c>
      <c r="K18484" t="s">
        <v>25</v>
      </c>
      <c r="L18484">
        <v>1</v>
      </c>
      <c r="M18484" t="s">
        <v>26</v>
      </c>
      <c r="N18484">
        <v>888</v>
      </c>
      <c r="O18484" s="72">
        <f>SUM($N$2:N18484)</f>
        <v>12726691</v>
      </c>
      <c r="P18484" t="s">
        <v>135</v>
      </c>
      <c r="Q18484" t="s">
        <v>47</v>
      </c>
      <c r="R18484">
        <v>600073</v>
      </c>
      <c r="S18484" t="s">
        <v>29</v>
      </c>
      <c r="T18484" t="b">
        <v>0</v>
      </c>
      <c r="AF18484" s="11" t="s">
        <v>135</v>
      </c>
      <c r="AG18484" s="12" t="str">
        <f t="shared" si="288"/>
        <v>TAMIL NADU</v>
      </c>
      <c r="AH18484" s="11" t="s">
        <v>135</v>
      </c>
      <c r="AI18484" s="12" t="str">
        <f>_xlfn.XLOOKUP(AH18484,P:P,Q:Q)</f>
        <v>TAMIL NADU</v>
      </c>
    </row>
    <row r="18485" spans="1:35" x14ac:dyDescent="0.3">
      <c r="A18485">
        <v>18484</v>
      </c>
      <c r="B18485" t="s">
        <v>23736</v>
      </c>
      <c r="C18485">
        <v>8331798</v>
      </c>
      <c r="D18485" t="s">
        <v>20</v>
      </c>
      <c r="E18485">
        <v>25</v>
      </c>
      <c r="F18485" s="1">
        <v>44625</v>
      </c>
      <c r="G18485" t="s">
        <v>21</v>
      </c>
      <c r="H18485" t="s">
        <v>52</v>
      </c>
      <c r="I18485" t="s">
        <v>225</v>
      </c>
      <c r="J18485" t="s">
        <v>24</v>
      </c>
      <c r="K18485" t="s">
        <v>34</v>
      </c>
      <c r="L18485">
        <v>1</v>
      </c>
      <c r="M18485" t="s">
        <v>26</v>
      </c>
      <c r="N18485">
        <v>449</v>
      </c>
      <c r="O18485" s="72">
        <f>SUM($N$2:N18485)</f>
        <v>12727140</v>
      </c>
      <c r="P18485" t="s">
        <v>3729</v>
      </c>
      <c r="Q18485" t="s">
        <v>126</v>
      </c>
      <c r="R18485">
        <v>462046</v>
      </c>
      <c r="S18485" t="s">
        <v>29</v>
      </c>
      <c r="T18485" t="b">
        <v>0</v>
      </c>
      <c r="AF18485" s="11" t="s">
        <v>3729</v>
      </c>
      <c r="AG18485" s="12" t="str">
        <f t="shared" si="288"/>
        <v>MADHYA PRADESH</v>
      </c>
      <c r="AH18485" s="11" t="s">
        <v>3729</v>
      </c>
      <c r="AI18485" s="12" t="str">
        <f>_xlfn.XLOOKUP(AH18485,P:P,Q:Q)</f>
        <v>MADHYA PRADESH</v>
      </c>
    </row>
    <row r="18486" spans="1:35" x14ac:dyDescent="0.3">
      <c r="A18486">
        <v>18485</v>
      </c>
      <c r="B18486" t="s">
        <v>23737</v>
      </c>
      <c r="C18486">
        <v>26621</v>
      </c>
      <c r="D18486" t="s">
        <v>51</v>
      </c>
      <c r="E18486">
        <v>22</v>
      </c>
      <c r="F18486" s="1">
        <v>44625</v>
      </c>
      <c r="G18486" t="s">
        <v>21</v>
      </c>
      <c r="H18486" t="s">
        <v>43</v>
      </c>
      <c r="I18486" t="s">
        <v>2299</v>
      </c>
      <c r="J18486" t="s">
        <v>33</v>
      </c>
      <c r="K18486" t="s">
        <v>66</v>
      </c>
      <c r="L18486">
        <v>1</v>
      </c>
      <c r="M18486" t="s">
        <v>26</v>
      </c>
      <c r="N18486">
        <v>635</v>
      </c>
      <c r="O18486" s="72">
        <f>SUM($N$2:N18486)</f>
        <v>12727775</v>
      </c>
      <c r="P18486" t="s">
        <v>169</v>
      </c>
      <c r="Q18486" t="s">
        <v>56</v>
      </c>
      <c r="R18486">
        <v>411045</v>
      </c>
      <c r="S18486" t="s">
        <v>29</v>
      </c>
      <c r="T18486" t="b">
        <v>0</v>
      </c>
      <c r="AF18486" s="11" t="s">
        <v>169</v>
      </c>
      <c r="AG18486" s="12" t="str">
        <f t="shared" si="288"/>
        <v>MAHARASHTRA</v>
      </c>
      <c r="AH18486" s="11" t="s">
        <v>169</v>
      </c>
      <c r="AI18486" s="12" t="str">
        <f>_xlfn.XLOOKUP(AH18486,P:P,Q:Q)</f>
        <v>MAHARASHTRA</v>
      </c>
    </row>
    <row r="18487" spans="1:35" x14ac:dyDescent="0.3">
      <c r="A18487">
        <v>18486</v>
      </c>
      <c r="B18487" t="s">
        <v>23738</v>
      </c>
      <c r="C18487">
        <v>4102949</v>
      </c>
      <c r="D18487" t="s">
        <v>20</v>
      </c>
      <c r="E18487">
        <v>32</v>
      </c>
      <c r="F18487" s="1">
        <v>44625</v>
      </c>
      <c r="G18487" t="s">
        <v>21</v>
      </c>
      <c r="H18487" t="s">
        <v>43</v>
      </c>
      <c r="I18487" t="s">
        <v>711</v>
      </c>
      <c r="J18487" t="s">
        <v>33</v>
      </c>
      <c r="K18487" t="s">
        <v>25</v>
      </c>
      <c r="L18487">
        <v>1</v>
      </c>
      <c r="M18487" t="s">
        <v>26</v>
      </c>
      <c r="N18487">
        <v>1099</v>
      </c>
      <c r="O18487" s="72">
        <f>SUM($N$2:N18487)</f>
        <v>12728874</v>
      </c>
      <c r="P18487" t="s">
        <v>634</v>
      </c>
      <c r="Q18487" t="s">
        <v>28</v>
      </c>
      <c r="R18487">
        <v>144022</v>
      </c>
      <c r="S18487" t="s">
        <v>29</v>
      </c>
      <c r="T18487" t="b">
        <v>1</v>
      </c>
      <c r="AF18487" s="11" t="s">
        <v>634</v>
      </c>
      <c r="AG18487" s="12" t="str">
        <f t="shared" si="288"/>
        <v>PUNJAB</v>
      </c>
      <c r="AH18487" s="11" t="s">
        <v>634</v>
      </c>
      <c r="AI18487" s="12" t="str">
        <f>_xlfn.XLOOKUP(AH18487,P:P,Q:Q)</f>
        <v>PUNJAB</v>
      </c>
    </row>
    <row r="18488" spans="1:35" x14ac:dyDescent="0.3">
      <c r="A18488">
        <v>18487</v>
      </c>
      <c r="B18488" t="s">
        <v>23739</v>
      </c>
      <c r="C18488">
        <v>774071</v>
      </c>
      <c r="D18488" t="s">
        <v>20</v>
      </c>
      <c r="E18488">
        <v>24</v>
      </c>
      <c r="F18488" s="1">
        <v>44625</v>
      </c>
      <c r="G18488" t="s">
        <v>21</v>
      </c>
      <c r="H18488" t="s">
        <v>43</v>
      </c>
      <c r="I18488" t="s">
        <v>6680</v>
      </c>
      <c r="J18488" t="s">
        <v>75</v>
      </c>
      <c r="K18488" t="s">
        <v>45</v>
      </c>
      <c r="L18488">
        <v>1</v>
      </c>
      <c r="M18488" t="s">
        <v>26</v>
      </c>
      <c r="N18488">
        <v>649</v>
      </c>
      <c r="O18488" s="72">
        <f>SUM($N$2:N18488)</f>
        <v>12729523</v>
      </c>
      <c r="P18488" t="s">
        <v>13452</v>
      </c>
      <c r="Q18488" t="s">
        <v>133</v>
      </c>
      <c r="R18488">
        <v>263148</v>
      </c>
      <c r="S18488" t="s">
        <v>29</v>
      </c>
      <c r="T18488" t="b">
        <v>0</v>
      </c>
      <c r="AF18488" s="11" t="s">
        <v>13452</v>
      </c>
      <c r="AG18488" s="12" t="str">
        <f t="shared" si="288"/>
        <v>UTTARAKHAND</v>
      </c>
      <c r="AH18488" s="11" t="s">
        <v>13452</v>
      </c>
      <c r="AI18488" s="12" t="str">
        <f>_xlfn.XLOOKUP(AH18488,P:P,Q:Q)</f>
        <v>UTTARAKHAND</v>
      </c>
    </row>
    <row r="18489" spans="1:35" x14ac:dyDescent="0.3">
      <c r="A18489">
        <v>18488</v>
      </c>
      <c r="B18489" t="s">
        <v>23740</v>
      </c>
      <c r="C18489">
        <v>4652237</v>
      </c>
      <c r="D18489" t="s">
        <v>20</v>
      </c>
      <c r="E18489">
        <v>18</v>
      </c>
      <c r="F18489" s="1">
        <v>44625</v>
      </c>
      <c r="G18489" t="s">
        <v>228</v>
      </c>
      <c r="H18489" t="s">
        <v>52</v>
      </c>
      <c r="I18489" t="s">
        <v>23741</v>
      </c>
      <c r="J18489" t="s">
        <v>24</v>
      </c>
      <c r="K18489" t="s">
        <v>34</v>
      </c>
      <c r="L18489">
        <v>1</v>
      </c>
      <c r="M18489" t="s">
        <v>26</v>
      </c>
      <c r="N18489">
        <v>307</v>
      </c>
      <c r="O18489" s="72">
        <f>SUM($N$2:N18489)</f>
        <v>12729830</v>
      </c>
      <c r="P18489" t="s">
        <v>69</v>
      </c>
      <c r="Q18489" t="s">
        <v>70</v>
      </c>
      <c r="R18489">
        <v>520010</v>
      </c>
      <c r="S18489" t="s">
        <v>29</v>
      </c>
      <c r="T18489" t="b">
        <v>0</v>
      </c>
      <c r="AF18489" s="11" t="s">
        <v>69</v>
      </c>
      <c r="AG18489" s="12" t="str">
        <f t="shared" si="288"/>
        <v>ANDHRA PRADESH</v>
      </c>
      <c r="AH18489" s="11" t="s">
        <v>69</v>
      </c>
      <c r="AI18489" s="12" t="str">
        <f>_xlfn.XLOOKUP(AH18489,P:P,Q:Q)</f>
        <v>ANDHRA PRADESH</v>
      </c>
    </row>
    <row r="18490" spans="1:35" x14ac:dyDescent="0.3">
      <c r="A18490">
        <v>18489</v>
      </c>
      <c r="B18490" t="s">
        <v>23742</v>
      </c>
      <c r="C18490">
        <v>3456826</v>
      </c>
      <c r="D18490" t="s">
        <v>51</v>
      </c>
      <c r="E18490">
        <v>41</v>
      </c>
      <c r="F18490" s="1">
        <v>44625</v>
      </c>
      <c r="G18490" t="s">
        <v>21</v>
      </c>
      <c r="H18490" t="s">
        <v>31</v>
      </c>
      <c r="I18490" t="s">
        <v>2866</v>
      </c>
      <c r="J18490" t="s">
        <v>54</v>
      </c>
      <c r="K18490" t="s">
        <v>45</v>
      </c>
      <c r="L18490">
        <v>1</v>
      </c>
      <c r="M18490" t="s">
        <v>26</v>
      </c>
      <c r="N18490">
        <v>1033</v>
      </c>
      <c r="O18490" s="72">
        <f>SUM($N$2:N18490)</f>
        <v>12730863</v>
      </c>
      <c r="P18490" t="s">
        <v>85</v>
      </c>
      <c r="Q18490" t="s">
        <v>86</v>
      </c>
      <c r="R18490">
        <v>501505</v>
      </c>
      <c r="S18490" t="s">
        <v>29</v>
      </c>
      <c r="T18490" t="b">
        <v>0</v>
      </c>
      <c r="AF18490" s="11" t="s">
        <v>85</v>
      </c>
      <c r="AG18490" s="12" t="str">
        <f t="shared" si="288"/>
        <v>TELANGANA</v>
      </c>
      <c r="AH18490" s="11" t="s">
        <v>85</v>
      </c>
      <c r="AI18490" s="12" t="str">
        <f>_xlfn.XLOOKUP(AH18490,P:P,Q:Q)</f>
        <v>TELANGANA</v>
      </c>
    </row>
    <row r="18491" spans="1:35" x14ac:dyDescent="0.3">
      <c r="A18491">
        <v>18490</v>
      </c>
      <c r="B18491" t="s">
        <v>23743</v>
      </c>
      <c r="C18491">
        <v>3635861</v>
      </c>
      <c r="D18491" t="s">
        <v>20</v>
      </c>
      <c r="E18491">
        <v>65</v>
      </c>
      <c r="F18491" s="1">
        <v>44625</v>
      </c>
      <c r="G18491" t="s">
        <v>21</v>
      </c>
      <c r="H18491" t="s">
        <v>52</v>
      </c>
      <c r="I18491" t="s">
        <v>2134</v>
      </c>
      <c r="J18491" t="s">
        <v>75</v>
      </c>
      <c r="K18491" t="s">
        <v>34</v>
      </c>
      <c r="L18491">
        <v>1</v>
      </c>
      <c r="M18491" t="s">
        <v>26</v>
      </c>
      <c r="N18491">
        <v>908</v>
      </c>
      <c r="O18491" s="72">
        <f>SUM($N$2:N18491)</f>
        <v>12731771</v>
      </c>
      <c r="P18491" t="s">
        <v>90</v>
      </c>
      <c r="Q18491" t="s">
        <v>91</v>
      </c>
      <c r="R18491">
        <v>110045</v>
      </c>
      <c r="S18491" t="s">
        <v>29</v>
      </c>
      <c r="T18491" t="b">
        <v>0</v>
      </c>
      <c r="AF18491" s="11" t="s">
        <v>90</v>
      </c>
      <c r="AG18491" s="12" t="str">
        <f t="shared" si="288"/>
        <v>DELHI</v>
      </c>
      <c r="AH18491" s="11" t="s">
        <v>90</v>
      </c>
      <c r="AI18491" s="12" t="str">
        <f>_xlfn.XLOOKUP(AH18491,P:P,Q:Q)</f>
        <v>DELHI</v>
      </c>
    </row>
    <row r="18492" spans="1:35" x14ac:dyDescent="0.3">
      <c r="A18492">
        <v>18491</v>
      </c>
      <c r="B18492" t="s">
        <v>23744</v>
      </c>
      <c r="C18492">
        <v>7584216</v>
      </c>
      <c r="D18492" t="s">
        <v>20</v>
      </c>
      <c r="E18492">
        <v>73</v>
      </c>
      <c r="F18492" s="1">
        <v>44625</v>
      </c>
      <c r="G18492" t="s">
        <v>21</v>
      </c>
      <c r="H18492" t="s">
        <v>52</v>
      </c>
      <c r="I18492" t="s">
        <v>14572</v>
      </c>
      <c r="J18492" t="s">
        <v>75</v>
      </c>
      <c r="K18492" t="s">
        <v>25</v>
      </c>
      <c r="L18492">
        <v>1</v>
      </c>
      <c r="M18492" t="s">
        <v>26</v>
      </c>
      <c r="N18492">
        <v>267</v>
      </c>
      <c r="O18492" s="72">
        <f>SUM($N$2:N18492)</f>
        <v>12732038</v>
      </c>
      <c r="P18492" t="s">
        <v>59</v>
      </c>
      <c r="Q18492" t="s">
        <v>60</v>
      </c>
      <c r="R18492">
        <v>560040</v>
      </c>
      <c r="S18492" t="s">
        <v>29</v>
      </c>
      <c r="T18492" t="b">
        <v>0</v>
      </c>
      <c r="AF18492" s="11" t="s">
        <v>59</v>
      </c>
      <c r="AG18492" s="12" t="str">
        <f t="shared" si="288"/>
        <v>KARNATAKA</v>
      </c>
      <c r="AH18492" s="11" t="s">
        <v>59</v>
      </c>
      <c r="AI18492" s="12" t="str">
        <f>_xlfn.XLOOKUP(AH18492,P:P,Q:Q)</f>
        <v>KARNATAKA</v>
      </c>
    </row>
    <row r="18493" spans="1:35" x14ac:dyDescent="0.3">
      <c r="A18493">
        <v>18492</v>
      </c>
      <c r="B18493" t="s">
        <v>23745</v>
      </c>
      <c r="C18493">
        <v>8116473</v>
      </c>
      <c r="D18493" t="s">
        <v>20</v>
      </c>
      <c r="E18493">
        <v>70</v>
      </c>
      <c r="F18493" s="1">
        <v>44625</v>
      </c>
      <c r="G18493" t="s">
        <v>21</v>
      </c>
      <c r="H18493" t="s">
        <v>52</v>
      </c>
      <c r="I18493" t="s">
        <v>14101</v>
      </c>
      <c r="J18493" t="s">
        <v>33</v>
      </c>
      <c r="K18493" t="s">
        <v>98</v>
      </c>
      <c r="L18493">
        <v>1</v>
      </c>
      <c r="M18493" t="s">
        <v>26</v>
      </c>
      <c r="N18493">
        <v>999</v>
      </c>
      <c r="O18493" s="72">
        <f>SUM($N$2:N18493)</f>
        <v>12733037</v>
      </c>
      <c r="P18493" t="s">
        <v>135</v>
      </c>
      <c r="Q18493" t="s">
        <v>47</v>
      </c>
      <c r="R18493">
        <v>600017</v>
      </c>
      <c r="S18493" t="s">
        <v>29</v>
      </c>
      <c r="T18493" t="b">
        <v>0</v>
      </c>
      <c r="AF18493" s="11" t="s">
        <v>135</v>
      </c>
      <c r="AG18493" s="12" t="str">
        <f t="shared" si="288"/>
        <v>TAMIL NADU</v>
      </c>
      <c r="AH18493" s="11" t="s">
        <v>135</v>
      </c>
      <c r="AI18493" s="12" t="str">
        <f>_xlfn.XLOOKUP(AH18493,P:P,Q:Q)</f>
        <v>TAMIL NADU</v>
      </c>
    </row>
    <row r="18494" spans="1:35" x14ac:dyDescent="0.3">
      <c r="A18494">
        <v>18493</v>
      </c>
      <c r="B18494" t="s">
        <v>23746</v>
      </c>
      <c r="C18494">
        <v>8650437</v>
      </c>
      <c r="D18494" t="s">
        <v>20</v>
      </c>
      <c r="E18494">
        <v>42</v>
      </c>
      <c r="F18494" s="1">
        <v>44625</v>
      </c>
      <c r="G18494" t="s">
        <v>21</v>
      </c>
      <c r="H18494" t="s">
        <v>43</v>
      </c>
      <c r="I18494" t="s">
        <v>2350</v>
      </c>
      <c r="J18494" t="s">
        <v>33</v>
      </c>
      <c r="K18494" t="s">
        <v>98</v>
      </c>
      <c r="L18494">
        <v>1</v>
      </c>
      <c r="M18494" t="s">
        <v>26</v>
      </c>
      <c r="N18494">
        <v>969</v>
      </c>
      <c r="O18494" s="72">
        <f>SUM($N$2:N18494)</f>
        <v>12734006</v>
      </c>
      <c r="P18494" t="s">
        <v>85</v>
      </c>
      <c r="Q18494" t="s">
        <v>86</v>
      </c>
      <c r="R18494">
        <v>500090</v>
      </c>
      <c r="S18494" t="s">
        <v>29</v>
      </c>
      <c r="T18494" t="b">
        <v>0</v>
      </c>
      <c r="AF18494" s="11" t="s">
        <v>85</v>
      </c>
      <c r="AG18494" s="12" t="str">
        <f t="shared" si="288"/>
        <v>TELANGANA</v>
      </c>
      <c r="AH18494" s="11" t="s">
        <v>85</v>
      </c>
      <c r="AI18494" s="12" t="str">
        <f>_xlfn.XLOOKUP(AH18494,P:P,Q:Q)</f>
        <v>TELANGANA</v>
      </c>
    </row>
    <row r="18495" spans="1:35" x14ac:dyDescent="0.3">
      <c r="A18495">
        <v>18494</v>
      </c>
      <c r="B18495" t="s">
        <v>23747</v>
      </c>
      <c r="C18495">
        <v>5323917</v>
      </c>
      <c r="D18495" t="s">
        <v>20</v>
      </c>
      <c r="E18495">
        <v>33</v>
      </c>
      <c r="F18495" s="1">
        <v>44625</v>
      </c>
      <c r="G18495" t="s">
        <v>21</v>
      </c>
      <c r="H18495" t="s">
        <v>43</v>
      </c>
      <c r="I18495" t="s">
        <v>131</v>
      </c>
      <c r="J18495" t="s">
        <v>33</v>
      </c>
      <c r="K18495" t="s">
        <v>109</v>
      </c>
      <c r="L18495">
        <v>1</v>
      </c>
      <c r="M18495" t="s">
        <v>26</v>
      </c>
      <c r="N18495">
        <v>599</v>
      </c>
      <c r="O18495" s="72">
        <f>SUM($N$2:N18495)</f>
        <v>12734605</v>
      </c>
      <c r="P18495" t="s">
        <v>541</v>
      </c>
      <c r="Q18495" t="s">
        <v>56</v>
      </c>
      <c r="R18495">
        <v>431116</v>
      </c>
      <c r="S18495" t="s">
        <v>29</v>
      </c>
      <c r="T18495" t="b">
        <v>0</v>
      </c>
      <c r="AF18495" s="11" t="s">
        <v>541</v>
      </c>
      <c r="AG18495" s="12" t="str">
        <f t="shared" si="288"/>
        <v>MAHARASHTRA</v>
      </c>
      <c r="AH18495" s="11" t="s">
        <v>541</v>
      </c>
      <c r="AI18495" s="12" t="str">
        <f>_xlfn.XLOOKUP(AH18495,P:P,Q:Q)</f>
        <v>MAHARASHTRA</v>
      </c>
    </row>
    <row r="18496" spans="1:35" x14ac:dyDescent="0.3">
      <c r="A18496">
        <v>18495</v>
      </c>
      <c r="B18496" t="s">
        <v>23748</v>
      </c>
      <c r="C18496">
        <v>4116542</v>
      </c>
      <c r="D18496" t="s">
        <v>20</v>
      </c>
      <c r="E18496">
        <v>38</v>
      </c>
      <c r="F18496" s="1">
        <v>44625</v>
      </c>
      <c r="G18496" t="s">
        <v>21</v>
      </c>
      <c r="H18496" t="s">
        <v>43</v>
      </c>
      <c r="I18496" t="s">
        <v>1164</v>
      </c>
      <c r="J18496" t="s">
        <v>24</v>
      </c>
      <c r="K18496" t="s">
        <v>25</v>
      </c>
      <c r="L18496">
        <v>1</v>
      </c>
      <c r="M18496" t="s">
        <v>26</v>
      </c>
      <c r="N18496">
        <v>487</v>
      </c>
      <c r="O18496" s="72">
        <f>SUM($N$2:N18496)</f>
        <v>12735092</v>
      </c>
      <c r="P18496" t="s">
        <v>18066</v>
      </c>
      <c r="Q18496" t="s">
        <v>41</v>
      </c>
      <c r="R18496">
        <v>712412</v>
      </c>
      <c r="S18496" t="s">
        <v>29</v>
      </c>
      <c r="T18496" t="b">
        <v>0</v>
      </c>
      <c r="AF18496" s="11" t="s">
        <v>18066</v>
      </c>
      <c r="AG18496" s="12" t="str">
        <f t="shared" si="288"/>
        <v>WEST BENGAL</v>
      </c>
      <c r="AH18496" s="11" t="s">
        <v>18066</v>
      </c>
      <c r="AI18496" s="12" t="str">
        <f>_xlfn.XLOOKUP(AH18496,P:P,Q:Q)</f>
        <v>WEST BENGAL</v>
      </c>
    </row>
    <row r="18497" spans="1:35" x14ac:dyDescent="0.3">
      <c r="A18497">
        <v>18496</v>
      </c>
      <c r="B18497" t="s">
        <v>23749</v>
      </c>
      <c r="C18497">
        <v>6063913</v>
      </c>
      <c r="D18497" t="s">
        <v>51</v>
      </c>
      <c r="E18497">
        <v>20</v>
      </c>
      <c r="F18497" s="1">
        <v>44625</v>
      </c>
      <c r="G18497" t="s">
        <v>21</v>
      </c>
      <c r="H18497" t="s">
        <v>52</v>
      </c>
      <c r="I18497" t="s">
        <v>2093</v>
      </c>
      <c r="J18497" t="s">
        <v>33</v>
      </c>
      <c r="K18497" t="s">
        <v>45</v>
      </c>
      <c r="L18497">
        <v>1</v>
      </c>
      <c r="M18497" t="s">
        <v>26</v>
      </c>
      <c r="N18497">
        <v>597</v>
      </c>
      <c r="O18497" s="72">
        <f>SUM($N$2:N18497)</f>
        <v>12735689</v>
      </c>
      <c r="P18497" t="s">
        <v>23750</v>
      </c>
      <c r="Q18497" t="s">
        <v>80</v>
      </c>
      <c r="R18497">
        <v>781382</v>
      </c>
      <c r="S18497" t="s">
        <v>29</v>
      </c>
      <c r="T18497" t="b">
        <v>0</v>
      </c>
      <c r="AF18497" s="11" t="s">
        <v>23750</v>
      </c>
      <c r="AG18497" s="12" t="str">
        <f t="shared" si="288"/>
        <v>ASSAM</v>
      </c>
      <c r="AH18497" s="11" t="s">
        <v>23750</v>
      </c>
      <c r="AI18497" s="12" t="str">
        <f>_xlfn.XLOOKUP(AH18497,P:P,Q:Q)</f>
        <v>ASSAM</v>
      </c>
    </row>
    <row r="18498" spans="1:35" x14ac:dyDescent="0.3">
      <c r="A18498">
        <v>18497</v>
      </c>
      <c r="B18498" t="s">
        <v>23751</v>
      </c>
      <c r="C18498">
        <v>5178157</v>
      </c>
      <c r="D18498" t="s">
        <v>20</v>
      </c>
      <c r="E18498">
        <v>51</v>
      </c>
      <c r="F18498" s="1">
        <v>44625</v>
      </c>
      <c r="G18498" t="s">
        <v>21</v>
      </c>
      <c r="H18498" t="s">
        <v>52</v>
      </c>
      <c r="I18498" t="s">
        <v>7098</v>
      </c>
      <c r="J18498" t="s">
        <v>24</v>
      </c>
      <c r="K18498" t="s">
        <v>109</v>
      </c>
      <c r="L18498">
        <v>1</v>
      </c>
      <c r="M18498" t="s">
        <v>26</v>
      </c>
      <c r="N18498">
        <v>499</v>
      </c>
      <c r="O18498" s="72">
        <f>SUM($N$2:N18498)</f>
        <v>12736188</v>
      </c>
      <c r="P18498" t="s">
        <v>40</v>
      </c>
      <c r="Q18498" t="s">
        <v>41</v>
      </c>
      <c r="R18498">
        <v>700047</v>
      </c>
      <c r="S18498" t="s">
        <v>29</v>
      </c>
      <c r="T18498" t="b">
        <v>0</v>
      </c>
      <c r="AF18498" s="11" t="s">
        <v>40</v>
      </c>
      <c r="AG18498" s="12" t="str">
        <f t="shared" si="288"/>
        <v>WEST BENGAL</v>
      </c>
      <c r="AH18498" s="11" t="s">
        <v>40</v>
      </c>
      <c r="AI18498" s="12" t="str">
        <f>_xlfn.XLOOKUP(AH18498,P:P,Q:Q)</f>
        <v>WEST BENGAL</v>
      </c>
    </row>
    <row r="18499" spans="1:35" x14ac:dyDescent="0.3">
      <c r="A18499">
        <v>18498</v>
      </c>
      <c r="B18499" t="s">
        <v>23752</v>
      </c>
      <c r="C18499">
        <v>1441828</v>
      </c>
      <c r="D18499" t="s">
        <v>51</v>
      </c>
      <c r="E18499">
        <v>19</v>
      </c>
      <c r="F18499" s="1">
        <v>44625</v>
      </c>
      <c r="G18499" t="s">
        <v>21</v>
      </c>
      <c r="H18499" t="s">
        <v>52</v>
      </c>
      <c r="I18499" t="s">
        <v>12914</v>
      </c>
      <c r="J18499" t="s">
        <v>33</v>
      </c>
      <c r="K18499" t="s">
        <v>66</v>
      </c>
      <c r="L18499">
        <v>1</v>
      </c>
      <c r="M18499" t="s">
        <v>26</v>
      </c>
      <c r="N18499">
        <v>499</v>
      </c>
      <c r="O18499" s="72">
        <f>SUM($N$2:N18499)</f>
        <v>12736687</v>
      </c>
      <c r="P18499" t="s">
        <v>570</v>
      </c>
      <c r="Q18499" t="s">
        <v>47</v>
      </c>
      <c r="R18499">
        <v>600092</v>
      </c>
      <c r="S18499" t="s">
        <v>29</v>
      </c>
      <c r="T18499" t="b">
        <v>0</v>
      </c>
      <c r="AF18499" s="11" t="s">
        <v>570</v>
      </c>
      <c r="AG18499" s="12" t="str">
        <f t="shared" ref="AG18499:AG18562" si="289">VLOOKUP(AF18499,$P:$Q,2,FALSE)</f>
        <v>TAMIL NADU</v>
      </c>
      <c r="AH18499" s="11" t="s">
        <v>570</v>
      </c>
      <c r="AI18499" s="12" t="str">
        <f>_xlfn.XLOOKUP(AH18499,P:P,Q:Q)</f>
        <v>TAMIL NADU</v>
      </c>
    </row>
    <row r="18500" spans="1:35" x14ac:dyDescent="0.3">
      <c r="A18500">
        <v>18499</v>
      </c>
      <c r="B18500" t="s">
        <v>23753</v>
      </c>
      <c r="C18500">
        <v>7034468</v>
      </c>
      <c r="D18500" t="s">
        <v>20</v>
      </c>
      <c r="E18500">
        <v>26</v>
      </c>
      <c r="F18500" s="1">
        <v>44625</v>
      </c>
      <c r="G18500" t="s">
        <v>21</v>
      </c>
      <c r="H18500" t="s">
        <v>31</v>
      </c>
      <c r="I18500" t="s">
        <v>2025</v>
      </c>
      <c r="J18500" t="s">
        <v>33</v>
      </c>
      <c r="K18500" t="s">
        <v>39</v>
      </c>
      <c r="L18500">
        <v>1</v>
      </c>
      <c r="M18500" t="s">
        <v>26</v>
      </c>
      <c r="N18500">
        <v>788</v>
      </c>
      <c r="O18500" s="72">
        <f>SUM($N$2:N18500)</f>
        <v>12737475</v>
      </c>
      <c r="P18500" t="s">
        <v>387</v>
      </c>
      <c r="Q18500" t="s">
        <v>47</v>
      </c>
      <c r="R18500">
        <v>641018</v>
      </c>
      <c r="S18500" t="s">
        <v>29</v>
      </c>
      <c r="T18500" t="b">
        <v>0</v>
      </c>
      <c r="AF18500" s="11" t="s">
        <v>387</v>
      </c>
      <c r="AG18500" s="12" t="str">
        <f t="shared" si="289"/>
        <v>TAMIL NADU</v>
      </c>
      <c r="AH18500" s="11" t="s">
        <v>387</v>
      </c>
      <c r="AI18500" s="12" t="str">
        <f>_xlfn.XLOOKUP(AH18500,P:P,Q:Q)</f>
        <v>TAMIL NADU</v>
      </c>
    </row>
    <row r="18501" spans="1:35" x14ac:dyDescent="0.3">
      <c r="A18501">
        <v>18500</v>
      </c>
      <c r="B18501" t="s">
        <v>23754</v>
      </c>
      <c r="C18501">
        <v>602227</v>
      </c>
      <c r="D18501" t="s">
        <v>20</v>
      </c>
      <c r="E18501">
        <v>45</v>
      </c>
      <c r="F18501" s="1">
        <v>44625</v>
      </c>
      <c r="G18501" t="s">
        <v>21</v>
      </c>
      <c r="H18501" t="s">
        <v>43</v>
      </c>
      <c r="I18501" t="s">
        <v>21603</v>
      </c>
      <c r="J18501" t="s">
        <v>24</v>
      </c>
      <c r="K18501" t="s">
        <v>850</v>
      </c>
      <c r="L18501">
        <v>1</v>
      </c>
      <c r="M18501" t="s">
        <v>26</v>
      </c>
      <c r="N18501">
        <v>760</v>
      </c>
      <c r="O18501" s="72">
        <f>SUM($N$2:N18501)</f>
        <v>12738235</v>
      </c>
      <c r="P18501" t="s">
        <v>85</v>
      </c>
      <c r="Q18501" t="s">
        <v>86</v>
      </c>
      <c r="R18501">
        <v>500085</v>
      </c>
      <c r="S18501" t="s">
        <v>29</v>
      </c>
      <c r="T18501" t="b">
        <v>0</v>
      </c>
      <c r="AF18501" s="11" t="s">
        <v>85</v>
      </c>
      <c r="AG18501" s="12" t="str">
        <f t="shared" si="289"/>
        <v>TELANGANA</v>
      </c>
      <c r="AH18501" s="11" t="s">
        <v>85</v>
      </c>
      <c r="AI18501" s="12" t="str">
        <f>_xlfn.XLOOKUP(AH18501,P:P,Q:Q)</f>
        <v>TELANGANA</v>
      </c>
    </row>
    <row r="18502" spans="1:35" x14ac:dyDescent="0.3">
      <c r="A18502">
        <v>18501</v>
      </c>
      <c r="B18502" t="s">
        <v>23755</v>
      </c>
      <c r="C18502">
        <v>8119402</v>
      </c>
      <c r="D18502" t="s">
        <v>51</v>
      </c>
      <c r="E18502">
        <v>41</v>
      </c>
      <c r="F18502" s="1">
        <v>44625</v>
      </c>
      <c r="G18502" t="s">
        <v>21</v>
      </c>
      <c r="H18502" t="s">
        <v>43</v>
      </c>
      <c r="I18502" t="s">
        <v>2551</v>
      </c>
      <c r="J18502" t="s">
        <v>54</v>
      </c>
      <c r="K18502" t="s">
        <v>39</v>
      </c>
      <c r="L18502">
        <v>1</v>
      </c>
      <c r="M18502" t="s">
        <v>26</v>
      </c>
      <c r="N18502">
        <v>588</v>
      </c>
      <c r="O18502" s="72">
        <f>SUM($N$2:N18502)</f>
        <v>12738823</v>
      </c>
      <c r="P18502" t="s">
        <v>59</v>
      </c>
      <c r="Q18502" t="s">
        <v>60</v>
      </c>
      <c r="R18502">
        <v>560008</v>
      </c>
      <c r="S18502" t="s">
        <v>29</v>
      </c>
      <c r="T18502" t="b">
        <v>0</v>
      </c>
      <c r="AF18502" s="11" t="s">
        <v>59</v>
      </c>
      <c r="AG18502" s="12" t="str">
        <f t="shared" si="289"/>
        <v>KARNATAKA</v>
      </c>
      <c r="AH18502" s="11" t="s">
        <v>59</v>
      </c>
      <c r="AI18502" s="12" t="str">
        <f>_xlfn.XLOOKUP(AH18502,P:P,Q:Q)</f>
        <v>KARNATAKA</v>
      </c>
    </row>
    <row r="18503" spans="1:35" x14ac:dyDescent="0.3">
      <c r="A18503">
        <v>18502</v>
      </c>
      <c r="B18503" t="s">
        <v>23756</v>
      </c>
      <c r="C18503">
        <v>202001</v>
      </c>
      <c r="D18503" t="s">
        <v>20</v>
      </c>
      <c r="E18503">
        <v>56</v>
      </c>
      <c r="F18503" s="1">
        <v>44625</v>
      </c>
      <c r="G18503" t="s">
        <v>21</v>
      </c>
      <c r="H18503" t="s">
        <v>31</v>
      </c>
      <c r="I18503" t="s">
        <v>633</v>
      </c>
      <c r="J18503" t="s">
        <v>33</v>
      </c>
      <c r="K18503" t="s">
        <v>39</v>
      </c>
      <c r="L18503">
        <v>1</v>
      </c>
      <c r="M18503" t="s">
        <v>26</v>
      </c>
      <c r="N18503">
        <v>788</v>
      </c>
      <c r="O18503" s="72">
        <f>SUM($N$2:N18503)</f>
        <v>12739611</v>
      </c>
      <c r="P18503" t="s">
        <v>23757</v>
      </c>
      <c r="Q18503" t="s">
        <v>60</v>
      </c>
      <c r="R18503">
        <v>575001</v>
      </c>
      <c r="S18503" t="s">
        <v>29</v>
      </c>
      <c r="T18503" t="b">
        <v>0</v>
      </c>
      <c r="AF18503" s="11" t="s">
        <v>23757</v>
      </c>
      <c r="AG18503" s="12" t="str">
        <f t="shared" si="289"/>
        <v>KARNATAKA</v>
      </c>
      <c r="AH18503" s="11" t="s">
        <v>23757</v>
      </c>
      <c r="AI18503" s="12" t="str">
        <f>_xlfn.XLOOKUP(AH18503,P:P,Q:Q)</f>
        <v>KARNATAKA</v>
      </c>
    </row>
    <row r="18504" spans="1:35" x14ac:dyDescent="0.3">
      <c r="A18504">
        <v>18503</v>
      </c>
      <c r="B18504" t="s">
        <v>23758</v>
      </c>
      <c r="C18504">
        <v>4154331</v>
      </c>
      <c r="D18504" t="s">
        <v>20</v>
      </c>
      <c r="E18504">
        <v>28</v>
      </c>
      <c r="F18504" s="1">
        <v>44625</v>
      </c>
      <c r="G18504" t="s">
        <v>21</v>
      </c>
      <c r="H18504" t="s">
        <v>43</v>
      </c>
      <c r="I18504" t="s">
        <v>14250</v>
      </c>
      <c r="J18504" t="s">
        <v>24</v>
      </c>
      <c r="K18504" t="s">
        <v>34</v>
      </c>
      <c r="L18504">
        <v>1</v>
      </c>
      <c r="M18504" t="s">
        <v>26</v>
      </c>
      <c r="N18504">
        <v>375</v>
      </c>
      <c r="O18504" s="72">
        <f>SUM($N$2:N18504)</f>
        <v>12739986</v>
      </c>
      <c r="P18504" t="s">
        <v>59</v>
      </c>
      <c r="Q18504" t="s">
        <v>60</v>
      </c>
      <c r="R18504">
        <v>560043</v>
      </c>
      <c r="S18504" t="s">
        <v>29</v>
      </c>
      <c r="T18504" t="b">
        <v>0</v>
      </c>
      <c r="AF18504" s="11" t="s">
        <v>59</v>
      </c>
      <c r="AG18504" s="12" t="str">
        <f t="shared" si="289"/>
        <v>KARNATAKA</v>
      </c>
      <c r="AH18504" s="11" t="s">
        <v>59</v>
      </c>
      <c r="AI18504" s="12" t="str">
        <f>_xlfn.XLOOKUP(AH18504,P:P,Q:Q)</f>
        <v>KARNATAKA</v>
      </c>
    </row>
    <row r="18505" spans="1:35" x14ac:dyDescent="0.3">
      <c r="A18505">
        <v>18504</v>
      </c>
      <c r="B18505" t="s">
        <v>23759</v>
      </c>
      <c r="C18505">
        <v>4399314</v>
      </c>
      <c r="D18505" t="s">
        <v>51</v>
      </c>
      <c r="E18505">
        <v>40</v>
      </c>
      <c r="F18505" s="1">
        <v>44625</v>
      </c>
      <c r="G18505" t="s">
        <v>21</v>
      </c>
      <c r="H18505" t="s">
        <v>43</v>
      </c>
      <c r="I18505" t="s">
        <v>5644</v>
      </c>
      <c r="J18505" t="s">
        <v>33</v>
      </c>
      <c r="K18505" t="s">
        <v>39</v>
      </c>
      <c r="L18505">
        <v>1</v>
      </c>
      <c r="M18505" t="s">
        <v>26</v>
      </c>
      <c r="N18505">
        <v>1231</v>
      </c>
      <c r="O18505" s="72">
        <f>SUM($N$2:N18505)</f>
        <v>12741217</v>
      </c>
      <c r="P18505" t="s">
        <v>11886</v>
      </c>
      <c r="Q18505" t="s">
        <v>41</v>
      </c>
      <c r="R18505">
        <v>743337</v>
      </c>
      <c r="S18505" t="s">
        <v>29</v>
      </c>
      <c r="T18505" t="b">
        <v>0</v>
      </c>
      <c r="AF18505" s="11" t="s">
        <v>11886</v>
      </c>
      <c r="AG18505" s="12" t="str">
        <f t="shared" si="289"/>
        <v>WEST BENGAL</v>
      </c>
      <c r="AH18505" s="11" t="s">
        <v>11886</v>
      </c>
      <c r="AI18505" s="12" t="str">
        <f>_xlfn.XLOOKUP(AH18505,P:P,Q:Q)</f>
        <v>WEST BENGAL</v>
      </c>
    </row>
    <row r="18506" spans="1:35" x14ac:dyDescent="0.3">
      <c r="A18506">
        <v>18505</v>
      </c>
      <c r="B18506" t="s">
        <v>23760</v>
      </c>
      <c r="C18506">
        <v>1699140</v>
      </c>
      <c r="D18506" t="s">
        <v>51</v>
      </c>
      <c r="E18506">
        <v>29</v>
      </c>
      <c r="F18506" s="1">
        <v>44625</v>
      </c>
      <c r="G18506" t="s">
        <v>21</v>
      </c>
      <c r="H18506" t="s">
        <v>31</v>
      </c>
      <c r="I18506" t="s">
        <v>284</v>
      </c>
      <c r="J18506" t="s">
        <v>33</v>
      </c>
      <c r="K18506" t="s">
        <v>98</v>
      </c>
      <c r="L18506">
        <v>1</v>
      </c>
      <c r="M18506" t="s">
        <v>26</v>
      </c>
      <c r="N18506">
        <v>1068</v>
      </c>
      <c r="O18506" s="72">
        <f>SUM($N$2:N18506)</f>
        <v>12742285</v>
      </c>
      <c r="P18506" t="s">
        <v>11099</v>
      </c>
      <c r="Q18506" t="s">
        <v>238</v>
      </c>
      <c r="R18506">
        <v>835210</v>
      </c>
      <c r="S18506" t="s">
        <v>29</v>
      </c>
      <c r="T18506" t="b">
        <v>0</v>
      </c>
      <c r="AF18506" s="11" t="s">
        <v>11099</v>
      </c>
      <c r="AG18506" s="12" t="str">
        <f t="shared" si="289"/>
        <v>JHARKHAND</v>
      </c>
      <c r="AH18506" s="11" t="s">
        <v>11099</v>
      </c>
      <c r="AI18506" s="12" t="str">
        <f>_xlfn.XLOOKUP(AH18506,P:P,Q:Q)</f>
        <v>JHARKHAND</v>
      </c>
    </row>
    <row r="18507" spans="1:35" x14ac:dyDescent="0.3">
      <c r="A18507">
        <v>18506</v>
      </c>
      <c r="B18507" t="s">
        <v>23761</v>
      </c>
      <c r="C18507">
        <v>2231420</v>
      </c>
      <c r="D18507" t="s">
        <v>51</v>
      </c>
      <c r="E18507">
        <v>68</v>
      </c>
      <c r="F18507" s="1">
        <v>44625</v>
      </c>
      <c r="G18507" t="s">
        <v>21</v>
      </c>
      <c r="H18507" t="s">
        <v>31</v>
      </c>
      <c r="I18507" t="s">
        <v>313</v>
      </c>
      <c r="J18507" t="s">
        <v>54</v>
      </c>
      <c r="K18507" t="s">
        <v>39</v>
      </c>
      <c r="L18507">
        <v>1</v>
      </c>
      <c r="M18507" t="s">
        <v>26</v>
      </c>
      <c r="N18507">
        <v>791</v>
      </c>
      <c r="O18507" s="72">
        <f>SUM($N$2:N18507)</f>
        <v>12743076</v>
      </c>
      <c r="P18507" t="s">
        <v>611</v>
      </c>
      <c r="Q18507" t="s">
        <v>70</v>
      </c>
      <c r="R18507">
        <v>522007</v>
      </c>
      <c r="S18507" t="s">
        <v>29</v>
      </c>
      <c r="T18507" t="b">
        <v>0</v>
      </c>
      <c r="AF18507" s="11" t="s">
        <v>611</v>
      </c>
      <c r="AG18507" s="12" t="str">
        <f t="shared" si="289"/>
        <v>ANDHRA PRADESH</v>
      </c>
      <c r="AH18507" s="11" t="s">
        <v>611</v>
      </c>
      <c r="AI18507" s="12" t="str">
        <f>_xlfn.XLOOKUP(AH18507,P:P,Q:Q)</f>
        <v>ANDHRA PRADESH</v>
      </c>
    </row>
    <row r="18508" spans="1:35" x14ac:dyDescent="0.3">
      <c r="A18508">
        <v>18507</v>
      </c>
      <c r="B18508" t="s">
        <v>23762</v>
      </c>
      <c r="C18508">
        <v>7513416</v>
      </c>
      <c r="D18508" t="s">
        <v>20</v>
      </c>
      <c r="E18508">
        <v>63</v>
      </c>
      <c r="F18508" s="1">
        <v>44625</v>
      </c>
      <c r="G18508" t="s">
        <v>21</v>
      </c>
      <c r="H18508" t="s">
        <v>43</v>
      </c>
      <c r="I18508" t="s">
        <v>284</v>
      </c>
      <c r="J18508" t="s">
        <v>33</v>
      </c>
      <c r="K18508" t="s">
        <v>98</v>
      </c>
      <c r="L18508">
        <v>1</v>
      </c>
      <c r="M18508" t="s">
        <v>26</v>
      </c>
      <c r="N18508">
        <v>1068</v>
      </c>
      <c r="O18508" s="72">
        <f>SUM($N$2:N18508)</f>
        <v>12744144</v>
      </c>
      <c r="P18508" t="s">
        <v>226</v>
      </c>
      <c r="Q18508" t="s">
        <v>60</v>
      </c>
      <c r="R18508">
        <v>560016</v>
      </c>
      <c r="S18508" t="s">
        <v>29</v>
      </c>
      <c r="T18508" t="b">
        <v>0</v>
      </c>
      <c r="AF18508" s="11" t="s">
        <v>226</v>
      </c>
      <c r="AG18508" s="12" t="str">
        <f t="shared" si="289"/>
        <v>KARNATAKA</v>
      </c>
      <c r="AH18508" s="11" t="s">
        <v>226</v>
      </c>
      <c r="AI18508" s="12" t="str">
        <f>_xlfn.XLOOKUP(AH18508,P:P,Q:Q)</f>
        <v>KARNATAKA</v>
      </c>
    </row>
    <row r="18509" spans="1:35" x14ac:dyDescent="0.3">
      <c r="A18509">
        <v>18508</v>
      </c>
      <c r="B18509" t="s">
        <v>23763</v>
      </c>
      <c r="C18509">
        <v>9269098</v>
      </c>
      <c r="D18509" t="s">
        <v>20</v>
      </c>
      <c r="E18509">
        <v>31</v>
      </c>
      <c r="F18509" s="1">
        <v>44625</v>
      </c>
      <c r="G18509" t="s">
        <v>21</v>
      </c>
      <c r="H18509" t="s">
        <v>52</v>
      </c>
      <c r="I18509" t="s">
        <v>1985</v>
      </c>
      <c r="J18509" t="s">
        <v>509</v>
      </c>
      <c r="K18509" t="s">
        <v>34</v>
      </c>
      <c r="L18509">
        <v>1</v>
      </c>
      <c r="M18509" t="s">
        <v>26</v>
      </c>
      <c r="N18509">
        <v>438</v>
      </c>
      <c r="O18509" s="72">
        <f>SUM($N$2:N18509)</f>
        <v>12744582</v>
      </c>
      <c r="P18509" t="s">
        <v>669</v>
      </c>
      <c r="Q18509" t="s">
        <v>126</v>
      </c>
      <c r="R18509">
        <v>482008</v>
      </c>
      <c r="S18509" t="s">
        <v>29</v>
      </c>
      <c r="T18509" t="b">
        <v>0</v>
      </c>
      <c r="AF18509" s="11" t="s">
        <v>669</v>
      </c>
      <c r="AG18509" s="12" t="str">
        <f t="shared" si="289"/>
        <v>MADHYA PRADESH</v>
      </c>
      <c r="AH18509" s="11" t="s">
        <v>669</v>
      </c>
      <c r="AI18509" s="12" t="str">
        <f>_xlfn.XLOOKUP(AH18509,P:P,Q:Q)</f>
        <v>MADHYA PRADESH</v>
      </c>
    </row>
    <row r="18510" spans="1:35" x14ac:dyDescent="0.3">
      <c r="A18510">
        <v>18509</v>
      </c>
      <c r="B18510" t="s">
        <v>23764</v>
      </c>
      <c r="C18510">
        <v>7490639</v>
      </c>
      <c r="D18510" t="s">
        <v>20</v>
      </c>
      <c r="E18510">
        <v>26</v>
      </c>
      <c r="F18510" s="1">
        <v>44625</v>
      </c>
      <c r="G18510" t="s">
        <v>21</v>
      </c>
      <c r="H18510" t="s">
        <v>43</v>
      </c>
      <c r="I18510" t="s">
        <v>898</v>
      </c>
      <c r="J18510" t="s">
        <v>24</v>
      </c>
      <c r="K18510" t="s">
        <v>850</v>
      </c>
      <c r="L18510">
        <v>1</v>
      </c>
      <c r="M18510" t="s">
        <v>26</v>
      </c>
      <c r="N18510">
        <v>764</v>
      </c>
      <c r="O18510" s="72">
        <f>SUM($N$2:N18510)</f>
        <v>12745346</v>
      </c>
      <c r="P18510" t="s">
        <v>40</v>
      </c>
      <c r="Q18510" t="s">
        <v>41</v>
      </c>
      <c r="R18510">
        <v>700053</v>
      </c>
      <c r="S18510" t="s">
        <v>29</v>
      </c>
      <c r="T18510" t="b">
        <v>0</v>
      </c>
      <c r="AF18510" s="11" t="s">
        <v>40</v>
      </c>
      <c r="AG18510" s="12" t="str">
        <f t="shared" si="289"/>
        <v>WEST BENGAL</v>
      </c>
      <c r="AH18510" s="11" t="s">
        <v>40</v>
      </c>
      <c r="AI18510" s="12" t="str">
        <f>_xlfn.XLOOKUP(AH18510,P:P,Q:Q)</f>
        <v>WEST BENGAL</v>
      </c>
    </row>
    <row r="18511" spans="1:35" x14ac:dyDescent="0.3">
      <c r="A18511">
        <v>18510</v>
      </c>
      <c r="B18511" t="s">
        <v>23765</v>
      </c>
      <c r="C18511">
        <v>5456181</v>
      </c>
      <c r="D18511" t="s">
        <v>51</v>
      </c>
      <c r="E18511">
        <v>40</v>
      </c>
      <c r="F18511" s="1">
        <v>44625</v>
      </c>
      <c r="G18511" t="s">
        <v>228</v>
      </c>
      <c r="H18511" t="s">
        <v>52</v>
      </c>
      <c r="I18511" t="s">
        <v>1579</v>
      </c>
      <c r="J18511" t="s">
        <v>33</v>
      </c>
      <c r="K18511" t="s">
        <v>25</v>
      </c>
      <c r="L18511">
        <v>1</v>
      </c>
      <c r="M18511" t="s">
        <v>26</v>
      </c>
      <c r="N18511">
        <v>698</v>
      </c>
      <c r="O18511" s="72">
        <f>SUM($N$2:N18511)</f>
        <v>12746044</v>
      </c>
      <c r="P18511" t="s">
        <v>3100</v>
      </c>
      <c r="Q18511" t="s">
        <v>133</v>
      </c>
      <c r="R18511">
        <v>263139</v>
      </c>
      <c r="S18511" t="s">
        <v>29</v>
      </c>
      <c r="T18511" t="b">
        <v>0</v>
      </c>
      <c r="AF18511" s="11" t="s">
        <v>3100</v>
      </c>
      <c r="AG18511" s="12" t="str">
        <f t="shared" si="289"/>
        <v>UTTARAKHAND</v>
      </c>
      <c r="AH18511" s="11" t="s">
        <v>3100</v>
      </c>
      <c r="AI18511" s="12" t="str">
        <f>_xlfn.XLOOKUP(AH18511,P:P,Q:Q)</f>
        <v>UTTARAKHAND</v>
      </c>
    </row>
    <row r="18512" spans="1:35" x14ac:dyDescent="0.3">
      <c r="A18512">
        <v>18511</v>
      </c>
      <c r="B18512" t="s">
        <v>23766</v>
      </c>
      <c r="C18512">
        <v>2120557</v>
      </c>
      <c r="D18512" t="s">
        <v>51</v>
      </c>
      <c r="E18512">
        <v>35</v>
      </c>
      <c r="F18512" s="1">
        <v>44625</v>
      </c>
      <c r="G18512" t="s">
        <v>21</v>
      </c>
      <c r="H18512" t="s">
        <v>22</v>
      </c>
      <c r="I18512" t="s">
        <v>12152</v>
      </c>
      <c r="J18512" t="s">
        <v>33</v>
      </c>
      <c r="K18512" t="s">
        <v>109</v>
      </c>
      <c r="L18512">
        <v>1</v>
      </c>
      <c r="M18512" t="s">
        <v>26</v>
      </c>
      <c r="N18512">
        <v>653</v>
      </c>
      <c r="O18512" s="72">
        <f>SUM($N$2:N18512)</f>
        <v>12746697</v>
      </c>
      <c r="P18512" t="s">
        <v>155</v>
      </c>
      <c r="Q18512" t="s">
        <v>145</v>
      </c>
      <c r="R18512">
        <v>390011</v>
      </c>
      <c r="S18512" t="s">
        <v>29</v>
      </c>
      <c r="T18512" t="b">
        <v>0</v>
      </c>
      <c r="AF18512" s="11" t="s">
        <v>155</v>
      </c>
      <c r="AG18512" s="12" t="str">
        <f t="shared" si="289"/>
        <v>GUJARAT</v>
      </c>
      <c r="AH18512" s="11" t="s">
        <v>155</v>
      </c>
      <c r="AI18512" s="12" t="str">
        <f>_xlfn.XLOOKUP(AH18512,P:P,Q:Q)</f>
        <v>GUJARAT</v>
      </c>
    </row>
    <row r="18513" spans="1:35" x14ac:dyDescent="0.3">
      <c r="A18513">
        <v>18512</v>
      </c>
      <c r="B18513" t="s">
        <v>23767</v>
      </c>
      <c r="C18513">
        <v>3763182</v>
      </c>
      <c r="D18513" t="s">
        <v>20</v>
      </c>
      <c r="E18513">
        <v>35</v>
      </c>
      <c r="F18513" s="1">
        <v>44625</v>
      </c>
      <c r="G18513" t="s">
        <v>21</v>
      </c>
      <c r="H18513" t="s">
        <v>52</v>
      </c>
      <c r="I18513" t="s">
        <v>4920</v>
      </c>
      <c r="J18513" t="s">
        <v>24</v>
      </c>
      <c r="K18513" t="s">
        <v>109</v>
      </c>
      <c r="L18513">
        <v>1</v>
      </c>
      <c r="M18513" t="s">
        <v>26</v>
      </c>
      <c r="N18513">
        <v>487</v>
      </c>
      <c r="O18513" s="72">
        <f>SUM($N$2:N18513)</f>
        <v>12747184</v>
      </c>
      <c r="P18513" t="s">
        <v>2244</v>
      </c>
      <c r="Q18513" t="s">
        <v>41</v>
      </c>
      <c r="R18513">
        <v>713214</v>
      </c>
      <c r="S18513" t="s">
        <v>29</v>
      </c>
      <c r="T18513" t="b">
        <v>0</v>
      </c>
      <c r="AF18513" s="11" t="s">
        <v>2244</v>
      </c>
      <c r="AG18513" s="12" t="str">
        <f t="shared" si="289"/>
        <v>WEST BENGAL</v>
      </c>
      <c r="AH18513" s="11" t="s">
        <v>2244</v>
      </c>
      <c r="AI18513" s="12" t="str">
        <f>_xlfn.XLOOKUP(AH18513,P:P,Q:Q)</f>
        <v>WEST BENGAL</v>
      </c>
    </row>
    <row r="18514" spans="1:35" x14ac:dyDescent="0.3">
      <c r="A18514">
        <v>18513</v>
      </c>
      <c r="B18514" t="s">
        <v>23768</v>
      </c>
      <c r="C18514">
        <v>7015524</v>
      </c>
      <c r="D18514" t="s">
        <v>20</v>
      </c>
      <c r="E18514">
        <v>47</v>
      </c>
      <c r="F18514" s="1">
        <v>44625</v>
      </c>
      <c r="G18514" t="s">
        <v>21</v>
      </c>
      <c r="H18514" t="s">
        <v>52</v>
      </c>
      <c r="I18514" t="s">
        <v>3164</v>
      </c>
      <c r="J18514" t="s">
        <v>24</v>
      </c>
      <c r="K18514" t="s">
        <v>109</v>
      </c>
      <c r="L18514">
        <v>1</v>
      </c>
      <c r="M18514" t="s">
        <v>26</v>
      </c>
      <c r="N18514">
        <v>635</v>
      </c>
      <c r="O18514" s="72">
        <f>SUM($N$2:N18514)</f>
        <v>12747819</v>
      </c>
      <c r="P18514" t="s">
        <v>85</v>
      </c>
      <c r="Q18514" t="s">
        <v>86</v>
      </c>
      <c r="R18514">
        <v>500034</v>
      </c>
      <c r="S18514" t="s">
        <v>29</v>
      </c>
      <c r="T18514" t="b">
        <v>0</v>
      </c>
      <c r="AF18514" s="11" t="s">
        <v>85</v>
      </c>
      <c r="AG18514" s="12" t="str">
        <f t="shared" si="289"/>
        <v>TELANGANA</v>
      </c>
      <c r="AH18514" s="11" t="s">
        <v>85</v>
      </c>
      <c r="AI18514" s="12" t="str">
        <f>_xlfn.XLOOKUP(AH18514,P:P,Q:Q)</f>
        <v>TELANGANA</v>
      </c>
    </row>
    <row r="18515" spans="1:35" x14ac:dyDescent="0.3">
      <c r="A18515">
        <v>18514</v>
      </c>
      <c r="B18515" t="s">
        <v>23769</v>
      </c>
      <c r="C18515">
        <v>2881576</v>
      </c>
      <c r="D18515" t="s">
        <v>20</v>
      </c>
      <c r="E18515">
        <v>54</v>
      </c>
      <c r="F18515" s="1">
        <v>44625</v>
      </c>
      <c r="G18515" t="s">
        <v>21</v>
      </c>
      <c r="H18515" t="s">
        <v>22</v>
      </c>
      <c r="I18515" t="s">
        <v>5871</v>
      </c>
      <c r="J18515" t="s">
        <v>24</v>
      </c>
      <c r="K18515" t="s">
        <v>34</v>
      </c>
      <c r="L18515">
        <v>1</v>
      </c>
      <c r="M18515" t="s">
        <v>26</v>
      </c>
      <c r="N18515">
        <v>435</v>
      </c>
      <c r="O18515" s="72">
        <f>SUM($N$2:N18515)</f>
        <v>12748254</v>
      </c>
      <c r="P18515" t="s">
        <v>135</v>
      </c>
      <c r="Q18515" t="s">
        <v>47</v>
      </c>
      <c r="R18515">
        <v>600008</v>
      </c>
      <c r="S18515" t="s">
        <v>29</v>
      </c>
      <c r="T18515" t="b">
        <v>0</v>
      </c>
      <c r="AF18515" s="11" t="s">
        <v>135</v>
      </c>
      <c r="AG18515" s="12" t="str">
        <f t="shared" si="289"/>
        <v>TAMIL NADU</v>
      </c>
      <c r="AH18515" s="11" t="s">
        <v>135</v>
      </c>
      <c r="AI18515" s="12" t="str">
        <f>_xlfn.XLOOKUP(AH18515,P:P,Q:Q)</f>
        <v>TAMIL NADU</v>
      </c>
    </row>
    <row r="18516" spans="1:35" x14ac:dyDescent="0.3">
      <c r="A18516">
        <v>18515</v>
      </c>
      <c r="B18516" t="s">
        <v>23770</v>
      </c>
      <c r="C18516">
        <v>3541554</v>
      </c>
      <c r="D18516" t="s">
        <v>20</v>
      </c>
      <c r="E18516">
        <v>32</v>
      </c>
      <c r="F18516" s="1">
        <v>44625</v>
      </c>
      <c r="G18516" t="s">
        <v>21</v>
      </c>
      <c r="H18516" t="s">
        <v>52</v>
      </c>
      <c r="I18516" t="s">
        <v>302</v>
      </c>
      <c r="J18516" t="s">
        <v>209</v>
      </c>
      <c r="K18516" t="s">
        <v>210</v>
      </c>
      <c r="L18516">
        <v>1</v>
      </c>
      <c r="M18516" t="s">
        <v>26</v>
      </c>
      <c r="N18516">
        <v>999</v>
      </c>
      <c r="O18516" s="72">
        <f>SUM($N$2:N18516)</f>
        <v>12749253</v>
      </c>
      <c r="P18516" t="s">
        <v>91</v>
      </c>
      <c r="Q18516" t="s">
        <v>91</v>
      </c>
      <c r="R18516">
        <v>110095</v>
      </c>
      <c r="S18516" t="s">
        <v>29</v>
      </c>
      <c r="T18516" t="b">
        <v>0</v>
      </c>
      <c r="AF18516" s="11" t="s">
        <v>91</v>
      </c>
      <c r="AG18516" s="12" t="str">
        <f t="shared" si="289"/>
        <v>DELHI</v>
      </c>
      <c r="AH18516" s="11" t="s">
        <v>91</v>
      </c>
      <c r="AI18516" s="12" t="str">
        <f>_xlfn.XLOOKUP(AH18516,P:P,Q:Q)</f>
        <v>DELHI</v>
      </c>
    </row>
    <row r="18517" spans="1:35" x14ac:dyDescent="0.3">
      <c r="A18517">
        <v>18516</v>
      </c>
      <c r="B18517" t="s">
        <v>23771</v>
      </c>
      <c r="C18517">
        <v>9028998</v>
      </c>
      <c r="D18517" t="s">
        <v>51</v>
      </c>
      <c r="E18517">
        <v>31</v>
      </c>
      <c r="F18517" s="1">
        <v>44625</v>
      </c>
      <c r="G18517" t="s">
        <v>21</v>
      </c>
      <c r="H18517" t="s">
        <v>31</v>
      </c>
      <c r="I18517" t="s">
        <v>15138</v>
      </c>
      <c r="J18517" t="s">
        <v>54</v>
      </c>
      <c r="K18517" t="s">
        <v>39</v>
      </c>
      <c r="L18517">
        <v>1</v>
      </c>
      <c r="M18517" t="s">
        <v>26</v>
      </c>
      <c r="N18517">
        <v>885</v>
      </c>
      <c r="O18517" s="72">
        <f>SUM($N$2:N18517)</f>
        <v>12750138</v>
      </c>
      <c r="P18517" t="s">
        <v>23772</v>
      </c>
      <c r="Q18517" t="s">
        <v>56</v>
      </c>
      <c r="R18517">
        <v>401207</v>
      </c>
      <c r="S18517" t="s">
        <v>29</v>
      </c>
      <c r="T18517" t="b">
        <v>0</v>
      </c>
      <c r="AF18517" s="11" t="s">
        <v>23772</v>
      </c>
      <c r="AG18517" s="12" t="str">
        <f t="shared" si="289"/>
        <v>MAHARASHTRA</v>
      </c>
      <c r="AH18517" s="11" t="s">
        <v>23772</v>
      </c>
      <c r="AI18517" s="12" t="str">
        <f>_xlfn.XLOOKUP(AH18517,P:P,Q:Q)</f>
        <v>MAHARASHTRA</v>
      </c>
    </row>
    <row r="18518" spans="1:35" x14ac:dyDescent="0.3">
      <c r="A18518">
        <v>18517</v>
      </c>
      <c r="B18518" t="s">
        <v>23771</v>
      </c>
      <c r="C18518">
        <v>9028998</v>
      </c>
      <c r="D18518" t="s">
        <v>51</v>
      </c>
      <c r="E18518">
        <v>19</v>
      </c>
      <c r="F18518" s="1">
        <v>44625</v>
      </c>
      <c r="G18518" t="s">
        <v>21</v>
      </c>
      <c r="H18518" t="s">
        <v>62</v>
      </c>
      <c r="I18518" t="s">
        <v>2806</v>
      </c>
      <c r="J18518" t="s">
        <v>54</v>
      </c>
      <c r="K18518" t="s">
        <v>109</v>
      </c>
      <c r="L18518">
        <v>1</v>
      </c>
      <c r="M18518" t="s">
        <v>26</v>
      </c>
      <c r="N18518">
        <v>725</v>
      </c>
      <c r="O18518" s="72">
        <f>SUM($N$2:N18518)</f>
        <v>12750863</v>
      </c>
      <c r="P18518" t="s">
        <v>144</v>
      </c>
      <c r="Q18518" t="s">
        <v>145</v>
      </c>
      <c r="R18518">
        <v>382470</v>
      </c>
      <c r="S18518" t="s">
        <v>29</v>
      </c>
      <c r="T18518" t="b">
        <v>0</v>
      </c>
      <c r="AF18518" s="11" t="s">
        <v>144</v>
      </c>
      <c r="AG18518" s="12" t="str">
        <f t="shared" si="289"/>
        <v>GUJARAT</v>
      </c>
      <c r="AH18518" s="11" t="s">
        <v>144</v>
      </c>
      <c r="AI18518" s="12" t="str">
        <f>_xlfn.XLOOKUP(AH18518,P:P,Q:Q)</f>
        <v>GUJARAT</v>
      </c>
    </row>
    <row r="18519" spans="1:35" x14ac:dyDescent="0.3">
      <c r="A18519">
        <v>18518</v>
      </c>
      <c r="B18519" t="s">
        <v>23773</v>
      </c>
      <c r="C18519">
        <v>2967322</v>
      </c>
      <c r="D18519" t="s">
        <v>51</v>
      </c>
      <c r="E18519">
        <v>34</v>
      </c>
      <c r="F18519" s="1">
        <v>44625</v>
      </c>
      <c r="G18519" t="s">
        <v>21</v>
      </c>
      <c r="H18519" t="s">
        <v>52</v>
      </c>
      <c r="I18519" t="s">
        <v>1997</v>
      </c>
      <c r="J18519" t="s">
        <v>33</v>
      </c>
      <c r="K18519" t="s">
        <v>25</v>
      </c>
      <c r="L18519">
        <v>1</v>
      </c>
      <c r="M18519" t="s">
        <v>26</v>
      </c>
      <c r="N18519">
        <v>563</v>
      </c>
      <c r="O18519" s="72">
        <f>SUM($N$2:N18519)</f>
        <v>12751426</v>
      </c>
      <c r="P18519" t="s">
        <v>654</v>
      </c>
      <c r="Q18519" t="s">
        <v>73</v>
      </c>
      <c r="R18519">
        <v>670001</v>
      </c>
      <c r="S18519" t="s">
        <v>29</v>
      </c>
      <c r="T18519" t="b">
        <v>0</v>
      </c>
      <c r="AF18519" s="11" t="s">
        <v>654</v>
      </c>
      <c r="AG18519" s="12" t="str">
        <f t="shared" si="289"/>
        <v>KERALA</v>
      </c>
      <c r="AH18519" s="11" t="s">
        <v>654</v>
      </c>
      <c r="AI18519" s="12" t="str">
        <f>_xlfn.XLOOKUP(AH18519,P:P,Q:Q)</f>
        <v>KERALA</v>
      </c>
    </row>
    <row r="18520" spans="1:35" x14ac:dyDescent="0.3">
      <c r="A18520">
        <v>18519</v>
      </c>
      <c r="B18520" t="s">
        <v>23774</v>
      </c>
      <c r="C18520">
        <v>2067026</v>
      </c>
      <c r="D18520" t="s">
        <v>20</v>
      </c>
      <c r="E18520">
        <v>44</v>
      </c>
      <c r="F18520" s="1">
        <v>44625</v>
      </c>
      <c r="G18520" t="s">
        <v>21</v>
      </c>
      <c r="H18520" t="s">
        <v>43</v>
      </c>
      <c r="I18520" t="s">
        <v>6361</v>
      </c>
      <c r="J18520" t="s">
        <v>75</v>
      </c>
      <c r="K18520" t="s">
        <v>45</v>
      </c>
      <c r="L18520">
        <v>1</v>
      </c>
      <c r="M18520" t="s">
        <v>26</v>
      </c>
      <c r="N18520">
        <v>518</v>
      </c>
      <c r="O18520" s="72">
        <f>SUM($N$2:N18520)</f>
        <v>12751944</v>
      </c>
      <c r="P18520" t="s">
        <v>1377</v>
      </c>
      <c r="Q18520" t="s">
        <v>60</v>
      </c>
      <c r="R18520">
        <v>560035</v>
      </c>
      <c r="S18520" t="s">
        <v>29</v>
      </c>
      <c r="T18520" t="b">
        <v>0</v>
      </c>
      <c r="AF18520" s="11" t="s">
        <v>1377</v>
      </c>
      <c r="AG18520" s="12" t="str">
        <f t="shared" si="289"/>
        <v>KARNATAKA</v>
      </c>
      <c r="AH18520" s="11" t="s">
        <v>1377</v>
      </c>
      <c r="AI18520" s="12" t="str">
        <f>_xlfn.XLOOKUP(AH18520,P:P,Q:Q)</f>
        <v>KARNATAKA</v>
      </c>
    </row>
    <row r="18521" spans="1:35" x14ac:dyDescent="0.3">
      <c r="A18521">
        <v>18520</v>
      </c>
      <c r="B18521" t="s">
        <v>23775</v>
      </c>
      <c r="C18521">
        <v>2178687</v>
      </c>
      <c r="D18521" t="s">
        <v>20</v>
      </c>
      <c r="E18521">
        <v>28</v>
      </c>
      <c r="F18521" s="1">
        <v>44625</v>
      </c>
      <c r="G18521" t="s">
        <v>21</v>
      </c>
      <c r="H18521" t="s">
        <v>57</v>
      </c>
      <c r="I18521" t="s">
        <v>5054</v>
      </c>
      <c r="J18521" t="s">
        <v>24</v>
      </c>
      <c r="K18521" t="s">
        <v>109</v>
      </c>
      <c r="L18521">
        <v>1</v>
      </c>
      <c r="M18521" t="s">
        <v>26</v>
      </c>
      <c r="N18521">
        <v>496</v>
      </c>
      <c r="O18521" s="72">
        <f>SUM($N$2:N18521)</f>
        <v>12752440</v>
      </c>
      <c r="P18521" t="s">
        <v>660</v>
      </c>
      <c r="Q18521" t="s">
        <v>56</v>
      </c>
      <c r="R18521">
        <v>440014</v>
      </c>
      <c r="S18521" t="s">
        <v>29</v>
      </c>
      <c r="T18521" t="b">
        <v>0</v>
      </c>
      <c r="AF18521" s="11" t="s">
        <v>660</v>
      </c>
      <c r="AG18521" s="12" t="str">
        <f t="shared" si="289"/>
        <v>MAHARASHTRA</v>
      </c>
      <c r="AH18521" s="11" t="s">
        <v>660</v>
      </c>
      <c r="AI18521" s="12" t="str">
        <f>_xlfn.XLOOKUP(AH18521,P:P,Q:Q)</f>
        <v>MAHARASHTRA</v>
      </c>
    </row>
    <row r="18522" spans="1:35" x14ac:dyDescent="0.3">
      <c r="A18522">
        <v>18521</v>
      </c>
      <c r="B18522" t="s">
        <v>23776</v>
      </c>
      <c r="C18522">
        <v>9773131</v>
      </c>
      <c r="D18522" t="s">
        <v>20</v>
      </c>
      <c r="E18522">
        <v>38</v>
      </c>
      <c r="F18522" s="1">
        <v>44625</v>
      </c>
      <c r="G18522" t="s">
        <v>21</v>
      </c>
      <c r="H18522" t="s">
        <v>43</v>
      </c>
      <c r="I18522" t="s">
        <v>1065</v>
      </c>
      <c r="J18522" t="s">
        <v>209</v>
      </c>
      <c r="K18522" t="s">
        <v>210</v>
      </c>
      <c r="L18522">
        <v>1</v>
      </c>
      <c r="M18522" t="s">
        <v>26</v>
      </c>
      <c r="N18522">
        <v>349</v>
      </c>
      <c r="O18522" s="72">
        <f>SUM($N$2:N18522)</f>
        <v>12752789</v>
      </c>
      <c r="P18522" t="s">
        <v>9140</v>
      </c>
      <c r="Q18522" t="s">
        <v>86</v>
      </c>
      <c r="R18522">
        <v>500010</v>
      </c>
      <c r="S18522" t="s">
        <v>29</v>
      </c>
      <c r="T18522" t="b">
        <v>0</v>
      </c>
      <c r="AF18522" s="11" t="s">
        <v>9140</v>
      </c>
      <c r="AG18522" s="12" t="str">
        <f t="shared" si="289"/>
        <v>TELANGANA</v>
      </c>
      <c r="AH18522" s="11" t="s">
        <v>9140</v>
      </c>
      <c r="AI18522" s="12" t="str">
        <f>_xlfn.XLOOKUP(AH18522,P:P,Q:Q)</f>
        <v>TELANGANA</v>
      </c>
    </row>
    <row r="18523" spans="1:35" x14ac:dyDescent="0.3">
      <c r="A18523">
        <v>18522</v>
      </c>
      <c r="B18523" t="s">
        <v>23777</v>
      </c>
      <c r="C18523">
        <v>3685712</v>
      </c>
      <c r="D18523" t="s">
        <v>20</v>
      </c>
      <c r="E18523">
        <v>22</v>
      </c>
      <c r="F18523" s="1">
        <v>44625</v>
      </c>
      <c r="G18523" t="s">
        <v>21</v>
      </c>
      <c r="H18523" t="s">
        <v>43</v>
      </c>
      <c r="I18523" t="s">
        <v>8847</v>
      </c>
      <c r="J18523" t="s">
        <v>24</v>
      </c>
      <c r="K18523" t="s">
        <v>25</v>
      </c>
      <c r="L18523">
        <v>1</v>
      </c>
      <c r="M18523" t="s">
        <v>26</v>
      </c>
      <c r="N18523">
        <v>458</v>
      </c>
      <c r="O18523" s="72">
        <f>SUM($N$2:N18523)</f>
        <v>12753247</v>
      </c>
      <c r="P18523" t="s">
        <v>85</v>
      </c>
      <c r="Q18523" t="s">
        <v>86</v>
      </c>
      <c r="R18523">
        <v>500055</v>
      </c>
      <c r="S18523" t="s">
        <v>29</v>
      </c>
      <c r="T18523" t="b">
        <v>0</v>
      </c>
      <c r="AF18523" s="11" t="s">
        <v>85</v>
      </c>
      <c r="AG18523" s="12" t="str">
        <f t="shared" si="289"/>
        <v>TELANGANA</v>
      </c>
      <c r="AH18523" s="11" t="s">
        <v>85</v>
      </c>
      <c r="AI18523" s="12" t="str">
        <f>_xlfn.XLOOKUP(AH18523,P:P,Q:Q)</f>
        <v>TELANGANA</v>
      </c>
    </row>
    <row r="18524" spans="1:35" x14ac:dyDescent="0.3">
      <c r="A18524">
        <v>18523</v>
      </c>
      <c r="B18524" t="s">
        <v>23777</v>
      </c>
      <c r="C18524">
        <v>3685712</v>
      </c>
      <c r="D18524" t="s">
        <v>20</v>
      </c>
      <c r="E18524">
        <v>45</v>
      </c>
      <c r="F18524" s="1">
        <v>44625</v>
      </c>
      <c r="G18524" t="s">
        <v>21</v>
      </c>
      <c r="H18524" t="s">
        <v>43</v>
      </c>
      <c r="I18524" t="s">
        <v>543</v>
      </c>
      <c r="J18524" t="s">
        <v>24</v>
      </c>
      <c r="K18524" t="s">
        <v>109</v>
      </c>
      <c r="L18524">
        <v>1</v>
      </c>
      <c r="M18524" t="s">
        <v>26</v>
      </c>
      <c r="N18524">
        <v>399</v>
      </c>
      <c r="O18524" s="72">
        <f>SUM($N$2:N18524)</f>
        <v>12753646</v>
      </c>
      <c r="P18524" t="s">
        <v>518</v>
      </c>
      <c r="Q18524" t="s">
        <v>80</v>
      </c>
      <c r="R18524">
        <v>786001</v>
      </c>
      <c r="S18524" t="s">
        <v>29</v>
      </c>
      <c r="T18524" t="b">
        <v>0</v>
      </c>
      <c r="AF18524" s="11" t="s">
        <v>518</v>
      </c>
      <c r="AG18524" s="12" t="str">
        <f t="shared" si="289"/>
        <v>ASSAM</v>
      </c>
      <c r="AH18524" s="11" t="s">
        <v>518</v>
      </c>
      <c r="AI18524" s="12" t="str">
        <f>_xlfn.XLOOKUP(AH18524,P:P,Q:Q)</f>
        <v>ASSAM</v>
      </c>
    </row>
    <row r="18525" spans="1:35" x14ac:dyDescent="0.3">
      <c r="A18525">
        <v>18524</v>
      </c>
      <c r="B18525" t="s">
        <v>23778</v>
      </c>
      <c r="C18525">
        <v>3629781</v>
      </c>
      <c r="D18525" t="s">
        <v>51</v>
      </c>
      <c r="E18525">
        <v>40</v>
      </c>
      <c r="F18525" s="1">
        <v>44625</v>
      </c>
      <c r="G18525" t="s">
        <v>21</v>
      </c>
      <c r="H18525" t="s">
        <v>22</v>
      </c>
      <c r="I18525" t="s">
        <v>1033</v>
      </c>
      <c r="J18525" t="s">
        <v>54</v>
      </c>
      <c r="K18525" t="s">
        <v>109</v>
      </c>
      <c r="L18525">
        <v>1</v>
      </c>
      <c r="M18525" t="s">
        <v>26</v>
      </c>
      <c r="N18525">
        <v>1168</v>
      </c>
      <c r="O18525" s="72">
        <f>SUM($N$2:N18525)</f>
        <v>12754814</v>
      </c>
      <c r="P18525" t="s">
        <v>106</v>
      </c>
      <c r="Q18525" t="s">
        <v>28</v>
      </c>
      <c r="R18525">
        <v>143001</v>
      </c>
      <c r="S18525" t="s">
        <v>29</v>
      </c>
      <c r="T18525" t="b">
        <v>0</v>
      </c>
      <c r="AF18525" s="11" t="s">
        <v>106</v>
      </c>
      <c r="AG18525" s="12" t="str">
        <f t="shared" si="289"/>
        <v>PUNJAB</v>
      </c>
      <c r="AH18525" s="11" t="s">
        <v>106</v>
      </c>
      <c r="AI18525" s="12" t="str">
        <f>_xlfn.XLOOKUP(AH18525,P:P,Q:Q)</f>
        <v>PUNJAB</v>
      </c>
    </row>
    <row r="18526" spans="1:35" x14ac:dyDescent="0.3">
      <c r="A18526">
        <v>18525</v>
      </c>
      <c r="B18526" t="s">
        <v>23779</v>
      </c>
      <c r="C18526">
        <v>5542062</v>
      </c>
      <c r="D18526" t="s">
        <v>51</v>
      </c>
      <c r="E18526">
        <v>42</v>
      </c>
      <c r="F18526" s="1">
        <v>44625</v>
      </c>
      <c r="G18526" t="s">
        <v>21</v>
      </c>
      <c r="H18526" t="s">
        <v>52</v>
      </c>
      <c r="I18526" t="s">
        <v>415</v>
      </c>
      <c r="J18526" t="s">
        <v>33</v>
      </c>
      <c r="K18526" t="s">
        <v>45</v>
      </c>
      <c r="L18526">
        <v>1</v>
      </c>
      <c r="M18526" t="s">
        <v>26</v>
      </c>
      <c r="N18526">
        <v>1186</v>
      </c>
      <c r="O18526" s="72">
        <f>SUM($N$2:N18526)</f>
        <v>12756000</v>
      </c>
      <c r="P18526" t="s">
        <v>135</v>
      </c>
      <c r="Q18526" t="s">
        <v>47</v>
      </c>
      <c r="R18526">
        <v>600014</v>
      </c>
      <c r="S18526" t="s">
        <v>29</v>
      </c>
      <c r="T18526" t="b">
        <v>0</v>
      </c>
      <c r="AF18526" s="11" t="s">
        <v>135</v>
      </c>
      <c r="AG18526" s="12" t="str">
        <f t="shared" si="289"/>
        <v>TAMIL NADU</v>
      </c>
      <c r="AH18526" s="11" t="s">
        <v>135</v>
      </c>
      <c r="AI18526" s="12" t="str">
        <f>_xlfn.XLOOKUP(AH18526,P:P,Q:Q)</f>
        <v>TAMIL NADU</v>
      </c>
    </row>
    <row r="18527" spans="1:35" x14ac:dyDescent="0.3">
      <c r="A18527">
        <v>18526</v>
      </c>
      <c r="B18527" t="s">
        <v>23780</v>
      </c>
      <c r="C18527">
        <v>6122569</v>
      </c>
      <c r="D18527" t="s">
        <v>20</v>
      </c>
      <c r="E18527">
        <v>28</v>
      </c>
      <c r="F18527" s="1">
        <v>44625</v>
      </c>
      <c r="G18527" t="s">
        <v>21</v>
      </c>
      <c r="H18527" t="s">
        <v>22</v>
      </c>
      <c r="I18527" t="s">
        <v>6273</v>
      </c>
      <c r="J18527" t="s">
        <v>24</v>
      </c>
      <c r="K18527" t="s">
        <v>45</v>
      </c>
      <c r="L18527">
        <v>1</v>
      </c>
      <c r="M18527" t="s">
        <v>26</v>
      </c>
      <c r="N18527">
        <v>549</v>
      </c>
      <c r="O18527" s="72">
        <f>SUM($N$2:N18527)</f>
        <v>12756549</v>
      </c>
      <c r="P18527" t="s">
        <v>254</v>
      </c>
      <c r="Q18527" t="s">
        <v>60</v>
      </c>
      <c r="R18527">
        <v>560066</v>
      </c>
      <c r="S18527" t="s">
        <v>29</v>
      </c>
      <c r="T18527" t="b">
        <v>0</v>
      </c>
      <c r="AF18527" s="11" t="s">
        <v>254</v>
      </c>
      <c r="AG18527" s="12" t="str">
        <f t="shared" si="289"/>
        <v>KARNATAKA</v>
      </c>
      <c r="AH18527" s="11" t="s">
        <v>254</v>
      </c>
      <c r="AI18527" s="12" t="str">
        <f>_xlfn.XLOOKUP(AH18527,P:P,Q:Q)</f>
        <v>KARNATAKA</v>
      </c>
    </row>
    <row r="18528" spans="1:35" x14ac:dyDescent="0.3">
      <c r="A18528">
        <v>18527</v>
      </c>
      <c r="B18528" t="s">
        <v>23781</v>
      </c>
      <c r="C18528">
        <v>1739522</v>
      </c>
      <c r="D18528" t="s">
        <v>20</v>
      </c>
      <c r="E18528">
        <v>48</v>
      </c>
      <c r="F18528" s="1">
        <v>44625</v>
      </c>
      <c r="G18528" t="s">
        <v>21</v>
      </c>
      <c r="H18528" t="s">
        <v>22</v>
      </c>
      <c r="I18528" t="s">
        <v>8442</v>
      </c>
      <c r="J18528" t="s">
        <v>473</v>
      </c>
      <c r="K18528" t="s">
        <v>25</v>
      </c>
      <c r="L18528">
        <v>1</v>
      </c>
      <c r="M18528" t="s">
        <v>26</v>
      </c>
      <c r="N18528">
        <v>824</v>
      </c>
      <c r="O18528" s="72">
        <f>SUM($N$2:N18528)</f>
        <v>12757373</v>
      </c>
      <c r="P18528" t="s">
        <v>760</v>
      </c>
      <c r="Q18528" t="s">
        <v>126</v>
      </c>
      <c r="R18528">
        <v>462030</v>
      </c>
      <c r="S18528" t="s">
        <v>29</v>
      </c>
      <c r="T18528" t="b">
        <v>0</v>
      </c>
      <c r="AF18528" s="11" t="s">
        <v>760</v>
      </c>
      <c r="AG18528" s="12" t="str">
        <f t="shared" si="289"/>
        <v>MADHYA PRADESH</v>
      </c>
      <c r="AH18528" s="11" t="s">
        <v>760</v>
      </c>
      <c r="AI18528" s="12" t="str">
        <f>_xlfn.XLOOKUP(AH18528,P:P,Q:Q)</f>
        <v>MADHYA PRADESH</v>
      </c>
    </row>
    <row r="18529" spans="1:35" x14ac:dyDescent="0.3">
      <c r="A18529">
        <v>18528</v>
      </c>
      <c r="B18529" t="s">
        <v>23782</v>
      </c>
      <c r="C18529">
        <v>1378601</v>
      </c>
      <c r="D18529" t="s">
        <v>20</v>
      </c>
      <c r="E18529">
        <v>30</v>
      </c>
      <c r="F18529" s="1">
        <v>44625</v>
      </c>
      <c r="G18529" t="s">
        <v>21</v>
      </c>
      <c r="H18529" t="s">
        <v>52</v>
      </c>
      <c r="I18529" t="s">
        <v>4124</v>
      </c>
      <c r="J18529" t="s">
        <v>33</v>
      </c>
      <c r="K18529" t="s">
        <v>98</v>
      </c>
      <c r="L18529">
        <v>1</v>
      </c>
      <c r="M18529" t="s">
        <v>26</v>
      </c>
      <c r="N18529">
        <v>499</v>
      </c>
      <c r="O18529" s="72">
        <f>SUM($N$2:N18529)</f>
        <v>12757872</v>
      </c>
      <c r="P18529" t="s">
        <v>3672</v>
      </c>
      <c r="Q18529" t="s">
        <v>70</v>
      </c>
      <c r="R18529">
        <v>523001</v>
      </c>
      <c r="S18529" t="s">
        <v>29</v>
      </c>
      <c r="T18529" t="b">
        <v>0</v>
      </c>
      <c r="AF18529" s="11" t="s">
        <v>3672</v>
      </c>
      <c r="AG18529" s="12" t="str">
        <f t="shared" si="289"/>
        <v>ANDHRA PRADESH</v>
      </c>
      <c r="AH18529" s="11" t="s">
        <v>3672</v>
      </c>
      <c r="AI18529" s="12" t="str">
        <f>_xlfn.XLOOKUP(AH18529,P:P,Q:Q)</f>
        <v>ANDHRA PRADESH</v>
      </c>
    </row>
    <row r="18530" spans="1:35" x14ac:dyDescent="0.3">
      <c r="A18530">
        <v>18529</v>
      </c>
      <c r="B18530" t="s">
        <v>23783</v>
      </c>
      <c r="C18530">
        <v>7966311</v>
      </c>
      <c r="D18530" t="s">
        <v>51</v>
      </c>
      <c r="E18530">
        <v>36</v>
      </c>
      <c r="F18530" s="1">
        <v>44625</v>
      </c>
      <c r="G18530" t="s">
        <v>21</v>
      </c>
      <c r="H18530" t="s">
        <v>43</v>
      </c>
      <c r="I18530" t="s">
        <v>1346</v>
      </c>
      <c r="J18530" t="s">
        <v>54</v>
      </c>
      <c r="K18530" t="s">
        <v>109</v>
      </c>
      <c r="L18530">
        <v>1</v>
      </c>
      <c r="M18530" t="s">
        <v>26</v>
      </c>
      <c r="N18530">
        <v>825</v>
      </c>
      <c r="O18530" s="72">
        <f>SUM($N$2:N18530)</f>
        <v>12758697</v>
      </c>
      <c r="P18530" t="s">
        <v>358</v>
      </c>
      <c r="Q18530" t="s">
        <v>56</v>
      </c>
      <c r="R18530">
        <v>421201</v>
      </c>
      <c r="S18530" t="s">
        <v>29</v>
      </c>
      <c r="T18530" t="b">
        <v>0</v>
      </c>
      <c r="AF18530" s="11" t="s">
        <v>358</v>
      </c>
      <c r="AG18530" s="12" t="str">
        <f t="shared" si="289"/>
        <v>MAHARASHTRA</v>
      </c>
      <c r="AH18530" s="11" t="s">
        <v>358</v>
      </c>
      <c r="AI18530" s="12" t="str">
        <f>_xlfn.XLOOKUP(AH18530,P:P,Q:Q)</f>
        <v>MAHARASHTRA</v>
      </c>
    </row>
    <row r="18531" spans="1:35" x14ac:dyDescent="0.3">
      <c r="A18531">
        <v>18530</v>
      </c>
      <c r="B18531" t="s">
        <v>23784</v>
      </c>
      <c r="C18531">
        <v>6546771</v>
      </c>
      <c r="D18531" t="s">
        <v>20</v>
      </c>
      <c r="E18531">
        <v>18</v>
      </c>
      <c r="F18531" s="1">
        <v>44625</v>
      </c>
      <c r="G18531" t="s">
        <v>21</v>
      </c>
      <c r="H18531" t="s">
        <v>22</v>
      </c>
      <c r="I18531" t="s">
        <v>23785</v>
      </c>
      <c r="J18531" t="s">
        <v>24</v>
      </c>
      <c r="K18531" t="s">
        <v>34</v>
      </c>
      <c r="L18531">
        <v>1</v>
      </c>
      <c r="M18531" t="s">
        <v>26</v>
      </c>
      <c r="N18531">
        <v>425</v>
      </c>
      <c r="O18531" s="72">
        <f>SUM($N$2:N18531)</f>
        <v>12759122</v>
      </c>
      <c r="P18531" t="s">
        <v>277</v>
      </c>
      <c r="Q18531" t="s">
        <v>111</v>
      </c>
      <c r="R18531">
        <v>201304</v>
      </c>
      <c r="S18531" t="s">
        <v>29</v>
      </c>
      <c r="T18531" t="b">
        <v>0</v>
      </c>
      <c r="AF18531" s="11" t="s">
        <v>277</v>
      </c>
      <c r="AG18531" s="12" t="str">
        <f t="shared" si="289"/>
        <v>UTTAR PRADESH</v>
      </c>
      <c r="AH18531" s="11" t="s">
        <v>277</v>
      </c>
      <c r="AI18531" s="12" t="str">
        <f>_xlfn.XLOOKUP(AH18531,P:P,Q:Q)</f>
        <v>UTTAR PRADESH</v>
      </c>
    </row>
    <row r="18532" spans="1:35" x14ac:dyDescent="0.3">
      <c r="A18532">
        <v>18531</v>
      </c>
      <c r="B18532" t="s">
        <v>23786</v>
      </c>
      <c r="C18532">
        <v>745379</v>
      </c>
      <c r="D18532" t="s">
        <v>51</v>
      </c>
      <c r="E18532">
        <v>27</v>
      </c>
      <c r="F18532" s="1">
        <v>44625</v>
      </c>
      <c r="G18532" t="s">
        <v>21</v>
      </c>
      <c r="H18532" t="s">
        <v>22</v>
      </c>
      <c r="I18532" t="s">
        <v>6661</v>
      </c>
      <c r="J18532" t="s">
        <v>54</v>
      </c>
      <c r="K18532" t="s">
        <v>109</v>
      </c>
      <c r="L18532">
        <v>1</v>
      </c>
      <c r="M18532" t="s">
        <v>26</v>
      </c>
      <c r="N18532">
        <v>885</v>
      </c>
      <c r="O18532" s="72">
        <f>SUM($N$2:N18532)</f>
        <v>12760007</v>
      </c>
      <c r="P18532" t="s">
        <v>169</v>
      </c>
      <c r="Q18532" t="s">
        <v>56</v>
      </c>
      <c r="R18532">
        <v>411057</v>
      </c>
      <c r="S18532" t="s">
        <v>29</v>
      </c>
      <c r="T18532" t="b">
        <v>0</v>
      </c>
      <c r="AF18532" s="11" t="s">
        <v>169</v>
      </c>
      <c r="AG18532" s="12" t="str">
        <f t="shared" si="289"/>
        <v>MAHARASHTRA</v>
      </c>
      <c r="AH18532" s="11" t="s">
        <v>169</v>
      </c>
      <c r="AI18532" s="12" t="str">
        <f>_xlfn.XLOOKUP(AH18532,P:P,Q:Q)</f>
        <v>MAHARASHTRA</v>
      </c>
    </row>
    <row r="18533" spans="1:35" x14ac:dyDescent="0.3">
      <c r="A18533">
        <v>18532</v>
      </c>
      <c r="B18533" t="s">
        <v>23787</v>
      </c>
      <c r="C18533">
        <v>3349225</v>
      </c>
      <c r="D18533" t="s">
        <v>20</v>
      </c>
      <c r="E18533">
        <v>24</v>
      </c>
      <c r="F18533" s="1">
        <v>44625</v>
      </c>
      <c r="G18533" t="s">
        <v>21</v>
      </c>
      <c r="H18533" t="s">
        <v>22</v>
      </c>
      <c r="I18533" t="s">
        <v>8016</v>
      </c>
      <c r="J18533" t="s">
        <v>33</v>
      </c>
      <c r="K18533" t="s">
        <v>34</v>
      </c>
      <c r="L18533">
        <v>1</v>
      </c>
      <c r="M18533" t="s">
        <v>26</v>
      </c>
      <c r="N18533">
        <v>666</v>
      </c>
      <c r="O18533" s="72">
        <f>SUM($N$2:N18533)</f>
        <v>12760673</v>
      </c>
      <c r="P18533" t="s">
        <v>155</v>
      </c>
      <c r="Q18533" t="s">
        <v>145</v>
      </c>
      <c r="R18533">
        <v>390019</v>
      </c>
      <c r="S18533" t="s">
        <v>29</v>
      </c>
      <c r="T18533" t="b">
        <v>0</v>
      </c>
      <c r="AF18533" s="11" t="s">
        <v>155</v>
      </c>
      <c r="AG18533" s="12" t="str">
        <f t="shared" si="289"/>
        <v>GUJARAT</v>
      </c>
      <c r="AH18533" s="11" t="s">
        <v>155</v>
      </c>
      <c r="AI18533" s="12" t="str">
        <f>_xlfn.XLOOKUP(AH18533,P:P,Q:Q)</f>
        <v>GUJARAT</v>
      </c>
    </row>
    <row r="18534" spans="1:35" x14ac:dyDescent="0.3">
      <c r="A18534">
        <v>18533</v>
      </c>
      <c r="B18534" t="s">
        <v>23788</v>
      </c>
      <c r="C18534">
        <v>9586490</v>
      </c>
      <c r="D18534" t="s">
        <v>51</v>
      </c>
      <c r="E18534">
        <v>22</v>
      </c>
      <c r="F18534" s="1">
        <v>44625</v>
      </c>
      <c r="G18534" t="s">
        <v>21</v>
      </c>
      <c r="H18534" t="s">
        <v>52</v>
      </c>
      <c r="I18534" t="s">
        <v>1232</v>
      </c>
      <c r="J18534" t="s">
        <v>33</v>
      </c>
      <c r="K18534" t="s">
        <v>45</v>
      </c>
      <c r="L18534">
        <v>1</v>
      </c>
      <c r="M18534" t="s">
        <v>26</v>
      </c>
      <c r="N18534">
        <v>1432</v>
      </c>
      <c r="O18534" s="72">
        <f>SUM($N$2:N18534)</f>
        <v>12762105</v>
      </c>
      <c r="P18534" t="s">
        <v>59</v>
      </c>
      <c r="Q18534" t="s">
        <v>60</v>
      </c>
      <c r="R18534">
        <v>560105</v>
      </c>
      <c r="S18534" t="s">
        <v>29</v>
      </c>
      <c r="T18534" t="b">
        <v>0</v>
      </c>
      <c r="AF18534" s="11" t="s">
        <v>59</v>
      </c>
      <c r="AG18534" s="12" t="str">
        <f t="shared" si="289"/>
        <v>KARNATAKA</v>
      </c>
      <c r="AH18534" s="11" t="s">
        <v>59</v>
      </c>
      <c r="AI18534" s="12" t="str">
        <f>_xlfn.XLOOKUP(AH18534,P:P,Q:Q)</f>
        <v>KARNATAKA</v>
      </c>
    </row>
    <row r="18535" spans="1:35" x14ac:dyDescent="0.3">
      <c r="A18535">
        <v>18534</v>
      </c>
      <c r="B18535" t="s">
        <v>23789</v>
      </c>
      <c r="C18535">
        <v>868955</v>
      </c>
      <c r="D18535" t="s">
        <v>20</v>
      </c>
      <c r="E18535">
        <v>38</v>
      </c>
      <c r="F18535" s="1">
        <v>44625</v>
      </c>
      <c r="G18535" t="s">
        <v>21</v>
      </c>
      <c r="H18535" t="s">
        <v>57</v>
      </c>
      <c r="I18535" t="s">
        <v>20083</v>
      </c>
      <c r="J18535" t="s">
        <v>24</v>
      </c>
      <c r="K18535" t="s">
        <v>66</v>
      </c>
      <c r="L18535">
        <v>1</v>
      </c>
      <c r="M18535" t="s">
        <v>26</v>
      </c>
      <c r="N18535">
        <v>561</v>
      </c>
      <c r="O18535" s="72">
        <f>SUM($N$2:N18535)</f>
        <v>12762666</v>
      </c>
      <c r="P18535" t="s">
        <v>460</v>
      </c>
      <c r="Q18535" t="s">
        <v>73</v>
      </c>
      <c r="R18535">
        <v>682017</v>
      </c>
      <c r="S18535" t="s">
        <v>29</v>
      </c>
      <c r="T18535" t="b">
        <v>0</v>
      </c>
      <c r="AF18535" s="11" t="s">
        <v>460</v>
      </c>
      <c r="AG18535" s="12" t="str">
        <f t="shared" si="289"/>
        <v>KERALA</v>
      </c>
      <c r="AH18535" s="11" t="s">
        <v>460</v>
      </c>
      <c r="AI18535" s="12" t="str">
        <f>_xlfn.XLOOKUP(AH18535,P:P,Q:Q)</f>
        <v>KERALA</v>
      </c>
    </row>
    <row r="18536" spans="1:35" x14ac:dyDescent="0.3">
      <c r="A18536">
        <v>18535</v>
      </c>
      <c r="B18536" t="s">
        <v>23790</v>
      </c>
      <c r="C18536">
        <v>584443</v>
      </c>
      <c r="D18536" t="s">
        <v>20</v>
      </c>
      <c r="E18536">
        <v>32</v>
      </c>
      <c r="F18536" s="1">
        <v>44625</v>
      </c>
      <c r="G18536" t="s">
        <v>21</v>
      </c>
      <c r="H18536" t="s">
        <v>43</v>
      </c>
      <c r="I18536" t="s">
        <v>23791</v>
      </c>
      <c r="J18536" t="s">
        <v>24</v>
      </c>
      <c r="K18536" t="s">
        <v>39</v>
      </c>
      <c r="L18536">
        <v>1</v>
      </c>
      <c r="M18536" t="s">
        <v>26</v>
      </c>
      <c r="N18536">
        <v>361</v>
      </c>
      <c r="O18536" s="72">
        <f>SUM($N$2:N18536)</f>
        <v>12763027</v>
      </c>
      <c r="P18536" t="s">
        <v>6614</v>
      </c>
      <c r="Q18536" t="s">
        <v>70</v>
      </c>
      <c r="R18536">
        <v>517325</v>
      </c>
      <c r="S18536" t="s">
        <v>29</v>
      </c>
      <c r="T18536" t="b">
        <v>0</v>
      </c>
      <c r="AF18536" s="11" t="s">
        <v>6614</v>
      </c>
      <c r="AG18536" s="12" t="str">
        <f t="shared" si="289"/>
        <v>ANDHRA PRADESH</v>
      </c>
      <c r="AH18536" s="11" t="s">
        <v>6614</v>
      </c>
      <c r="AI18536" s="12" t="str">
        <f>_xlfn.XLOOKUP(AH18536,P:P,Q:Q)</f>
        <v>ANDHRA PRADESH</v>
      </c>
    </row>
    <row r="18537" spans="1:35" x14ac:dyDescent="0.3">
      <c r="A18537">
        <v>18536</v>
      </c>
      <c r="B18537" t="s">
        <v>23792</v>
      </c>
      <c r="C18537">
        <v>8187948</v>
      </c>
      <c r="D18537" t="s">
        <v>20</v>
      </c>
      <c r="E18537">
        <v>78</v>
      </c>
      <c r="F18537" s="1">
        <v>44625</v>
      </c>
      <c r="G18537" t="s">
        <v>21</v>
      </c>
      <c r="H18537" t="s">
        <v>22</v>
      </c>
      <c r="I18537" t="s">
        <v>9566</v>
      </c>
      <c r="J18537" t="s">
        <v>33</v>
      </c>
      <c r="K18537" t="s">
        <v>98</v>
      </c>
      <c r="L18537">
        <v>1</v>
      </c>
      <c r="M18537" t="s">
        <v>26</v>
      </c>
      <c r="N18537">
        <v>626</v>
      </c>
      <c r="O18537" s="72">
        <f>SUM($N$2:N18537)</f>
        <v>12763653</v>
      </c>
      <c r="P18537" t="s">
        <v>90</v>
      </c>
      <c r="Q18537" t="s">
        <v>91</v>
      </c>
      <c r="R18537">
        <v>110017</v>
      </c>
      <c r="S18537" t="s">
        <v>29</v>
      </c>
      <c r="T18537" t="b">
        <v>0</v>
      </c>
      <c r="AF18537" s="11" t="s">
        <v>90</v>
      </c>
      <c r="AG18537" s="12" t="str">
        <f t="shared" si="289"/>
        <v>DELHI</v>
      </c>
      <c r="AH18537" s="11" t="s">
        <v>90</v>
      </c>
      <c r="AI18537" s="12" t="str">
        <f>_xlfn.XLOOKUP(AH18537,P:P,Q:Q)</f>
        <v>DELHI</v>
      </c>
    </row>
    <row r="18538" spans="1:35" x14ac:dyDescent="0.3">
      <c r="A18538">
        <v>18537</v>
      </c>
      <c r="B18538" t="s">
        <v>23793</v>
      </c>
      <c r="C18538">
        <v>3452324</v>
      </c>
      <c r="D18538" t="s">
        <v>20</v>
      </c>
      <c r="E18538">
        <v>30</v>
      </c>
      <c r="F18538" s="1">
        <v>44625</v>
      </c>
      <c r="G18538" t="s">
        <v>21</v>
      </c>
      <c r="H18538" t="s">
        <v>43</v>
      </c>
      <c r="I18538" t="s">
        <v>7358</v>
      </c>
      <c r="J18538" t="s">
        <v>24</v>
      </c>
      <c r="K18538" t="s">
        <v>25</v>
      </c>
      <c r="L18538">
        <v>1</v>
      </c>
      <c r="M18538" t="s">
        <v>26</v>
      </c>
      <c r="N18538">
        <v>529</v>
      </c>
      <c r="O18538" s="72">
        <f>SUM($N$2:N18538)</f>
        <v>12764182</v>
      </c>
      <c r="P18538" t="s">
        <v>21170</v>
      </c>
      <c r="Q18538" t="s">
        <v>56</v>
      </c>
      <c r="R18538">
        <v>402109</v>
      </c>
      <c r="S18538" t="s">
        <v>29</v>
      </c>
      <c r="T18538" t="b">
        <v>0</v>
      </c>
      <c r="AF18538" s="11" t="s">
        <v>21170</v>
      </c>
      <c r="AG18538" s="12" t="str">
        <f t="shared" si="289"/>
        <v>MAHARASHTRA</v>
      </c>
      <c r="AH18538" s="11" t="s">
        <v>21170</v>
      </c>
      <c r="AI18538" s="12" t="str">
        <f>_xlfn.XLOOKUP(AH18538,P:P,Q:Q)</f>
        <v>MAHARASHTRA</v>
      </c>
    </row>
    <row r="18539" spans="1:35" x14ac:dyDescent="0.3">
      <c r="A18539">
        <v>18538</v>
      </c>
      <c r="B18539" t="s">
        <v>23794</v>
      </c>
      <c r="C18539">
        <v>3388491</v>
      </c>
      <c r="D18539" t="s">
        <v>20</v>
      </c>
      <c r="E18539">
        <v>45</v>
      </c>
      <c r="F18539" s="1">
        <v>44625</v>
      </c>
      <c r="G18539" t="s">
        <v>21</v>
      </c>
      <c r="H18539" t="s">
        <v>43</v>
      </c>
      <c r="I18539" t="s">
        <v>801</v>
      </c>
      <c r="J18539" t="s">
        <v>24</v>
      </c>
      <c r="K18539" t="s">
        <v>25</v>
      </c>
      <c r="L18539">
        <v>1</v>
      </c>
      <c r="M18539" t="s">
        <v>26</v>
      </c>
      <c r="N18539">
        <v>379</v>
      </c>
      <c r="O18539" s="72">
        <f>SUM($N$2:N18539)</f>
        <v>12764561</v>
      </c>
      <c r="P18539" t="s">
        <v>1377</v>
      </c>
      <c r="Q18539" t="s">
        <v>60</v>
      </c>
      <c r="R18539">
        <v>560027</v>
      </c>
      <c r="S18539" t="s">
        <v>29</v>
      </c>
      <c r="T18539" t="b">
        <v>0</v>
      </c>
      <c r="AF18539" s="11" t="s">
        <v>1377</v>
      </c>
      <c r="AG18539" s="12" t="str">
        <f t="shared" si="289"/>
        <v>KARNATAKA</v>
      </c>
      <c r="AH18539" s="11" t="s">
        <v>1377</v>
      </c>
      <c r="AI18539" s="12" t="str">
        <f>_xlfn.XLOOKUP(AH18539,P:P,Q:Q)</f>
        <v>KARNATAKA</v>
      </c>
    </row>
    <row r="18540" spans="1:35" x14ac:dyDescent="0.3">
      <c r="A18540">
        <v>18539</v>
      </c>
      <c r="B18540" t="s">
        <v>23795</v>
      </c>
      <c r="C18540">
        <v>3175759</v>
      </c>
      <c r="D18540" t="s">
        <v>20</v>
      </c>
      <c r="E18540">
        <v>21</v>
      </c>
      <c r="F18540" s="1">
        <v>44625</v>
      </c>
      <c r="G18540" t="s">
        <v>21</v>
      </c>
      <c r="H18540" t="s">
        <v>22</v>
      </c>
      <c r="I18540" t="s">
        <v>1906</v>
      </c>
      <c r="J18540" t="s">
        <v>33</v>
      </c>
      <c r="K18540" t="s">
        <v>45</v>
      </c>
      <c r="L18540">
        <v>1</v>
      </c>
      <c r="M18540" t="s">
        <v>26</v>
      </c>
      <c r="N18540">
        <v>647</v>
      </c>
      <c r="O18540" s="72">
        <f>SUM($N$2:N18540)</f>
        <v>12765208</v>
      </c>
      <c r="P18540" t="s">
        <v>597</v>
      </c>
      <c r="Q18540" t="s">
        <v>100</v>
      </c>
      <c r="R18540">
        <v>305001</v>
      </c>
      <c r="S18540" t="s">
        <v>29</v>
      </c>
      <c r="T18540" t="b">
        <v>0</v>
      </c>
      <c r="AF18540" s="11" t="s">
        <v>597</v>
      </c>
      <c r="AG18540" s="12" t="str">
        <f t="shared" si="289"/>
        <v>RAJASTHAN</v>
      </c>
      <c r="AH18540" s="11" t="s">
        <v>597</v>
      </c>
      <c r="AI18540" s="12" t="str">
        <f>_xlfn.XLOOKUP(AH18540,P:P,Q:Q)</f>
        <v>RAJASTHAN</v>
      </c>
    </row>
    <row r="18541" spans="1:35" x14ac:dyDescent="0.3">
      <c r="A18541">
        <v>18540</v>
      </c>
      <c r="B18541" t="s">
        <v>23796</v>
      </c>
      <c r="C18541">
        <v>3349781</v>
      </c>
      <c r="D18541" t="s">
        <v>20</v>
      </c>
      <c r="E18541">
        <v>56</v>
      </c>
      <c r="F18541" s="1">
        <v>44625</v>
      </c>
      <c r="G18541" t="s">
        <v>21</v>
      </c>
      <c r="H18541" t="s">
        <v>88</v>
      </c>
      <c r="I18541" t="s">
        <v>3640</v>
      </c>
      <c r="J18541" t="s">
        <v>24</v>
      </c>
      <c r="K18541" t="s">
        <v>39</v>
      </c>
      <c r="L18541">
        <v>1</v>
      </c>
      <c r="M18541" t="s">
        <v>26</v>
      </c>
      <c r="N18541">
        <v>399</v>
      </c>
      <c r="O18541" s="72">
        <f>SUM($N$2:N18541)</f>
        <v>12765607</v>
      </c>
      <c r="P18541" t="s">
        <v>728</v>
      </c>
      <c r="Q18541" t="s">
        <v>111</v>
      </c>
      <c r="R18541">
        <v>201010</v>
      </c>
      <c r="S18541" t="s">
        <v>29</v>
      </c>
      <c r="T18541" t="b">
        <v>0</v>
      </c>
      <c r="AF18541" s="11" t="s">
        <v>728</v>
      </c>
      <c r="AG18541" s="12" t="str">
        <f t="shared" si="289"/>
        <v>UTTAR PRADESH</v>
      </c>
      <c r="AH18541" s="11" t="s">
        <v>728</v>
      </c>
      <c r="AI18541" s="12" t="str">
        <f>_xlfn.XLOOKUP(AH18541,P:P,Q:Q)</f>
        <v>UTTAR PRADESH</v>
      </c>
    </row>
    <row r="18542" spans="1:35" x14ac:dyDescent="0.3">
      <c r="A18542">
        <v>18541</v>
      </c>
      <c r="B18542" t="s">
        <v>23797</v>
      </c>
      <c r="C18542">
        <v>30478</v>
      </c>
      <c r="D18542" t="s">
        <v>20</v>
      </c>
      <c r="E18542">
        <v>64</v>
      </c>
      <c r="F18542" s="1">
        <v>44625</v>
      </c>
      <c r="G18542" t="s">
        <v>21</v>
      </c>
      <c r="H18542" t="s">
        <v>43</v>
      </c>
      <c r="I18542" t="s">
        <v>23798</v>
      </c>
      <c r="J18542" t="s">
        <v>33</v>
      </c>
      <c r="K18542" t="s">
        <v>98</v>
      </c>
      <c r="L18542">
        <v>1</v>
      </c>
      <c r="M18542" t="s">
        <v>26</v>
      </c>
      <c r="N18542">
        <v>668</v>
      </c>
      <c r="O18542" s="72">
        <f>SUM($N$2:N18542)</f>
        <v>12766275</v>
      </c>
      <c r="P18542" t="s">
        <v>20310</v>
      </c>
      <c r="Q18542" t="s">
        <v>111</v>
      </c>
      <c r="R18542">
        <v>209625</v>
      </c>
      <c r="S18542" t="s">
        <v>29</v>
      </c>
      <c r="T18542" t="b">
        <v>0</v>
      </c>
      <c r="AF18542" s="11" t="s">
        <v>20310</v>
      </c>
      <c r="AG18542" s="12" t="str">
        <f t="shared" si="289"/>
        <v>UTTAR PRADESH</v>
      </c>
      <c r="AH18542" s="11" t="s">
        <v>20310</v>
      </c>
      <c r="AI18542" s="12" t="str">
        <f>_xlfn.XLOOKUP(AH18542,P:P,Q:Q)</f>
        <v>UTTAR PRADESH</v>
      </c>
    </row>
    <row r="18543" spans="1:35" x14ac:dyDescent="0.3">
      <c r="A18543">
        <v>18542</v>
      </c>
      <c r="B18543" t="s">
        <v>23799</v>
      </c>
      <c r="C18543">
        <v>6006261</v>
      </c>
      <c r="D18543" t="s">
        <v>20</v>
      </c>
      <c r="E18543">
        <v>53</v>
      </c>
      <c r="F18543" s="1">
        <v>44625</v>
      </c>
      <c r="G18543" t="s">
        <v>21</v>
      </c>
      <c r="H18543" t="s">
        <v>52</v>
      </c>
      <c r="I18543" t="s">
        <v>23800</v>
      </c>
      <c r="J18543" t="s">
        <v>24</v>
      </c>
      <c r="K18543" t="s">
        <v>98</v>
      </c>
      <c r="L18543">
        <v>1</v>
      </c>
      <c r="M18543" t="s">
        <v>26</v>
      </c>
      <c r="N18543">
        <v>521</v>
      </c>
      <c r="O18543" s="72">
        <f>SUM($N$2:N18543)</f>
        <v>12766796</v>
      </c>
      <c r="P18543" t="s">
        <v>12137</v>
      </c>
      <c r="Q18543" t="s">
        <v>47</v>
      </c>
      <c r="R18543">
        <v>624215</v>
      </c>
      <c r="S18543" t="s">
        <v>29</v>
      </c>
      <c r="T18543" t="b">
        <v>0</v>
      </c>
      <c r="AF18543" s="11" t="s">
        <v>12137</v>
      </c>
      <c r="AG18543" s="12" t="str">
        <f t="shared" si="289"/>
        <v>TAMIL NADU</v>
      </c>
      <c r="AH18543" s="11" t="s">
        <v>12137</v>
      </c>
      <c r="AI18543" s="12" t="str">
        <f>_xlfn.XLOOKUP(AH18543,P:P,Q:Q)</f>
        <v>TAMIL NADU</v>
      </c>
    </row>
    <row r="18544" spans="1:35" x14ac:dyDescent="0.3">
      <c r="A18544">
        <v>18543</v>
      </c>
      <c r="B18544" t="s">
        <v>23801</v>
      </c>
      <c r="C18544">
        <v>5515641</v>
      </c>
      <c r="D18544" t="s">
        <v>20</v>
      </c>
      <c r="E18544">
        <v>24</v>
      </c>
      <c r="F18544" s="1">
        <v>44625</v>
      </c>
      <c r="G18544" t="s">
        <v>21</v>
      </c>
      <c r="H18544" t="s">
        <v>43</v>
      </c>
      <c r="I18544" t="s">
        <v>3036</v>
      </c>
      <c r="J18544" t="s">
        <v>24</v>
      </c>
      <c r="K18544" t="s">
        <v>34</v>
      </c>
      <c r="L18544">
        <v>1</v>
      </c>
      <c r="M18544" t="s">
        <v>26</v>
      </c>
      <c r="N18544">
        <v>499</v>
      </c>
      <c r="O18544" s="72">
        <f>SUM($N$2:N18544)</f>
        <v>12767295</v>
      </c>
      <c r="P18544" t="s">
        <v>422</v>
      </c>
      <c r="Q18544" t="s">
        <v>111</v>
      </c>
      <c r="R18544">
        <v>251003</v>
      </c>
      <c r="S18544" t="s">
        <v>29</v>
      </c>
      <c r="T18544" t="b">
        <v>0</v>
      </c>
      <c r="AF18544" s="11" t="s">
        <v>422</v>
      </c>
      <c r="AG18544" s="12" t="str">
        <f t="shared" si="289"/>
        <v>UTTAR PRADESH</v>
      </c>
      <c r="AH18544" s="11" t="s">
        <v>422</v>
      </c>
      <c r="AI18544" s="12" t="str">
        <f>_xlfn.XLOOKUP(AH18544,P:P,Q:Q)</f>
        <v>UTTAR PRADESH</v>
      </c>
    </row>
    <row r="18545" spans="1:35" x14ac:dyDescent="0.3">
      <c r="A18545">
        <v>18544</v>
      </c>
      <c r="B18545" t="s">
        <v>23802</v>
      </c>
      <c r="C18545">
        <v>6784653</v>
      </c>
      <c r="D18545" t="s">
        <v>20</v>
      </c>
      <c r="E18545">
        <v>41</v>
      </c>
      <c r="F18545" s="1">
        <v>44625</v>
      </c>
      <c r="G18545" t="s">
        <v>21</v>
      </c>
      <c r="H18545" t="s">
        <v>43</v>
      </c>
      <c r="I18545" t="s">
        <v>945</v>
      </c>
      <c r="J18545" t="s">
        <v>24</v>
      </c>
      <c r="K18545" t="s">
        <v>39</v>
      </c>
      <c r="L18545">
        <v>1</v>
      </c>
      <c r="M18545" t="s">
        <v>26</v>
      </c>
      <c r="N18545">
        <v>399</v>
      </c>
      <c r="O18545" s="72">
        <f>SUM($N$2:N18545)</f>
        <v>12767694</v>
      </c>
      <c r="P18545" t="s">
        <v>117</v>
      </c>
      <c r="Q18545" t="s">
        <v>47</v>
      </c>
      <c r="R18545">
        <v>625007</v>
      </c>
      <c r="S18545" t="s">
        <v>29</v>
      </c>
      <c r="T18545" t="b">
        <v>0</v>
      </c>
      <c r="AF18545" s="11" t="s">
        <v>117</v>
      </c>
      <c r="AG18545" s="12" t="str">
        <f t="shared" si="289"/>
        <v>TAMIL NADU</v>
      </c>
      <c r="AH18545" s="11" t="s">
        <v>117</v>
      </c>
      <c r="AI18545" s="12" t="str">
        <f>_xlfn.XLOOKUP(AH18545,P:P,Q:Q)</f>
        <v>TAMIL NADU</v>
      </c>
    </row>
    <row r="18546" spans="1:35" x14ac:dyDescent="0.3">
      <c r="A18546">
        <v>18545</v>
      </c>
      <c r="B18546" t="s">
        <v>23803</v>
      </c>
      <c r="C18546">
        <v>9238001</v>
      </c>
      <c r="D18546" t="s">
        <v>20</v>
      </c>
      <c r="E18546">
        <v>48</v>
      </c>
      <c r="F18546" s="1">
        <v>44625</v>
      </c>
      <c r="G18546" t="s">
        <v>21</v>
      </c>
      <c r="H18546" t="s">
        <v>43</v>
      </c>
      <c r="I18546" t="s">
        <v>4729</v>
      </c>
      <c r="J18546" t="s">
        <v>33</v>
      </c>
      <c r="K18546" t="s">
        <v>39</v>
      </c>
      <c r="L18546">
        <v>1</v>
      </c>
      <c r="M18546" t="s">
        <v>26</v>
      </c>
      <c r="N18546">
        <v>759</v>
      </c>
      <c r="O18546" s="72">
        <f>SUM($N$2:N18546)</f>
        <v>12768453</v>
      </c>
      <c r="P18546" t="s">
        <v>169</v>
      </c>
      <c r="Q18546" t="s">
        <v>56</v>
      </c>
      <c r="R18546">
        <v>411002</v>
      </c>
      <c r="S18546" t="s">
        <v>29</v>
      </c>
      <c r="T18546" t="b">
        <v>0</v>
      </c>
      <c r="AF18546" s="11" t="s">
        <v>169</v>
      </c>
      <c r="AG18546" s="12" t="str">
        <f t="shared" si="289"/>
        <v>MAHARASHTRA</v>
      </c>
      <c r="AH18546" s="11" t="s">
        <v>169</v>
      </c>
      <c r="AI18546" s="12" t="str">
        <f>_xlfn.XLOOKUP(AH18546,P:P,Q:Q)</f>
        <v>MAHARASHTRA</v>
      </c>
    </row>
    <row r="18547" spans="1:35" x14ac:dyDescent="0.3">
      <c r="A18547">
        <v>18546</v>
      </c>
      <c r="B18547" t="s">
        <v>23804</v>
      </c>
      <c r="C18547">
        <v>3011139</v>
      </c>
      <c r="D18547" t="s">
        <v>20</v>
      </c>
      <c r="E18547">
        <v>37</v>
      </c>
      <c r="F18547" s="1">
        <v>44625</v>
      </c>
      <c r="G18547" t="s">
        <v>21</v>
      </c>
      <c r="H18547" t="s">
        <v>62</v>
      </c>
      <c r="I18547" t="s">
        <v>8821</v>
      </c>
      <c r="J18547" t="s">
        <v>509</v>
      </c>
      <c r="K18547" t="s">
        <v>98</v>
      </c>
      <c r="L18547">
        <v>1</v>
      </c>
      <c r="M18547" t="s">
        <v>26</v>
      </c>
      <c r="N18547">
        <v>388</v>
      </c>
      <c r="O18547" s="72">
        <f>SUM($N$2:N18547)</f>
        <v>12768841</v>
      </c>
      <c r="P18547" t="s">
        <v>103</v>
      </c>
      <c r="Q18547" t="s">
        <v>56</v>
      </c>
      <c r="R18547">
        <v>400068</v>
      </c>
      <c r="S18547" t="s">
        <v>29</v>
      </c>
      <c r="T18547" t="b">
        <v>0</v>
      </c>
      <c r="AF18547" s="11" t="s">
        <v>103</v>
      </c>
      <c r="AG18547" s="12" t="str">
        <f t="shared" si="289"/>
        <v>MAHARASHTRA</v>
      </c>
      <c r="AH18547" s="11" t="s">
        <v>103</v>
      </c>
      <c r="AI18547" s="12" t="str">
        <f>_xlfn.XLOOKUP(AH18547,P:P,Q:Q)</f>
        <v>MAHARASHTRA</v>
      </c>
    </row>
    <row r="18548" spans="1:35" x14ac:dyDescent="0.3">
      <c r="A18548">
        <v>18547</v>
      </c>
      <c r="B18548" t="s">
        <v>23805</v>
      </c>
      <c r="C18548">
        <v>7153959</v>
      </c>
      <c r="D18548" t="s">
        <v>20</v>
      </c>
      <c r="E18548">
        <v>57</v>
      </c>
      <c r="F18548" s="1">
        <v>44625</v>
      </c>
      <c r="G18548" t="s">
        <v>21</v>
      </c>
      <c r="H18548" t="s">
        <v>43</v>
      </c>
      <c r="I18548" t="s">
        <v>6447</v>
      </c>
      <c r="J18548" t="s">
        <v>24</v>
      </c>
      <c r="K18548" t="s">
        <v>39</v>
      </c>
      <c r="L18548">
        <v>1</v>
      </c>
      <c r="M18548" t="s">
        <v>26</v>
      </c>
      <c r="N18548">
        <v>319</v>
      </c>
      <c r="O18548" s="72">
        <f>SUM($N$2:N18548)</f>
        <v>12769160</v>
      </c>
      <c r="P18548" t="s">
        <v>59</v>
      </c>
      <c r="Q18548" t="s">
        <v>60</v>
      </c>
      <c r="R18548">
        <v>560100</v>
      </c>
      <c r="S18548" t="s">
        <v>29</v>
      </c>
      <c r="T18548" t="b">
        <v>0</v>
      </c>
      <c r="AF18548" s="11" t="s">
        <v>59</v>
      </c>
      <c r="AG18548" s="12" t="str">
        <f t="shared" si="289"/>
        <v>KARNATAKA</v>
      </c>
      <c r="AH18548" s="11" t="s">
        <v>59</v>
      </c>
      <c r="AI18548" s="12" t="str">
        <f>_xlfn.XLOOKUP(AH18548,P:P,Q:Q)</f>
        <v>KARNATAKA</v>
      </c>
    </row>
    <row r="18549" spans="1:35" x14ac:dyDescent="0.3">
      <c r="A18549">
        <v>18548</v>
      </c>
      <c r="B18549" t="s">
        <v>23806</v>
      </c>
      <c r="C18549">
        <v>9325055</v>
      </c>
      <c r="D18549" t="s">
        <v>20</v>
      </c>
      <c r="E18549">
        <v>26</v>
      </c>
      <c r="F18549" s="1">
        <v>44625</v>
      </c>
      <c r="G18549" t="s">
        <v>21</v>
      </c>
      <c r="H18549" t="s">
        <v>22</v>
      </c>
      <c r="I18549" t="s">
        <v>2115</v>
      </c>
      <c r="J18549" t="s">
        <v>473</v>
      </c>
      <c r="K18549" t="s">
        <v>66</v>
      </c>
      <c r="L18549">
        <v>1</v>
      </c>
      <c r="M18549" t="s">
        <v>26</v>
      </c>
      <c r="N18549">
        <v>597</v>
      </c>
      <c r="O18549" s="72">
        <f>SUM($N$2:N18549)</f>
        <v>12769757</v>
      </c>
      <c r="P18549" t="s">
        <v>16059</v>
      </c>
      <c r="Q18549" t="s">
        <v>247</v>
      </c>
      <c r="R18549">
        <v>823001</v>
      </c>
      <c r="S18549" t="s">
        <v>29</v>
      </c>
      <c r="T18549" t="b">
        <v>0</v>
      </c>
      <c r="AF18549" s="11" t="s">
        <v>16059</v>
      </c>
      <c r="AG18549" s="12" t="str">
        <f t="shared" si="289"/>
        <v>BIHAR</v>
      </c>
      <c r="AH18549" s="11" t="s">
        <v>16059</v>
      </c>
      <c r="AI18549" s="12" t="str">
        <f>_xlfn.XLOOKUP(AH18549,P:P,Q:Q)</f>
        <v>BIHAR</v>
      </c>
    </row>
    <row r="18550" spans="1:35" x14ac:dyDescent="0.3">
      <c r="A18550">
        <v>18549</v>
      </c>
      <c r="B18550" t="s">
        <v>23807</v>
      </c>
      <c r="C18550">
        <v>4746390</v>
      </c>
      <c r="D18550" t="s">
        <v>20</v>
      </c>
      <c r="E18550">
        <v>64</v>
      </c>
      <c r="F18550" s="1">
        <v>44625</v>
      </c>
      <c r="G18550" t="s">
        <v>21</v>
      </c>
      <c r="H18550" t="s">
        <v>22</v>
      </c>
      <c r="I18550" t="s">
        <v>895</v>
      </c>
      <c r="J18550" t="s">
        <v>24</v>
      </c>
      <c r="K18550" t="s">
        <v>39</v>
      </c>
      <c r="L18550">
        <v>1</v>
      </c>
      <c r="M18550" t="s">
        <v>26</v>
      </c>
      <c r="N18550">
        <v>435</v>
      </c>
      <c r="O18550" s="72">
        <f>SUM($N$2:N18550)</f>
        <v>12770192</v>
      </c>
      <c r="P18550" t="s">
        <v>15674</v>
      </c>
      <c r="Q18550" t="s">
        <v>56</v>
      </c>
      <c r="R18550">
        <v>410504</v>
      </c>
      <c r="S18550" t="s">
        <v>29</v>
      </c>
      <c r="T18550" t="b">
        <v>0</v>
      </c>
      <c r="AF18550" s="11" t="s">
        <v>15674</v>
      </c>
      <c r="AG18550" s="12" t="str">
        <f t="shared" si="289"/>
        <v>MAHARASHTRA</v>
      </c>
      <c r="AH18550" s="11" t="s">
        <v>15674</v>
      </c>
      <c r="AI18550" s="12" t="str">
        <f>_xlfn.XLOOKUP(AH18550,P:P,Q:Q)</f>
        <v>MAHARASHTRA</v>
      </c>
    </row>
    <row r="18551" spans="1:35" x14ac:dyDescent="0.3">
      <c r="A18551">
        <v>18550</v>
      </c>
      <c r="B18551" t="s">
        <v>23808</v>
      </c>
      <c r="C18551">
        <v>6497132</v>
      </c>
      <c r="D18551" t="s">
        <v>20</v>
      </c>
      <c r="E18551">
        <v>39</v>
      </c>
      <c r="F18551" s="1">
        <v>44625</v>
      </c>
      <c r="G18551" t="s">
        <v>21</v>
      </c>
      <c r="H18551" t="s">
        <v>31</v>
      </c>
      <c r="I18551" t="s">
        <v>1521</v>
      </c>
      <c r="J18551" t="s">
        <v>24</v>
      </c>
      <c r="K18551" t="s">
        <v>34</v>
      </c>
      <c r="L18551">
        <v>1</v>
      </c>
      <c r="M18551" t="s">
        <v>26</v>
      </c>
      <c r="N18551">
        <v>376</v>
      </c>
      <c r="O18551" s="72">
        <f>SUM($N$2:N18551)</f>
        <v>12770568</v>
      </c>
      <c r="P18551" t="s">
        <v>180</v>
      </c>
      <c r="Q18551" t="s">
        <v>47</v>
      </c>
      <c r="R18551">
        <v>620019</v>
      </c>
      <c r="S18551" t="s">
        <v>29</v>
      </c>
      <c r="T18551" t="b">
        <v>0</v>
      </c>
      <c r="AF18551" s="11" t="s">
        <v>180</v>
      </c>
      <c r="AG18551" s="12" t="str">
        <f t="shared" si="289"/>
        <v>TAMIL NADU</v>
      </c>
      <c r="AH18551" s="11" t="s">
        <v>180</v>
      </c>
      <c r="AI18551" s="12" t="str">
        <f>_xlfn.XLOOKUP(AH18551,P:P,Q:Q)</f>
        <v>TAMIL NADU</v>
      </c>
    </row>
    <row r="18552" spans="1:35" x14ac:dyDescent="0.3">
      <c r="A18552">
        <v>18551</v>
      </c>
      <c r="B18552" t="s">
        <v>23808</v>
      </c>
      <c r="C18552">
        <v>6497132</v>
      </c>
      <c r="D18552" t="s">
        <v>20</v>
      </c>
      <c r="E18552">
        <v>47</v>
      </c>
      <c r="F18552" s="1">
        <v>44625</v>
      </c>
      <c r="G18552" t="s">
        <v>21</v>
      </c>
      <c r="H18552" t="s">
        <v>43</v>
      </c>
      <c r="I18552" t="s">
        <v>15193</v>
      </c>
      <c r="J18552" t="s">
        <v>24</v>
      </c>
      <c r="K18552" t="s">
        <v>34</v>
      </c>
      <c r="L18552">
        <v>1</v>
      </c>
      <c r="M18552" t="s">
        <v>26</v>
      </c>
      <c r="N18552">
        <v>432</v>
      </c>
      <c r="O18552" s="72">
        <f>SUM($N$2:N18552)</f>
        <v>12771000</v>
      </c>
      <c r="P18552" t="s">
        <v>1550</v>
      </c>
      <c r="Q18552" t="s">
        <v>86</v>
      </c>
      <c r="R18552">
        <v>503001</v>
      </c>
      <c r="S18552" t="s">
        <v>29</v>
      </c>
      <c r="T18552" t="b">
        <v>0</v>
      </c>
      <c r="AF18552" s="11" t="s">
        <v>1550</v>
      </c>
      <c r="AG18552" s="12" t="str">
        <f t="shared" si="289"/>
        <v>TELANGANA</v>
      </c>
      <c r="AH18552" s="11" t="s">
        <v>1550</v>
      </c>
      <c r="AI18552" s="12" t="str">
        <f>_xlfn.XLOOKUP(AH18552,P:P,Q:Q)</f>
        <v>TELANGANA</v>
      </c>
    </row>
    <row r="18553" spans="1:35" x14ac:dyDescent="0.3">
      <c r="A18553">
        <v>18552</v>
      </c>
      <c r="B18553" t="s">
        <v>23809</v>
      </c>
      <c r="C18553">
        <v>7653554</v>
      </c>
      <c r="D18553" t="s">
        <v>20</v>
      </c>
      <c r="E18553">
        <v>70</v>
      </c>
      <c r="F18553" s="1">
        <v>44625</v>
      </c>
      <c r="G18553" t="s">
        <v>21</v>
      </c>
      <c r="H18553" t="s">
        <v>22</v>
      </c>
      <c r="I18553" t="s">
        <v>497</v>
      </c>
      <c r="J18553" t="s">
        <v>33</v>
      </c>
      <c r="K18553" t="s">
        <v>66</v>
      </c>
      <c r="L18553">
        <v>1</v>
      </c>
      <c r="M18553" t="s">
        <v>26</v>
      </c>
      <c r="N18553">
        <v>788</v>
      </c>
      <c r="O18553" s="72">
        <f>SUM($N$2:N18553)</f>
        <v>12771788</v>
      </c>
      <c r="P18553" t="s">
        <v>23810</v>
      </c>
      <c r="Q18553" t="s">
        <v>56</v>
      </c>
      <c r="R18553">
        <v>423105</v>
      </c>
      <c r="S18553" t="s">
        <v>29</v>
      </c>
      <c r="T18553" t="b">
        <v>0</v>
      </c>
      <c r="AF18553" s="11" t="s">
        <v>23810</v>
      </c>
      <c r="AG18553" s="12" t="str">
        <f t="shared" si="289"/>
        <v>MAHARASHTRA</v>
      </c>
      <c r="AH18553" s="11" t="s">
        <v>23810</v>
      </c>
      <c r="AI18553" s="12" t="str">
        <f>_xlfn.XLOOKUP(AH18553,P:P,Q:Q)</f>
        <v>MAHARASHTRA</v>
      </c>
    </row>
    <row r="18554" spans="1:35" x14ac:dyDescent="0.3">
      <c r="A18554">
        <v>18553</v>
      </c>
      <c r="B18554" t="s">
        <v>23811</v>
      </c>
      <c r="C18554">
        <v>2420516</v>
      </c>
      <c r="D18554" t="s">
        <v>20</v>
      </c>
      <c r="E18554">
        <v>39</v>
      </c>
      <c r="F18554" s="1">
        <v>44625</v>
      </c>
      <c r="G18554" t="s">
        <v>21</v>
      </c>
      <c r="H18554" t="s">
        <v>31</v>
      </c>
      <c r="I18554" t="s">
        <v>2983</v>
      </c>
      <c r="J18554" t="s">
        <v>24</v>
      </c>
      <c r="K18554" t="s">
        <v>34</v>
      </c>
      <c r="L18554">
        <v>1</v>
      </c>
      <c r="M18554" t="s">
        <v>26</v>
      </c>
      <c r="N18554">
        <v>292</v>
      </c>
      <c r="O18554" s="72">
        <f>SUM($N$2:N18554)</f>
        <v>12772080</v>
      </c>
      <c r="P18554" t="s">
        <v>9390</v>
      </c>
      <c r="Q18554" t="s">
        <v>86</v>
      </c>
      <c r="R18554">
        <v>502220</v>
      </c>
      <c r="S18554" t="s">
        <v>29</v>
      </c>
      <c r="T18554" t="b">
        <v>0</v>
      </c>
      <c r="AF18554" s="11" t="s">
        <v>9390</v>
      </c>
      <c r="AG18554" s="12" t="str">
        <f t="shared" si="289"/>
        <v>TELANGANA</v>
      </c>
      <c r="AH18554" s="11" t="s">
        <v>9390</v>
      </c>
      <c r="AI18554" s="12" t="str">
        <f>_xlfn.XLOOKUP(AH18554,P:P,Q:Q)</f>
        <v>TELANGANA</v>
      </c>
    </row>
    <row r="18555" spans="1:35" x14ac:dyDescent="0.3">
      <c r="A18555">
        <v>18554</v>
      </c>
      <c r="B18555" t="s">
        <v>23812</v>
      </c>
      <c r="C18555">
        <v>5036619</v>
      </c>
      <c r="D18555" t="s">
        <v>20</v>
      </c>
      <c r="E18555">
        <v>39</v>
      </c>
      <c r="F18555" s="1">
        <v>44625</v>
      </c>
      <c r="G18555" t="s">
        <v>21</v>
      </c>
      <c r="H18555" t="s">
        <v>52</v>
      </c>
      <c r="I18555" t="s">
        <v>3255</v>
      </c>
      <c r="J18555" t="s">
        <v>24</v>
      </c>
      <c r="K18555" t="s">
        <v>25</v>
      </c>
      <c r="L18555">
        <v>1</v>
      </c>
      <c r="M18555" t="s">
        <v>26</v>
      </c>
      <c r="N18555">
        <v>544</v>
      </c>
      <c r="O18555" s="72">
        <f>SUM($N$2:N18555)</f>
        <v>12772624</v>
      </c>
      <c r="P18555" t="s">
        <v>59</v>
      </c>
      <c r="Q18555" t="s">
        <v>60</v>
      </c>
      <c r="R18555">
        <v>560060</v>
      </c>
      <c r="S18555" t="s">
        <v>29</v>
      </c>
      <c r="T18555" t="b">
        <v>0</v>
      </c>
      <c r="AF18555" s="11" t="s">
        <v>59</v>
      </c>
      <c r="AG18555" s="12" t="str">
        <f t="shared" si="289"/>
        <v>KARNATAKA</v>
      </c>
      <c r="AH18555" s="11" t="s">
        <v>59</v>
      </c>
      <c r="AI18555" s="12" t="str">
        <f>_xlfn.XLOOKUP(AH18555,P:P,Q:Q)</f>
        <v>KARNATAKA</v>
      </c>
    </row>
    <row r="18556" spans="1:35" x14ac:dyDescent="0.3">
      <c r="A18556">
        <v>18555</v>
      </c>
      <c r="B18556" t="s">
        <v>23813</v>
      </c>
      <c r="C18556">
        <v>3239345</v>
      </c>
      <c r="D18556" t="s">
        <v>20</v>
      </c>
      <c r="E18556">
        <v>36</v>
      </c>
      <c r="F18556" s="1">
        <v>44625</v>
      </c>
      <c r="G18556" t="s">
        <v>21</v>
      </c>
      <c r="H18556" t="s">
        <v>52</v>
      </c>
      <c r="I18556" t="s">
        <v>621</v>
      </c>
      <c r="J18556" t="s">
        <v>209</v>
      </c>
      <c r="K18556" t="s">
        <v>210</v>
      </c>
      <c r="L18556">
        <v>1</v>
      </c>
      <c r="M18556" t="s">
        <v>26</v>
      </c>
      <c r="N18556">
        <v>902</v>
      </c>
      <c r="O18556" s="72">
        <f>SUM($N$2:N18556)</f>
        <v>12773526</v>
      </c>
      <c r="P18556" t="s">
        <v>2108</v>
      </c>
      <c r="Q18556" t="s">
        <v>111</v>
      </c>
      <c r="R18556">
        <v>209863</v>
      </c>
      <c r="S18556" t="s">
        <v>29</v>
      </c>
      <c r="T18556" t="b">
        <v>0</v>
      </c>
      <c r="AF18556" s="11" t="s">
        <v>2108</v>
      </c>
      <c r="AG18556" s="12" t="str">
        <f t="shared" si="289"/>
        <v>UTTAR PRADESH</v>
      </c>
      <c r="AH18556" s="11" t="s">
        <v>2108</v>
      </c>
      <c r="AI18556" s="12" t="str">
        <f>_xlfn.XLOOKUP(AH18556,P:P,Q:Q)</f>
        <v>UTTAR PRADESH</v>
      </c>
    </row>
    <row r="18557" spans="1:35" x14ac:dyDescent="0.3">
      <c r="A18557">
        <v>18556</v>
      </c>
      <c r="B18557" t="s">
        <v>23814</v>
      </c>
      <c r="C18557">
        <v>872392</v>
      </c>
      <c r="D18557" t="s">
        <v>51</v>
      </c>
      <c r="E18557">
        <v>40</v>
      </c>
      <c r="F18557" s="1">
        <v>44625</v>
      </c>
      <c r="G18557" t="s">
        <v>21</v>
      </c>
      <c r="H18557" t="s">
        <v>22</v>
      </c>
      <c r="I18557" t="s">
        <v>3587</v>
      </c>
      <c r="J18557" t="s">
        <v>54</v>
      </c>
      <c r="K18557" t="s">
        <v>45</v>
      </c>
      <c r="L18557">
        <v>1</v>
      </c>
      <c r="M18557" t="s">
        <v>26</v>
      </c>
      <c r="N18557">
        <v>735</v>
      </c>
      <c r="O18557" s="72">
        <f>SUM($N$2:N18557)</f>
        <v>12774261</v>
      </c>
      <c r="P18557" t="s">
        <v>21930</v>
      </c>
      <c r="Q18557" t="s">
        <v>73</v>
      </c>
      <c r="R18557">
        <v>670641</v>
      </c>
      <c r="S18557" t="s">
        <v>29</v>
      </c>
      <c r="T18557" t="b">
        <v>0</v>
      </c>
      <c r="AF18557" s="11" t="s">
        <v>21930</v>
      </c>
      <c r="AG18557" s="12" t="str">
        <f t="shared" si="289"/>
        <v>KERALA</v>
      </c>
      <c r="AH18557" s="11" t="s">
        <v>21930</v>
      </c>
      <c r="AI18557" s="12" t="str">
        <f>_xlfn.XLOOKUP(AH18557,P:P,Q:Q)</f>
        <v>KERALA</v>
      </c>
    </row>
    <row r="18558" spans="1:35" x14ac:dyDescent="0.3">
      <c r="A18558">
        <v>18557</v>
      </c>
      <c r="B18558" t="s">
        <v>23815</v>
      </c>
      <c r="C18558">
        <v>6498015</v>
      </c>
      <c r="D18558" t="s">
        <v>51</v>
      </c>
      <c r="E18558">
        <v>45</v>
      </c>
      <c r="F18558" s="1">
        <v>44625</v>
      </c>
      <c r="G18558" t="s">
        <v>21</v>
      </c>
      <c r="H18558" t="s">
        <v>52</v>
      </c>
      <c r="I18558" t="s">
        <v>1371</v>
      </c>
      <c r="J18558" t="s">
        <v>54</v>
      </c>
      <c r="K18558" t="s">
        <v>34</v>
      </c>
      <c r="L18558">
        <v>1</v>
      </c>
      <c r="M18558" t="s">
        <v>26</v>
      </c>
      <c r="N18558">
        <v>1033</v>
      </c>
      <c r="O18558" s="72">
        <f>SUM($N$2:N18558)</f>
        <v>12775294</v>
      </c>
      <c r="P18558" t="s">
        <v>669</v>
      </c>
      <c r="Q18558" t="s">
        <v>126</v>
      </c>
      <c r="R18558">
        <v>482001</v>
      </c>
      <c r="S18558" t="s">
        <v>29</v>
      </c>
      <c r="T18558" t="b">
        <v>0</v>
      </c>
      <c r="AF18558" s="11" t="s">
        <v>669</v>
      </c>
      <c r="AG18558" s="12" t="str">
        <f t="shared" si="289"/>
        <v>MADHYA PRADESH</v>
      </c>
      <c r="AH18558" s="11" t="s">
        <v>669</v>
      </c>
      <c r="AI18558" s="12" t="str">
        <f>_xlfn.XLOOKUP(AH18558,P:P,Q:Q)</f>
        <v>MADHYA PRADESH</v>
      </c>
    </row>
    <row r="18559" spans="1:35" x14ac:dyDescent="0.3">
      <c r="A18559">
        <v>18558</v>
      </c>
      <c r="B18559" t="s">
        <v>23816</v>
      </c>
      <c r="C18559">
        <v>6111525</v>
      </c>
      <c r="D18559" t="s">
        <v>20</v>
      </c>
      <c r="E18559">
        <v>33</v>
      </c>
      <c r="F18559" s="1">
        <v>44625</v>
      </c>
      <c r="G18559" t="s">
        <v>21</v>
      </c>
      <c r="H18559" t="s">
        <v>22</v>
      </c>
      <c r="I18559" t="s">
        <v>15163</v>
      </c>
      <c r="J18559" t="s">
        <v>33</v>
      </c>
      <c r="K18559" t="s">
        <v>45</v>
      </c>
      <c r="L18559">
        <v>1</v>
      </c>
      <c r="M18559" t="s">
        <v>26</v>
      </c>
      <c r="N18559">
        <v>792</v>
      </c>
      <c r="O18559" s="72">
        <f>SUM($N$2:N18559)</f>
        <v>12776086</v>
      </c>
      <c r="P18559" t="s">
        <v>169</v>
      </c>
      <c r="Q18559" t="s">
        <v>56</v>
      </c>
      <c r="R18559">
        <v>411005</v>
      </c>
      <c r="S18559" t="s">
        <v>29</v>
      </c>
      <c r="T18559" t="b">
        <v>0</v>
      </c>
      <c r="AF18559" s="11" t="s">
        <v>169</v>
      </c>
      <c r="AG18559" s="12" t="str">
        <f t="shared" si="289"/>
        <v>MAHARASHTRA</v>
      </c>
      <c r="AH18559" s="11" t="s">
        <v>169</v>
      </c>
      <c r="AI18559" s="12" t="str">
        <f>_xlfn.XLOOKUP(AH18559,P:P,Q:Q)</f>
        <v>MAHARASHTRA</v>
      </c>
    </row>
    <row r="18560" spans="1:35" x14ac:dyDescent="0.3">
      <c r="A18560">
        <v>18559</v>
      </c>
      <c r="B18560" t="s">
        <v>23817</v>
      </c>
      <c r="C18560">
        <v>6929795</v>
      </c>
      <c r="D18560" t="s">
        <v>20</v>
      </c>
      <c r="E18560">
        <v>36</v>
      </c>
      <c r="F18560" s="1">
        <v>44625</v>
      </c>
      <c r="G18560" t="s">
        <v>21</v>
      </c>
      <c r="H18560" t="s">
        <v>52</v>
      </c>
      <c r="I18560" t="s">
        <v>5716</v>
      </c>
      <c r="J18560" t="s">
        <v>24</v>
      </c>
      <c r="K18560" t="s">
        <v>98</v>
      </c>
      <c r="L18560">
        <v>1</v>
      </c>
      <c r="M18560" t="s">
        <v>26</v>
      </c>
      <c r="N18560">
        <v>301</v>
      </c>
      <c r="O18560" s="72">
        <f>SUM($N$2:N18560)</f>
        <v>12776387</v>
      </c>
      <c r="P18560" t="s">
        <v>18922</v>
      </c>
      <c r="Q18560" t="s">
        <v>47</v>
      </c>
      <c r="R18560">
        <v>613401</v>
      </c>
      <c r="S18560" t="s">
        <v>29</v>
      </c>
      <c r="T18560" t="b">
        <v>0</v>
      </c>
      <c r="AF18560" s="11" t="s">
        <v>18922</v>
      </c>
      <c r="AG18560" s="12" t="str">
        <f t="shared" si="289"/>
        <v>TAMIL NADU</v>
      </c>
      <c r="AH18560" s="11" t="s">
        <v>18922</v>
      </c>
      <c r="AI18560" s="12" t="str">
        <f>_xlfn.XLOOKUP(AH18560,P:P,Q:Q)</f>
        <v>TAMIL NADU</v>
      </c>
    </row>
    <row r="18561" spans="1:35" x14ac:dyDescent="0.3">
      <c r="A18561">
        <v>18560</v>
      </c>
      <c r="B18561" t="s">
        <v>23817</v>
      </c>
      <c r="C18561">
        <v>6929795</v>
      </c>
      <c r="D18561" t="s">
        <v>20</v>
      </c>
      <c r="E18561">
        <v>25</v>
      </c>
      <c r="F18561" s="1">
        <v>44625</v>
      </c>
      <c r="G18561" t="s">
        <v>21</v>
      </c>
      <c r="H18561" t="s">
        <v>43</v>
      </c>
      <c r="I18561" t="s">
        <v>807</v>
      </c>
      <c r="J18561" t="s">
        <v>24</v>
      </c>
      <c r="K18561" t="s">
        <v>39</v>
      </c>
      <c r="L18561">
        <v>1</v>
      </c>
      <c r="M18561" t="s">
        <v>26</v>
      </c>
      <c r="N18561">
        <v>458</v>
      </c>
      <c r="O18561" s="72">
        <f>SUM($N$2:N18561)</f>
        <v>12776845</v>
      </c>
      <c r="P18561" t="s">
        <v>59</v>
      </c>
      <c r="Q18561" t="s">
        <v>60</v>
      </c>
      <c r="R18561">
        <v>560026</v>
      </c>
      <c r="S18561" t="s">
        <v>29</v>
      </c>
      <c r="T18561" t="b">
        <v>0</v>
      </c>
      <c r="AF18561" s="11" t="s">
        <v>59</v>
      </c>
      <c r="AG18561" s="12" t="str">
        <f t="shared" si="289"/>
        <v>KARNATAKA</v>
      </c>
      <c r="AH18561" s="11" t="s">
        <v>59</v>
      </c>
      <c r="AI18561" s="12" t="str">
        <f>_xlfn.XLOOKUP(AH18561,P:P,Q:Q)</f>
        <v>KARNATAKA</v>
      </c>
    </row>
    <row r="18562" spans="1:35" x14ac:dyDescent="0.3">
      <c r="A18562">
        <v>18561</v>
      </c>
      <c r="B18562" t="s">
        <v>23818</v>
      </c>
      <c r="C18562">
        <v>8502628</v>
      </c>
      <c r="D18562" t="s">
        <v>20</v>
      </c>
      <c r="E18562">
        <v>57</v>
      </c>
      <c r="F18562" s="1">
        <v>44625</v>
      </c>
      <c r="G18562" t="s">
        <v>21</v>
      </c>
      <c r="H18562" t="s">
        <v>43</v>
      </c>
      <c r="I18562" t="s">
        <v>23819</v>
      </c>
      <c r="J18562" t="s">
        <v>24</v>
      </c>
      <c r="K18562" t="s">
        <v>66</v>
      </c>
      <c r="L18562">
        <v>1</v>
      </c>
      <c r="M18562" t="s">
        <v>26</v>
      </c>
      <c r="N18562">
        <v>526</v>
      </c>
      <c r="O18562" s="72">
        <f>SUM($N$2:N18562)</f>
        <v>12777371</v>
      </c>
      <c r="P18562" t="s">
        <v>277</v>
      </c>
      <c r="Q18562" t="s">
        <v>111</v>
      </c>
      <c r="R18562">
        <v>201301</v>
      </c>
      <c r="S18562" t="s">
        <v>29</v>
      </c>
      <c r="T18562" t="b">
        <v>0</v>
      </c>
      <c r="AF18562" s="11" t="s">
        <v>277</v>
      </c>
      <c r="AG18562" s="12" t="str">
        <f t="shared" si="289"/>
        <v>UTTAR PRADESH</v>
      </c>
      <c r="AH18562" s="11" t="s">
        <v>277</v>
      </c>
      <c r="AI18562" s="12" t="str">
        <f>_xlfn.XLOOKUP(AH18562,P:P,Q:Q)</f>
        <v>UTTAR PRADESH</v>
      </c>
    </row>
    <row r="18563" spans="1:35" x14ac:dyDescent="0.3">
      <c r="A18563">
        <v>18562</v>
      </c>
      <c r="B18563" t="s">
        <v>23820</v>
      </c>
      <c r="C18563">
        <v>8116147</v>
      </c>
      <c r="D18563" t="s">
        <v>51</v>
      </c>
      <c r="E18563">
        <v>22</v>
      </c>
      <c r="F18563" s="1">
        <v>44625</v>
      </c>
      <c r="G18563" t="s">
        <v>21</v>
      </c>
      <c r="H18563" t="s">
        <v>43</v>
      </c>
      <c r="I18563" t="s">
        <v>1465</v>
      </c>
      <c r="J18563" t="s">
        <v>54</v>
      </c>
      <c r="K18563" t="s">
        <v>45</v>
      </c>
      <c r="L18563">
        <v>1</v>
      </c>
      <c r="M18563" t="s">
        <v>26</v>
      </c>
      <c r="N18563">
        <v>678</v>
      </c>
      <c r="O18563" s="72">
        <f>SUM($N$2:N18563)</f>
        <v>12778049</v>
      </c>
      <c r="P18563" t="s">
        <v>5251</v>
      </c>
      <c r="Q18563" t="s">
        <v>145</v>
      </c>
      <c r="R18563">
        <v>380008</v>
      </c>
      <c r="S18563" t="s">
        <v>29</v>
      </c>
      <c r="T18563" t="b">
        <v>0</v>
      </c>
      <c r="AF18563" s="11" t="s">
        <v>5251</v>
      </c>
      <c r="AG18563" s="12" t="str">
        <f t="shared" ref="AG18563:AG18626" si="290">VLOOKUP(AF18563,$P:$Q,2,FALSE)</f>
        <v>GUJARAT</v>
      </c>
      <c r="AH18563" s="11" t="s">
        <v>5251</v>
      </c>
      <c r="AI18563" s="12" t="str">
        <f>_xlfn.XLOOKUP(AH18563,P:P,Q:Q)</f>
        <v>GUJARAT</v>
      </c>
    </row>
    <row r="18564" spans="1:35" x14ac:dyDescent="0.3">
      <c r="A18564">
        <v>18563</v>
      </c>
      <c r="B18564" t="s">
        <v>23821</v>
      </c>
      <c r="C18564">
        <v>3877693</v>
      </c>
      <c r="D18564" t="s">
        <v>20</v>
      </c>
      <c r="E18564">
        <v>44</v>
      </c>
      <c r="F18564" s="1">
        <v>44625</v>
      </c>
      <c r="G18564" t="s">
        <v>21</v>
      </c>
      <c r="H18564" t="s">
        <v>43</v>
      </c>
      <c r="I18564" t="s">
        <v>4798</v>
      </c>
      <c r="J18564" t="s">
        <v>33</v>
      </c>
      <c r="K18564" t="s">
        <v>25</v>
      </c>
      <c r="L18564">
        <v>1</v>
      </c>
      <c r="M18564" t="s">
        <v>26</v>
      </c>
      <c r="N18564">
        <v>641</v>
      </c>
      <c r="O18564" s="72">
        <f>SUM($N$2:N18564)</f>
        <v>12778690</v>
      </c>
      <c r="P18564" t="s">
        <v>23822</v>
      </c>
      <c r="Q18564" t="s">
        <v>60</v>
      </c>
      <c r="R18564">
        <v>581115</v>
      </c>
      <c r="S18564" t="s">
        <v>29</v>
      </c>
      <c r="T18564" t="b">
        <v>0</v>
      </c>
      <c r="AF18564" s="11" t="s">
        <v>23822</v>
      </c>
      <c r="AG18564" s="12" t="str">
        <f t="shared" si="290"/>
        <v>KARNATAKA</v>
      </c>
      <c r="AH18564" s="11" t="s">
        <v>23822</v>
      </c>
      <c r="AI18564" s="12" t="str">
        <f>_xlfn.XLOOKUP(AH18564,P:P,Q:Q)</f>
        <v>KARNATAKA</v>
      </c>
    </row>
    <row r="18565" spans="1:35" x14ac:dyDescent="0.3">
      <c r="A18565">
        <v>18564</v>
      </c>
      <c r="B18565" t="s">
        <v>23823</v>
      </c>
      <c r="C18565">
        <v>518303</v>
      </c>
      <c r="D18565" t="s">
        <v>51</v>
      </c>
      <c r="E18565">
        <v>38</v>
      </c>
      <c r="F18565" s="1">
        <v>44625</v>
      </c>
      <c r="G18565" t="s">
        <v>21</v>
      </c>
      <c r="H18565" t="s">
        <v>22</v>
      </c>
      <c r="I18565" t="s">
        <v>1602</v>
      </c>
      <c r="J18565" t="s">
        <v>33</v>
      </c>
      <c r="K18565" t="s">
        <v>45</v>
      </c>
      <c r="L18565">
        <v>1</v>
      </c>
      <c r="M18565" t="s">
        <v>26</v>
      </c>
      <c r="N18565">
        <v>799</v>
      </c>
      <c r="O18565" s="72">
        <f>SUM($N$2:N18565)</f>
        <v>12779489</v>
      </c>
      <c r="P18565" t="s">
        <v>2196</v>
      </c>
      <c r="Q18565" t="s">
        <v>60</v>
      </c>
      <c r="R18565">
        <v>573214</v>
      </c>
      <c r="S18565" t="s">
        <v>29</v>
      </c>
      <c r="T18565" t="b">
        <v>0</v>
      </c>
      <c r="AF18565" s="11" t="s">
        <v>2196</v>
      </c>
      <c r="AG18565" s="12" t="str">
        <f t="shared" si="290"/>
        <v>KARNATAKA</v>
      </c>
      <c r="AH18565" s="11" t="s">
        <v>2196</v>
      </c>
      <c r="AI18565" s="12" t="str">
        <f>_xlfn.XLOOKUP(AH18565,P:P,Q:Q)</f>
        <v>KARNATAKA</v>
      </c>
    </row>
    <row r="18566" spans="1:35" x14ac:dyDescent="0.3">
      <c r="A18566">
        <v>18565</v>
      </c>
      <c r="B18566" t="s">
        <v>23824</v>
      </c>
      <c r="C18566">
        <v>2274005</v>
      </c>
      <c r="D18566" t="s">
        <v>20</v>
      </c>
      <c r="E18566">
        <v>55</v>
      </c>
      <c r="F18566" s="1">
        <v>44625</v>
      </c>
      <c r="G18566" t="s">
        <v>21</v>
      </c>
      <c r="H18566" t="s">
        <v>43</v>
      </c>
      <c r="I18566" t="s">
        <v>421</v>
      </c>
      <c r="J18566" t="s">
        <v>24</v>
      </c>
      <c r="K18566" t="s">
        <v>25</v>
      </c>
      <c r="L18566">
        <v>1</v>
      </c>
      <c r="M18566" t="s">
        <v>26</v>
      </c>
      <c r="N18566">
        <v>399</v>
      </c>
      <c r="O18566" s="72">
        <f>SUM($N$2:N18566)</f>
        <v>12779888</v>
      </c>
      <c r="P18566" t="s">
        <v>169</v>
      </c>
      <c r="Q18566" t="s">
        <v>56</v>
      </c>
      <c r="R18566">
        <v>412207</v>
      </c>
      <c r="S18566" t="s">
        <v>29</v>
      </c>
      <c r="T18566" t="b">
        <v>0</v>
      </c>
      <c r="AF18566" s="11" t="s">
        <v>169</v>
      </c>
      <c r="AG18566" s="12" t="str">
        <f t="shared" si="290"/>
        <v>MAHARASHTRA</v>
      </c>
      <c r="AH18566" s="11" t="s">
        <v>169</v>
      </c>
      <c r="AI18566" s="12" t="str">
        <f>_xlfn.XLOOKUP(AH18566,P:P,Q:Q)</f>
        <v>MAHARASHTRA</v>
      </c>
    </row>
    <row r="18567" spans="1:35" x14ac:dyDescent="0.3">
      <c r="A18567">
        <v>18566</v>
      </c>
      <c r="B18567" t="s">
        <v>23825</v>
      </c>
      <c r="C18567">
        <v>7365371</v>
      </c>
      <c r="D18567" t="s">
        <v>20</v>
      </c>
      <c r="E18567">
        <v>38</v>
      </c>
      <c r="F18567" s="1">
        <v>44625</v>
      </c>
      <c r="G18567" t="s">
        <v>21</v>
      </c>
      <c r="H18567" t="s">
        <v>43</v>
      </c>
      <c r="I18567" t="s">
        <v>3920</v>
      </c>
      <c r="J18567" t="s">
        <v>33</v>
      </c>
      <c r="K18567" t="s">
        <v>25</v>
      </c>
      <c r="L18567">
        <v>1</v>
      </c>
      <c r="M18567" t="s">
        <v>26</v>
      </c>
      <c r="N18567">
        <v>437</v>
      </c>
      <c r="O18567" s="72">
        <f>SUM($N$2:N18567)</f>
        <v>12780325</v>
      </c>
      <c r="P18567" t="s">
        <v>90</v>
      </c>
      <c r="Q18567" t="s">
        <v>91</v>
      </c>
      <c r="R18567">
        <v>110096</v>
      </c>
      <c r="S18567" t="s">
        <v>29</v>
      </c>
      <c r="T18567" t="b">
        <v>0</v>
      </c>
      <c r="AF18567" s="11" t="s">
        <v>90</v>
      </c>
      <c r="AG18567" s="12" t="str">
        <f t="shared" si="290"/>
        <v>DELHI</v>
      </c>
      <c r="AH18567" s="11" t="s">
        <v>90</v>
      </c>
      <c r="AI18567" s="12" t="str">
        <f>_xlfn.XLOOKUP(AH18567,P:P,Q:Q)</f>
        <v>DELHI</v>
      </c>
    </row>
    <row r="18568" spans="1:35" x14ac:dyDescent="0.3">
      <c r="A18568">
        <v>18567</v>
      </c>
      <c r="B18568" t="s">
        <v>23826</v>
      </c>
      <c r="C18568">
        <v>1978328</v>
      </c>
      <c r="D18568" t="s">
        <v>20</v>
      </c>
      <c r="E18568">
        <v>73</v>
      </c>
      <c r="F18568" s="1">
        <v>44625</v>
      </c>
      <c r="G18568" t="s">
        <v>21</v>
      </c>
      <c r="H18568" t="s">
        <v>52</v>
      </c>
      <c r="I18568" t="s">
        <v>1871</v>
      </c>
      <c r="J18568" t="s">
        <v>33</v>
      </c>
      <c r="K18568" t="s">
        <v>25</v>
      </c>
      <c r="L18568">
        <v>1</v>
      </c>
      <c r="M18568" t="s">
        <v>26</v>
      </c>
      <c r="N18568">
        <v>589</v>
      </c>
      <c r="O18568" s="72">
        <f>SUM($N$2:N18568)</f>
        <v>12780914</v>
      </c>
      <c r="P18568" t="s">
        <v>110</v>
      </c>
      <c r="Q18568" t="s">
        <v>111</v>
      </c>
      <c r="R18568">
        <v>226001</v>
      </c>
      <c r="S18568" t="s">
        <v>29</v>
      </c>
      <c r="T18568" t="b">
        <v>0</v>
      </c>
      <c r="AF18568" s="11" t="s">
        <v>110</v>
      </c>
      <c r="AG18568" s="12" t="str">
        <f t="shared" si="290"/>
        <v>UTTAR PRADESH</v>
      </c>
      <c r="AH18568" s="11" t="s">
        <v>110</v>
      </c>
      <c r="AI18568" s="12" t="str">
        <f>_xlfn.XLOOKUP(AH18568,P:P,Q:Q)</f>
        <v>UTTAR PRADESH</v>
      </c>
    </row>
    <row r="18569" spans="1:35" x14ac:dyDescent="0.3">
      <c r="A18569">
        <v>18568</v>
      </c>
      <c r="B18569" t="s">
        <v>23827</v>
      </c>
      <c r="C18569">
        <v>4856785</v>
      </c>
      <c r="D18569" t="s">
        <v>20</v>
      </c>
      <c r="E18569">
        <v>31</v>
      </c>
      <c r="F18569" s="1">
        <v>44625</v>
      </c>
      <c r="G18569" t="s">
        <v>21</v>
      </c>
      <c r="H18569" t="s">
        <v>22</v>
      </c>
      <c r="I18569" t="s">
        <v>58</v>
      </c>
      <c r="J18569" t="s">
        <v>24</v>
      </c>
      <c r="K18569" t="s">
        <v>25</v>
      </c>
      <c r="L18569">
        <v>1</v>
      </c>
      <c r="M18569" t="s">
        <v>26</v>
      </c>
      <c r="N18569">
        <v>735</v>
      </c>
      <c r="O18569" s="72">
        <f>SUM($N$2:N18569)</f>
        <v>12781649</v>
      </c>
      <c r="P18569" t="s">
        <v>11448</v>
      </c>
      <c r="Q18569" t="s">
        <v>100</v>
      </c>
      <c r="R18569">
        <v>327001</v>
      </c>
      <c r="S18569" t="s">
        <v>29</v>
      </c>
      <c r="T18569" t="b">
        <v>0</v>
      </c>
      <c r="AF18569" s="11" t="s">
        <v>11448</v>
      </c>
      <c r="AG18569" s="12" t="str">
        <f t="shared" si="290"/>
        <v>RAJASTHAN</v>
      </c>
      <c r="AH18569" s="11" t="s">
        <v>11448</v>
      </c>
      <c r="AI18569" s="12" t="str">
        <f>_xlfn.XLOOKUP(AH18569,P:P,Q:Q)</f>
        <v>RAJASTHAN</v>
      </c>
    </row>
    <row r="18570" spans="1:35" x14ac:dyDescent="0.3">
      <c r="A18570">
        <v>18569</v>
      </c>
      <c r="B18570" t="s">
        <v>23828</v>
      </c>
      <c r="C18570">
        <v>3785106</v>
      </c>
      <c r="D18570" t="s">
        <v>20</v>
      </c>
      <c r="E18570">
        <v>23</v>
      </c>
      <c r="F18570" s="1">
        <v>44625</v>
      </c>
      <c r="G18570" t="s">
        <v>21</v>
      </c>
      <c r="H18570" t="s">
        <v>62</v>
      </c>
      <c r="I18570" t="s">
        <v>13456</v>
      </c>
      <c r="J18570" t="s">
        <v>33</v>
      </c>
      <c r="K18570" t="s">
        <v>98</v>
      </c>
      <c r="L18570">
        <v>1</v>
      </c>
      <c r="M18570" t="s">
        <v>26</v>
      </c>
      <c r="N18570">
        <v>788</v>
      </c>
      <c r="O18570" s="72">
        <f>SUM($N$2:N18570)</f>
        <v>12782437</v>
      </c>
      <c r="P18570" t="s">
        <v>588</v>
      </c>
      <c r="Q18570" t="s">
        <v>133</v>
      </c>
      <c r="R18570">
        <v>247667</v>
      </c>
      <c r="S18570" t="s">
        <v>29</v>
      </c>
      <c r="T18570" t="b">
        <v>0</v>
      </c>
      <c r="AF18570" s="11" t="s">
        <v>588</v>
      </c>
      <c r="AG18570" s="12" t="str">
        <f t="shared" si="290"/>
        <v>UTTARAKHAND</v>
      </c>
      <c r="AH18570" s="11" t="s">
        <v>588</v>
      </c>
      <c r="AI18570" s="12" t="str">
        <f>_xlfn.XLOOKUP(AH18570,P:P,Q:Q)</f>
        <v>UTTARAKHAND</v>
      </c>
    </row>
    <row r="18571" spans="1:35" x14ac:dyDescent="0.3">
      <c r="A18571">
        <v>18570</v>
      </c>
      <c r="B18571" t="s">
        <v>23829</v>
      </c>
      <c r="C18571">
        <v>734355</v>
      </c>
      <c r="D18571" t="s">
        <v>20</v>
      </c>
      <c r="E18571">
        <v>25</v>
      </c>
      <c r="F18571" s="1">
        <v>44625</v>
      </c>
      <c r="G18571" t="s">
        <v>21</v>
      </c>
      <c r="H18571" t="s">
        <v>43</v>
      </c>
      <c r="I18571" t="s">
        <v>7138</v>
      </c>
      <c r="J18571" t="s">
        <v>24</v>
      </c>
      <c r="K18571" t="s">
        <v>66</v>
      </c>
      <c r="L18571">
        <v>1</v>
      </c>
      <c r="M18571" t="s">
        <v>26</v>
      </c>
      <c r="N18571">
        <v>589</v>
      </c>
      <c r="O18571" s="72">
        <f>SUM($N$2:N18571)</f>
        <v>12783026</v>
      </c>
      <c r="P18571" t="s">
        <v>169</v>
      </c>
      <c r="Q18571" t="s">
        <v>56</v>
      </c>
      <c r="R18571">
        <v>411011</v>
      </c>
      <c r="S18571" t="s">
        <v>29</v>
      </c>
      <c r="T18571" t="b">
        <v>0</v>
      </c>
      <c r="AF18571" s="11" t="s">
        <v>169</v>
      </c>
      <c r="AG18571" s="12" t="str">
        <f t="shared" si="290"/>
        <v>MAHARASHTRA</v>
      </c>
      <c r="AH18571" s="11" t="s">
        <v>169</v>
      </c>
      <c r="AI18571" s="12" t="str">
        <f>_xlfn.XLOOKUP(AH18571,P:P,Q:Q)</f>
        <v>MAHARASHTRA</v>
      </c>
    </row>
    <row r="18572" spans="1:35" x14ac:dyDescent="0.3">
      <c r="A18572">
        <v>18571</v>
      </c>
      <c r="B18572" t="s">
        <v>23830</v>
      </c>
      <c r="C18572">
        <v>1226738</v>
      </c>
      <c r="D18572" t="s">
        <v>20</v>
      </c>
      <c r="E18572">
        <v>53</v>
      </c>
      <c r="F18572" s="1">
        <v>44625</v>
      </c>
      <c r="G18572" t="s">
        <v>21</v>
      </c>
      <c r="H18572" t="s">
        <v>52</v>
      </c>
      <c r="I18572" t="s">
        <v>8611</v>
      </c>
      <c r="J18572" t="s">
        <v>24</v>
      </c>
      <c r="K18572" t="s">
        <v>66</v>
      </c>
      <c r="L18572">
        <v>1</v>
      </c>
      <c r="M18572" t="s">
        <v>26</v>
      </c>
      <c r="N18572">
        <v>376</v>
      </c>
      <c r="O18572" s="72">
        <f>SUM($N$2:N18572)</f>
        <v>12783402</v>
      </c>
      <c r="P18572" t="s">
        <v>16422</v>
      </c>
      <c r="Q18572" t="s">
        <v>145</v>
      </c>
      <c r="R18572">
        <v>394650</v>
      </c>
      <c r="S18572" t="s">
        <v>29</v>
      </c>
      <c r="T18572" t="b">
        <v>0</v>
      </c>
      <c r="AF18572" s="11" t="s">
        <v>16422</v>
      </c>
      <c r="AG18572" s="12" t="str">
        <f t="shared" si="290"/>
        <v>GUJARAT</v>
      </c>
      <c r="AH18572" s="11" t="s">
        <v>16422</v>
      </c>
      <c r="AI18572" s="12" t="str">
        <f>_xlfn.XLOOKUP(AH18572,P:P,Q:Q)</f>
        <v>GUJARAT</v>
      </c>
    </row>
    <row r="18573" spans="1:35" x14ac:dyDescent="0.3">
      <c r="A18573">
        <v>18572</v>
      </c>
      <c r="B18573" t="s">
        <v>23831</v>
      </c>
      <c r="C18573">
        <v>5789676</v>
      </c>
      <c r="D18573" t="s">
        <v>20</v>
      </c>
      <c r="E18573">
        <v>31</v>
      </c>
      <c r="F18573" s="1">
        <v>44625</v>
      </c>
      <c r="G18573" t="s">
        <v>21</v>
      </c>
      <c r="H18573" t="s">
        <v>22</v>
      </c>
      <c r="I18573" t="s">
        <v>1422</v>
      </c>
      <c r="J18573" t="s">
        <v>473</v>
      </c>
      <c r="K18573" t="s">
        <v>45</v>
      </c>
      <c r="L18573">
        <v>1</v>
      </c>
      <c r="M18573" t="s">
        <v>26</v>
      </c>
      <c r="N18573">
        <v>625</v>
      </c>
      <c r="O18573" s="72">
        <f>SUM($N$2:N18573)</f>
        <v>12784027</v>
      </c>
      <c r="P18573" t="s">
        <v>59</v>
      </c>
      <c r="Q18573" t="s">
        <v>60</v>
      </c>
      <c r="R18573">
        <v>560054</v>
      </c>
      <c r="S18573" t="s">
        <v>29</v>
      </c>
      <c r="T18573" t="b">
        <v>0</v>
      </c>
      <c r="AF18573" s="11" t="s">
        <v>59</v>
      </c>
      <c r="AG18573" s="12" t="str">
        <f t="shared" si="290"/>
        <v>KARNATAKA</v>
      </c>
      <c r="AH18573" s="11" t="s">
        <v>59</v>
      </c>
      <c r="AI18573" s="12" t="str">
        <f>_xlfn.XLOOKUP(AH18573,P:P,Q:Q)</f>
        <v>KARNATAKA</v>
      </c>
    </row>
    <row r="18574" spans="1:35" x14ac:dyDescent="0.3">
      <c r="A18574">
        <v>18573</v>
      </c>
      <c r="B18574" t="s">
        <v>23832</v>
      </c>
      <c r="C18574">
        <v>9011368</v>
      </c>
      <c r="D18574" t="s">
        <v>20</v>
      </c>
      <c r="E18574">
        <v>67</v>
      </c>
      <c r="F18574" s="1">
        <v>44625</v>
      </c>
      <c r="G18574" t="s">
        <v>21</v>
      </c>
      <c r="H18574" t="s">
        <v>62</v>
      </c>
      <c r="I18574" t="s">
        <v>971</v>
      </c>
      <c r="J18574" t="s">
        <v>209</v>
      </c>
      <c r="K18574" t="s">
        <v>210</v>
      </c>
      <c r="L18574">
        <v>1</v>
      </c>
      <c r="M18574" t="s">
        <v>26</v>
      </c>
      <c r="N18574">
        <v>618</v>
      </c>
      <c r="O18574" s="72">
        <f>SUM($N$2:N18574)</f>
        <v>12784645</v>
      </c>
      <c r="P18574" t="s">
        <v>23833</v>
      </c>
      <c r="Q18574" t="s">
        <v>111</v>
      </c>
      <c r="R18574">
        <v>224001</v>
      </c>
      <c r="S18574" t="s">
        <v>29</v>
      </c>
      <c r="T18574" t="b">
        <v>0</v>
      </c>
      <c r="AF18574" s="11" t="s">
        <v>23833</v>
      </c>
      <c r="AG18574" s="12" t="str">
        <f t="shared" si="290"/>
        <v>UTTAR PRADESH</v>
      </c>
      <c r="AH18574" s="11" t="s">
        <v>23833</v>
      </c>
      <c r="AI18574" s="12" t="str">
        <f>_xlfn.XLOOKUP(AH18574,P:P,Q:Q)</f>
        <v>UTTAR PRADESH</v>
      </c>
    </row>
    <row r="18575" spans="1:35" x14ac:dyDescent="0.3">
      <c r="A18575">
        <v>18574</v>
      </c>
      <c r="B18575" t="s">
        <v>23834</v>
      </c>
      <c r="C18575">
        <v>8671263</v>
      </c>
      <c r="D18575" t="s">
        <v>51</v>
      </c>
      <c r="E18575">
        <v>26</v>
      </c>
      <c r="F18575" s="1">
        <v>44625</v>
      </c>
      <c r="G18575" t="s">
        <v>21</v>
      </c>
      <c r="H18575" t="s">
        <v>43</v>
      </c>
      <c r="I18575" t="s">
        <v>412</v>
      </c>
      <c r="J18575" t="s">
        <v>33</v>
      </c>
      <c r="K18575" t="s">
        <v>39</v>
      </c>
      <c r="L18575">
        <v>1</v>
      </c>
      <c r="M18575" t="s">
        <v>26</v>
      </c>
      <c r="N18575">
        <v>664</v>
      </c>
      <c r="O18575" s="72">
        <f>SUM($N$2:N18575)</f>
        <v>12785309</v>
      </c>
      <c r="P18575" t="s">
        <v>59</v>
      </c>
      <c r="Q18575" t="s">
        <v>60</v>
      </c>
      <c r="R18575">
        <v>560076</v>
      </c>
      <c r="S18575" t="s">
        <v>29</v>
      </c>
      <c r="T18575" t="b">
        <v>0</v>
      </c>
      <c r="AF18575" s="11" t="s">
        <v>59</v>
      </c>
      <c r="AG18575" s="12" t="str">
        <f t="shared" si="290"/>
        <v>KARNATAKA</v>
      </c>
      <c r="AH18575" s="11" t="s">
        <v>59</v>
      </c>
      <c r="AI18575" s="12" t="str">
        <f>_xlfn.XLOOKUP(AH18575,P:P,Q:Q)</f>
        <v>KARNATAKA</v>
      </c>
    </row>
    <row r="18576" spans="1:35" x14ac:dyDescent="0.3">
      <c r="A18576">
        <v>18575</v>
      </c>
      <c r="B18576" t="s">
        <v>23835</v>
      </c>
      <c r="C18576">
        <v>3893214</v>
      </c>
      <c r="D18576" t="s">
        <v>20</v>
      </c>
      <c r="E18576">
        <v>65</v>
      </c>
      <c r="F18576" s="1">
        <v>44625</v>
      </c>
      <c r="G18576" t="s">
        <v>21</v>
      </c>
      <c r="H18576" t="s">
        <v>22</v>
      </c>
      <c r="I18576" t="s">
        <v>3695</v>
      </c>
      <c r="J18576" t="s">
        <v>24</v>
      </c>
      <c r="K18576" t="s">
        <v>98</v>
      </c>
      <c r="L18576">
        <v>1</v>
      </c>
      <c r="M18576" t="s">
        <v>26</v>
      </c>
      <c r="N18576">
        <v>331</v>
      </c>
      <c r="O18576" s="72">
        <f>SUM($N$2:N18576)</f>
        <v>12785640</v>
      </c>
      <c r="P18576" t="s">
        <v>177</v>
      </c>
      <c r="Q18576" t="s">
        <v>70</v>
      </c>
      <c r="R18576">
        <v>524137</v>
      </c>
      <c r="S18576" t="s">
        <v>29</v>
      </c>
      <c r="T18576" t="b">
        <v>0</v>
      </c>
      <c r="AF18576" s="11" t="s">
        <v>177</v>
      </c>
      <c r="AG18576" s="12" t="str">
        <f t="shared" si="290"/>
        <v>ANDHRA PRADESH</v>
      </c>
      <c r="AH18576" s="11" t="s">
        <v>177</v>
      </c>
      <c r="AI18576" s="12" t="str">
        <f>_xlfn.XLOOKUP(AH18576,P:P,Q:Q)</f>
        <v>ANDHRA PRADESH</v>
      </c>
    </row>
    <row r="18577" spans="1:35" x14ac:dyDescent="0.3">
      <c r="A18577">
        <v>18576</v>
      </c>
      <c r="B18577" t="s">
        <v>23836</v>
      </c>
      <c r="C18577">
        <v>6138209</v>
      </c>
      <c r="D18577" t="s">
        <v>20</v>
      </c>
      <c r="E18577">
        <v>34</v>
      </c>
      <c r="F18577" s="1">
        <v>44625</v>
      </c>
      <c r="G18577" t="s">
        <v>21</v>
      </c>
      <c r="H18577" t="s">
        <v>22</v>
      </c>
      <c r="I18577" t="s">
        <v>23837</v>
      </c>
      <c r="J18577" t="s">
        <v>75</v>
      </c>
      <c r="K18577" t="s">
        <v>98</v>
      </c>
      <c r="L18577">
        <v>1</v>
      </c>
      <c r="M18577" t="s">
        <v>26</v>
      </c>
      <c r="N18577">
        <v>518</v>
      </c>
      <c r="O18577" s="72">
        <f>SUM($N$2:N18577)</f>
        <v>12786158</v>
      </c>
      <c r="P18577" t="s">
        <v>270</v>
      </c>
      <c r="Q18577" t="s">
        <v>145</v>
      </c>
      <c r="R18577">
        <v>392001</v>
      </c>
      <c r="S18577" t="s">
        <v>29</v>
      </c>
      <c r="T18577" t="b">
        <v>0</v>
      </c>
      <c r="AF18577" s="11" t="s">
        <v>270</v>
      </c>
      <c r="AG18577" s="12" t="str">
        <f t="shared" si="290"/>
        <v>GUJARAT</v>
      </c>
      <c r="AH18577" s="11" t="s">
        <v>270</v>
      </c>
      <c r="AI18577" s="12" t="str">
        <f>_xlfn.XLOOKUP(AH18577,P:P,Q:Q)</f>
        <v>GUJARAT</v>
      </c>
    </row>
    <row r="18578" spans="1:35" x14ac:dyDescent="0.3">
      <c r="A18578">
        <v>18577</v>
      </c>
      <c r="B18578" t="s">
        <v>23836</v>
      </c>
      <c r="C18578">
        <v>6138209</v>
      </c>
      <c r="D18578" t="s">
        <v>20</v>
      </c>
      <c r="E18578">
        <v>32</v>
      </c>
      <c r="F18578" s="1">
        <v>44625</v>
      </c>
      <c r="G18578" t="s">
        <v>21</v>
      </c>
      <c r="H18578" t="s">
        <v>88</v>
      </c>
      <c r="I18578" t="s">
        <v>497</v>
      </c>
      <c r="J18578" t="s">
        <v>33</v>
      </c>
      <c r="K18578" t="s">
        <v>66</v>
      </c>
      <c r="L18578">
        <v>1</v>
      </c>
      <c r="M18578" t="s">
        <v>26</v>
      </c>
      <c r="N18578">
        <v>698</v>
      </c>
      <c r="O18578" s="72">
        <f>SUM($N$2:N18578)</f>
        <v>12786856</v>
      </c>
      <c r="P18578" t="s">
        <v>7178</v>
      </c>
      <c r="Q18578" t="s">
        <v>73</v>
      </c>
      <c r="R18578">
        <v>683556</v>
      </c>
      <c r="S18578" t="s">
        <v>29</v>
      </c>
      <c r="T18578" t="b">
        <v>0</v>
      </c>
      <c r="AF18578" s="11" t="s">
        <v>7178</v>
      </c>
      <c r="AG18578" s="12" t="str">
        <f t="shared" si="290"/>
        <v>KERALA</v>
      </c>
      <c r="AH18578" s="11" t="s">
        <v>7178</v>
      </c>
      <c r="AI18578" s="12" t="str">
        <f>_xlfn.XLOOKUP(AH18578,P:P,Q:Q)</f>
        <v>KERALA</v>
      </c>
    </row>
    <row r="18579" spans="1:35" x14ac:dyDescent="0.3">
      <c r="A18579">
        <v>18578</v>
      </c>
      <c r="B18579" t="s">
        <v>23838</v>
      </c>
      <c r="C18579">
        <v>1216236</v>
      </c>
      <c r="D18579" t="s">
        <v>20</v>
      </c>
      <c r="E18579">
        <v>26</v>
      </c>
      <c r="F18579" s="1">
        <v>44625</v>
      </c>
      <c r="G18579" t="s">
        <v>21</v>
      </c>
      <c r="H18579" t="s">
        <v>43</v>
      </c>
      <c r="I18579" t="s">
        <v>2321</v>
      </c>
      <c r="J18579" t="s">
        <v>33</v>
      </c>
      <c r="K18579" t="s">
        <v>45</v>
      </c>
      <c r="L18579">
        <v>1</v>
      </c>
      <c r="M18579" t="s">
        <v>26</v>
      </c>
      <c r="N18579">
        <v>1364</v>
      </c>
      <c r="O18579" s="72">
        <f>SUM($N$2:N18579)</f>
        <v>12788220</v>
      </c>
      <c r="P18579" t="s">
        <v>584</v>
      </c>
      <c r="Q18579" t="s">
        <v>585</v>
      </c>
      <c r="R18579">
        <v>791113</v>
      </c>
      <c r="S18579" t="s">
        <v>29</v>
      </c>
      <c r="T18579" t="b">
        <v>0</v>
      </c>
      <c r="AF18579" s="11" t="s">
        <v>584</v>
      </c>
      <c r="AG18579" s="12" t="str">
        <f t="shared" si="290"/>
        <v>ARUNACHAL PRADESH</v>
      </c>
      <c r="AH18579" s="11" t="s">
        <v>584</v>
      </c>
      <c r="AI18579" s="12" t="str">
        <f>_xlfn.XLOOKUP(AH18579,P:P,Q:Q)</f>
        <v>ARUNACHAL PRADESH</v>
      </c>
    </row>
    <row r="18580" spans="1:35" x14ac:dyDescent="0.3">
      <c r="A18580">
        <v>18579</v>
      </c>
      <c r="B18580" t="s">
        <v>23839</v>
      </c>
      <c r="C18580">
        <v>9992706</v>
      </c>
      <c r="D18580" t="s">
        <v>20</v>
      </c>
      <c r="E18580">
        <v>47</v>
      </c>
      <c r="F18580" s="1">
        <v>44625</v>
      </c>
      <c r="G18580" t="s">
        <v>21</v>
      </c>
      <c r="H18580" t="s">
        <v>52</v>
      </c>
      <c r="I18580" t="s">
        <v>3378</v>
      </c>
      <c r="J18580" t="s">
        <v>33</v>
      </c>
      <c r="K18580" t="s">
        <v>45</v>
      </c>
      <c r="L18580">
        <v>1</v>
      </c>
      <c r="M18580" t="s">
        <v>26</v>
      </c>
      <c r="N18580">
        <v>774</v>
      </c>
      <c r="O18580" s="72">
        <f>SUM($N$2:N18580)</f>
        <v>12788994</v>
      </c>
      <c r="P18580" t="s">
        <v>90</v>
      </c>
      <c r="Q18580" t="s">
        <v>91</v>
      </c>
      <c r="R18580">
        <v>110043</v>
      </c>
      <c r="S18580" t="s">
        <v>29</v>
      </c>
      <c r="T18580" t="b">
        <v>0</v>
      </c>
      <c r="AF18580" s="11" t="s">
        <v>90</v>
      </c>
      <c r="AG18580" s="12" t="str">
        <f t="shared" si="290"/>
        <v>DELHI</v>
      </c>
      <c r="AH18580" s="11" t="s">
        <v>90</v>
      </c>
      <c r="AI18580" s="12" t="str">
        <f>_xlfn.XLOOKUP(AH18580,P:P,Q:Q)</f>
        <v>DELHI</v>
      </c>
    </row>
    <row r="18581" spans="1:35" x14ac:dyDescent="0.3">
      <c r="A18581">
        <v>18580</v>
      </c>
      <c r="B18581" t="s">
        <v>23840</v>
      </c>
      <c r="C18581">
        <v>5700221</v>
      </c>
      <c r="D18581" t="s">
        <v>20</v>
      </c>
      <c r="E18581">
        <v>25</v>
      </c>
      <c r="F18581" s="1">
        <v>44625</v>
      </c>
      <c r="G18581" t="s">
        <v>21</v>
      </c>
      <c r="H18581" t="s">
        <v>31</v>
      </c>
      <c r="I18581" t="s">
        <v>11275</v>
      </c>
      <c r="J18581" t="s">
        <v>24</v>
      </c>
      <c r="K18581" t="s">
        <v>34</v>
      </c>
      <c r="L18581">
        <v>1</v>
      </c>
      <c r="M18581" t="s">
        <v>26</v>
      </c>
      <c r="N18581">
        <v>534</v>
      </c>
      <c r="O18581" s="72">
        <f>SUM($N$2:N18581)</f>
        <v>12789528</v>
      </c>
      <c r="P18581" t="s">
        <v>110</v>
      </c>
      <c r="Q18581" t="s">
        <v>111</v>
      </c>
      <c r="R18581">
        <v>226029</v>
      </c>
      <c r="S18581" t="s">
        <v>29</v>
      </c>
      <c r="T18581" t="b">
        <v>0</v>
      </c>
      <c r="AF18581" s="11" t="s">
        <v>110</v>
      </c>
      <c r="AG18581" s="12" t="str">
        <f t="shared" si="290"/>
        <v>UTTAR PRADESH</v>
      </c>
      <c r="AH18581" s="11" t="s">
        <v>110</v>
      </c>
      <c r="AI18581" s="12" t="str">
        <f>_xlfn.XLOOKUP(AH18581,P:P,Q:Q)</f>
        <v>UTTAR PRADESH</v>
      </c>
    </row>
    <row r="18582" spans="1:35" x14ac:dyDescent="0.3">
      <c r="A18582">
        <v>18581</v>
      </c>
      <c r="B18582" t="s">
        <v>23841</v>
      </c>
      <c r="C18582">
        <v>1436916</v>
      </c>
      <c r="D18582" t="s">
        <v>20</v>
      </c>
      <c r="E18582">
        <v>23</v>
      </c>
      <c r="F18582" s="1">
        <v>44625</v>
      </c>
      <c r="G18582" t="s">
        <v>21</v>
      </c>
      <c r="H18582" t="s">
        <v>52</v>
      </c>
      <c r="I18582" t="s">
        <v>801</v>
      </c>
      <c r="J18582" t="s">
        <v>24</v>
      </c>
      <c r="K18582" t="s">
        <v>25</v>
      </c>
      <c r="L18582">
        <v>1</v>
      </c>
      <c r="M18582" t="s">
        <v>26</v>
      </c>
      <c r="N18582">
        <v>435</v>
      </c>
      <c r="O18582" s="72">
        <f>SUM($N$2:N18582)</f>
        <v>12789963</v>
      </c>
      <c r="P18582" t="s">
        <v>1600</v>
      </c>
      <c r="Q18582" t="s">
        <v>95</v>
      </c>
      <c r="R18582">
        <v>756122</v>
      </c>
      <c r="S18582" t="s">
        <v>29</v>
      </c>
      <c r="T18582" t="b">
        <v>0</v>
      </c>
      <c r="AF18582" s="11" t="s">
        <v>1600</v>
      </c>
      <c r="AG18582" s="12" t="str">
        <f t="shared" si="290"/>
        <v>ODISHA</v>
      </c>
      <c r="AH18582" s="11" t="s">
        <v>1600</v>
      </c>
      <c r="AI18582" s="12" t="str">
        <f>_xlfn.XLOOKUP(AH18582,P:P,Q:Q)</f>
        <v>ODISHA</v>
      </c>
    </row>
    <row r="18583" spans="1:35" x14ac:dyDescent="0.3">
      <c r="A18583">
        <v>18582</v>
      </c>
      <c r="B18583" t="s">
        <v>23842</v>
      </c>
      <c r="C18583">
        <v>6397898</v>
      </c>
      <c r="D18583" t="s">
        <v>20</v>
      </c>
      <c r="E18583">
        <v>58</v>
      </c>
      <c r="F18583" s="1">
        <v>44625</v>
      </c>
      <c r="G18583" t="s">
        <v>21</v>
      </c>
      <c r="H18583" t="s">
        <v>22</v>
      </c>
      <c r="I18583" t="s">
        <v>2134</v>
      </c>
      <c r="J18583" t="s">
        <v>75</v>
      </c>
      <c r="K18583" t="s">
        <v>34</v>
      </c>
      <c r="L18583">
        <v>1</v>
      </c>
      <c r="M18583" t="s">
        <v>26</v>
      </c>
      <c r="N18583">
        <v>563</v>
      </c>
      <c r="O18583" s="72">
        <f>SUM($N$2:N18583)</f>
        <v>12790526</v>
      </c>
      <c r="P18583" t="s">
        <v>9979</v>
      </c>
      <c r="Q18583" t="s">
        <v>36</v>
      </c>
      <c r="R18583">
        <v>126102</v>
      </c>
      <c r="S18583" t="s">
        <v>29</v>
      </c>
      <c r="T18583" t="b">
        <v>0</v>
      </c>
      <c r="AF18583" s="11" t="s">
        <v>9979</v>
      </c>
      <c r="AG18583" s="12" t="str">
        <f t="shared" si="290"/>
        <v>HARYANA</v>
      </c>
      <c r="AH18583" s="11" t="s">
        <v>9979</v>
      </c>
      <c r="AI18583" s="12" t="str">
        <f>_xlfn.XLOOKUP(AH18583,P:P,Q:Q)</f>
        <v>HARYANA</v>
      </c>
    </row>
    <row r="18584" spans="1:35" x14ac:dyDescent="0.3">
      <c r="A18584">
        <v>18583</v>
      </c>
      <c r="B18584" t="s">
        <v>23843</v>
      </c>
      <c r="C18584">
        <v>3547084</v>
      </c>
      <c r="D18584" t="s">
        <v>20</v>
      </c>
      <c r="E18584">
        <v>54</v>
      </c>
      <c r="F18584" s="1">
        <v>44625</v>
      </c>
      <c r="G18584" t="s">
        <v>21</v>
      </c>
      <c r="H18584" t="s">
        <v>52</v>
      </c>
      <c r="I18584" t="s">
        <v>20765</v>
      </c>
      <c r="J18584" t="s">
        <v>24</v>
      </c>
      <c r="K18584" t="s">
        <v>39</v>
      </c>
      <c r="L18584">
        <v>1</v>
      </c>
      <c r="M18584" t="s">
        <v>26</v>
      </c>
      <c r="N18584">
        <v>487</v>
      </c>
      <c r="O18584" s="72">
        <f>SUM($N$2:N18584)</f>
        <v>12791013</v>
      </c>
      <c r="P18584" t="s">
        <v>4723</v>
      </c>
      <c r="Q18584" t="s">
        <v>47</v>
      </c>
      <c r="R18584">
        <v>629401</v>
      </c>
      <c r="S18584" t="s">
        <v>29</v>
      </c>
      <c r="T18584" t="b">
        <v>0</v>
      </c>
      <c r="AF18584" s="11" t="s">
        <v>4723</v>
      </c>
      <c r="AG18584" s="12" t="str">
        <f t="shared" si="290"/>
        <v>TAMIL NADU</v>
      </c>
      <c r="AH18584" s="11" t="s">
        <v>4723</v>
      </c>
      <c r="AI18584" s="12" t="str">
        <f>_xlfn.XLOOKUP(AH18584,P:P,Q:Q)</f>
        <v>TAMIL NADU</v>
      </c>
    </row>
    <row r="18585" spans="1:35" x14ac:dyDescent="0.3">
      <c r="A18585">
        <v>18584</v>
      </c>
      <c r="B18585" t="s">
        <v>23844</v>
      </c>
      <c r="C18585">
        <v>4543216</v>
      </c>
      <c r="D18585" t="s">
        <v>20</v>
      </c>
      <c r="E18585">
        <v>26</v>
      </c>
      <c r="F18585" s="1">
        <v>44625</v>
      </c>
      <c r="G18585" t="s">
        <v>21</v>
      </c>
      <c r="H18585" t="s">
        <v>43</v>
      </c>
      <c r="I18585" t="s">
        <v>199</v>
      </c>
      <c r="J18585" t="s">
        <v>33</v>
      </c>
      <c r="K18585" t="s">
        <v>98</v>
      </c>
      <c r="L18585">
        <v>1</v>
      </c>
      <c r="M18585" t="s">
        <v>26</v>
      </c>
      <c r="N18585">
        <v>788</v>
      </c>
      <c r="O18585" s="72">
        <f>SUM($N$2:N18585)</f>
        <v>12791801</v>
      </c>
      <c r="P18585" t="s">
        <v>346</v>
      </c>
      <c r="Q18585" t="s">
        <v>60</v>
      </c>
      <c r="R18585">
        <v>570017</v>
      </c>
      <c r="S18585" t="s">
        <v>29</v>
      </c>
      <c r="T18585" t="b">
        <v>0</v>
      </c>
      <c r="AF18585" s="11" t="s">
        <v>346</v>
      </c>
      <c r="AG18585" s="12" t="str">
        <f t="shared" si="290"/>
        <v>KARNATAKA</v>
      </c>
      <c r="AH18585" s="11" t="s">
        <v>346</v>
      </c>
      <c r="AI18585" s="12" t="str">
        <f>_xlfn.XLOOKUP(AH18585,P:P,Q:Q)</f>
        <v>KARNATAKA</v>
      </c>
    </row>
    <row r="18586" spans="1:35" x14ac:dyDescent="0.3">
      <c r="A18586">
        <v>18585</v>
      </c>
      <c r="B18586" t="s">
        <v>23845</v>
      </c>
      <c r="C18586">
        <v>1831285</v>
      </c>
      <c r="D18586" t="s">
        <v>20</v>
      </c>
      <c r="E18586">
        <v>20</v>
      </c>
      <c r="F18586" s="1">
        <v>44625</v>
      </c>
      <c r="G18586" t="s">
        <v>21</v>
      </c>
      <c r="H18586" t="s">
        <v>22</v>
      </c>
      <c r="I18586" t="s">
        <v>900</v>
      </c>
      <c r="J18586" t="s">
        <v>33</v>
      </c>
      <c r="K18586" t="s">
        <v>39</v>
      </c>
      <c r="L18586">
        <v>1</v>
      </c>
      <c r="M18586" t="s">
        <v>26</v>
      </c>
      <c r="N18586">
        <v>597</v>
      </c>
      <c r="O18586" s="72">
        <f>SUM($N$2:N18586)</f>
        <v>12792398</v>
      </c>
      <c r="P18586" t="s">
        <v>6538</v>
      </c>
      <c r="Q18586" t="s">
        <v>126</v>
      </c>
      <c r="R18586">
        <v>470002</v>
      </c>
      <c r="S18586" t="s">
        <v>29</v>
      </c>
      <c r="T18586" t="b">
        <v>0</v>
      </c>
      <c r="AF18586" s="11" t="s">
        <v>6538</v>
      </c>
      <c r="AG18586" s="12" t="str">
        <f t="shared" si="290"/>
        <v>MADHYA PRADESH</v>
      </c>
      <c r="AH18586" s="11" t="s">
        <v>6538</v>
      </c>
      <c r="AI18586" s="12" t="str">
        <f>_xlfn.XLOOKUP(AH18586,P:P,Q:Q)</f>
        <v>MADHYA PRADESH</v>
      </c>
    </row>
    <row r="18587" spans="1:35" x14ac:dyDescent="0.3">
      <c r="A18587">
        <v>18586</v>
      </c>
      <c r="B18587" t="s">
        <v>23846</v>
      </c>
      <c r="C18587">
        <v>475373</v>
      </c>
      <c r="D18587" t="s">
        <v>51</v>
      </c>
      <c r="E18587">
        <v>33</v>
      </c>
      <c r="F18587" s="1">
        <v>44625</v>
      </c>
      <c r="G18587" t="s">
        <v>21</v>
      </c>
      <c r="H18587" t="s">
        <v>57</v>
      </c>
      <c r="I18587" t="s">
        <v>3764</v>
      </c>
      <c r="J18587" t="s">
        <v>33</v>
      </c>
      <c r="K18587" t="s">
        <v>25</v>
      </c>
      <c r="L18587">
        <v>1</v>
      </c>
      <c r="M18587" t="s">
        <v>26</v>
      </c>
      <c r="N18587">
        <v>939</v>
      </c>
      <c r="O18587" s="72">
        <f>SUM($N$2:N18587)</f>
        <v>12793337</v>
      </c>
      <c r="P18587" t="s">
        <v>59</v>
      </c>
      <c r="Q18587" t="s">
        <v>60</v>
      </c>
      <c r="R18587">
        <v>560104</v>
      </c>
      <c r="S18587" t="s">
        <v>29</v>
      </c>
      <c r="T18587" t="b">
        <v>0</v>
      </c>
      <c r="AF18587" s="11" t="s">
        <v>59</v>
      </c>
      <c r="AG18587" s="12" t="str">
        <f t="shared" si="290"/>
        <v>KARNATAKA</v>
      </c>
      <c r="AH18587" s="11" t="s">
        <v>59</v>
      </c>
      <c r="AI18587" s="12" t="str">
        <f>_xlfn.XLOOKUP(AH18587,P:P,Q:Q)</f>
        <v>KARNATAKA</v>
      </c>
    </row>
    <row r="18588" spans="1:35" x14ac:dyDescent="0.3">
      <c r="A18588">
        <v>18587</v>
      </c>
      <c r="B18588" t="s">
        <v>23847</v>
      </c>
      <c r="C18588">
        <v>9526692</v>
      </c>
      <c r="D18588" t="s">
        <v>20</v>
      </c>
      <c r="E18588">
        <v>19</v>
      </c>
      <c r="F18588" s="1">
        <v>44625</v>
      </c>
      <c r="G18588" t="s">
        <v>21</v>
      </c>
      <c r="H18588" t="s">
        <v>22</v>
      </c>
      <c r="I18588" t="s">
        <v>6331</v>
      </c>
      <c r="J18588" t="s">
        <v>24</v>
      </c>
      <c r="K18588" t="s">
        <v>66</v>
      </c>
      <c r="L18588">
        <v>1</v>
      </c>
      <c r="M18588" t="s">
        <v>26</v>
      </c>
      <c r="N18588">
        <v>471</v>
      </c>
      <c r="O18588" s="72">
        <f>SUM($N$2:N18588)</f>
        <v>12793808</v>
      </c>
      <c r="P18588" t="s">
        <v>660</v>
      </c>
      <c r="Q18588" t="s">
        <v>56</v>
      </c>
      <c r="R18588">
        <v>440023</v>
      </c>
      <c r="S18588" t="s">
        <v>29</v>
      </c>
      <c r="T18588" t="b">
        <v>0</v>
      </c>
      <c r="AF18588" s="11" t="s">
        <v>660</v>
      </c>
      <c r="AG18588" s="12" t="str">
        <f t="shared" si="290"/>
        <v>MAHARASHTRA</v>
      </c>
      <c r="AH18588" s="11" t="s">
        <v>660</v>
      </c>
      <c r="AI18588" s="12" t="str">
        <f>_xlfn.XLOOKUP(AH18588,P:P,Q:Q)</f>
        <v>MAHARASHTRA</v>
      </c>
    </row>
    <row r="18589" spans="1:35" x14ac:dyDescent="0.3">
      <c r="A18589">
        <v>18588</v>
      </c>
      <c r="B18589" t="s">
        <v>23848</v>
      </c>
      <c r="C18589">
        <v>4226757</v>
      </c>
      <c r="D18589" t="s">
        <v>20</v>
      </c>
      <c r="E18589">
        <v>28</v>
      </c>
      <c r="F18589" s="1">
        <v>44625</v>
      </c>
      <c r="G18589" t="s">
        <v>113</v>
      </c>
      <c r="H18589" t="s">
        <v>57</v>
      </c>
      <c r="I18589" t="s">
        <v>1237</v>
      </c>
      <c r="J18589" t="s">
        <v>33</v>
      </c>
      <c r="K18589" t="s">
        <v>34</v>
      </c>
      <c r="L18589">
        <v>1</v>
      </c>
      <c r="M18589" t="s">
        <v>26</v>
      </c>
      <c r="N18589">
        <v>464</v>
      </c>
      <c r="O18589" s="72">
        <f>SUM($N$2:N18589)</f>
        <v>12794272</v>
      </c>
      <c r="P18589" t="s">
        <v>1592</v>
      </c>
      <c r="Q18589" t="s">
        <v>91</v>
      </c>
      <c r="R18589">
        <v>110058</v>
      </c>
      <c r="S18589" t="s">
        <v>29</v>
      </c>
      <c r="T18589" t="b">
        <v>1</v>
      </c>
      <c r="AF18589" s="11" t="s">
        <v>1592</v>
      </c>
      <c r="AG18589" s="12" t="str">
        <f t="shared" si="290"/>
        <v>DELHI</v>
      </c>
      <c r="AH18589" s="11" t="s">
        <v>1592</v>
      </c>
      <c r="AI18589" s="12" t="str">
        <f>_xlfn.XLOOKUP(AH18589,P:P,Q:Q)</f>
        <v>DELHI</v>
      </c>
    </row>
    <row r="18590" spans="1:35" x14ac:dyDescent="0.3">
      <c r="A18590">
        <v>18589</v>
      </c>
      <c r="B18590" t="s">
        <v>23849</v>
      </c>
      <c r="C18590">
        <v>3357233</v>
      </c>
      <c r="D18590" t="s">
        <v>51</v>
      </c>
      <c r="E18590">
        <v>47</v>
      </c>
      <c r="F18590" s="1">
        <v>44625</v>
      </c>
      <c r="G18590" t="s">
        <v>21</v>
      </c>
      <c r="H18590" t="s">
        <v>43</v>
      </c>
      <c r="I18590" t="s">
        <v>1281</v>
      </c>
      <c r="J18590" t="s">
        <v>54</v>
      </c>
      <c r="K18590" t="s">
        <v>34</v>
      </c>
      <c r="L18590">
        <v>1</v>
      </c>
      <c r="M18590" t="s">
        <v>26</v>
      </c>
      <c r="N18590">
        <v>735</v>
      </c>
      <c r="O18590" s="72">
        <f>SUM($N$2:N18590)</f>
        <v>12795007</v>
      </c>
      <c r="P18590" t="s">
        <v>4540</v>
      </c>
      <c r="Q18590" t="s">
        <v>73</v>
      </c>
      <c r="R18590">
        <v>680697</v>
      </c>
      <c r="S18590" t="s">
        <v>29</v>
      </c>
      <c r="T18590" t="b">
        <v>0</v>
      </c>
      <c r="AF18590" s="11" t="s">
        <v>4540</v>
      </c>
      <c r="AG18590" s="12" t="str">
        <f t="shared" si="290"/>
        <v>KERALA</v>
      </c>
      <c r="AH18590" s="11" t="s">
        <v>4540</v>
      </c>
      <c r="AI18590" s="12" t="str">
        <f>_xlfn.XLOOKUP(AH18590,P:P,Q:Q)</f>
        <v>KERALA</v>
      </c>
    </row>
    <row r="18591" spans="1:35" x14ac:dyDescent="0.3">
      <c r="A18591">
        <v>18590</v>
      </c>
      <c r="B18591" t="s">
        <v>23850</v>
      </c>
      <c r="C18591">
        <v>3452817</v>
      </c>
      <c r="D18591" t="s">
        <v>20</v>
      </c>
      <c r="E18591">
        <v>47</v>
      </c>
      <c r="F18591" s="1">
        <v>44625</v>
      </c>
      <c r="G18591" t="s">
        <v>21</v>
      </c>
      <c r="H18591" t="s">
        <v>22</v>
      </c>
      <c r="I18591" t="s">
        <v>4367</v>
      </c>
      <c r="J18591" t="s">
        <v>75</v>
      </c>
      <c r="K18591" t="s">
        <v>39</v>
      </c>
      <c r="L18591">
        <v>1</v>
      </c>
      <c r="M18591" t="s">
        <v>26</v>
      </c>
      <c r="N18591">
        <v>599</v>
      </c>
      <c r="O18591" s="72">
        <f>SUM($N$2:N18591)</f>
        <v>12795606</v>
      </c>
      <c r="P18591" t="s">
        <v>90</v>
      </c>
      <c r="Q18591" t="s">
        <v>91</v>
      </c>
      <c r="R18591">
        <v>110096</v>
      </c>
      <c r="S18591" t="s">
        <v>29</v>
      </c>
      <c r="T18591" t="b">
        <v>0</v>
      </c>
      <c r="AF18591" s="11" t="s">
        <v>90</v>
      </c>
      <c r="AG18591" s="12" t="str">
        <f t="shared" si="290"/>
        <v>DELHI</v>
      </c>
      <c r="AH18591" s="11" t="s">
        <v>90</v>
      </c>
      <c r="AI18591" s="12" t="str">
        <f>_xlfn.XLOOKUP(AH18591,P:P,Q:Q)</f>
        <v>DELHI</v>
      </c>
    </row>
    <row r="18592" spans="1:35" x14ac:dyDescent="0.3">
      <c r="A18592">
        <v>18591</v>
      </c>
      <c r="B18592" t="s">
        <v>23851</v>
      </c>
      <c r="C18592">
        <v>7062144</v>
      </c>
      <c r="D18592" t="s">
        <v>20</v>
      </c>
      <c r="E18592">
        <v>45</v>
      </c>
      <c r="F18592" s="1">
        <v>44625</v>
      </c>
      <c r="G18592" t="s">
        <v>21</v>
      </c>
      <c r="H18592" t="s">
        <v>52</v>
      </c>
      <c r="I18592" t="s">
        <v>10455</v>
      </c>
      <c r="J18592" t="s">
        <v>24</v>
      </c>
      <c r="K18592" t="s">
        <v>98</v>
      </c>
      <c r="L18592">
        <v>1</v>
      </c>
      <c r="M18592" t="s">
        <v>26</v>
      </c>
      <c r="N18592">
        <v>487</v>
      </c>
      <c r="O18592" s="72">
        <f>SUM($N$2:N18592)</f>
        <v>12796093</v>
      </c>
      <c r="P18592" t="s">
        <v>1953</v>
      </c>
      <c r="Q18592" t="s">
        <v>73</v>
      </c>
      <c r="R18592">
        <v>682011</v>
      </c>
      <c r="S18592" t="s">
        <v>29</v>
      </c>
      <c r="T18592" t="b">
        <v>0</v>
      </c>
      <c r="AF18592" s="11" t="s">
        <v>1953</v>
      </c>
      <c r="AG18592" s="12" t="str">
        <f t="shared" si="290"/>
        <v>KERALA</v>
      </c>
      <c r="AH18592" s="11" t="s">
        <v>1953</v>
      </c>
      <c r="AI18592" s="12" t="str">
        <f>_xlfn.XLOOKUP(AH18592,P:P,Q:Q)</f>
        <v>KERALA</v>
      </c>
    </row>
    <row r="18593" spans="1:35" x14ac:dyDescent="0.3">
      <c r="A18593">
        <v>18592</v>
      </c>
      <c r="B18593" t="s">
        <v>23852</v>
      </c>
      <c r="C18593">
        <v>1532420</v>
      </c>
      <c r="D18593" t="s">
        <v>20</v>
      </c>
      <c r="E18593">
        <v>22</v>
      </c>
      <c r="F18593" s="1">
        <v>44625</v>
      </c>
      <c r="G18593" t="s">
        <v>21</v>
      </c>
      <c r="H18593" t="s">
        <v>88</v>
      </c>
      <c r="I18593" t="s">
        <v>6989</v>
      </c>
      <c r="J18593" t="s">
        <v>24</v>
      </c>
      <c r="K18593" t="s">
        <v>39</v>
      </c>
      <c r="L18593">
        <v>1</v>
      </c>
      <c r="M18593" t="s">
        <v>26</v>
      </c>
      <c r="N18593">
        <v>458</v>
      </c>
      <c r="O18593" s="72">
        <f>SUM($N$2:N18593)</f>
        <v>12796551</v>
      </c>
      <c r="P18593" t="s">
        <v>90</v>
      </c>
      <c r="Q18593" t="s">
        <v>91</v>
      </c>
      <c r="R18593">
        <v>110051</v>
      </c>
      <c r="S18593" t="s">
        <v>29</v>
      </c>
      <c r="T18593" t="b">
        <v>0</v>
      </c>
      <c r="AF18593" s="11" t="s">
        <v>90</v>
      </c>
      <c r="AG18593" s="12" t="str">
        <f t="shared" si="290"/>
        <v>DELHI</v>
      </c>
      <c r="AH18593" s="11" t="s">
        <v>90</v>
      </c>
      <c r="AI18593" s="12" t="str">
        <f>_xlfn.XLOOKUP(AH18593,P:P,Q:Q)</f>
        <v>DELHI</v>
      </c>
    </row>
    <row r="18594" spans="1:35" x14ac:dyDescent="0.3">
      <c r="A18594">
        <v>18593</v>
      </c>
      <c r="B18594" t="s">
        <v>23852</v>
      </c>
      <c r="C18594">
        <v>1532420</v>
      </c>
      <c r="D18594" t="s">
        <v>20</v>
      </c>
      <c r="E18594">
        <v>32</v>
      </c>
      <c r="F18594" s="1">
        <v>44625</v>
      </c>
      <c r="G18594" t="s">
        <v>21</v>
      </c>
      <c r="H18594" t="s">
        <v>22</v>
      </c>
      <c r="I18594" t="s">
        <v>1389</v>
      </c>
      <c r="J18594" t="s">
        <v>24</v>
      </c>
      <c r="K18594" t="s">
        <v>45</v>
      </c>
      <c r="L18594">
        <v>1</v>
      </c>
      <c r="M18594" t="s">
        <v>26</v>
      </c>
      <c r="N18594">
        <v>435</v>
      </c>
      <c r="O18594" s="72">
        <f>SUM($N$2:N18594)</f>
        <v>12796986</v>
      </c>
      <c r="P18594" t="s">
        <v>1305</v>
      </c>
      <c r="Q18594" t="s">
        <v>73</v>
      </c>
      <c r="R18594">
        <v>689542</v>
      </c>
      <c r="S18594" t="s">
        <v>29</v>
      </c>
      <c r="T18594" t="b">
        <v>0</v>
      </c>
      <c r="AF18594" s="11" t="s">
        <v>1305</v>
      </c>
      <c r="AG18594" s="12" t="str">
        <f t="shared" si="290"/>
        <v>KERALA</v>
      </c>
      <c r="AH18594" s="11" t="s">
        <v>1305</v>
      </c>
      <c r="AI18594" s="12" t="str">
        <f>_xlfn.XLOOKUP(AH18594,P:P,Q:Q)</f>
        <v>KERALA</v>
      </c>
    </row>
    <row r="18595" spans="1:35" x14ac:dyDescent="0.3">
      <c r="A18595">
        <v>18594</v>
      </c>
      <c r="B18595" t="s">
        <v>23853</v>
      </c>
      <c r="C18595">
        <v>9168867</v>
      </c>
      <c r="D18595" t="s">
        <v>20</v>
      </c>
      <c r="E18595">
        <v>26</v>
      </c>
      <c r="F18595" s="1">
        <v>44625</v>
      </c>
      <c r="G18595" t="s">
        <v>21</v>
      </c>
      <c r="H18595" t="s">
        <v>52</v>
      </c>
      <c r="I18595" t="s">
        <v>6166</v>
      </c>
      <c r="J18595" t="s">
        <v>24</v>
      </c>
      <c r="K18595" t="s">
        <v>109</v>
      </c>
      <c r="L18595">
        <v>1</v>
      </c>
      <c r="M18595" t="s">
        <v>26</v>
      </c>
      <c r="N18595">
        <v>432</v>
      </c>
      <c r="O18595" s="72">
        <f>SUM($N$2:N18595)</f>
        <v>12797418</v>
      </c>
      <c r="P18595" t="s">
        <v>135</v>
      </c>
      <c r="Q18595" t="s">
        <v>47</v>
      </c>
      <c r="R18595">
        <v>600064</v>
      </c>
      <c r="S18595" t="s">
        <v>29</v>
      </c>
      <c r="T18595" t="b">
        <v>0</v>
      </c>
      <c r="AF18595" s="11" t="s">
        <v>135</v>
      </c>
      <c r="AG18595" s="12" t="str">
        <f t="shared" si="290"/>
        <v>TAMIL NADU</v>
      </c>
      <c r="AH18595" s="11" t="s">
        <v>135</v>
      </c>
      <c r="AI18595" s="12" t="str">
        <f>_xlfn.XLOOKUP(AH18595,P:P,Q:Q)</f>
        <v>TAMIL NADU</v>
      </c>
    </row>
    <row r="18596" spans="1:35" x14ac:dyDescent="0.3">
      <c r="A18596">
        <v>18595</v>
      </c>
      <c r="B18596" t="s">
        <v>23854</v>
      </c>
      <c r="C18596">
        <v>9053999</v>
      </c>
      <c r="D18596" t="s">
        <v>20</v>
      </c>
      <c r="E18596">
        <v>46</v>
      </c>
      <c r="F18596" s="1">
        <v>44625</v>
      </c>
      <c r="G18596" t="s">
        <v>21</v>
      </c>
      <c r="H18596" t="s">
        <v>43</v>
      </c>
      <c r="I18596" t="s">
        <v>15165</v>
      </c>
      <c r="J18596" t="s">
        <v>24</v>
      </c>
      <c r="K18596" t="s">
        <v>34</v>
      </c>
      <c r="L18596">
        <v>1</v>
      </c>
      <c r="M18596" t="s">
        <v>26</v>
      </c>
      <c r="N18596">
        <v>376</v>
      </c>
      <c r="O18596" s="72">
        <f>SUM($N$2:N18596)</f>
        <v>12797794</v>
      </c>
      <c r="P18596" t="s">
        <v>405</v>
      </c>
      <c r="Q18596" t="s">
        <v>111</v>
      </c>
      <c r="R18596">
        <v>211001</v>
      </c>
      <c r="S18596" t="s">
        <v>29</v>
      </c>
      <c r="T18596" t="b">
        <v>0</v>
      </c>
      <c r="AF18596" s="11" t="s">
        <v>405</v>
      </c>
      <c r="AG18596" s="12" t="str">
        <f t="shared" si="290"/>
        <v>UTTAR PRADESH</v>
      </c>
      <c r="AH18596" s="11" t="s">
        <v>405</v>
      </c>
      <c r="AI18596" s="12" t="str">
        <f>_xlfn.XLOOKUP(AH18596,P:P,Q:Q)</f>
        <v>UTTAR PRADESH</v>
      </c>
    </row>
    <row r="18597" spans="1:35" x14ac:dyDescent="0.3">
      <c r="A18597">
        <v>18596</v>
      </c>
      <c r="B18597" t="s">
        <v>23855</v>
      </c>
      <c r="C18597">
        <v>9047738</v>
      </c>
      <c r="D18597" t="s">
        <v>20</v>
      </c>
      <c r="E18597">
        <v>20</v>
      </c>
      <c r="F18597" s="1">
        <v>44625</v>
      </c>
      <c r="G18597" t="s">
        <v>21</v>
      </c>
      <c r="H18597" t="s">
        <v>22</v>
      </c>
      <c r="I18597" t="s">
        <v>15561</v>
      </c>
      <c r="J18597" t="s">
        <v>33</v>
      </c>
      <c r="K18597" t="s">
        <v>39</v>
      </c>
      <c r="L18597">
        <v>1</v>
      </c>
      <c r="M18597" t="s">
        <v>26</v>
      </c>
      <c r="N18597">
        <v>775</v>
      </c>
      <c r="O18597" s="72">
        <f>SUM($N$2:N18597)</f>
        <v>12798569</v>
      </c>
      <c r="P18597" t="s">
        <v>2951</v>
      </c>
      <c r="Q18597" t="s">
        <v>28</v>
      </c>
      <c r="R18597">
        <v>147001</v>
      </c>
      <c r="S18597" t="s">
        <v>29</v>
      </c>
      <c r="T18597" t="b">
        <v>0</v>
      </c>
      <c r="AF18597" s="11" t="s">
        <v>2951</v>
      </c>
      <c r="AG18597" s="12" t="str">
        <f t="shared" si="290"/>
        <v>PUNJAB</v>
      </c>
      <c r="AH18597" s="11" t="s">
        <v>2951</v>
      </c>
      <c r="AI18597" s="12" t="str">
        <f>_xlfn.XLOOKUP(AH18597,P:P,Q:Q)</f>
        <v>PUNJAB</v>
      </c>
    </row>
    <row r="18598" spans="1:35" x14ac:dyDescent="0.3">
      <c r="A18598">
        <v>18597</v>
      </c>
      <c r="B18598" t="s">
        <v>23856</v>
      </c>
      <c r="C18598">
        <v>8416077</v>
      </c>
      <c r="D18598" t="s">
        <v>20</v>
      </c>
      <c r="E18598">
        <v>36</v>
      </c>
      <c r="F18598" s="1">
        <v>44625</v>
      </c>
      <c r="G18598" t="s">
        <v>21</v>
      </c>
      <c r="H18598" t="s">
        <v>31</v>
      </c>
      <c r="I18598" t="s">
        <v>23857</v>
      </c>
      <c r="J18598" t="s">
        <v>33</v>
      </c>
      <c r="K18598" t="s">
        <v>109</v>
      </c>
      <c r="L18598">
        <v>1</v>
      </c>
      <c r="M18598" t="s">
        <v>26</v>
      </c>
      <c r="N18598">
        <v>736</v>
      </c>
      <c r="O18598" s="72">
        <f>SUM($N$2:N18598)</f>
        <v>12799305</v>
      </c>
      <c r="P18598" t="s">
        <v>110</v>
      </c>
      <c r="Q18598" t="s">
        <v>111</v>
      </c>
      <c r="R18598">
        <v>226001</v>
      </c>
      <c r="S18598" t="s">
        <v>29</v>
      </c>
      <c r="T18598" t="b">
        <v>0</v>
      </c>
      <c r="AF18598" s="11" t="s">
        <v>110</v>
      </c>
      <c r="AG18598" s="12" t="str">
        <f t="shared" si="290"/>
        <v>UTTAR PRADESH</v>
      </c>
      <c r="AH18598" s="11" t="s">
        <v>110</v>
      </c>
      <c r="AI18598" s="12" t="str">
        <f>_xlfn.XLOOKUP(AH18598,P:P,Q:Q)</f>
        <v>UTTAR PRADESH</v>
      </c>
    </row>
    <row r="18599" spans="1:35" x14ac:dyDescent="0.3">
      <c r="A18599">
        <v>18598</v>
      </c>
      <c r="B18599" t="s">
        <v>23856</v>
      </c>
      <c r="C18599">
        <v>8416077</v>
      </c>
      <c r="D18599" t="s">
        <v>51</v>
      </c>
      <c r="E18599">
        <v>68</v>
      </c>
      <c r="F18599" s="1">
        <v>44625</v>
      </c>
      <c r="G18599" t="s">
        <v>21</v>
      </c>
      <c r="H18599" t="s">
        <v>43</v>
      </c>
      <c r="I18599" t="s">
        <v>1355</v>
      </c>
      <c r="J18599" t="s">
        <v>33</v>
      </c>
      <c r="K18599" t="s">
        <v>39</v>
      </c>
      <c r="L18599">
        <v>1</v>
      </c>
      <c r="M18599" t="s">
        <v>26</v>
      </c>
      <c r="N18599">
        <v>626</v>
      </c>
      <c r="O18599" s="72">
        <f>SUM($N$2:N18599)</f>
        <v>12799931</v>
      </c>
      <c r="P18599" t="s">
        <v>23858</v>
      </c>
      <c r="Q18599" t="s">
        <v>86</v>
      </c>
      <c r="R18599">
        <v>509001</v>
      </c>
      <c r="S18599" t="s">
        <v>29</v>
      </c>
      <c r="T18599" t="b">
        <v>0</v>
      </c>
      <c r="AF18599" s="11" t="s">
        <v>23858</v>
      </c>
      <c r="AG18599" s="12" t="str">
        <f t="shared" si="290"/>
        <v>TELANGANA</v>
      </c>
      <c r="AH18599" s="11" t="s">
        <v>23858</v>
      </c>
      <c r="AI18599" s="12" t="str">
        <f>_xlfn.XLOOKUP(AH18599,P:P,Q:Q)</f>
        <v>TELANGANA</v>
      </c>
    </row>
    <row r="18600" spans="1:35" x14ac:dyDescent="0.3">
      <c r="A18600">
        <v>18599</v>
      </c>
      <c r="B18600" t="s">
        <v>23859</v>
      </c>
      <c r="C18600">
        <v>321578</v>
      </c>
      <c r="D18600" t="s">
        <v>51</v>
      </c>
      <c r="E18600">
        <v>47</v>
      </c>
      <c r="F18600" s="1">
        <v>44625</v>
      </c>
      <c r="G18600" t="s">
        <v>21</v>
      </c>
      <c r="H18600" t="s">
        <v>22</v>
      </c>
      <c r="I18600" t="s">
        <v>7437</v>
      </c>
      <c r="J18600" t="s">
        <v>33</v>
      </c>
      <c r="K18600" t="s">
        <v>98</v>
      </c>
      <c r="L18600">
        <v>1</v>
      </c>
      <c r="M18600" t="s">
        <v>26</v>
      </c>
      <c r="N18600">
        <v>631</v>
      </c>
      <c r="O18600" s="72">
        <f>SUM($N$2:N18600)</f>
        <v>12800562</v>
      </c>
      <c r="P18600" t="s">
        <v>246</v>
      </c>
      <c r="Q18600" t="s">
        <v>247</v>
      </c>
      <c r="R18600">
        <v>801507</v>
      </c>
      <c r="S18600" t="s">
        <v>29</v>
      </c>
      <c r="T18600" t="b">
        <v>0</v>
      </c>
      <c r="AF18600" s="11" t="s">
        <v>246</v>
      </c>
      <c r="AG18600" s="12" t="str">
        <f t="shared" si="290"/>
        <v>BIHAR</v>
      </c>
      <c r="AH18600" s="11" t="s">
        <v>246</v>
      </c>
      <c r="AI18600" s="12" t="str">
        <f>_xlfn.XLOOKUP(AH18600,P:P,Q:Q)</f>
        <v>BIHAR</v>
      </c>
    </row>
    <row r="18601" spans="1:35" x14ac:dyDescent="0.3">
      <c r="A18601">
        <v>18600</v>
      </c>
      <c r="B18601" t="s">
        <v>23860</v>
      </c>
      <c r="C18601">
        <v>5253459</v>
      </c>
      <c r="D18601" t="s">
        <v>20</v>
      </c>
      <c r="E18601">
        <v>37</v>
      </c>
      <c r="F18601" s="1">
        <v>44625</v>
      </c>
      <c r="G18601" t="s">
        <v>21</v>
      </c>
      <c r="H18601" t="s">
        <v>22</v>
      </c>
      <c r="I18601" t="s">
        <v>12864</v>
      </c>
      <c r="J18601" t="s">
        <v>33</v>
      </c>
      <c r="K18601" t="s">
        <v>109</v>
      </c>
      <c r="L18601">
        <v>1</v>
      </c>
      <c r="M18601" t="s">
        <v>26</v>
      </c>
      <c r="N18601">
        <v>635</v>
      </c>
      <c r="O18601" s="72">
        <f>SUM($N$2:N18601)</f>
        <v>12801197</v>
      </c>
      <c r="P18601" t="s">
        <v>59</v>
      </c>
      <c r="Q18601" t="s">
        <v>60</v>
      </c>
      <c r="R18601">
        <v>560054</v>
      </c>
      <c r="S18601" t="s">
        <v>29</v>
      </c>
      <c r="T18601" t="b">
        <v>0</v>
      </c>
      <c r="AF18601" s="11" t="s">
        <v>59</v>
      </c>
      <c r="AG18601" s="12" t="str">
        <f t="shared" si="290"/>
        <v>KARNATAKA</v>
      </c>
      <c r="AH18601" s="11" t="s">
        <v>59</v>
      </c>
      <c r="AI18601" s="12" t="str">
        <f>_xlfn.XLOOKUP(AH18601,P:P,Q:Q)</f>
        <v>KARNATAKA</v>
      </c>
    </row>
    <row r="18602" spans="1:35" x14ac:dyDescent="0.3">
      <c r="A18602">
        <v>18601</v>
      </c>
      <c r="B18602" t="s">
        <v>23861</v>
      </c>
      <c r="C18602">
        <v>8649983</v>
      </c>
      <c r="D18602" t="s">
        <v>20</v>
      </c>
      <c r="E18602">
        <v>42</v>
      </c>
      <c r="F18602" s="1">
        <v>44625</v>
      </c>
      <c r="G18602" t="s">
        <v>21</v>
      </c>
      <c r="H18602" t="s">
        <v>43</v>
      </c>
      <c r="I18602" t="s">
        <v>743</v>
      </c>
      <c r="J18602" t="s">
        <v>209</v>
      </c>
      <c r="K18602" t="s">
        <v>210</v>
      </c>
      <c r="L18602">
        <v>1</v>
      </c>
      <c r="M18602" t="s">
        <v>26</v>
      </c>
      <c r="N18602">
        <v>1315</v>
      </c>
      <c r="O18602" s="72">
        <f>SUM($N$2:N18602)</f>
        <v>12802512</v>
      </c>
      <c r="P18602" t="s">
        <v>1082</v>
      </c>
      <c r="Q18602" t="s">
        <v>56</v>
      </c>
      <c r="R18602">
        <v>401207</v>
      </c>
      <c r="S18602" t="s">
        <v>29</v>
      </c>
      <c r="T18602" t="b">
        <v>0</v>
      </c>
      <c r="AF18602" s="11" t="s">
        <v>1082</v>
      </c>
      <c r="AG18602" s="12" t="str">
        <f t="shared" si="290"/>
        <v>MAHARASHTRA</v>
      </c>
      <c r="AH18602" s="11" t="s">
        <v>1082</v>
      </c>
      <c r="AI18602" s="12" t="str">
        <f>_xlfn.XLOOKUP(AH18602,P:P,Q:Q)</f>
        <v>MAHARASHTRA</v>
      </c>
    </row>
    <row r="18603" spans="1:35" x14ac:dyDescent="0.3">
      <c r="A18603">
        <v>18602</v>
      </c>
      <c r="B18603" t="s">
        <v>23862</v>
      </c>
      <c r="C18603">
        <v>5493220</v>
      </c>
      <c r="D18603" t="s">
        <v>20</v>
      </c>
      <c r="E18603">
        <v>19</v>
      </c>
      <c r="F18603" s="1">
        <v>44625</v>
      </c>
      <c r="G18603" t="s">
        <v>21</v>
      </c>
      <c r="H18603" t="s">
        <v>22</v>
      </c>
      <c r="I18603" t="s">
        <v>4527</v>
      </c>
      <c r="J18603" t="s">
        <v>33</v>
      </c>
      <c r="K18603" t="s">
        <v>34</v>
      </c>
      <c r="L18603">
        <v>1</v>
      </c>
      <c r="M18603" t="s">
        <v>26</v>
      </c>
      <c r="N18603">
        <v>1018</v>
      </c>
      <c r="O18603" s="72">
        <f>SUM($N$2:N18603)</f>
        <v>12803530</v>
      </c>
      <c r="P18603" t="s">
        <v>40</v>
      </c>
      <c r="Q18603" t="s">
        <v>41</v>
      </c>
      <c r="R18603">
        <v>700025</v>
      </c>
      <c r="S18603" t="s">
        <v>29</v>
      </c>
      <c r="T18603" t="b">
        <v>0</v>
      </c>
      <c r="AF18603" s="11" t="s">
        <v>40</v>
      </c>
      <c r="AG18603" s="12" t="str">
        <f t="shared" si="290"/>
        <v>WEST BENGAL</v>
      </c>
      <c r="AH18603" s="11" t="s">
        <v>40</v>
      </c>
      <c r="AI18603" s="12" t="str">
        <f>_xlfn.XLOOKUP(AH18603,P:P,Q:Q)</f>
        <v>WEST BENGAL</v>
      </c>
    </row>
    <row r="18604" spans="1:35" x14ac:dyDescent="0.3">
      <c r="A18604">
        <v>18603</v>
      </c>
      <c r="B18604" t="s">
        <v>23862</v>
      </c>
      <c r="C18604">
        <v>5493220</v>
      </c>
      <c r="D18604" t="s">
        <v>20</v>
      </c>
      <c r="E18604">
        <v>35</v>
      </c>
      <c r="F18604" s="1">
        <v>44625</v>
      </c>
      <c r="G18604" t="s">
        <v>21</v>
      </c>
      <c r="H18604" t="s">
        <v>52</v>
      </c>
      <c r="I18604" t="s">
        <v>730</v>
      </c>
      <c r="J18604" t="s">
        <v>209</v>
      </c>
      <c r="K18604" t="s">
        <v>210</v>
      </c>
      <c r="L18604">
        <v>1</v>
      </c>
      <c r="M18604" t="s">
        <v>26</v>
      </c>
      <c r="N18604">
        <v>1299</v>
      </c>
      <c r="O18604" s="72">
        <f>SUM($N$2:N18604)</f>
        <v>12804829</v>
      </c>
      <c r="P18604" t="s">
        <v>169</v>
      </c>
      <c r="Q18604" t="s">
        <v>56</v>
      </c>
      <c r="R18604">
        <v>411027</v>
      </c>
      <c r="S18604" t="s">
        <v>29</v>
      </c>
      <c r="T18604" t="b">
        <v>0</v>
      </c>
      <c r="AF18604" s="11" t="s">
        <v>169</v>
      </c>
      <c r="AG18604" s="12" t="str">
        <f t="shared" si="290"/>
        <v>MAHARASHTRA</v>
      </c>
      <c r="AH18604" s="11" t="s">
        <v>169</v>
      </c>
      <c r="AI18604" s="12" t="str">
        <f>_xlfn.XLOOKUP(AH18604,P:P,Q:Q)</f>
        <v>MAHARASHTRA</v>
      </c>
    </row>
    <row r="18605" spans="1:35" x14ac:dyDescent="0.3">
      <c r="A18605">
        <v>18604</v>
      </c>
      <c r="B18605" t="s">
        <v>23863</v>
      </c>
      <c r="C18605">
        <v>5050176</v>
      </c>
      <c r="D18605" t="s">
        <v>20</v>
      </c>
      <c r="E18605">
        <v>36</v>
      </c>
      <c r="F18605" s="1">
        <v>44625</v>
      </c>
      <c r="G18605" t="s">
        <v>21</v>
      </c>
      <c r="H18605" t="s">
        <v>43</v>
      </c>
      <c r="I18605" t="s">
        <v>23864</v>
      </c>
      <c r="J18605" t="s">
        <v>33</v>
      </c>
      <c r="K18605" t="s">
        <v>66</v>
      </c>
      <c r="L18605">
        <v>1</v>
      </c>
      <c r="M18605" t="s">
        <v>26</v>
      </c>
      <c r="N18605">
        <v>874</v>
      </c>
      <c r="O18605" s="72">
        <f>SUM($N$2:N18605)</f>
        <v>12805703</v>
      </c>
      <c r="P18605" t="s">
        <v>254</v>
      </c>
      <c r="Q18605" t="s">
        <v>60</v>
      </c>
      <c r="R18605">
        <v>560099</v>
      </c>
      <c r="S18605" t="s">
        <v>29</v>
      </c>
      <c r="T18605" t="b">
        <v>0</v>
      </c>
      <c r="AF18605" s="11" t="s">
        <v>254</v>
      </c>
      <c r="AG18605" s="12" t="str">
        <f t="shared" si="290"/>
        <v>KARNATAKA</v>
      </c>
      <c r="AH18605" s="11" t="s">
        <v>254</v>
      </c>
      <c r="AI18605" s="12" t="str">
        <f>_xlfn.XLOOKUP(AH18605,P:P,Q:Q)</f>
        <v>KARNATAKA</v>
      </c>
    </row>
    <row r="18606" spans="1:35" x14ac:dyDescent="0.3">
      <c r="A18606">
        <v>18605</v>
      </c>
      <c r="B18606" t="s">
        <v>23865</v>
      </c>
      <c r="C18606">
        <v>9938734</v>
      </c>
      <c r="D18606" t="s">
        <v>51</v>
      </c>
      <c r="E18606">
        <v>20</v>
      </c>
      <c r="F18606" s="1">
        <v>44625</v>
      </c>
      <c r="G18606" t="s">
        <v>21</v>
      </c>
      <c r="H18606" t="s">
        <v>62</v>
      </c>
      <c r="I18606" t="s">
        <v>579</v>
      </c>
      <c r="J18606" t="s">
        <v>33</v>
      </c>
      <c r="K18606" t="s">
        <v>39</v>
      </c>
      <c r="L18606">
        <v>1</v>
      </c>
      <c r="M18606" t="s">
        <v>26</v>
      </c>
      <c r="N18606">
        <v>579</v>
      </c>
      <c r="O18606" s="72">
        <f>SUM($N$2:N18606)</f>
        <v>12806282</v>
      </c>
      <c r="P18606" t="s">
        <v>1403</v>
      </c>
      <c r="Q18606" t="s">
        <v>100</v>
      </c>
      <c r="R18606">
        <v>342006</v>
      </c>
      <c r="S18606" t="s">
        <v>29</v>
      </c>
      <c r="T18606" t="b">
        <v>0</v>
      </c>
      <c r="AF18606" s="11" t="s">
        <v>1403</v>
      </c>
      <c r="AG18606" s="12" t="str">
        <f t="shared" si="290"/>
        <v>RAJASTHAN</v>
      </c>
      <c r="AH18606" s="11" t="s">
        <v>1403</v>
      </c>
      <c r="AI18606" s="12" t="str">
        <f>_xlfn.XLOOKUP(AH18606,P:P,Q:Q)</f>
        <v>RAJASTHAN</v>
      </c>
    </row>
    <row r="18607" spans="1:35" x14ac:dyDescent="0.3">
      <c r="A18607">
        <v>18606</v>
      </c>
      <c r="B18607" t="s">
        <v>23866</v>
      </c>
      <c r="C18607">
        <v>5366568</v>
      </c>
      <c r="D18607" t="s">
        <v>20</v>
      </c>
      <c r="E18607">
        <v>22</v>
      </c>
      <c r="F18607" s="1">
        <v>44625</v>
      </c>
      <c r="G18607" t="s">
        <v>21</v>
      </c>
      <c r="H18607" t="s">
        <v>22</v>
      </c>
      <c r="I18607" t="s">
        <v>13267</v>
      </c>
      <c r="J18607" t="s">
        <v>24</v>
      </c>
      <c r="K18607" t="s">
        <v>109</v>
      </c>
      <c r="L18607">
        <v>1</v>
      </c>
      <c r="M18607" t="s">
        <v>26</v>
      </c>
      <c r="N18607">
        <v>459</v>
      </c>
      <c r="O18607" s="72">
        <f>SUM($N$2:N18607)</f>
        <v>12806741</v>
      </c>
      <c r="P18607" t="s">
        <v>230</v>
      </c>
      <c r="Q18607" t="s">
        <v>56</v>
      </c>
      <c r="R18607">
        <v>421002</v>
      </c>
      <c r="S18607" t="s">
        <v>29</v>
      </c>
      <c r="T18607" t="b">
        <v>0</v>
      </c>
      <c r="AF18607" s="11" t="s">
        <v>230</v>
      </c>
      <c r="AG18607" s="12" t="str">
        <f t="shared" si="290"/>
        <v>MAHARASHTRA</v>
      </c>
      <c r="AH18607" s="11" t="s">
        <v>230</v>
      </c>
      <c r="AI18607" s="12" t="str">
        <f>_xlfn.XLOOKUP(AH18607,P:P,Q:Q)</f>
        <v>MAHARASHTRA</v>
      </c>
    </row>
    <row r="18608" spans="1:35" x14ac:dyDescent="0.3">
      <c r="A18608">
        <v>18607</v>
      </c>
      <c r="B18608" t="s">
        <v>23867</v>
      </c>
      <c r="C18608">
        <v>4043094</v>
      </c>
      <c r="D18608" t="s">
        <v>20</v>
      </c>
      <c r="E18608">
        <v>46</v>
      </c>
      <c r="F18608" s="1">
        <v>44625</v>
      </c>
      <c r="G18608" t="s">
        <v>21</v>
      </c>
      <c r="H18608" t="s">
        <v>22</v>
      </c>
      <c r="I18608" t="s">
        <v>208</v>
      </c>
      <c r="J18608" t="s">
        <v>209</v>
      </c>
      <c r="K18608" t="s">
        <v>210</v>
      </c>
      <c r="L18608">
        <v>2</v>
      </c>
      <c r="M18608" t="s">
        <v>26</v>
      </c>
      <c r="N18608">
        <v>1194</v>
      </c>
      <c r="O18608" s="72">
        <f>SUM($N$2:N18608)</f>
        <v>12807935</v>
      </c>
      <c r="P18608" t="s">
        <v>23868</v>
      </c>
      <c r="Q18608" t="s">
        <v>86</v>
      </c>
      <c r="R18608">
        <v>509301</v>
      </c>
      <c r="S18608" t="s">
        <v>29</v>
      </c>
      <c r="T18608" t="b">
        <v>0</v>
      </c>
      <c r="AF18608" s="11" t="s">
        <v>23868</v>
      </c>
      <c r="AG18608" s="12" t="str">
        <f t="shared" si="290"/>
        <v>TELANGANA</v>
      </c>
      <c r="AH18608" s="11" t="s">
        <v>23868</v>
      </c>
      <c r="AI18608" s="12" t="str">
        <f>_xlfn.XLOOKUP(AH18608,P:P,Q:Q)</f>
        <v>TELANGANA</v>
      </c>
    </row>
    <row r="18609" spans="1:35" x14ac:dyDescent="0.3">
      <c r="A18609">
        <v>18608</v>
      </c>
      <c r="B18609" t="s">
        <v>23869</v>
      </c>
      <c r="C18609">
        <v>8587956</v>
      </c>
      <c r="D18609" t="s">
        <v>20</v>
      </c>
      <c r="E18609">
        <v>44</v>
      </c>
      <c r="F18609" s="1">
        <v>44625</v>
      </c>
      <c r="G18609" t="s">
        <v>21</v>
      </c>
      <c r="H18609" t="s">
        <v>43</v>
      </c>
      <c r="I18609" t="s">
        <v>6680</v>
      </c>
      <c r="J18609" t="s">
        <v>75</v>
      </c>
      <c r="K18609" t="s">
        <v>45</v>
      </c>
      <c r="L18609">
        <v>1</v>
      </c>
      <c r="M18609" t="s">
        <v>26</v>
      </c>
      <c r="N18609">
        <v>563</v>
      </c>
      <c r="O18609" s="72">
        <f>SUM($N$2:N18609)</f>
        <v>12808498</v>
      </c>
      <c r="P18609" t="s">
        <v>2582</v>
      </c>
      <c r="Q18609" t="s">
        <v>73</v>
      </c>
      <c r="R18609">
        <v>691013</v>
      </c>
      <c r="S18609" t="s">
        <v>29</v>
      </c>
      <c r="T18609" t="b">
        <v>0</v>
      </c>
      <c r="AF18609" s="11" t="s">
        <v>2582</v>
      </c>
      <c r="AG18609" s="12" t="str">
        <f t="shared" si="290"/>
        <v>KERALA</v>
      </c>
      <c r="AH18609" s="11" t="s">
        <v>2582</v>
      </c>
      <c r="AI18609" s="12" t="str">
        <f>_xlfn.XLOOKUP(AH18609,P:P,Q:Q)</f>
        <v>KERALA</v>
      </c>
    </row>
    <row r="18610" spans="1:35" x14ac:dyDescent="0.3">
      <c r="A18610">
        <v>18609</v>
      </c>
      <c r="B18610" t="s">
        <v>23870</v>
      </c>
      <c r="C18610">
        <v>8710624</v>
      </c>
      <c r="D18610" t="s">
        <v>51</v>
      </c>
      <c r="E18610">
        <v>30</v>
      </c>
      <c r="F18610" s="1">
        <v>44625</v>
      </c>
      <c r="G18610" t="s">
        <v>21</v>
      </c>
      <c r="H18610" t="s">
        <v>88</v>
      </c>
      <c r="I18610" t="s">
        <v>15712</v>
      </c>
      <c r="J18610" t="s">
        <v>54</v>
      </c>
      <c r="K18610" t="s">
        <v>34</v>
      </c>
      <c r="L18610">
        <v>1</v>
      </c>
      <c r="M18610" t="s">
        <v>26</v>
      </c>
      <c r="N18610">
        <v>885</v>
      </c>
      <c r="O18610" s="72">
        <f>SUM($N$2:N18610)</f>
        <v>12809383</v>
      </c>
      <c r="P18610" t="s">
        <v>377</v>
      </c>
      <c r="Q18610" t="s">
        <v>47</v>
      </c>
      <c r="R18610">
        <v>641031</v>
      </c>
      <c r="S18610" t="s">
        <v>29</v>
      </c>
      <c r="T18610" t="b">
        <v>0</v>
      </c>
      <c r="AF18610" s="11" t="s">
        <v>377</v>
      </c>
      <c r="AG18610" s="12" t="str">
        <f t="shared" si="290"/>
        <v>TAMIL NADU</v>
      </c>
      <c r="AH18610" s="11" t="s">
        <v>377</v>
      </c>
      <c r="AI18610" s="12" t="str">
        <f>_xlfn.XLOOKUP(AH18610,P:P,Q:Q)</f>
        <v>TAMIL NADU</v>
      </c>
    </row>
    <row r="18611" spans="1:35" x14ac:dyDescent="0.3">
      <c r="A18611">
        <v>18610</v>
      </c>
      <c r="B18611" t="s">
        <v>23871</v>
      </c>
      <c r="C18611">
        <v>5452701</v>
      </c>
      <c r="D18611" t="s">
        <v>20</v>
      </c>
      <c r="E18611">
        <v>37</v>
      </c>
      <c r="F18611" s="1">
        <v>44625</v>
      </c>
      <c r="G18611" t="s">
        <v>21</v>
      </c>
      <c r="H18611" t="s">
        <v>43</v>
      </c>
      <c r="I18611" t="s">
        <v>1566</v>
      </c>
      <c r="J18611" t="s">
        <v>24</v>
      </c>
      <c r="K18611" t="s">
        <v>109</v>
      </c>
      <c r="L18611">
        <v>1</v>
      </c>
      <c r="M18611" t="s">
        <v>26</v>
      </c>
      <c r="N18611">
        <v>568</v>
      </c>
      <c r="O18611" s="72">
        <f>SUM($N$2:N18611)</f>
        <v>12809951</v>
      </c>
      <c r="P18611" t="s">
        <v>135</v>
      </c>
      <c r="Q18611" t="s">
        <v>47</v>
      </c>
      <c r="R18611">
        <v>600114</v>
      </c>
      <c r="S18611" t="s">
        <v>29</v>
      </c>
      <c r="T18611" t="b">
        <v>0</v>
      </c>
      <c r="AF18611" s="11" t="s">
        <v>135</v>
      </c>
      <c r="AG18611" s="12" t="str">
        <f t="shared" si="290"/>
        <v>TAMIL NADU</v>
      </c>
      <c r="AH18611" s="11" t="s">
        <v>135</v>
      </c>
      <c r="AI18611" s="12" t="str">
        <f>_xlfn.XLOOKUP(AH18611,P:P,Q:Q)</f>
        <v>TAMIL NADU</v>
      </c>
    </row>
    <row r="18612" spans="1:35" x14ac:dyDescent="0.3">
      <c r="A18612">
        <v>18611</v>
      </c>
      <c r="B18612" t="s">
        <v>23872</v>
      </c>
      <c r="C18612">
        <v>4410985</v>
      </c>
      <c r="D18612" t="s">
        <v>20</v>
      </c>
      <c r="E18612">
        <v>44</v>
      </c>
      <c r="F18612" s="1">
        <v>44625</v>
      </c>
      <c r="G18612" t="s">
        <v>21</v>
      </c>
      <c r="H18612" t="s">
        <v>52</v>
      </c>
      <c r="I18612" t="s">
        <v>1769</v>
      </c>
      <c r="J18612" t="s">
        <v>24</v>
      </c>
      <c r="K18612" t="s">
        <v>34</v>
      </c>
      <c r="L18612">
        <v>1</v>
      </c>
      <c r="M18612" t="s">
        <v>26</v>
      </c>
      <c r="N18612">
        <v>291</v>
      </c>
      <c r="O18612" s="72">
        <f>SUM($N$2:N18612)</f>
        <v>12810242</v>
      </c>
      <c r="P18612" t="s">
        <v>2387</v>
      </c>
      <c r="Q18612" t="s">
        <v>56</v>
      </c>
      <c r="R18612">
        <v>402107</v>
      </c>
      <c r="S18612" t="s">
        <v>29</v>
      </c>
      <c r="T18612" t="b">
        <v>0</v>
      </c>
      <c r="AF18612" s="11" t="s">
        <v>2387</v>
      </c>
      <c r="AG18612" s="12" t="str">
        <f t="shared" si="290"/>
        <v>MAHARASHTRA</v>
      </c>
      <c r="AH18612" s="11" t="s">
        <v>2387</v>
      </c>
      <c r="AI18612" s="12" t="str">
        <f>_xlfn.XLOOKUP(AH18612,P:P,Q:Q)</f>
        <v>MAHARASHTRA</v>
      </c>
    </row>
    <row r="18613" spans="1:35" x14ac:dyDescent="0.3">
      <c r="A18613">
        <v>18612</v>
      </c>
      <c r="B18613" t="s">
        <v>23872</v>
      </c>
      <c r="C18613">
        <v>4410985</v>
      </c>
      <c r="D18613" t="s">
        <v>20</v>
      </c>
      <c r="E18613">
        <v>71</v>
      </c>
      <c r="F18613" s="1">
        <v>44625</v>
      </c>
      <c r="G18613" t="s">
        <v>21</v>
      </c>
      <c r="H18613" t="s">
        <v>52</v>
      </c>
      <c r="I18613" t="s">
        <v>23873</v>
      </c>
      <c r="J18613" t="s">
        <v>24</v>
      </c>
      <c r="K18613" t="s">
        <v>34</v>
      </c>
      <c r="L18613">
        <v>1</v>
      </c>
      <c r="M18613" t="s">
        <v>26</v>
      </c>
      <c r="N18613">
        <v>336</v>
      </c>
      <c r="O18613" s="72">
        <f>SUM($N$2:N18613)</f>
        <v>12810578</v>
      </c>
      <c r="P18613" t="s">
        <v>117</v>
      </c>
      <c r="Q18613" t="s">
        <v>47</v>
      </c>
      <c r="R18613">
        <v>625007</v>
      </c>
      <c r="S18613" t="s">
        <v>29</v>
      </c>
      <c r="T18613" t="b">
        <v>0</v>
      </c>
      <c r="AF18613" s="11" t="s">
        <v>117</v>
      </c>
      <c r="AG18613" s="12" t="str">
        <f t="shared" si="290"/>
        <v>TAMIL NADU</v>
      </c>
      <c r="AH18613" s="11" t="s">
        <v>117</v>
      </c>
      <c r="AI18613" s="12" t="str">
        <f>_xlfn.XLOOKUP(AH18613,P:P,Q:Q)</f>
        <v>TAMIL NADU</v>
      </c>
    </row>
    <row r="18614" spans="1:35" x14ac:dyDescent="0.3">
      <c r="A18614">
        <v>18613</v>
      </c>
      <c r="B18614" t="s">
        <v>23874</v>
      </c>
      <c r="C18614">
        <v>660069</v>
      </c>
      <c r="D18614" t="s">
        <v>51</v>
      </c>
      <c r="E18614">
        <v>32</v>
      </c>
      <c r="F18614" s="1">
        <v>44625</v>
      </c>
      <c r="G18614" t="s">
        <v>21</v>
      </c>
      <c r="H18614" t="s">
        <v>52</v>
      </c>
      <c r="I18614" t="s">
        <v>2910</v>
      </c>
      <c r="J18614" t="s">
        <v>33</v>
      </c>
      <c r="K18614" t="s">
        <v>66</v>
      </c>
      <c r="L18614">
        <v>1</v>
      </c>
      <c r="M18614" t="s">
        <v>26</v>
      </c>
      <c r="N18614">
        <v>599</v>
      </c>
      <c r="O18614" s="72">
        <f>SUM($N$2:N18614)</f>
        <v>12811177</v>
      </c>
      <c r="P18614" t="s">
        <v>1678</v>
      </c>
      <c r="Q18614" t="s">
        <v>56</v>
      </c>
      <c r="R18614">
        <v>440008</v>
      </c>
      <c r="S18614" t="s">
        <v>29</v>
      </c>
      <c r="T18614" t="b">
        <v>0</v>
      </c>
      <c r="AF18614" s="11" t="s">
        <v>1678</v>
      </c>
      <c r="AG18614" s="12" t="str">
        <f t="shared" si="290"/>
        <v>MAHARASHTRA</v>
      </c>
      <c r="AH18614" s="11" t="s">
        <v>1678</v>
      </c>
      <c r="AI18614" s="12" t="str">
        <f>_xlfn.XLOOKUP(AH18614,P:P,Q:Q)</f>
        <v>MAHARASHTRA</v>
      </c>
    </row>
    <row r="18615" spans="1:35" x14ac:dyDescent="0.3">
      <c r="A18615">
        <v>18614</v>
      </c>
      <c r="B18615" t="s">
        <v>23875</v>
      </c>
      <c r="C18615">
        <v>5360315</v>
      </c>
      <c r="D18615" t="s">
        <v>20</v>
      </c>
      <c r="E18615">
        <v>49</v>
      </c>
      <c r="F18615" s="1">
        <v>44625</v>
      </c>
      <c r="G18615" t="s">
        <v>21</v>
      </c>
      <c r="H18615" t="s">
        <v>88</v>
      </c>
      <c r="I18615" t="s">
        <v>23876</v>
      </c>
      <c r="J18615" t="s">
        <v>24</v>
      </c>
      <c r="K18615" t="s">
        <v>98</v>
      </c>
      <c r="L18615">
        <v>1</v>
      </c>
      <c r="M18615" t="s">
        <v>26</v>
      </c>
      <c r="N18615">
        <v>487</v>
      </c>
      <c r="O18615" s="72">
        <f>SUM($N$2:N18615)</f>
        <v>12811664</v>
      </c>
      <c r="P18615" t="s">
        <v>40</v>
      </c>
      <c r="Q18615" t="s">
        <v>41</v>
      </c>
      <c r="R18615">
        <v>700079</v>
      </c>
      <c r="S18615" t="s">
        <v>29</v>
      </c>
      <c r="T18615" t="b">
        <v>0</v>
      </c>
      <c r="AF18615" s="11" t="s">
        <v>40</v>
      </c>
      <c r="AG18615" s="12" t="str">
        <f t="shared" si="290"/>
        <v>WEST BENGAL</v>
      </c>
      <c r="AH18615" s="11" t="s">
        <v>40</v>
      </c>
      <c r="AI18615" s="12" t="str">
        <f>_xlfn.XLOOKUP(AH18615,P:P,Q:Q)</f>
        <v>WEST BENGAL</v>
      </c>
    </row>
    <row r="18616" spans="1:35" x14ac:dyDescent="0.3">
      <c r="A18616">
        <v>18615</v>
      </c>
      <c r="B18616" t="s">
        <v>23877</v>
      </c>
      <c r="C18616">
        <v>4473005</v>
      </c>
      <c r="D18616" t="s">
        <v>20</v>
      </c>
      <c r="E18616">
        <v>63</v>
      </c>
      <c r="F18616" s="1">
        <v>44625</v>
      </c>
      <c r="G18616" t="s">
        <v>21</v>
      </c>
      <c r="H18616" t="s">
        <v>52</v>
      </c>
      <c r="I18616" t="s">
        <v>6043</v>
      </c>
      <c r="J18616" t="s">
        <v>24</v>
      </c>
      <c r="K18616" t="s">
        <v>109</v>
      </c>
      <c r="L18616">
        <v>1</v>
      </c>
      <c r="M18616" t="s">
        <v>26</v>
      </c>
      <c r="N18616">
        <v>380</v>
      </c>
      <c r="O18616" s="72">
        <f>SUM($N$2:N18616)</f>
        <v>12812044</v>
      </c>
      <c r="P18616" t="s">
        <v>180</v>
      </c>
      <c r="Q18616" t="s">
        <v>47</v>
      </c>
      <c r="R18616">
        <v>620017</v>
      </c>
      <c r="S18616" t="s">
        <v>29</v>
      </c>
      <c r="T18616" t="b">
        <v>0</v>
      </c>
      <c r="AF18616" s="11" t="s">
        <v>180</v>
      </c>
      <c r="AG18616" s="12" t="str">
        <f t="shared" si="290"/>
        <v>TAMIL NADU</v>
      </c>
      <c r="AH18616" s="11" t="s">
        <v>180</v>
      </c>
      <c r="AI18616" s="12" t="str">
        <f>_xlfn.XLOOKUP(AH18616,P:P,Q:Q)</f>
        <v>TAMIL NADU</v>
      </c>
    </row>
    <row r="18617" spans="1:35" x14ac:dyDescent="0.3">
      <c r="A18617">
        <v>18616</v>
      </c>
      <c r="B18617" t="s">
        <v>23878</v>
      </c>
      <c r="C18617">
        <v>3249942</v>
      </c>
      <c r="D18617" t="s">
        <v>20</v>
      </c>
      <c r="E18617">
        <v>20</v>
      </c>
      <c r="F18617" s="1">
        <v>44625</v>
      </c>
      <c r="G18617" t="s">
        <v>21</v>
      </c>
      <c r="H18617" t="s">
        <v>31</v>
      </c>
      <c r="I18617" t="s">
        <v>8690</v>
      </c>
      <c r="J18617" t="s">
        <v>473</v>
      </c>
      <c r="K18617" t="s">
        <v>34</v>
      </c>
      <c r="L18617">
        <v>1</v>
      </c>
      <c r="M18617" t="s">
        <v>26</v>
      </c>
      <c r="N18617">
        <v>665</v>
      </c>
      <c r="O18617" s="72">
        <f>SUM($N$2:N18617)</f>
        <v>12812709</v>
      </c>
      <c r="P18617" t="s">
        <v>500</v>
      </c>
      <c r="Q18617" t="s">
        <v>111</v>
      </c>
      <c r="R18617">
        <v>250001</v>
      </c>
      <c r="S18617" t="s">
        <v>29</v>
      </c>
      <c r="T18617" t="b">
        <v>0</v>
      </c>
      <c r="AF18617" s="11" t="s">
        <v>500</v>
      </c>
      <c r="AG18617" s="12" t="str">
        <f t="shared" si="290"/>
        <v>UTTAR PRADESH</v>
      </c>
      <c r="AH18617" s="11" t="s">
        <v>500</v>
      </c>
      <c r="AI18617" s="12" t="str">
        <f>_xlfn.XLOOKUP(AH18617,P:P,Q:Q)</f>
        <v>UTTAR PRADESH</v>
      </c>
    </row>
    <row r="18618" spans="1:35" x14ac:dyDescent="0.3">
      <c r="A18618">
        <v>18617</v>
      </c>
      <c r="B18618" t="s">
        <v>23878</v>
      </c>
      <c r="C18618">
        <v>3249942</v>
      </c>
      <c r="D18618" t="s">
        <v>51</v>
      </c>
      <c r="E18618">
        <v>26</v>
      </c>
      <c r="F18618" s="1">
        <v>44625</v>
      </c>
      <c r="G18618" t="s">
        <v>21</v>
      </c>
      <c r="H18618" t="s">
        <v>43</v>
      </c>
      <c r="I18618" t="s">
        <v>900</v>
      </c>
      <c r="J18618" t="s">
        <v>33</v>
      </c>
      <c r="K18618" t="s">
        <v>39</v>
      </c>
      <c r="L18618">
        <v>1</v>
      </c>
      <c r="M18618" t="s">
        <v>26</v>
      </c>
      <c r="N18618">
        <v>635</v>
      </c>
      <c r="O18618" s="72">
        <f>SUM($N$2:N18618)</f>
        <v>12813344</v>
      </c>
      <c r="P18618" t="s">
        <v>856</v>
      </c>
      <c r="Q18618" t="s">
        <v>133</v>
      </c>
      <c r="R18618">
        <v>248001</v>
      </c>
      <c r="S18618" t="s">
        <v>29</v>
      </c>
      <c r="T18618" t="b">
        <v>0</v>
      </c>
      <c r="AF18618" s="11" t="s">
        <v>856</v>
      </c>
      <c r="AG18618" s="12" t="str">
        <f t="shared" si="290"/>
        <v>UTTARAKHAND</v>
      </c>
      <c r="AH18618" s="11" t="s">
        <v>856</v>
      </c>
      <c r="AI18618" s="12" t="str">
        <f>_xlfn.XLOOKUP(AH18618,P:P,Q:Q)</f>
        <v>UTTARAKHAND</v>
      </c>
    </row>
    <row r="18619" spans="1:35" x14ac:dyDescent="0.3">
      <c r="A18619">
        <v>18618</v>
      </c>
      <c r="B18619" t="s">
        <v>23879</v>
      </c>
      <c r="C18619">
        <v>6434815</v>
      </c>
      <c r="D18619" t="s">
        <v>20</v>
      </c>
      <c r="E18619">
        <v>30</v>
      </c>
      <c r="F18619" s="1">
        <v>44625</v>
      </c>
      <c r="G18619" t="s">
        <v>21</v>
      </c>
      <c r="H18619" t="s">
        <v>62</v>
      </c>
      <c r="I18619" t="s">
        <v>23880</v>
      </c>
      <c r="J18619" t="s">
        <v>24</v>
      </c>
      <c r="K18619" t="s">
        <v>39</v>
      </c>
      <c r="L18619">
        <v>1</v>
      </c>
      <c r="M18619" t="s">
        <v>26</v>
      </c>
      <c r="N18619">
        <v>635</v>
      </c>
      <c r="O18619" s="72">
        <f>SUM($N$2:N18619)</f>
        <v>12813979</v>
      </c>
      <c r="P18619" t="s">
        <v>387</v>
      </c>
      <c r="Q18619" t="s">
        <v>47</v>
      </c>
      <c r="R18619">
        <v>641011</v>
      </c>
      <c r="S18619" t="s">
        <v>29</v>
      </c>
      <c r="T18619" t="b">
        <v>0</v>
      </c>
      <c r="AF18619" s="11" t="s">
        <v>387</v>
      </c>
      <c r="AG18619" s="12" t="str">
        <f t="shared" si="290"/>
        <v>TAMIL NADU</v>
      </c>
      <c r="AH18619" s="11" t="s">
        <v>387</v>
      </c>
      <c r="AI18619" s="12" t="str">
        <f>_xlfn.XLOOKUP(AH18619,P:P,Q:Q)</f>
        <v>TAMIL NADU</v>
      </c>
    </row>
    <row r="18620" spans="1:35" x14ac:dyDescent="0.3">
      <c r="A18620">
        <v>18619</v>
      </c>
      <c r="B18620" t="s">
        <v>23881</v>
      </c>
      <c r="C18620">
        <v>2883233</v>
      </c>
      <c r="D18620" t="s">
        <v>51</v>
      </c>
      <c r="E18620">
        <v>29</v>
      </c>
      <c r="F18620" s="1">
        <v>44625</v>
      </c>
      <c r="G18620" t="s">
        <v>21</v>
      </c>
      <c r="H18620" t="s">
        <v>52</v>
      </c>
      <c r="I18620" t="s">
        <v>9499</v>
      </c>
      <c r="J18620" t="s">
        <v>54</v>
      </c>
      <c r="K18620" t="s">
        <v>66</v>
      </c>
      <c r="L18620">
        <v>1</v>
      </c>
      <c r="M18620" t="s">
        <v>26</v>
      </c>
      <c r="N18620">
        <v>744</v>
      </c>
      <c r="O18620" s="72">
        <f>SUM($N$2:N18620)</f>
        <v>12814723</v>
      </c>
      <c r="P18620" t="s">
        <v>7871</v>
      </c>
      <c r="Q18620" t="s">
        <v>60</v>
      </c>
      <c r="R18620">
        <v>581401</v>
      </c>
      <c r="S18620" t="s">
        <v>29</v>
      </c>
      <c r="T18620" t="b">
        <v>0</v>
      </c>
      <c r="AF18620" s="11" t="s">
        <v>7871</v>
      </c>
      <c r="AG18620" s="12" t="str">
        <f t="shared" si="290"/>
        <v>KARNATAKA</v>
      </c>
      <c r="AH18620" s="11" t="s">
        <v>7871</v>
      </c>
      <c r="AI18620" s="12" t="str">
        <f>_xlfn.XLOOKUP(AH18620,P:P,Q:Q)</f>
        <v>KARNATAKA</v>
      </c>
    </row>
    <row r="18621" spans="1:35" x14ac:dyDescent="0.3">
      <c r="A18621">
        <v>18620</v>
      </c>
      <c r="B18621" t="s">
        <v>23882</v>
      </c>
      <c r="C18621">
        <v>2135962</v>
      </c>
      <c r="D18621" t="s">
        <v>20</v>
      </c>
      <c r="E18621">
        <v>23</v>
      </c>
      <c r="F18621" s="1">
        <v>44625</v>
      </c>
      <c r="G18621" t="s">
        <v>21</v>
      </c>
      <c r="H18621" t="s">
        <v>43</v>
      </c>
      <c r="I18621" t="s">
        <v>12808</v>
      </c>
      <c r="J18621" t="s">
        <v>24</v>
      </c>
      <c r="K18621" t="s">
        <v>34</v>
      </c>
      <c r="L18621">
        <v>1</v>
      </c>
      <c r="M18621" t="s">
        <v>26</v>
      </c>
      <c r="N18621">
        <v>318</v>
      </c>
      <c r="O18621" s="72">
        <f>SUM($N$2:N18621)</f>
        <v>12815041</v>
      </c>
      <c r="P18621" t="s">
        <v>8305</v>
      </c>
      <c r="Q18621" t="s">
        <v>73</v>
      </c>
      <c r="R18621">
        <v>695002</v>
      </c>
      <c r="S18621" t="s">
        <v>29</v>
      </c>
      <c r="T18621" t="b">
        <v>0</v>
      </c>
      <c r="AF18621" s="11" t="s">
        <v>8305</v>
      </c>
      <c r="AG18621" s="12" t="str">
        <f t="shared" si="290"/>
        <v>KERALA</v>
      </c>
      <c r="AH18621" s="11" t="s">
        <v>8305</v>
      </c>
      <c r="AI18621" s="12" t="str">
        <f>_xlfn.XLOOKUP(AH18621,P:P,Q:Q)</f>
        <v>KERALA</v>
      </c>
    </row>
    <row r="18622" spans="1:35" x14ac:dyDescent="0.3">
      <c r="A18622">
        <v>18621</v>
      </c>
      <c r="B18622" t="s">
        <v>23883</v>
      </c>
      <c r="C18622">
        <v>5058776</v>
      </c>
      <c r="D18622" t="s">
        <v>20</v>
      </c>
      <c r="E18622">
        <v>67</v>
      </c>
      <c r="F18622" s="1">
        <v>44625</v>
      </c>
      <c r="G18622" t="s">
        <v>21</v>
      </c>
      <c r="H18622" t="s">
        <v>52</v>
      </c>
      <c r="I18622" t="s">
        <v>895</v>
      </c>
      <c r="J18622" t="s">
        <v>24</v>
      </c>
      <c r="K18622" t="s">
        <v>39</v>
      </c>
      <c r="L18622">
        <v>1</v>
      </c>
      <c r="M18622" t="s">
        <v>26</v>
      </c>
      <c r="N18622">
        <v>435</v>
      </c>
      <c r="O18622" s="72">
        <f>SUM($N$2:N18622)</f>
        <v>12815476</v>
      </c>
      <c r="P18622" t="s">
        <v>103</v>
      </c>
      <c r="Q18622" t="s">
        <v>56</v>
      </c>
      <c r="R18622">
        <v>400089</v>
      </c>
      <c r="S18622" t="s">
        <v>29</v>
      </c>
      <c r="T18622" t="b">
        <v>0</v>
      </c>
      <c r="AF18622" s="11" t="s">
        <v>103</v>
      </c>
      <c r="AG18622" s="12" t="str">
        <f t="shared" si="290"/>
        <v>MAHARASHTRA</v>
      </c>
      <c r="AH18622" s="11" t="s">
        <v>103</v>
      </c>
      <c r="AI18622" s="12" t="str">
        <f>_xlfn.XLOOKUP(AH18622,P:P,Q:Q)</f>
        <v>MAHARASHTRA</v>
      </c>
    </row>
    <row r="18623" spans="1:35" x14ac:dyDescent="0.3">
      <c r="A18623">
        <v>18622</v>
      </c>
      <c r="B18623" t="s">
        <v>23884</v>
      </c>
      <c r="C18623">
        <v>586872</v>
      </c>
      <c r="D18623" t="s">
        <v>20</v>
      </c>
      <c r="E18623">
        <v>23</v>
      </c>
      <c r="F18623" s="1">
        <v>44625</v>
      </c>
      <c r="G18623" t="s">
        <v>21</v>
      </c>
      <c r="H18623" t="s">
        <v>22</v>
      </c>
      <c r="I18623" t="s">
        <v>281</v>
      </c>
      <c r="J18623" t="s">
        <v>24</v>
      </c>
      <c r="K18623" t="s">
        <v>39</v>
      </c>
      <c r="L18623">
        <v>1</v>
      </c>
      <c r="M18623" t="s">
        <v>26</v>
      </c>
      <c r="N18623">
        <v>376</v>
      </c>
      <c r="O18623" s="72">
        <f>SUM($N$2:N18623)</f>
        <v>12815852</v>
      </c>
      <c r="P18623" t="s">
        <v>8305</v>
      </c>
      <c r="Q18623" t="s">
        <v>73</v>
      </c>
      <c r="R18623">
        <v>695512</v>
      </c>
      <c r="S18623" t="s">
        <v>29</v>
      </c>
      <c r="T18623" t="b">
        <v>0</v>
      </c>
      <c r="AF18623" s="11" t="s">
        <v>8305</v>
      </c>
      <c r="AG18623" s="12" t="str">
        <f t="shared" si="290"/>
        <v>KERALA</v>
      </c>
      <c r="AH18623" s="11" t="s">
        <v>8305</v>
      </c>
      <c r="AI18623" s="12" t="str">
        <f>_xlfn.XLOOKUP(AH18623,P:P,Q:Q)</f>
        <v>KERALA</v>
      </c>
    </row>
    <row r="18624" spans="1:35" x14ac:dyDescent="0.3">
      <c r="A18624">
        <v>18623</v>
      </c>
      <c r="B18624" t="s">
        <v>23885</v>
      </c>
      <c r="C18624">
        <v>8100454</v>
      </c>
      <c r="D18624" t="s">
        <v>20</v>
      </c>
      <c r="E18624">
        <v>38</v>
      </c>
      <c r="F18624" s="1">
        <v>44625</v>
      </c>
      <c r="G18624" t="s">
        <v>21</v>
      </c>
      <c r="H18624" t="s">
        <v>22</v>
      </c>
      <c r="I18624" t="s">
        <v>2358</v>
      </c>
      <c r="J18624" t="s">
        <v>33</v>
      </c>
      <c r="K18624" t="s">
        <v>66</v>
      </c>
      <c r="L18624">
        <v>1</v>
      </c>
      <c r="M18624" t="s">
        <v>26</v>
      </c>
      <c r="N18624">
        <v>664</v>
      </c>
      <c r="O18624" s="72">
        <f>SUM($N$2:N18624)</f>
        <v>12816516</v>
      </c>
      <c r="P18624" t="s">
        <v>10995</v>
      </c>
      <c r="Q18624" t="s">
        <v>86</v>
      </c>
      <c r="R18624">
        <v>506001</v>
      </c>
      <c r="S18624" t="s">
        <v>29</v>
      </c>
      <c r="T18624" t="b">
        <v>0</v>
      </c>
      <c r="AF18624" s="11" t="s">
        <v>10995</v>
      </c>
      <c r="AG18624" s="12" t="str">
        <f t="shared" si="290"/>
        <v>TELANGANA</v>
      </c>
      <c r="AH18624" s="11" t="s">
        <v>10995</v>
      </c>
      <c r="AI18624" s="12" t="str">
        <f>_xlfn.XLOOKUP(AH18624,P:P,Q:Q)</f>
        <v>TELANGANA</v>
      </c>
    </row>
    <row r="18625" spans="1:35" x14ac:dyDescent="0.3">
      <c r="A18625">
        <v>18624</v>
      </c>
      <c r="B18625" t="s">
        <v>23886</v>
      </c>
      <c r="C18625">
        <v>9346850</v>
      </c>
      <c r="D18625" t="s">
        <v>51</v>
      </c>
      <c r="E18625">
        <v>46</v>
      </c>
      <c r="F18625" s="1">
        <v>44625</v>
      </c>
      <c r="G18625" t="s">
        <v>21</v>
      </c>
      <c r="H18625" t="s">
        <v>43</v>
      </c>
      <c r="I18625" t="s">
        <v>179</v>
      </c>
      <c r="J18625" t="s">
        <v>33</v>
      </c>
      <c r="K18625" t="s">
        <v>25</v>
      </c>
      <c r="L18625">
        <v>1</v>
      </c>
      <c r="M18625" t="s">
        <v>26</v>
      </c>
      <c r="N18625">
        <v>563</v>
      </c>
      <c r="O18625" s="72">
        <f>SUM($N$2:N18625)</f>
        <v>12817079</v>
      </c>
      <c r="P18625" t="s">
        <v>8936</v>
      </c>
      <c r="Q18625" t="s">
        <v>922</v>
      </c>
      <c r="R18625">
        <v>495677</v>
      </c>
      <c r="S18625" t="s">
        <v>29</v>
      </c>
      <c r="T18625" t="b">
        <v>0</v>
      </c>
      <c r="AF18625" s="11" t="s">
        <v>8936</v>
      </c>
      <c r="AG18625" s="12" t="str">
        <f t="shared" si="290"/>
        <v>CHHATTISGARH</v>
      </c>
      <c r="AH18625" s="11" t="s">
        <v>8936</v>
      </c>
      <c r="AI18625" s="12" t="str">
        <f>_xlfn.XLOOKUP(AH18625,P:P,Q:Q)</f>
        <v>CHHATTISGARH</v>
      </c>
    </row>
    <row r="18626" spans="1:35" x14ac:dyDescent="0.3">
      <c r="A18626">
        <v>18625</v>
      </c>
      <c r="B18626" t="s">
        <v>23887</v>
      </c>
      <c r="C18626">
        <v>9856977</v>
      </c>
      <c r="D18626" t="s">
        <v>20</v>
      </c>
      <c r="E18626">
        <v>53</v>
      </c>
      <c r="F18626" s="1">
        <v>44625</v>
      </c>
      <c r="G18626" t="s">
        <v>286</v>
      </c>
      <c r="H18626" t="s">
        <v>43</v>
      </c>
      <c r="I18626" t="s">
        <v>4299</v>
      </c>
      <c r="J18626" t="s">
        <v>24</v>
      </c>
      <c r="K18626" t="s">
        <v>34</v>
      </c>
      <c r="L18626">
        <v>1</v>
      </c>
      <c r="M18626" t="s">
        <v>26</v>
      </c>
      <c r="N18626">
        <v>635</v>
      </c>
      <c r="O18626" s="72">
        <f>SUM($N$2:N18626)</f>
        <v>12817714</v>
      </c>
      <c r="P18626" t="s">
        <v>1869</v>
      </c>
      <c r="Q18626" t="s">
        <v>716</v>
      </c>
      <c r="R18626">
        <v>180010</v>
      </c>
      <c r="S18626" t="s">
        <v>29</v>
      </c>
      <c r="T18626" t="b">
        <v>0</v>
      </c>
      <c r="AF18626" s="11" t="s">
        <v>1869</v>
      </c>
      <c r="AG18626" s="12" t="str">
        <f t="shared" si="290"/>
        <v>JAMMU &amp; KASHMIR</v>
      </c>
      <c r="AH18626" s="11" t="s">
        <v>1869</v>
      </c>
      <c r="AI18626" s="12" t="str">
        <f>_xlfn.XLOOKUP(AH18626,P:P,Q:Q)</f>
        <v>JAMMU &amp; KASHMIR</v>
      </c>
    </row>
    <row r="18627" spans="1:35" x14ac:dyDescent="0.3">
      <c r="A18627">
        <v>18626</v>
      </c>
      <c r="B18627" t="s">
        <v>23888</v>
      </c>
      <c r="C18627">
        <v>8324681</v>
      </c>
      <c r="D18627" t="s">
        <v>20</v>
      </c>
      <c r="E18627">
        <v>18</v>
      </c>
      <c r="F18627" s="1">
        <v>44625</v>
      </c>
      <c r="G18627" t="s">
        <v>21</v>
      </c>
      <c r="H18627" t="s">
        <v>52</v>
      </c>
      <c r="I18627" t="s">
        <v>7464</v>
      </c>
      <c r="J18627" t="s">
        <v>24</v>
      </c>
      <c r="K18627" t="s">
        <v>39</v>
      </c>
      <c r="L18627">
        <v>1</v>
      </c>
      <c r="M18627" t="s">
        <v>26</v>
      </c>
      <c r="N18627">
        <v>458</v>
      </c>
      <c r="O18627" s="72">
        <f>SUM($N$2:N18627)</f>
        <v>12818172</v>
      </c>
      <c r="P18627" t="s">
        <v>9814</v>
      </c>
      <c r="Q18627" t="s">
        <v>47</v>
      </c>
      <c r="R18627">
        <v>641301</v>
      </c>
      <c r="S18627" t="s">
        <v>29</v>
      </c>
      <c r="T18627" t="b">
        <v>0</v>
      </c>
      <c r="AF18627" s="11" t="s">
        <v>9814</v>
      </c>
      <c r="AG18627" s="12" t="str">
        <f t="shared" ref="AG18627:AG18690" si="291">VLOOKUP(AF18627,$P:$Q,2,FALSE)</f>
        <v>TAMIL NADU</v>
      </c>
      <c r="AH18627" s="11" t="s">
        <v>9814</v>
      </c>
      <c r="AI18627" s="12" t="str">
        <f>_xlfn.XLOOKUP(AH18627,P:P,Q:Q)</f>
        <v>TAMIL NADU</v>
      </c>
    </row>
    <row r="18628" spans="1:35" x14ac:dyDescent="0.3">
      <c r="A18628">
        <v>18627</v>
      </c>
      <c r="B18628" t="s">
        <v>23889</v>
      </c>
      <c r="C18628">
        <v>3797485</v>
      </c>
      <c r="D18628" t="s">
        <v>51</v>
      </c>
      <c r="E18628">
        <v>45</v>
      </c>
      <c r="F18628" s="1">
        <v>44625</v>
      </c>
      <c r="G18628" t="s">
        <v>228</v>
      </c>
      <c r="H18628" t="s">
        <v>22</v>
      </c>
      <c r="I18628" t="s">
        <v>2571</v>
      </c>
      <c r="J18628" t="s">
        <v>33</v>
      </c>
      <c r="K18628" t="s">
        <v>39</v>
      </c>
      <c r="L18628">
        <v>1</v>
      </c>
      <c r="M18628" t="s">
        <v>26</v>
      </c>
      <c r="N18628">
        <v>1065</v>
      </c>
      <c r="O18628" s="72">
        <f>SUM($N$2:N18628)</f>
        <v>12819237</v>
      </c>
      <c r="P18628" t="s">
        <v>405</v>
      </c>
      <c r="Q18628" t="s">
        <v>111</v>
      </c>
      <c r="R18628">
        <v>221507</v>
      </c>
      <c r="S18628" t="s">
        <v>29</v>
      </c>
      <c r="T18628" t="b">
        <v>0</v>
      </c>
      <c r="AF18628" s="11" t="s">
        <v>405</v>
      </c>
      <c r="AG18628" s="12" t="str">
        <f t="shared" si="291"/>
        <v>UTTAR PRADESH</v>
      </c>
      <c r="AH18628" s="11" t="s">
        <v>405</v>
      </c>
      <c r="AI18628" s="12" t="str">
        <f>_xlfn.XLOOKUP(AH18628,P:P,Q:Q)</f>
        <v>UTTAR PRADESH</v>
      </c>
    </row>
    <row r="18629" spans="1:35" x14ac:dyDescent="0.3">
      <c r="A18629">
        <v>18628</v>
      </c>
      <c r="B18629" t="s">
        <v>23890</v>
      </c>
      <c r="C18629">
        <v>8188293</v>
      </c>
      <c r="D18629" t="s">
        <v>20</v>
      </c>
      <c r="E18629">
        <v>48</v>
      </c>
      <c r="F18629" s="1">
        <v>44625</v>
      </c>
      <c r="G18629" t="s">
        <v>286</v>
      </c>
      <c r="H18629" t="s">
        <v>52</v>
      </c>
      <c r="I18629" t="s">
        <v>16332</v>
      </c>
      <c r="J18629" t="s">
        <v>33</v>
      </c>
      <c r="K18629" t="s">
        <v>45</v>
      </c>
      <c r="L18629">
        <v>1</v>
      </c>
      <c r="M18629" t="s">
        <v>26</v>
      </c>
      <c r="N18629">
        <v>949</v>
      </c>
      <c r="O18629" s="72">
        <f>SUM($N$2:N18629)</f>
        <v>12820186</v>
      </c>
      <c r="P18629" t="s">
        <v>639</v>
      </c>
      <c r="Q18629" t="s">
        <v>36</v>
      </c>
      <c r="R18629">
        <v>122101</v>
      </c>
      <c r="S18629" t="s">
        <v>29</v>
      </c>
      <c r="T18629" t="b">
        <v>0</v>
      </c>
      <c r="AF18629" s="11" t="s">
        <v>639</v>
      </c>
      <c r="AG18629" s="12" t="str">
        <f t="shared" si="291"/>
        <v>HARYANA</v>
      </c>
      <c r="AH18629" s="11" t="s">
        <v>639</v>
      </c>
      <c r="AI18629" s="12" t="str">
        <f>_xlfn.XLOOKUP(AH18629,P:P,Q:Q)</f>
        <v>HARYANA</v>
      </c>
    </row>
    <row r="18630" spans="1:35" x14ac:dyDescent="0.3">
      <c r="A18630">
        <v>18629</v>
      </c>
      <c r="B18630" t="s">
        <v>23891</v>
      </c>
      <c r="C18630">
        <v>7801146</v>
      </c>
      <c r="D18630" t="s">
        <v>20</v>
      </c>
      <c r="E18630">
        <v>59</v>
      </c>
      <c r="F18630" s="1">
        <v>44625</v>
      </c>
      <c r="G18630" t="s">
        <v>228</v>
      </c>
      <c r="H18630" t="s">
        <v>31</v>
      </c>
      <c r="I18630" t="s">
        <v>163</v>
      </c>
      <c r="J18630" t="s">
        <v>24</v>
      </c>
      <c r="K18630" t="s">
        <v>66</v>
      </c>
      <c r="L18630">
        <v>1</v>
      </c>
      <c r="M18630" t="s">
        <v>26</v>
      </c>
      <c r="N18630">
        <v>399</v>
      </c>
      <c r="O18630" s="72">
        <f>SUM($N$2:N18630)</f>
        <v>12820585</v>
      </c>
      <c r="P18630" t="s">
        <v>1403</v>
      </c>
      <c r="Q18630" t="s">
        <v>100</v>
      </c>
      <c r="R18630">
        <v>342027</v>
      </c>
      <c r="S18630" t="s">
        <v>29</v>
      </c>
      <c r="T18630" t="b">
        <v>0</v>
      </c>
      <c r="AF18630" s="11" t="s">
        <v>1403</v>
      </c>
      <c r="AG18630" s="12" t="str">
        <f t="shared" si="291"/>
        <v>RAJASTHAN</v>
      </c>
      <c r="AH18630" s="11" t="s">
        <v>1403</v>
      </c>
      <c r="AI18630" s="12" t="str">
        <f>_xlfn.XLOOKUP(AH18630,P:P,Q:Q)</f>
        <v>RAJASTHAN</v>
      </c>
    </row>
    <row r="18631" spans="1:35" x14ac:dyDescent="0.3">
      <c r="A18631">
        <v>18630</v>
      </c>
      <c r="B18631" t="s">
        <v>23892</v>
      </c>
      <c r="C18631">
        <v>5781891</v>
      </c>
      <c r="D18631" t="s">
        <v>20</v>
      </c>
      <c r="E18631">
        <v>23</v>
      </c>
      <c r="F18631" s="1">
        <v>44625</v>
      </c>
      <c r="G18631" t="s">
        <v>21</v>
      </c>
      <c r="H18631" t="s">
        <v>52</v>
      </c>
      <c r="I18631" t="s">
        <v>2556</v>
      </c>
      <c r="J18631" t="s">
        <v>24</v>
      </c>
      <c r="K18631" t="s">
        <v>34</v>
      </c>
      <c r="L18631">
        <v>1</v>
      </c>
      <c r="M18631" t="s">
        <v>26</v>
      </c>
      <c r="N18631">
        <v>453</v>
      </c>
      <c r="O18631" s="72">
        <f>SUM($N$2:N18631)</f>
        <v>12821038</v>
      </c>
      <c r="P18631" t="s">
        <v>387</v>
      </c>
      <c r="Q18631" t="s">
        <v>47</v>
      </c>
      <c r="R18631">
        <v>641004</v>
      </c>
      <c r="S18631" t="s">
        <v>29</v>
      </c>
      <c r="T18631" t="b">
        <v>0</v>
      </c>
      <c r="AF18631" s="11" t="s">
        <v>387</v>
      </c>
      <c r="AG18631" s="12" t="str">
        <f t="shared" si="291"/>
        <v>TAMIL NADU</v>
      </c>
      <c r="AH18631" s="11" t="s">
        <v>387</v>
      </c>
      <c r="AI18631" s="12" t="str">
        <f>_xlfn.XLOOKUP(AH18631,P:P,Q:Q)</f>
        <v>TAMIL NADU</v>
      </c>
    </row>
    <row r="18632" spans="1:35" x14ac:dyDescent="0.3">
      <c r="A18632">
        <v>18631</v>
      </c>
      <c r="B18632" t="s">
        <v>23893</v>
      </c>
      <c r="C18632">
        <v>1094832</v>
      </c>
      <c r="D18632" t="s">
        <v>51</v>
      </c>
      <c r="E18632">
        <v>43</v>
      </c>
      <c r="F18632" s="1">
        <v>44625</v>
      </c>
      <c r="G18632" t="s">
        <v>21</v>
      </c>
      <c r="H18632" t="s">
        <v>22</v>
      </c>
      <c r="I18632" t="s">
        <v>396</v>
      </c>
      <c r="J18632" t="s">
        <v>33</v>
      </c>
      <c r="K18632" t="s">
        <v>34</v>
      </c>
      <c r="L18632">
        <v>1</v>
      </c>
      <c r="M18632" t="s">
        <v>26</v>
      </c>
      <c r="N18632">
        <v>788</v>
      </c>
      <c r="O18632" s="72">
        <f>SUM($N$2:N18632)</f>
        <v>12821826</v>
      </c>
      <c r="P18632" t="s">
        <v>531</v>
      </c>
      <c r="Q18632" t="s">
        <v>73</v>
      </c>
      <c r="R18632">
        <v>673001</v>
      </c>
      <c r="S18632" t="s">
        <v>29</v>
      </c>
      <c r="T18632" t="b">
        <v>0</v>
      </c>
      <c r="AF18632" s="11" t="s">
        <v>531</v>
      </c>
      <c r="AG18632" s="12" t="str">
        <f t="shared" si="291"/>
        <v>KERALA</v>
      </c>
      <c r="AH18632" s="11" t="s">
        <v>531</v>
      </c>
      <c r="AI18632" s="12" t="str">
        <f>_xlfn.XLOOKUP(AH18632,P:P,Q:Q)</f>
        <v>KERALA</v>
      </c>
    </row>
    <row r="18633" spans="1:35" x14ac:dyDescent="0.3">
      <c r="A18633">
        <v>18632</v>
      </c>
      <c r="B18633" t="s">
        <v>23894</v>
      </c>
      <c r="C18633">
        <v>8981434</v>
      </c>
      <c r="D18633" t="s">
        <v>20</v>
      </c>
      <c r="E18633">
        <v>31</v>
      </c>
      <c r="F18633" s="1">
        <v>44625</v>
      </c>
      <c r="G18633" t="s">
        <v>21</v>
      </c>
      <c r="H18633" t="s">
        <v>62</v>
      </c>
      <c r="I18633" t="s">
        <v>2920</v>
      </c>
      <c r="J18633" t="s">
        <v>24</v>
      </c>
      <c r="K18633" t="s">
        <v>98</v>
      </c>
      <c r="L18633">
        <v>1</v>
      </c>
      <c r="M18633" t="s">
        <v>26</v>
      </c>
      <c r="N18633">
        <v>399</v>
      </c>
      <c r="O18633" s="72">
        <f>SUM($N$2:N18633)</f>
        <v>12822225</v>
      </c>
      <c r="P18633" t="s">
        <v>277</v>
      </c>
      <c r="Q18633" t="s">
        <v>111</v>
      </c>
      <c r="R18633">
        <v>201301</v>
      </c>
      <c r="S18633" t="s">
        <v>29</v>
      </c>
      <c r="T18633" t="b">
        <v>0</v>
      </c>
      <c r="AF18633" s="11" t="s">
        <v>277</v>
      </c>
      <c r="AG18633" s="12" t="str">
        <f t="shared" si="291"/>
        <v>UTTAR PRADESH</v>
      </c>
      <c r="AH18633" s="11" t="s">
        <v>277</v>
      </c>
      <c r="AI18633" s="12" t="str">
        <f>_xlfn.XLOOKUP(AH18633,P:P,Q:Q)</f>
        <v>UTTAR PRADESH</v>
      </c>
    </row>
    <row r="18634" spans="1:35" x14ac:dyDescent="0.3">
      <c r="A18634">
        <v>18633</v>
      </c>
      <c r="B18634" t="s">
        <v>23895</v>
      </c>
      <c r="C18634">
        <v>2496895</v>
      </c>
      <c r="D18634" t="s">
        <v>51</v>
      </c>
      <c r="E18634">
        <v>48</v>
      </c>
      <c r="F18634" s="1">
        <v>44625</v>
      </c>
      <c r="G18634" t="s">
        <v>21</v>
      </c>
      <c r="H18634" t="s">
        <v>43</v>
      </c>
      <c r="I18634" t="s">
        <v>13440</v>
      </c>
      <c r="J18634" t="s">
        <v>54</v>
      </c>
      <c r="K18634" t="s">
        <v>45</v>
      </c>
      <c r="L18634">
        <v>1</v>
      </c>
      <c r="M18634" t="s">
        <v>26</v>
      </c>
      <c r="N18634">
        <v>744</v>
      </c>
      <c r="O18634" s="72">
        <f>SUM($N$2:N18634)</f>
        <v>12822969</v>
      </c>
      <c r="P18634" t="s">
        <v>59</v>
      </c>
      <c r="Q18634" t="s">
        <v>60</v>
      </c>
      <c r="R18634">
        <v>560097</v>
      </c>
      <c r="S18634" t="s">
        <v>29</v>
      </c>
      <c r="T18634" t="b">
        <v>0</v>
      </c>
      <c r="AF18634" s="11" t="s">
        <v>59</v>
      </c>
      <c r="AG18634" s="12" t="str">
        <f t="shared" si="291"/>
        <v>KARNATAKA</v>
      </c>
      <c r="AH18634" s="11" t="s">
        <v>59</v>
      </c>
      <c r="AI18634" s="12" t="str">
        <f>_xlfn.XLOOKUP(AH18634,P:P,Q:Q)</f>
        <v>KARNATAKA</v>
      </c>
    </row>
    <row r="18635" spans="1:35" x14ac:dyDescent="0.3">
      <c r="A18635">
        <v>18634</v>
      </c>
      <c r="B18635" t="s">
        <v>23896</v>
      </c>
      <c r="C18635">
        <v>2628280</v>
      </c>
      <c r="D18635" t="s">
        <v>20</v>
      </c>
      <c r="E18635">
        <v>38</v>
      </c>
      <c r="F18635" s="1">
        <v>44625</v>
      </c>
      <c r="G18635" t="s">
        <v>286</v>
      </c>
      <c r="H18635" t="s">
        <v>52</v>
      </c>
      <c r="I18635" t="s">
        <v>4949</v>
      </c>
      <c r="J18635" t="s">
        <v>33</v>
      </c>
      <c r="K18635" t="s">
        <v>34</v>
      </c>
      <c r="L18635">
        <v>1</v>
      </c>
      <c r="M18635" t="s">
        <v>26</v>
      </c>
      <c r="N18635">
        <v>680</v>
      </c>
      <c r="O18635" s="72">
        <f>SUM($N$2:N18635)</f>
        <v>12823649</v>
      </c>
      <c r="P18635" t="s">
        <v>9744</v>
      </c>
      <c r="Q18635" t="s">
        <v>100</v>
      </c>
      <c r="R18635">
        <v>311001</v>
      </c>
      <c r="S18635" t="s">
        <v>29</v>
      </c>
      <c r="T18635" t="b">
        <v>0</v>
      </c>
      <c r="AF18635" s="11" t="s">
        <v>9744</v>
      </c>
      <c r="AG18635" s="12" t="str">
        <f t="shared" si="291"/>
        <v>RAJASTHAN</v>
      </c>
      <c r="AH18635" s="11" t="s">
        <v>9744</v>
      </c>
      <c r="AI18635" s="12" t="str">
        <f>_xlfn.XLOOKUP(AH18635,P:P,Q:Q)</f>
        <v>RAJASTHAN</v>
      </c>
    </row>
    <row r="18636" spans="1:35" x14ac:dyDescent="0.3">
      <c r="A18636">
        <v>18635</v>
      </c>
      <c r="B18636" t="s">
        <v>23897</v>
      </c>
      <c r="C18636">
        <v>9743690</v>
      </c>
      <c r="D18636" t="s">
        <v>20</v>
      </c>
      <c r="E18636">
        <v>63</v>
      </c>
      <c r="F18636" s="1">
        <v>44625</v>
      </c>
      <c r="G18636" t="s">
        <v>21</v>
      </c>
      <c r="H18636" t="s">
        <v>22</v>
      </c>
      <c r="I18636" t="s">
        <v>5871</v>
      </c>
      <c r="J18636" t="s">
        <v>24</v>
      </c>
      <c r="K18636" t="s">
        <v>34</v>
      </c>
      <c r="L18636">
        <v>1</v>
      </c>
      <c r="M18636" t="s">
        <v>26</v>
      </c>
      <c r="N18636">
        <v>435</v>
      </c>
      <c r="O18636" s="72">
        <f>SUM($N$2:N18636)</f>
        <v>12824084</v>
      </c>
      <c r="P18636" t="s">
        <v>1574</v>
      </c>
      <c r="Q18636" t="s">
        <v>111</v>
      </c>
      <c r="R18636">
        <v>282005</v>
      </c>
      <c r="S18636" t="s">
        <v>29</v>
      </c>
      <c r="T18636" t="b">
        <v>0</v>
      </c>
      <c r="AF18636" s="11" t="s">
        <v>1574</v>
      </c>
      <c r="AG18636" s="12" t="str">
        <f t="shared" si="291"/>
        <v>UTTAR PRADESH</v>
      </c>
      <c r="AH18636" s="11" t="s">
        <v>1574</v>
      </c>
      <c r="AI18636" s="12" t="str">
        <f>_xlfn.XLOOKUP(AH18636,P:P,Q:Q)</f>
        <v>UTTAR PRADESH</v>
      </c>
    </row>
    <row r="18637" spans="1:35" x14ac:dyDescent="0.3">
      <c r="A18637">
        <v>18636</v>
      </c>
      <c r="B18637" t="s">
        <v>23898</v>
      </c>
      <c r="C18637">
        <v>8064303</v>
      </c>
      <c r="D18637" t="s">
        <v>20</v>
      </c>
      <c r="E18637">
        <v>69</v>
      </c>
      <c r="F18637" s="1">
        <v>44625</v>
      </c>
      <c r="G18637" t="s">
        <v>286</v>
      </c>
      <c r="H18637" t="s">
        <v>52</v>
      </c>
      <c r="I18637" t="s">
        <v>23313</v>
      </c>
      <c r="J18637" t="s">
        <v>24</v>
      </c>
      <c r="K18637" t="s">
        <v>25</v>
      </c>
      <c r="L18637">
        <v>1</v>
      </c>
      <c r="M18637" t="s">
        <v>26</v>
      </c>
      <c r="N18637">
        <v>316</v>
      </c>
      <c r="O18637" s="72">
        <f>SUM($N$2:N18637)</f>
        <v>12824400</v>
      </c>
      <c r="P18637" t="s">
        <v>10404</v>
      </c>
      <c r="Q18637" t="s">
        <v>47</v>
      </c>
      <c r="R18637">
        <v>632403</v>
      </c>
      <c r="S18637" t="s">
        <v>29</v>
      </c>
      <c r="T18637" t="b">
        <v>0</v>
      </c>
      <c r="AF18637" s="11" t="s">
        <v>10404</v>
      </c>
      <c r="AG18637" s="12" t="str">
        <f t="shared" si="291"/>
        <v>TAMIL NADU</v>
      </c>
      <c r="AH18637" s="11" t="s">
        <v>10404</v>
      </c>
      <c r="AI18637" s="12" t="str">
        <f>_xlfn.XLOOKUP(AH18637,P:P,Q:Q)</f>
        <v>TAMIL NADU</v>
      </c>
    </row>
    <row r="18638" spans="1:35" x14ac:dyDescent="0.3">
      <c r="A18638">
        <v>18637</v>
      </c>
      <c r="B18638" t="s">
        <v>23899</v>
      </c>
      <c r="C18638">
        <v>5678948</v>
      </c>
      <c r="D18638" t="s">
        <v>20</v>
      </c>
      <c r="E18638">
        <v>47</v>
      </c>
      <c r="F18638" s="1">
        <v>44625</v>
      </c>
      <c r="G18638" t="s">
        <v>21</v>
      </c>
      <c r="H18638" t="s">
        <v>43</v>
      </c>
      <c r="I18638" t="s">
        <v>23900</v>
      </c>
      <c r="J18638" t="s">
        <v>24</v>
      </c>
      <c r="K18638" t="s">
        <v>850</v>
      </c>
      <c r="L18638">
        <v>1</v>
      </c>
      <c r="M18638" t="s">
        <v>26</v>
      </c>
      <c r="N18638">
        <v>764</v>
      </c>
      <c r="O18638" s="72">
        <f>SUM($N$2:N18638)</f>
        <v>12825164</v>
      </c>
      <c r="P18638" t="s">
        <v>1334</v>
      </c>
      <c r="Q18638" t="s">
        <v>60</v>
      </c>
      <c r="R18638">
        <v>575006</v>
      </c>
      <c r="S18638" t="s">
        <v>29</v>
      </c>
      <c r="T18638" t="b">
        <v>0</v>
      </c>
      <c r="AF18638" s="11" t="s">
        <v>1334</v>
      </c>
      <c r="AG18638" s="12" t="str">
        <f t="shared" si="291"/>
        <v>KARNATAKA</v>
      </c>
      <c r="AH18638" s="11" t="s">
        <v>1334</v>
      </c>
      <c r="AI18638" s="12" t="str">
        <f>_xlfn.XLOOKUP(AH18638,P:P,Q:Q)</f>
        <v>KARNATAKA</v>
      </c>
    </row>
    <row r="18639" spans="1:35" x14ac:dyDescent="0.3">
      <c r="A18639">
        <v>18638</v>
      </c>
      <c r="B18639" t="s">
        <v>23899</v>
      </c>
      <c r="C18639">
        <v>5678948</v>
      </c>
      <c r="D18639" t="s">
        <v>20</v>
      </c>
      <c r="E18639">
        <v>19</v>
      </c>
      <c r="F18639" s="1">
        <v>44625</v>
      </c>
      <c r="G18639" t="s">
        <v>21</v>
      </c>
      <c r="H18639" t="s">
        <v>52</v>
      </c>
      <c r="I18639" t="s">
        <v>10719</v>
      </c>
      <c r="J18639" t="s">
        <v>24</v>
      </c>
      <c r="K18639" t="s">
        <v>555</v>
      </c>
      <c r="L18639">
        <v>1</v>
      </c>
      <c r="M18639" t="s">
        <v>26</v>
      </c>
      <c r="N18639">
        <v>505</v>
      </c>
      <c r="O18639" s="72">
        <f>SUM($N$2:N18639)</f>
        <v>12825669</v>
      </c>
      <c r="P18639" t="s">
        <v>277</v>
      </c>
      <c r="Q18639" t="s">
        <v>111</v>
      </c>
      <c r="R18639">
        <v>201304</v>
      </c>
      <c r="S18639" t="s">
        <v>29</v>
      </c>
      <c r="T18639" t="b">
        <v>0</v>
      </c>
      <c r="AF18639" s="11" t="s">
        <v>277</v>
      </c>
      <c r="AG18639" s="12" t="str">
        <f t="shared" si="291"/>
        <v>UTTAR PRADESH</v>
      </c>
      <c r="AH18639" s="11" t="s">
        <v>277</v>
      </c>
      <c r="AI18639" s="12" t="str">
        <f>_xlfn.XLOOKUP(AH18639,P:P,Q:Q)</f>
        <v>UTTAR PRADESH</v>
      </c>
    </row>
    <row r="18640" spans="1:35" x14ac:dyDescent="0.3">
      <c r="A18640">
        <v>18639</v>
      </c>
      <c r="B18640" t="s">
        <v>23899</v>
      </c>
      <c r="C18640">
        <v>5678948</v>
      </c>
      <c r="D18640" t="s">
        <v>20</v>
      </c>
      <c r="E18640">
        <v>27</v>
      </c>
      <c r="F18640" s="1">
        <v>44625</v>
      </c>
      <c r="G18640" t="s">
        <v>228</v>
      </c>
      <c r="H18640" t="s">
        <v>43</v>
      </c>
      <c r="I18640" t="s">
        <v>13699</v>
      </c>
      <c r="J18640" t="s">
        <v>33</v>
      </c>
      <c r="K18640" t="s">
        <v>555</v>
      </c>
      <c r="L18640">
        <v>1</v>
      </c>
      <c r="M18640" t="s">
        <v>26</v>
      </c>
      <c r="N18640">
        <v>898</v>
      </c>
      <c r="O18640" s="72">
        <f>SUM($N$2:N18640)</f>
        <v>12826567</v>
      </c>
      <c r="P18640" t="s">
        <v>433</v>
      </c>
      <c r="Q18640" t="s">
        <v>56</v>
      </c>
      <c r="R18640">
        <v>412101</v>
      </c>
      <c r="S18640" t="s">
        <v>29</v>
      </c>
      <c r="T18640" t="b">
        <v>0</v>
      </c>
      <c r="AF18640" s="11" t="s">
        <v>433</v>
      </c>
      <c r="AG18640" s="12" t="str">
        <f t="shared" si="291"/>
        <v>MAHARASHTRA</v>
      </c>
      <c r="AH18640" s="11" t="s">
        <v>433</v>
      </c>
      <c r="AI18640" s="12" t="str">
        <f>_xlfn.XLOOKUP(AH18640,P:P,Q:Q)</f>
        <v>MAHARASHTRA</v>
      </c>
    </row>
    <row r="18641" spans="1:35" x14ac:dyDescent="0.3">
      <c r="A18641">
        <v>18640</v>
      </c>
      <c r="B18641" t="s">
        <v>23901</v>
      </c>
      <c r="C18641">
        <v>2756630</v>
      </c>
      <c r="D18641" t="s">
        <v>20</v>
      </c>
      <c r="E18641">
        <v>51</v>
      </c>
      <c r="F18641" s="1">
        <v>44625</v>
      </c>
      <c r="G18641" t="s">
        <v>21</v>
      </c>
      <c r="H18641" t="s">
        <v>57</v>
      </c>
      <c r="I18641" t="s">
        <v>2223</v>
      </c>
      <c r="J18641" t="s">
        <v>24</v>
      </c>
      <c r="K18641" t="s">
        <v>45</v>
      </c>
      <c r="L18641">
        <v>1</v>
      </c>
      <c r="M18641" t="s">
        <v>26</v>
      </c>
      <c r="N18641">
        <v>469</v>
      </c>
      <c r="O18641" s="72">
        <f>SUM($N$2:N18641)</f>
        <v>12827036</v>
      </c>
      <c r="P18641" t="s">
        <v>85</v>
      </c>
      <c r="Q18641" t="s">
        <v>86</v>
      </c>
      <c r="R18641">
        <v>500019</v>
      </c>
      <c r="S18641" t="s">
        <v>29</v>
      </c>
      <c r="T18641" t="b">
        <v>0</v>
      </c>
      <c r="AF18641" s="11" t="s">
        <v>85</v>
      </c>
      <c r="AG18641" s="12" t="str">
        <f t="shared" si="291"/>
        <v>TELANGANA</v>
      </c>
      <c r="AH18641" s="11" t="s">
        <v>85</v>
      </c>
      <c r="AI18641" s="12" t="str">
        <f>_xlfn.XLOOKUP(AH18641,P:P,Q:Q)</f>
        <v>TELANGANA</v>
      </c>
    </row>
    <row r="18642" spans="1:35" x14ac:dyDescent="0.3">
      <c r="A18642">
        <v>18641</v>
      </c>
      <c r="B18642" t="s">
        <v>23902</v>
      </c>
      <c r="C18642">
        <v>2121341</v>
      </c>
      <c r="D18642" t="s">
        <v>20</v>
      </c>
      <c r="E18642">
        <v>22</v>
      </c>
      <c r="F18642" s="1">
        <v>44625</v>
      </c>
      <c r="G18642" t="s">
        <v>21</v>
      </c>
      <c r="H18642" t="s">
        <v>31</v>
      </c>
      <c r="I18642" t="s">
        <v>1769</v>
      </c>
      <c r="J18642" t="s">
        <v>24</v>
      </c>
      <c r="K18642" t="s">
        <v>34</v>
      </c>
      <c r="L18642">
        <v>1</v>
      </c>
      <c r="M18642" t="s">
        <v>26</v>
      </c>
      <c r="N18642">
        <v>292</v>
      </c>
      <c r="O18642" s="72">
        <f>SUM($N$2:N18642)</f>
        <v>12827328</v>
      </c>
      <c r="P18642" t="s">
        <v>59</v>
      </c>
      <c r="Q18642" t="s">
        <v>60</v>
      </c>
      <c r="R18642">
        <v>560036</v>
      </c>
      <c r="S18642" t="s">
        <v>29</v>
      </c>
      <c r="T18642" t="b">
        <v>0</v>
      </c>
      <c r="AF18642" s="11" t="s">
        <v>59</v>
      </c>
      <c r="AG18642" s="12" t="str">
        <f t="shared" si="291"/>
        <v>KARNATAKA</v>
      </c>
      <c r="AH18642" s="11" t="s">
        <v>59</v>
      </c>
      <c r="AI18642" s="12" t="str">
        <f>_xlfn.XLOOKUP(AH18642,P:P,Q:Q)</f>
        <v>KARNATAKA</v>
      </c>
    </row>
    <row r="18643" spans="1:35" x14ac:dyDescent="0.3">
      <c r="A18643">
        <v>18642</v>
      </c>
      <c r="B18643" t="s">
        <v>23903</v>
      </c>
      <c r="C18643">
        <v>6244711</v>
      </c>
      <c r="D18643" t="s">
        <v>20</v>
      </c>
      <c r="E18643">
        <v>30</v>
      </c>
      <c r="F18643" s="1">
        <v>44625</v>
      </c>
      <c r="G18643" t="s">
        <v>286</v>
      </c>
      <c r="H18643" t="s">
        <v>22</v>
      </c>
      <c r="I18643" t="s">
        <v>4718</v>
      </c>
      <c r="J18643" t="s">
        <v>33</v>
      </c>
      <c r="K18643" t="s">
        <v>45</v>
      </c>
      <c r="L18643">
        <v>2</v>
      </c>
      <c r="M18643" t="s">
        <v>26</v>
      </c>
      <c r="N18643">
        <v>1262</v>
      </c>
      <c r="O18643" s="72">
        <f>SUM($N$2:N18643)</f>
        <v>12828590</v>
      </c>
      <c r="P18643" t="s">
        <v>169</v>
      </c>
      <c r="Q18643" t="s">
        <v>56</v>
      </c>
      <c r="R18643">
        <v>411037</v>
      </c>
      <c r="S18643" t="s">
        <v>29</v>
      </c>
      <c r="T18643" t="b">
        <v>0</v>
      </c>
      <c r="AF18643" s="11" t="s">
        <v>169</v>
      </c>
      <c r="AG18643" s="12" t="str">
        <f t="shared" si="291"/>
        <v>MAHARASHTRA</v>
      </c>
      <c r="AH18643" s="11" t="s">
        <v>169</v>
      </c>
      <c r="AI18643" s="12" t="str">
        <f>_xlfn.XLOOKUP(AH18643,P:P,Q:Q)</f>
        <v>MAHARASHTRA</v>
      </c>
    </row>
    <row r="18644" spans="1:35" x14ac:dyDescent="0.3">
      <c r="A18644">
        <v>18643</v>
      </c>
      <c r="B18644" t="s">
        <v>23904</v>
      </c>
      <c r="C18644">
        <v>4817758</v>
      </c>
      <c r="D18644" t="s">
        <v>20</v>
      </c>
      <c r="E18644">
        <v>47</v>
      </c>
      <c r="F18644" s="1">
        <v>44625</v>
      </c>
      <c r="G18644" t="s">
        <v>21</v>
      </c>
      <c r="H18644" t="s">
        <v>62</v>
      </c>
      <c r="I18644" t="s">
        <v>273</v>
      </c>
      <c r="J18644" t="s">
        <v>24</v>
      </c>
      <c r="K18644" t="s">
        <v>45</v>
      </c>
      <c r="L18644">
        <v>1</v>
      </c>
      <c r="M18644" t="s">
        <v>26</v>
      </c>
      <c r="N18644">
        <v>729</v>
      </c>
      <c r="O18644" s="72">
        <f>SUM($N$2:N18644)</f>
        <v>12829319</v>
      </c>
      <c r="P18644" t="s">
        <v>901</v>
      </c>
      <c r="Q18644" t="s">
        <v>73</v>
      </c>
      <c r="R18644">
        <v>678013</v>
      </c>
      <c r="S18644" t="s">
        <v>29</v>
      </c>
      <c r="T18644" t="b">
        <v>0</v>
      </c>
      <c r="AF18644" s="11" t="s">
        <v>901</v>
      </c>
      <c r="AG18644" s="12" t="str">
        <f t="shared" si="291"/>
        <v>KERALA</v>
      </c>
      <c r="AH18644" s="11" t="s">
        <v>901</v>
      </c>
      <c r="AI18644" s="12" t="str">
        <f>_xlfn.XLOOKUP(AH18644,P:P,Q:Q)</f>
        <v>KERALA</v>
      </c>
    </row>
    <row r="18645" spans="1:35" x14ac:dyDescent="0.3">
      <c r="A18645">
        <v>18644</v>
      </c>
      <c r="B18645" t="s">
        <v>23905</v>
      </c>
      <c r="C18645">
        <v>6685652</v>
      </c>
      <c r="D18645" t="s">
        <v>20</v>
      </c>
      <c r="E18645">
        <v>24</v>
      </c>
      <c r="F18645" s="1">
        <v>44625</v>
      </c>
      <c r="G18645" t="s">
        <v>21</v>
      </c>
      <c r="H18645" t="s">
        <v>52</v>
      </c>
      <c r="I18645" t="s">
        <v>3329</v>
      </c>
      <c r="J18645" t="s">
        <v>33</v>
      </c>
      <c r="K18645" t="s">
        <v>98</v>
      </c>
      <c r="L18645">
        <v>1</v>
      </c>
      <c r="M18645" t="s">
        <v>26</v>
      </c>
      <c r="N18645">
        <v>1432</v>
      </c>
      <c r="O18645" s="72">
        <f>SUM($N$2:N18645)</f>
        <v>12830751</v>
      </c>
      <c r="P18645" t="s">
        <v>23906</v>
      </c>
      <c r="Q18645" t="s">
        <v>95</v>
      </c>
      <c r="R18645">
        <v>766107</v>
      </c>
      <c r="S18645" t="s">
        <v>29</v>
      </c>
      <c r="T18645" t="b">
        <v>0</v>
      </c>
      <c r="AF18645" s="11" t="s">
        <v>23906</v>
      </c>
      <c r="AG18645" s="12" t="str">
        <f t="shared" si="291"/>
        <v>ODISHA</v>
      </c>
      <c r="AH18645" s="11" t="s">
        <v>23906</v>
      </c>
      <c r="AI18645" s="12" t="str">
        <f>_xlfn.XLOOKUP(AH18645,P:P,Q:Q)</f>
        <v>ODISHA</v>
      </c>
    </row>
    <row r="18646" spans="1:35" x14ac:dyDescent="0.3">
      <c r="A18646">
        <v>18645</v>
      </c>
      <c r="B18646" t="s">
        <v>23907</v>
      </c>
      <c r="C18646">
        <v>2255661</v>
      </c>
      <c r="D18646" t="s">
        <v>20</v>
      </c>
      <c r="E18646">
        <v>66</v>
      </c>
      <c r="F18646" s="1">
        <v>44625</v>
      </c>
      <c r="G18646" t="s">
        <v>21</v>
      </c>
      <c r="H18646" t="s">
        <v>43</v>
      </c>
      <c r="I18646" t="s">
        <v>6947</v>
      </c>
      <c r="J18646" t="s">
        <v>24</v>
      </c>
      <c r="K18646" t="s">
        <v>66</v>
      </c>
      <c r="L18646">
        <v>1</v>
      </c>
      <c r="M18646" t="s">
        <v>26</v>
      </c>
      <c r="N18646">
        <v>665</v>
      </c>
      <c r="O18646" s="72">
        <f>SUM($N$2:N18646)</f>
        <v>12831416</v>
      </c>
      <c r="P18646" t="s">
        <v>1654</v>
      </c>
      <c r="Q18646" t="s">
        <v>28</v>
      </c>
      <c r="R18646">
        <v>141003</v>
      </c>
      <c r="S18646" t="s">
        <v>29</v>
      </c>
      <c r="T18646" t="b">
        <v>0</v>
      </c>
      <c r="AF18646" s="11" t="s">
        <v>1654</v>
      </c>
      <c r="AG18646" s="12" t="str">
        <f t="shared" si="291"/>
        <v>PUNJAB</v>
      </c>
      <c r="AH18646" s="11" t="s">
        <v>1654</v>
      </c>
      <c r="AI18646" s="12" t="str">
        <f>_xlfn.XLOOKUP(AH18646,P:P,Q:Q)</f>
        <v>PUNJAB</v>
      </c>
    </row>
    <row r="18647" spans="1:35" x14ac:dyDescent="0.3">
      <c r="A18647">
        <v>18646</v>
      </c>
      <c r="B18647" t="s">
        <v>23908</v>
      </c>
      <c r="C18647">
        <v>9394322</v>
      </c>
      <c r="D18647" t="s">
        <v>20</v>
      </c>
      <c r="E18647">
        <v>45</v>
      </c>
      <c r="F18647" s="1">
        <v>44625</v>
      </c>
      <c r="G18647" t="s">
        <v>21</v>
      </c>
      <c r="H18647" t="s">
        <v>31</v>
      </c>
      <c r="I18647" t="s">
        <v>694</v>
      </c>
      <c r="J18647" t="s">
        <v>24</v>
      </c>
      <c r="K18647" t="s">
        <v>45</v>
      </c>
      <c r="L18647">
        <v>1</v>
      </c>
      <c r="M18647" t="s">
        <v>26</v>
      </c>
      <c r="N18647">
        <v>475</v>
      </c>
      <c r="O18647" s="72">
        <f>SUM($N$2:N18647)</f>
        <v>12831891</v>
      </c>
      <c r="P18647" t="s">
        <v>90</v>
      </c>
      <c r="Q18647" t="s">
        <v>91</v>
      </c>
      <c r="R18647">
        <v>110092</v>
      </c>
      <c r="S18647" t="s">
        <v>29</v>
      </c>
      <c r="T18647" t="b">
        <v>0</v>
      </c>
      <c r="AF18647" s="11" t="s">
        <v>90</v>
      </c>
      <c r="AG18647" s="12" t="str">
        <f t="shared" si="291"/>
        <v>DELHI</v>
      </c>
      <c r="AH18647" s="11" t="s">
        <v>90</v>
      </c>
      <c r="AI18647" s="12" t="str">
        <f>_xlfn.XLOOKUP(AH18647,P:P,Q:Q)</f>
        <v>DELHI</v>
      </c>
    </row>
    <row r="18648" spans="1:35" x14ac:dyDescent="0.3">
      <c r="A18648">
        <v>18647</v>
      </c>
      <c r="B18648" t="s">
        <v>23909</v>
      </c>
      <c r="C18648">
        <v>6539565</v>
      </c>
      <c r="D18648" t="s">
        <v>51</v>
      </c>
      <c r="E18648">
        <v>43</v>
      </c>
      <c r="F18648" s="1">
        <v>44625</v>
      </c>
      <c r="G18648" t="s">
        <v>21</v>
      </c>
      <c r="H18648" t="s">
        <v>43</v>
      </c>
      <c r="I18648" t="s">
        <v>528</v>
      </c>
      <c r="J18648" t="s">
        <v>54</v>
      </c>
      <c r="K18648" t="s">
        <v>109</v>
      </c>
      <c r="L18648">
        <v>1</v>
      </c>
      <c r="M18648" t="s">
        <v>26</v>
      </c>
      <c r="N18648">
        <v>735</v>
      </c>
      <c r="O18648" s="72">
        <f>SUM($N$2:N18648)</f>
        <v>12832626</v>
      </c>
      <c r="P18648" t="s">
        <v>2208</v>
      </c>
      <c r="Q18648" t="s">
        <v>70</v>
      </c>
      <c r="R18648">
        <v>533001</v>
      </c>
      <c r="S18648" t="s">
        <v>29</v>
      </c>
      <c r="T18648" t="b">
        <v>0</v>
      </c>
      <c r="AF18648" s="11" t="s">
        <v>2208</v>
      </c>
      <c r="AG18648" s="12" t="str">
        <f t="shared" si="291"/>
        <v>ANDHRA PRADESH</v>
      </c>
      <c r="AH18648" s="11" t="s">
        <v>2208</v>
      </c>
      <c r="AI18648" s="12" t="str">
        <f>_xlfn.XLOOKUP(AH18648,P:P,Q:Q)</f>
        <v>ANDHRA PRADESH</v>
      </c>
    </row>
    <row r="18649" spans="1:35" x14ac:dyDescent="0.3">
      <c r="A18649">
        <v>18648</v>
      </c>
      <c r="B18649" t="s">
        <v>23910</v>
      </c>
      <c r="C18649">
        <v>7351807</v>
      </c>
      <c r="D18649" t="s">
        <v>20</v>
      </c>
      <c r="E18649">
        <v>43</v>
      </c>
      <c r="F18649" s="1">
        <v>44625</v>
      </c>
      <c r="G18649" t="s">
        <v>21</v>
      </c>
      <c r="H18649" t="s">
        <v>52</v>
      </c>
      <c r="I18649" t="s">
        <v>23911</v>
      </c>
      <c r="J18649" t="s">
        <v>33</v>
      </c>
      <c r="K18649" t="s">
        <v>98</v>
      </c>
      <c r="L18649">
        <v>1</v>
      </c>
      <c r="M18649" t="s">
        <v>26</v>
      </c>
      <c r="N18649">
        <v>519</v>
      </c>
      <c r="O18649" s="72">
        <f>SUM($N$2:N18649)</f>
        <v>12833145</v>
      </c>
      <c r="P18649" t="s">
        <v>35</v>
      </c>
      <c r="Q18649" t="s">
        <v>36</v>
      </c>
      <c r="R18649">
        <v>122001</v>
      </c>
      <c r="S18649" t="s">
        <v>29</v>
      </c>
      <c r="T18649" t="b">
        <v>0</v>
      </c>
      <c r="AF18649" s="11" t="s">
        <v>35</v>
      </c>
      <c r="AG18649" s="12" t="str">
        <f t="shared" si="291"/>
        <v>HARYANA</v>
      </c>
      <c r="AH18649" s="11" t="s">
        <v>35</v>
      </c>
      <c r="AI18649" s="12" t="str">
        <f>_xlfn.XLOOKUP(AH18649,P:P,Q:Q)</f>
        <v>HARYANA</v>
      </c>
    </row>
    <row r="18650" spans="1:35" x14ac:dyDescent="0.3">
      <c r="A18650">
        <v>18649</v>
      </c>
      <c r="B18650" t="s">
        <v>23910</v>
      </c>
      <c r="C18650">
        <v>7351807</v>
      </c>
      <c r="D18650" t="s">
        <v>20</v>
      </c>
      <c r="E18650">
        <v>35</v>
      </c>
      <c r="F18650" s="1">
        <v>44625</v>
      </c>
      <c r="G18650" t="s">
        <v>21</v>
      </c>
      <c r="H18650" t="s">
        <v>52</v>
      </c>
      <c r="I18650" t="s">
        <v>4468</v>
      </c>
      <c r="J18650" t="s">
        <v>33</v>
      </c>
      <c r="K18650" t="s">
        <v>34</v>
      </c>
      <c r="L18650">
        <v>2</v>
      </c>
      <c r="M18650" t="s">
        <v>26</v>
      </c>
      <c r="N18650">
        <v>1124</v>
      </c>
      <c r="O18650" s="72">
        <f>SUM($N$2:N18650)</f>
        <v>12834269</v>
      </c>
      <c r="P18650" t="s">
        <v>135</v>
      </c>
      <c r="Q18650" t="s">
        <v>47</v>
      </c>
      <c r="R18650">
        <v>600041</v>
      </c>
      <c r="S18650" t="s">
        <v>29</v>
      </c>
      <c r="T18650" t="b">
        <v>0</v>
      </c>
      <c r="AF18650" s="11" t="s">
        <v>135</v>
      </c>
      <c r="AG18650" s="12" t="str">
        <f t="shared" si="291"/>
        <v>TAMIL NADU</v>
      </c>
      <c r="AH18650" s="11" t="s">
        <v>135</v>
      </c>
      <c r="AI18650" s="12" t="str">
        <f>_xlfn.XLOOKUP(AH18650,P:P,Q:Q)</f>
        <v>TAMIL NADU</v>
      </c>
    </row>
    <row r="18651" spans="1:35" x14ac:dyDescent="0.3">
      <c r="A18651">
        <v>18650</v>
      </c>
      <c r="B18651" t="s">
        <v>23910</v>
      </c>
      <c r="C18651">
        <v>7351807</v>
      </c>
      <c r="D18651" t="s">
        <v>20</v>
      </c>
      <c r="E18651">
        <v>39</v>
      </c>
      <c r="F18651" s="1">
        <v>44625</v>
      </c>
      <c r="G18651" t="s">
        <v>21</v>
      </c>
      <c r="H18651" t="s">
        <v>43</v>
      </c>
      <c r="I18651" t="s">
        <v>6271</v>
      </c>
      <c r="J18651" t="s">
        <v>24</v>
      </c>
      <c r="K18651" t="s">
        <v>109</v>
      </c>
      <c r="L18651">
        <v>1</v>
      </c>
      <c r="M18651" t="s">
        <v>26</v>
      </c>
      <c r="N18651">
        <v>499</v>
      </c>
      <c r="O18651" s="72">
        <f>SUM($N$2:N18651)</f>
        <v>12834768</v>
      </c>
      <c r="P18651" t="s">
        <v>4978</v>
      </c>
      <c r="Q18651" t="s">
        <v>41</v>
      </c>
      <c r="R18651">
        <v>712136</v>
      </c>
      <c r="S18651" t="s">
        <v>29</v>
      </c>
      <c r="T18651" t="b">
        <v>0</v>
      </c>
      <c r="AF18651" s="11" t="s">
        <v>4978</v>
      </c>
      <c r="AG18651" s="12" t="str">
        <f t="shared" si="291"/>
        <v>WEST BENGAL</v>
      </c>
      <c r="AH18651" s="11" t="s">
        <v>4978</v>
      </c>
      <c r="AI18651" s="12" t="str">
        <f>_xlfn.XLOOKUP(AH18651,P:P,Q:Q)</f>
        <v>WEST BENGAL</v>
      </c>
    </row>
    <row r="18652" spans="1:35" x14ac:dyDescent="0.3">
      <c r="A18652">
        <v>18651</v>
      </c>
      <c r="B18652" t="s">
        <v>23912</v>
      </c>
      <c r="C18652">
        <v>9222228</v>
      </c>
      <c r="D18652" t="s">
        <v>20</v>
      </c>
      <c r="E18652">
        <v>45</v>
      </c>
      <c r="F18652" s="1">
        <v>44625</v>
      </c>
      <c r="G18652" t="s">
        <v>21</v>
      </c>
      <c r="H18652" t="s">
        <v>31</v>
      </c>
      <c r="I18652" t="s">
        <v>16972</v>
      </c>
      <c r="J18652" t="s">
        <v>24</v>
      </c>
      <c r="K18652" t="s">
        <v>39</v>
      </c>
      <c r="L18652">
        <v>1</v>
      </c>
      <c r="M18652" t="s">
        <v>26</v>
      </c>
      <c r="N18652">
        <v>301</v>
      </c>
      <c r="O18652" s="72">
        <f>SUM($N$2:N18652)</f>
        <v>12835069</v>
      </c>
      <c r="P18652" t="s">
        <v>135</v>
      </c>
      <c r="Q18652" t="s">
        <v>47</v>
      </c>
      <c r="R18652">
        <v>600071</v>
      </c>
      <c r="S18652" t="s">
        <v>29</v>
      </c>
      <c r="T18652" t="b">
        <v>0</v>
      </c>
      <c r="AF18652" s="11" t="s">
        <v>135</v>
      </c>
      <c r="AG18652" s="12" t="str">
        <f t="shared" si="291"/>
        <v>TAMIL NADU</v>
      </c>
      <c r="AH18652" s="11" t="s">
        <v>135</v>
      </c>
      <c r="AI18652" s="12" t="str">
        <f>_xlfn.XLOOKUP(AH18652,P:P,Q:Q)</f>
        <v>TAMIL NADU</v>
      </c>
    </row>
    <row r="18653" spans="1:35" x14ac:dyDescent="0.3">
      <c r="A18653">
        <v>18652</v>
      </c>
      <c r="B18653" t="s">
        <v>23913</v>
      </c>
      <c r="C18653">
        <v>4549166</v>
      </c>
      <c r="D18653" t="s">
        <v>20</v>
      </c>
      <c r="E18653">
        <v>33</v>
      </c>
      <c r="F18653" s="1">
        <v>44625</v>
      </c>
      <c r="G18653" t="s">
        <v>21</v>
      </c>
      <c r="H18653" t="s">
        <v>22</v>
      </c>
      <c r="I18653" t="s">
        <v>13916</v>
      </c>
      <c r="J18653" t="s">
        <v>33</v>
      </c>
      <c r="K18653" t="s">
        <v>109</v>
      </c>
      <c r="L18653">
        <v>1</v>
      </c>
      <c r="M18653" t="s">
        <v>26</v>
      </c>
      <c r="N18653">
        <v>724</v>
      </c>
      <c r="O18653" s="72">
        <f>SUM($N$2:N18653)</f>
        <v>12835793</v>
      </c>
      <c r="P18653" t="s">
        <v>69</v>
      </c>
      <c r="Q18653" t="s">
        <v>70</v>
      </c>
      <c r="R18653">
        <v>520007</v>
      </c>
      <c r="S18653" t="s">
        <v>29</v>
      </c>
      <c r="T18653" t="b">
        <v>0</v>
      </c>
      <c r="AF18653" s="11" t="s">
        <v>69</v>
      </c>
      <c r="AG18653" s="12" t="str">
        <f t="shared" si="291"/>
        <v>ANDHRA PRADESH</v>
      </c>
      <c r="AH18653" s="11" t="s">
        <v>69</v>
      </c>
      <c r="AI18653" s="12" t="str">
        <f>_xlfn.XLOOKUP(AH18653,P:P,Q:Q)</f>
        <v>ANDHRA PRADESH</v>
      </c>
    </row>
    <row r="18654" spans="1:35" x14ac:dyDescent="0.3">
      <c r="A18654">
        <v>18653</v>
      </c>
      <c r="B18654" t="s">
        <v>23914</v>
      </c>
      <c r="C18654">
        <v>309865</v>
      </c>
      <c r="D18654" t="s">
        <v>20</v>
      </c>
      <c r="E18654">
        <v>31</v>
      </c>
      <c r="F18654" s="1">
        <v>44625</v>
      </c>
      <c r="G18654" t="s">
        <v>21</v>
      </c>
      <c r="H18654" t="s">
        <v>52</v>
      </c>
      <c r="I18654" t="s">
        <v>23915</v>
      </c>
      <c r="J18654" t="s">
        <v>33</v>
      </c>
      <c r="K18654" t="s">
        <v>25</v>
      </c>
      <c r="L18654">
        <v>1</v>
      </c>
      <c r="M18654" t="s">
        <v>26</v>
      </c>
      <c r="N18654">
        <v>666</v>
      </c>
      <c r="O18654" s="72">
        <f>SUM($N$2:N18654)</f>
        <v>12836459</v>
      </c>
      <c r="P18654" t="s">
        <v>35</v>
      </c>
      <c r="Q18654" t="s">
        <v>36</v>
      </c>
      <c r="R18654">
        <v>122004</v>
      </c>
      <c r="S18654" t="s">
        <v>29</v>
      </c>
      <c r="T18654" t="b">
        <v>0</v>
      </c>
      <c r="AF18654" s="11" t="s">
        <v>35</v>
      </c>
      <c r="AG18654" s="12" t="str">
        <f t="shared" si="291"/>
        <v>HARYANA</v>
      </c>
      <c r="AH18654" s="11" t="s">
        <v>35</v>
      </c>
      <c r="AI18654" s="12" t="str">
        <f>_xlfn.XLOOKUP(AH18654,P:P,Q:Q)</f>
        <v>HARYANA</v>
      </c>
    </row>
    <row r="18655" spans="1:35" x14ac:dyDescent="0.3">
      <c r="A18655">
        <v>18654</v>
      </c>
      <c r="B18655" t="s">
        <v>23916</v>
      </c>
      <c r="C18655">
        <v>5087599</v>
      </c>
      <c r="D18655" t="s">
        <v>20</v>
      </c>
      <c r="E18655">
        <v>28</v>
      </c>
      <c r="F18655" s="1">
        <v>44625</v>
      </c>
      <c r="G18655" t="s">
        <v>21</v>
      </c>
      <c r="H18655" t="s">
        <v>43</v>
      </c>
      <c r="I18655" t="s">
        <v>605</v>
      </c>
      <c r="J18655" t="s">
        <v>33</v>
      </c>
      <c r="K18655" t="s">
        <v>66</v>
      </c>
      <c r="L18655">
        <v>1</v>
      </c>
      <c r="M18655" t="s">
        <v>26</v>
      </c>
      <c r="N18655">
        <v>692</v>
      </c>
      <c r="O18655" s="72">
        <f>SUM($N$2:N18655)</f>
        <v>12837151</v>
      </c>
      <c r="P18655" t="s">
        <v>90</v>
      </c>
      <c r="Q18655" t="s">
        <v>91</v>
      </c>
      <c r="R18655">
        <v>110074</v>
      </c>
      <c r="S18655" t="s">
        <v>29</v>
      </c>
      <c r="T18655" t="b">
        <v>0</v>
      </c>
      <c r="AF18655" s="11" t="s">
        <v>90</v>
      </c>
      <c r="AG18655" s="12" t="str">
        <f t="shared" si="291"/>
        <v>DELHI</v>
      </c>
      <c r="AH18655" s="11" t="s">
        <v>90</v>
      </c>
      <c r="AI18655" s="12" t="str">
        <f>_xlfn.XLOOKUP(AH18655,P:P,Q:Q)</f>
        <v>DELHI</v>
      </c>
    </row>
    <row r="18656" spans="1:35" x14ac:dyDescent="0.3">
      <c r="A18656">
        <v>18655</v>
      </c>
      <c r="B18656" t="s">
        <v>23917</v>
      </c>
      <c r="C18656">
        <v>8416928</v>
      </c>
      <c r="D18656" t="s">
        <v>20</v>
      </c>
      <c r="E18656">
        <v>18</v>
      </c>
      <c r="F18656" s="1">
        <v>44625</v>
      </c>
      <c r="G18656" t="s">
        <v>21</v>
      </c>
      <c r="H18656" t="s">
        <v>22</v>
      </c>
      <c r="I18656" t="s">
        <v>273</v>
      </c>
      <c r="J18656" t="s">
        <v>24</v>
      </c>
      <c r="K18656" t="s">
        <v>45</v>
      </c>
      <c r="L18656">
        <v>1</v>
      </c>
      <c r="M18656" t="s">
        <v>26</v>
      </c>
      <c r="N18656">
        <v>729</v>
      </c>
      <c r="O18656" s="72">
        <f>SUM($N$2:N18656)</f>
        <v>12837880</v>
      </c>
      <c r="P18656" t="s">
        <v>90</v>
      </c>
      <c r="Q18656" t="s">
        <v>91</v>
      </c>
      <c r="R18656">
        <v>110001</v>
      </c>
      <c r="S18656" t="s">
        <v>29</v>
      </c>
      <c r="T18656" t="b">
        <v>0</v>
      </c>
      <c r="AF18656" s="11" t="s">
        <v>90</v>
      </c>
      <c r="AG18656" s="12" t="str">
        <f t="shared" si="291"/>
        <v>DELHI</v>
      </c>
      <c r="AH18656" s="11" t="s">
        <v>90</v>
      </c>
      <c r="AI18656" s="12" t="str">
        <f>_xlfn.XLOOKUP(AH18656,P:P,Q:Q)</f>
        <v>DELHI</v>
      </c>
    </row>
    <row r="18657" spans="1:35" x14ac:dyDescent="0.3">
      <c r="A18657">
        <v>18656</v>
      </c>
      <c r="B18657" t="s">
        <v>23918</v>
      </c>
      <c r="C18657">
        <v>6725041</v>
      </c>
      <c r="D18657" t="s">
        <v>51</v>
      </c>
      <c r="E18657">
        <v>52</v>
      </c>
      <c r="F18657" s="1">
        <v>44625</v>
      </c>
      <c r="G18657" t="s">
        <v>21</v>
      </c>
      <c r="H18657" t="s">
        <v>22</v>
      </c>
      <c r="I18657" t="s">
        <v>2761</v>
      </c>
      <c r="J18657" t="s">
        <v>54</v>
      </c>
      <c r="K18657" t="s">
        <v>39</v>
      </c>
      <c r="L18657">
        <v>1</v>
      </c>
      <c r="M18657" t="s">
        <v>26</v>
      </c>
      <c r="N18657">
        <v>735</v>
      </c>
      <c r="O18657" s="72">
        <f>SUM($N$2:N18657)</f>
        <v>12838615</v>
      </c>
      <c r="P18657" t="s">
        <v>23906</v>
      </c>
      <c r="Q18657" t="s">
        <v>95</v>
      </c>
      <c r="R18657">
        <v>766107</v>
      </c>
      <c r="S18657" t="s">
        <v>29</v>
      </c>
      <c r="T18657" t="b">
        <v>0</v>
      </c>
      <c r="AF18657" s="11" t="s">
        <v>23906</v>
      </c>
      <c r="AG18657" s="12" t="str">
        <f t="shared" si="291"/>
        <v>ODISHA</v>
      </c>
      <c r="AH18657" s="11" t="s">
        <v>23906</v>
      </c>
      <c r="AI18657" s="12" t="str">
        <f>_xlfn.XLOOKUP(AH18657,P:P,Q:Q)</f>
        <v>ODISHA</v>
      </c>
    </row>
    <row r="18658" spans="1:35" x14ac:dyDescent="0.3">
      <c r="A18658">
        <v>18657</v>
      </c>
      <c r="B18658" t="s">
        <v>23919</v>
      </c>
      <c r="C18658">
        <v>2261308</v>
      </c>
      <c r="D18658" t="s">
        <v>20</v>
      </c>
      <c r="E18658">
        <v>36</v>
      </c>
      <c r="F18658" s="1">
        <v>44625</v>
      </c>
      <c r="G18658" t="s">
        <v>21</v>
      </c>
      <c r="H18658" t="s">
        <v>43</v>
      </c>
      <c r="I18658" t="s">
        <v>2391</v>
      </c>
      <c r="J18658" t="s">
        <v>33</v>
      </c>
      <c r="K18658" t="s">
        <v>34</v>
      </c>
      <c r="L18658">
        <v>1</v>
      </c>
      <c r="M18658" t="s">
        <v>26</v>
      </c>
      <c r="N18658">
        <v>1349</v>
      </c>
      <c r="O18658" s="72">
        <f>SUM($N$2:N18658)</f>
        <v>12839964</v>
      </c>
      <c r="P18658" t="s">
        <v>350</v>
      </c>
      <c r="Q18658" t="s">
        <v>100</v>
      </c>
      <c r="R18658">
        <v>302039</v>
      </c>
      <c r="S18658" t="s">
        <v>29</v>
      </c>
      <c r="T18658" t="b">
        <v>0</v>
      </c>
      <c r="AF18658" s="11" t="s">
        <v>350</v>
      </c>
      <c r="AG18658" s="12" t="str">
        <f t="shared" si="291"/>
        <v>RAJASTHAN</v>
      </c>
      <c r="AH18658" s="11" t="s">
        <v>350</v>
      </c>
      <c r="AI18658" s="12" t="str">
        <f>_xlfn.XLOOKUP(AH18658,P:P,Q:Q)</f>
        <v>RAJASTHAN</v>
      </c>
    </row>
    <row r="18659" spans="1:35" x14ac:dyDescent="0.3">
      <c r="A18659">
        <v>18658</v>
      </c>
      <c r="B18659" t="s">
        <v>23920</v>
      </c>
      <c r="C18659">
        <v>8121507</v>
      </c>
      <c r="D18659" t="s">
        <v>20</v>
      </c>
      <c r="E18659">
        <v>35</v>
      </c>
      <c r="F18659" s="1">
        <v>44625</v>
      </c>
      <c r="G18659" t="s">
        <v>21</v>
      </c>
      <c r="H18659" t="s">
        <v>43</v>
      </c>
      <c r="I18659" t="s">
        <v>776</v>
      </c>
      <c r="J18659" t="s">
        <v>24</v>
      </c>
      <c r="K18659" t="s">
        <v>45</v>
      </c>
      <c r="L18659">
        <v>1</v>
      </c>
      <c r="M18659" t="s">
        <v>26</v>
      </c>
      <c r="N18659">
        <v>399</v>
      </c>
      <c r="O18659" s="72">
        <f>SUM($N$2:N18659)</f>
        <v>12840363</v>
      </c>
      <c r="P18659" t="s">
        <v>22674</v>
      </c>
      <c r="Q18659" t="s">
        <v>922</v>
      </c>
      <c r="R18659">
        <v>491225</v>
      </c>
      <c r="S18659" t="s">
        <v>29</v>
      </c>
      <c r="T18659" t="b">
        <v>0</v>
      </c>
      <c r="AF18659" s="11" t="s">
        <v>22674</v>
      </c>
      <c r="AG18659" s="12" t="str">
        <f t="shared" si="291"/>
        <v>CHHATTISGARH</v>
      </c>
      <c r="AH18659" s="11" t="s">
        <v>22674</v>
      </c>
      <c r="AI18659" s="12" t="str">
        <f>_xlfn.XLOOKUP(AH18659,P:P,Q:Q)</f>
        <v>CHHATTISGARH</v>
      </c>
    </row>
    <row r="18660" spans="1:35" x14ac:dyDescent="0.3">
      <c r="A18660">
        <v>18659</v>
      </c>
      <c r="B18660" t="s">
        <v>23921</v>
      </c>
      <c r="C18660">
        <v>9460611</v>
      </c>
      <c r="D18660" t="s">
        <v>20</v>
      </c>
      <c r="E18660">
        <v>22</v>
      </c>
      <c r="F18660" s="1">
        <v>44625</v>
      </c>
      <c r="G18660" t="s">
        <v>21</v>
      </c>
      <c r="H18660" t="s">
        <v>43</v>
      </c>
      <c r="I18660" t="s">
        <v>1342</v>
      </c>
      <c r="J18660" t="s">
        <v>209</v>
      </c>
      <c r="K18660" t="s">
        <v>210</v>
      </c>
      <c r="L18660">
        <v>1</v>
      </c>
      <c r="M18660" t="s">
        <v>26</v>
      </c>
      <c r="N18660">
        <v>664</v>
      </c>
      <c r="O18660" s="72">
        <f>SUM($N$2:N18660)</f>
        <v>12841027</v>
      </c>
      <c r="P18660" t="s">
        <v>144</v>
      </c>
      <c r="Q18660" t="s">
        <v>145</v>
      </c>
      <c r="R18660">
        <v>380007</v>
      </c>
      <c r="S18660" t="s">
        <v>29</v>
      </c>
      <c r="T18660" t="b">
        <v>0</v>
      </c>
      <c r="AF18660" s="11" t="s">
        <v>144</v>
      </c>
      <c r="AG18660" s="12" t="str">
        <f t="shared" si="291"/>
        <v>GUJARAT</v>
      </c>
      <c r="AH18660" s="11" t="s">
        <v>144</v>
      </c>
      <c r="AI18660" s="12" t="str">
        <f>_xlfn.XLOOKUP(AH18660,P:P,Q:Q)</f>
        <v>GUJARAT</v>
      </c>
    </row>
    <row r="18661" spans="1:35" x14ac:dyDescent="0.3">
      <c r="A18661">
        <v>18660</v>
      </c>
      <c r="B18661" t="s">
        <v>23922</v>
      </c>
      <c r="C18661">
        <v>1341674</v>
      </c>
      <c r="D18661" t="s">
        <v>20</v>
      </c>
      <c r="E18661">
        <v>27</v>
      </c>
      <c r="F18661" s="1">
        <v>44625</v>
      </c>
      <c r="G18661" t="s">
        <v>21</v>
      </c>
      <c r="H18661" t="s">
        <v>43</v>
      </c>
      <c r="I18661" t="s">
        <v>1626</v>
      </c>
      <c r="J18661" t="s">
        <v>209</v>
      </c>
      <c r="K18661" t="s">
        <v>210</v>
      </c>
      <c r="L18661">
        <v>1</v>
      </c>
      <c r="M18661" t="s">
        <v>26</v>
      </c>
      <c r="N18661">
        <v>635</v>
      </c>
      <c r="O18661" s="72">
        <f>SUM($N$2:N18661)</f>
        <v>12841662</v>
      </c>
      <c r="P18661" t="s">
        <v>59</v>
      </c>
      <c r="Q18661" t="s">
        <v>60</v>
      </c>
      <c r="R18661">
        <v>560064</v>
      </c>
      <c r="S18661" t="s">
        <v>29</v>
      </c>
      <c r="T18661" t="b">
        <v>0</v>
      </c>
      <c r="AF18661" s="11" t="s">
        <v>59</v>
      </c>
      <c r="AG18661" s="12" t="str">
        <f t="shared" si="291"/>
        <v>KARNATAKA</v>
      </c>
      <c r="AH18661" s="11" t="s">
        <v>59</v>
      </c>
      <c r="AI18661" s="12" t="str">
        <f>_xlfn.XLOOKUP(AH18661,P:P,Q:Q)</f>
        <v>KARNATAKA</v>
      </c>
    </row>
    <row r="18662" spans="1:35" x14ac:dyDescent="0.3">
      <c r="A18662">
        <v>18661</v>
      </c>
      <c r="B18662" t="s">
        <v>23923</v>
      </c>
      <c r="C18662">
        <v>6922508</v>
      </c>
      <c r="D18662" t="s">
        <v>20</v>
      </c>
      <c r="E18662">
        <v>25</v>
      </c>
      <c r="F18662" s="1">
        <v>44625</v>
      </c>
      <c r="G18662" t="s">
        <v>21</v>
      </c>
      <c r="H18662" t="s">
        <v>31</v>
      </c>
      <c r="I18662" t="s">
        <v>6211</v>
      </c>
      <c r="J18662" t="s">
        <v>24</v>
      </c>
      <c r="K18662" t="s">
        <v>221</v>
      </c>
      <c r="L18662">
        <v>1</v>
      </c>
      <c r="M18662" t="s">
        <v>26</v>
      </c>
      <c r="N18662">
        <v>1043</v>
      </c>
      <c r="O18662" s="72">
        <f>SUM($N$2:N18662)</f>
        <v>12842705</v>
      </c>
      <c r="P18662" t="s">
        <v>332</v>
      </c>
      <c r="Q18662" t="s">
        <v>332</v>
      </c>
      <c r="R18662">
        <v>605001</v>
      </c>
      <c r="S18662" t="s">
        <v>29</v>
      </c>
      <c r="T18662" t="b">
        <v>0</v>
      </c>
      <c r="AF18662" s="11" t="s">
        <v>332</v>
      </c>
      <c r="AG18662" s="12" t="str">
        <f t="shared" si="291"/>
        <v>PUDUCHERRY</v>
      </c>
      <c r="AH18662" s="11" t="s">
        <v>332</v>
      </c>
      <c r="AI18662" s="12" t="str">
        <f>_xlfn.XLOOKUP(AH18662,P:P,Q:Q)</f>
        <v>PUDUCHERRY</v>
      </c>
    </row>
    <row r="18663" spans="1:35" x14ac:dyDescent="0.3">
      <c r="A18663">
        <v>18662</v>
      </c>
      <c r="B18663" t="s">
        <v>23924</v>
      </c>
      <c r="C18663">
        <v>2630445</v>
      </c>
      <c r="D18663" t="s">
        <v>20</v>
      </c>
      <c r="E18663">
        <v>26</v>
      </c>
      <c r="F18663" s="1">
        <v>44625</v>
      </c>
      <c r="G18663" t="s">
        <v>21</v>
      </c>
      <c r="H18663" t="s">
        <v>43</v>
      </c>
      <c r="I18663" t="s">
        <v>430</v>
      </c>
      <c r="J18663" t="s">
        <v>24</v>
      </c>
      <c r="K18663" t="s">
        <v>34</v>
      </c>
      <c r="L18663">
        <v>1</v>
      </c>
      <c r="M18663" t="s">
        <v>26</v>
      </c>
      <c r="N18663">
        <v>468</v>
      </c>
      <c r="O18663" s="72">
        <f>SUM($N$2:N18663)</f>
        <v>12843173</v>
      </c>
      <c r="P18663" t="s">
        <v>4328</v>
      </c>
      <c r="Q18663" t="s">
        <v>70</v>
      </c>
      <c r="R18663">
        <v>517001</v>
      </c>
      <c r="S18663" t="s">
        <v>29</v>
      </c>
      <c r="T18663" t="b">
        <v>0</v>
      </c>
      <c r="AF18663" s="11" t="s">
        <v>4328</v>
      </c>
      <c r="AG18663" s="12" t="str">
        <f t="shared" si="291"/>
        <v>ANDHRA PRADESH</v>
      </c>
      <c r="AH18663" s="11" t="s">
        <v>4328</v>
      </c>
      <c r="AI18663" s="12" t="str">
        <f>_xlfn.XLOOKUP(AH18663,P:P,Q:Q)</f>
        <v>ANDHRA PRADESH</v>
      </c>
    </row>
    <row r="18664" spans="1:35" x14ac:dyDescent="0.3">
      <c r="A18664">
        <v>18663</v>
      </c>
      <c r="B18664" t="s">
        <v>23925</v>
      </c>
      <c r="C18664">
        <v>5957059</v>
      </c>
      <c r="D18664" t="s">
        <v>51</v>
      </c>
      <c r="E18664">
        <v>18</v>
      </c>
      <c r="F18664" s="1">
        <v>44625</v>
      </c>
      <c r="G18664" t="s">
        <v>21</v>
      </c>
      <c r="H18664" t="s">
        <v>43</v>
      </c>
      <c r="I18664" t="s">
        <v>6560</v>
      </c>
      <c r="J18664" t="s">
        <v>54</v>
      </c>
      <c r="K18664" t="s">
        <v>25</v>
      </c>
      <c r="L18664">
        <v>1</v>
      </c>
      <c r="M18664" t="s">
        <v>26</v>
      </c>
      <c r="N18664">
        <v>791</v>
      </c>
      <c r="O18664" s="72">
        <f>SUM($N$2:N18664)</f>
        <v>12843964</v>
      </c>
      <c r="P18664" t="s">
        <v>135</v>
      </c>
      <c r="Q18664" t="s">
        <v>47</v>
      </c>
      <c r="R18664">
        <v>600127</v>
      </c>
      <c r="S18664" t="s">
        <v>29</v>
      </c>
      <c r="T18664" t="b">
        <v>0</v>
      </c>
      <c r="AF18664" s="11" t="s">
        <v>135</v>
      </c>
      <c r="AG18664" s="12" t="str">
        <f t="shared" si="291"/>
        <v>TAMIL NADU</v>
      </c>
      <c r="AH18664" s="11" t="s">
        <v>135</v>
      </c>
      <c r="AI18664" s="12" t="str">
        <f>_xlfn.XLOOKUP(AH18664,P:P,Q:Q)</f>
        <v>TAMIL NADU</v>
      </c>
    </row>
    <row r="18665" spans="1:35" x14ac:dyDescent="0.3">
      <c r="A18665">
        <v>18664</v>
      </c>
      <c r="B18665" t="s">
        <v>23926</v>
      </c>
      <c r="C18665">
        <v>4126123</v>
      </c>
      <c r="D18665" t="s">
        <v>51</v>
      </c>
      <c r="E18665">
        <v>43</v>
      </c>
      <c r="F18665" s="1">
        <v>44625</v>
      </c>
      <c r="G18665" t="s">
        <v>21</v>
      </c>
      <c r="H18665" t="s">
        <v>88</v>
      </c>
      <c r="I18665" t="s">
        <v>18268</v>
      </c>
      <c r="J18665" t="s">
        <v>33</v>
      </c>
      <c r="K18665" t="s">
        <v>45</v>
      </c>
      <c r="L18665">
        <v>1</v>
      </c>
      <c r="M18665" t="s">
        <v>26</v>
      </c>
      <c r="N18665">
        <v>825</v>
      </c>
      <c r="O18665" s="72">
        <f>SUM($N$2:N18665)</f>
        <v>12844789</v>
      </c>
      <c r="P18665" t="s">
        <v>59</v>
      </c>
      <c r="Q18665" t="s">
        <v>60</v>
      </c>
      <c r="R18665">
        <v>560043</v>
      </c>
      <c r="S18665" t="s">
        <v>29</v>
      </c>
      <c r="T18665" t="b">
        <v>0</v>
      </c>
      <c r="AF18665" s="11" t="s">
        <v>59</v>
      </c>
      <c r="AG18665" s="12" t="str">
        <f t="shared" si="291"/>
        <v>KARNATAKA</v>
      </c>
      <c r="AH18665" s="11" t="s">
        <v>59</v>
      </c>
      <c r="AI18665" s="12" t="str">
        <f>_xlfn.XLOOKUP(AH18665,P:P,Q:Q)</f>
        <v>KARNATAKA</v>
      </c>
    </row>
    <row r="18666" spans="1:35" x14ac:dyDescent="0.3">
      <c r="A18666">
        <v>18665</v>
      </c>
      <c r="B18666" t="s">
        <v>23926</v>
      </c>
      <c r="C18666">
        <v>4126123</v>
      </c>
      <c r="D18666" t="s">
        <v>51</v>
      </c>
      <c r="E18666">
        <v>45</v>
      </c>
      <c r="F18666" s="1">
        <v>44625</v>
      </c>
      <c r="G18666" t="s">
        <v>21</v>
      </c>
      <c r="H18666" t="s">
        <v>43</v>
      </c>
      <c r="I18666" t="s">
        <v>17091</v>
      </c>
      <c r="J18666" t="s">
        <v>33</v>
      </c>
      <c r="K18666" t="s">
        <v>98</v>
      </c>
      <c r="L18666">
        <v>1</v>
      </c>
      <c r="M18666" t="s">
        <v>26</v>
      </c>
      <c r="N18666">
        <v>696</v>
      </c>
      <c r="O18666" s="72">
        <f>SUM($N$2:N18666)</f>
        <v>12845485</v>
      </c>
      <c r="P18666" t="s">
        <v>135</v>
      </c>
      <c r="Q18666" t="s">
        <v>47</v>
      </c>
      <c r="R18666">
        <v>600069</v>
      </c>
      <c r="S18666" t="s">
        <v>29</v>
      </c>
      <c r="T18666" t="b">
        <v>0</v>
      </c>
      <c r="AF18666" s="11" t="s">
        <v>135</v>
      </c>
      <c r="AG18666" s="12" t="str">
        <f t="shared" si="291"/>
        <v>TAMIL NADU</v>
      </c>
      <c r="AH18666" s="11" t="s">
        <v>135</v>
      </c>
      <c r="AI18666" s="12" t="str">
        <f>_xlfn.XLOOKUP(AH18666,P:P,Q:Q)</f>
        <v>TAMIL NADU</v>
      </c>
    </row>
    <row r="18667" spans="1:35" x14ac:dyDescent="0.3">
      <c r="A18667">
        <v>18666</v>
      </c>
      <c r="B18667" t="s">
        <v>23927</v>
      </c>
      <c r="C18667">
        <v>3860494</v>
      </c>
      <c r="D18667" t="s">
        <v>20</v>
      </c>
      <c r="E18667">
        <v>30</v>
      </c>
      <c r="F18667" s="1">
        <v>44625</v>
      </c>
      <c r="G18667" t="s">
        <v>21</v>
      </c>
      <c r="H18667" t="s">
        <v>43</v>
      </c>
      <c r="I18667" t="s">
        <v>12238</v>
      </c>
      <c r="J18667" t="s">
        <v>24</v>
      </c>
      <c r="K18667" t="s">
        <v>25</v>
      </c>
      <c r="L18667">
        <v>1</v>
      </c>
      <c r="M18667" t="s">
        <v>26</v>
      </c>
      <c r="N18667">
        <v>295</v>
      </c>
      <c r="O18667" s="72">
        <f>SUM($N$2:N18667)</f>
        <v>12845780</v>
      </c>
      <c r="P18667" t="s">
        <v>2964</v>
      </c>
      <c r="Q18667" t="s">
        <v>581</v>
      </c>
      <c r="R18667">
        <v>403202</v>
      </c>
      <c r="S18667" t="s">
        <v>29</v>
      </c>
      <c r="T18667" t="b">
        <v>0</v>
      </c>
      <c r="AF18667" s="11" t="s">
        <v>2964</v>
      </c>
      <c r="AG18667" s="12" t="str">
        <f t="shared" si="291"/>
        <v>GOA</v>
      </c>
      <c r="AH18667" s="11" t="s">
        <v>2964</v>
      </c>
      <c r="AI18667" s="12" t="str">
        <f>_xlfn.XLOOKUP(AH18667,P:P,Q:Q)</f>
        <v>GOA</v>
      </c>
    </row>
    <row r="18668" spans="1:35" x14ac:dyDescent="0.3">
      <c r="A18668">
        <v>18667</v>
      </c>
      <c r="B18668" t="s">
        <v>23928</v>
      </c>
      <c r="C18668">
        <v>9554471</v>
      </c>
      <c r="D18668" t="s">
        <v>20</v>
      </c>
      <c r="E18668">
        <v>45</v>
      </c>
      <c r="F18668" s="1">
        <v>44625</v>
      </c>
      <c r="G18668" t="s">
        <v>21</v>
      </c>
      <c r="H18668" t="s">
        <v>22</v>
      </c>
      <c r="I18668" t="s">
        <v>20755</v>
      </c>
      <c r="J18668" t="s">
        <v>24</v>
      </c>
      <c r="K18668" t="s">
        <v>25</v>
      </c>
      <c r="L18668">
        <v>1</v>
      </c>
      <c r="M18668" t="s">
        <v>26</v>
      </c>
      <c r="N18668">
        <v>487</v>
      </c>
      <c r="O18668" s="72">
        <f>SUM($N$2:N18668)</f>
        <v>12846267</v>
      </c>
      <c r="P18668" t="s">
        <v>981</v>
      </c>
      <c r="Q18668" t="s">
        <v>86</v>
      </c>
      <c r="R18668">
        <v>500016</v>
      </c>
      <c r="S18668" t="s">
        <v>29</v>
      </c>
      <c r="T18668" t="b">
        <v>0</v>
      </c>
      <c r="AF18668" s="11" t="s">
        <v>981</v>
      </c>
      <c r="AG18668" s="12" t="str">
        <f t="shared" si="291"/>
        <v>TELANGANA</v>
      </c>
      <c r="AH18668" s="11" t="s">
        <v>981</v>
      </c>
      <c r="AI18668" s="12" t="str">
        <f>_xlfn.XLOOKUP(AH18668,P:P,Q:Q)</f>
        <v>TELANGANA</v>
      </c>
    </row>
    <row r="18669" spans="1:35" x14ac:dyDescent="0.3">
      <c r="A18669">
        <v>18668</v>
      </c>
      <c r="B18669" t="s">
        <v>23929</v>
      </c>
      <c r="C18669">
        <v>684852</v>
      </c>
      <c r="D18669" t="s">
        <v>51</v>
      </c>
      <c r="E18669">
        <v>23</v>
      </c>
      <c r="F18669" s="1">
        <v>44625</v>
      </c>
      <c r="G18669" t="s">
        <v>21</v>
      </c>
      <c r="H18669" t="s">
        <v>43</v>
      </c>
      <c r="I18669" t="s">
        <v>2140</v>
      </c>
      <c r="J18669" t="s">
        <v>33</v>
      </c>
      <c r="K18669" t="s">
        <v>34</v>
      </c>
      <c r="L18669">
        <v>1</v>
      </c>
      <c r="M18669" t="s">
        <v>26</v>
      </c>
      <c r="N18669">
        <v>683</v>
      </c>
      <c r="O18669" s="72">
        <f>SUM($N$2:N18669)</f>
        <v>12846950</v>
      </c>
      <c r="P18669" t="s">
        <v>135</v>
      </c>
      <c r="Q18669" t="s">
        <v>47</v>
      </c>
      <c r="R18669">
        <v>600040</v>
      </c>
      <c r="S18669" t="s">
        <v>29</v>
      </c>
      <c r="T18669" t="b">
        <v>0</v>
      </c>
      <c r="AF18669" s="11" t="s">
        <v>135</v>
      </c>
      <c r="AG18669" s="12" t="str">
        <f t="shared" si="291"/>
        <v>TAMIL NADU</v>
      </c>
      <c r="AH18669" s="11" t="s">
        <v>135</v>
      </c>
      <c r="AI18669" s="12" t="str">
        <f>_xlfn.XLOOKUP(AH18669,P:P,Q:Q)</f>
        <v>TAMIL NADU</v>
      </c>
    </row>
    <row r="18670" spans="1:35" x14ac:dyDescent="0.3">
      <c r="A18670">
        <v>18669</v>
      </c>
      <c r="B18670" t="s">
        <v>23930</v>
      </c>
      <c r="C18670">
        <v>7841569</v>
      </c>
      <c r="D18670" t="s">
        <v>51</v>
      </c>
      <c r="E18670">
        <v>46</v>
      </c>
      <c r="F18670" s="1">
        <v>44625</v>
      </c>
      <c r="G18670" t="s">
        <v>21</v>
      </c>
      <c r="H18670" t="s">
        <v>52</v>
      </c>
      <c r="I18670" t="s">
        <v>4058</v>
      </c>
      <c r="J18670" t="s">
        <v>33</v>
      </c>
      <c r="K18670" t="s">
        <v>109</v>
      </c>
      <c r="L18670">
        <v>1</v>
      </c>
      <c r="M18670" t="s">
        <v>26</v>
      </c>
      <c r="N18670">
        <v>736</v>
      </c>
      <c r="O18670" s="72">
        <f>SUM($N$2:N18670)</f>
        <v>12847686</v>
      </c>
      <c r="P18670" t="s">
        <v>9250</v>
      </c>
      <c r="Q18670" t="s">
        <v>111</v>
      </c>
      <c r="R18670">
        <v>229406</v>
      </c>
      <c r="S18670" t="s">
        <v>29</v>
      </c>
      <c r="T18670" t="b">
        <v>0</v>
      </c>
      <c r="AF18670" s="11" t="s">
        <v>9250</v>
      </c>
      <c r="AG18670" s="12" t="str">
        <f t="shared" si="291"/>
        <v>UTTAR PRADESH</v>
      </c>
      <c r="AH18670" s="11" t="s">
        <v>9250</v>
      </c>
      <c r="AI18670" s="12" t="str">
        <f>_xlfn.XLOOKUP(AH18670,P:P,Q:Q)</f>
        <v>UTTAR PRADESH</v>
      </c>
    </row>
    <row r="18671" spans="1:35" x14ac:dyDescent="0.3">
      <c r="A18671">
        <v>18670</v>
      </c>
      <c r="B18671" t="s">
        <v>23931</v>
      </c>
      <c r="C18671">
        <v>3066213</v>
      </c>
      <c r="D18671" t="s">
        <v>20</v>
      </c>
      <c r="E18671">
        <v>33</v>
      </c>
      <c r="F18671" s="1">
        <v>44625</v>
      </c>
      <c r="G18671" t="s">
        <v>21</v>
      </c>
      <c r="H18671" t="s">
        <v>88</v>
      </c>
      <c r="I18671" t="s">
        <v>1173</v>
      </c>
      <c r="J18671" t="s">
        <v>209</v>
      </c>
      <c r="K18671" t="s">
        <v>210</v>
      </c>
      <c r="L18671">
        <v>1</v>
      </c>
      <c r="M18671" t="s">
        <v>26</v>
      </c>
      <c r="N18671">
        <v>922</v>
      </c>
      <c r="O18671" s="72">
        <f>SUM($N$2:N18671)</f>
        <v>12848608</v>
      </c>
      <c r="P18671" t="s">
        <v>350</v>
      </c>
      <c r="Q18671" t="s">
        <v>100</v>
      </c>
      <c r="R18671">
        <v>302001</v>
      </c>
      <c r="S18671" t="s">
        <v>29</v>
      </c>
      <c r="T18671" t="b">
        <v>0</v>
      </c>
      <c r="AF18671" s="11" t="s">
        <v>350</v>
      </c>
      <c r="AG18671" s="12" t="str">
        <f t="shared" si="291"/>
        <v>RAJASTHAN</v>
      </c>
      <c r="AH18671" s="11" t="s">
        <v>350</v>
      </c>
      <c r="AI18671" s="12" t="str">
        <f>_xlfn.XLOOKUP(AH18671,P:P,Q:Q)</f>
        <v>RAJASTHAN</v>
      </c>
    </row>
    <row r="18672" spans="1:35" x14ac:dyDescent="0.3">
      <c r="A18672">
        <v>18671</v>
      </c>
      <c r="B18672" t="s">
        <v>23932</v>
      </c>
      <c r="C18672">
        <v>5899666</v>
      </c>
      <c r="D18672" t="s">
        <v>51</v>
      </c>
      <c r="E18672">
        <v>41</v>
      </c>
      <c r="F18672" s="1">
        <v>44625</v>
      </c>
      <c r="G18672" t="s">
        <v>21</v>
      </c>
      <c r="H18672" t="s">
        <v>22</v>
      </c>
      <c r="I18672" t="s">
        <v>2274</v>
      </c>
      <c r="J18672" t="s">
        <v>33</v>
      </c>
      <c r="K18672" t="s">
        <v>34</v>
      </c>
      <c r="L18672">
        <v>1</v>
      </c>
      <c r="M18672" t="s">
        <v>26</v>
      </c>
      <c r="N18672">
        <v>599</v>
      </c>
      <c r="O18672" s="72">
        <f>SUM($N$2:N18672)</f>
        <v>12849207</v>
      </c>
      <c r="P18672" t="s">
        <v>495</v>
      </c>
      <c r="Q18672" t="s">
        <v>111</v>
      </c>
      <c r="R18672">
        <v>208002</v>
      </c>
      <c r="S18672" t="s">
        <v>29</v>
      </c>
      <c r="T18672" t="b">
        <v>0</v>
      </c>
      <c r="AF18672" s="11" t="s">
        <v>495</v>
      </c>
      <c r="AG18672" s="12" t="str">
        <f t="shared" si="291"/>
        <v>UTTAR PRADESH</v>
      </c>
      <c r="AH18672" s="11" t="s">
        <v>495</v>
      </c>
      <c r="AI18672" s="12" t="str">
        <f>_xlfn.XLOOKUP(AH18672,P:P,Q:Q)</f>
        <v>UTTAR PRADESH</v>
      </c>
    </row>
    <row r="18673" spans="1:35" x14ac:dyDescent="0.3">
      <c r="A18673">
        <v>18672</v>
      </c>
      <c r="B18673" t="s">
        <v>23933</v>
      </c>
      <c r="C18673">
        <v>6496547</v>
      </c>
      <c r="D18673" t="s">
        <v>20</v>
      </c>
      <c r="E18673">
        <v>37</v>
      </c>
      <c r="F18673" s="1">
        <v>44625</v>
      </c>
      <c r="G18673" t="s">
        <v>21</v>
      </c>
      <c r="H18673" t="s">
        <v>52</v>
      </c>
      <c r="I18673" t="s">
        <v>8847</v>
      </c>
      <c r="J18673" t="s">
        <v>24</v>
      </c>
      <c r="K18673" t="s">
        <v>25</v>
      </c>
      <c r="L18673">
        <v>1</v>
      </c>
      <c r="M18673" t="s">
        <v>26</v>
      </c>
      <c r="N18673">
        <v>458</v>
      </c>
      <c r="O18673" s="72">
        <f>SUM($N$2:N18673)</f>
        <v>12849665</v>
      </c>
      <c r="P18673" t="s">
        <v>40</v>
      </c>
      <c r="Q18673" t="s">
        <v>41</v>
      </c>
      <c r="R18673">
        <v>700078</v>
      </c>
      <c r="S18673" t="s">
        <v>29</v>
      </c>
      <c r="T18673" t="b">
        <v>0</v>
      </c>
      <c r="AF18673" s="11" t="s">
        <v>40</v>
      </c>
      <c r="AG18673" s="12" t="str">
        <f t="shared" si="291"/>
        <v>WEST BENGAL</v>
      </c>
      <c r="AH18673" s="11" t="s">
        <v>40</v>
      </c>
      <c r="AI18673" s="12" t="str">
        <f>_xlfn.XLOOKUP(AH18673,P:P,Q:Q)</f>
        <v>WEST BENGAL</v>
      </c>
    </row>
    <row r="18674" spans="1:35" x14ac:dyDescent="0.3">
      <c r="A18674">
        <v>18673</v>
      </c>
      <c r="B18674" t="s">
        <v>23934</v>
      </c>
      <c r="C18674">
        <v>8512488</v>
      </c>
      <c r="D18674" t="s">
        <v>20</v>
      </c>
      <c r="E18674">
        <v>29</v>
      </c>
      <c r="F18674" s="1">
        <v>44625</v>
      </c>
      <c r="G18674" t="s">
        <v>21</v>
      </c>
      <c r="H18674" t="s">
        <v>43</v>
      </c>
      <c r="I18674" t="s">
        <v>3206</v>
      </c>
      <c r="J18674" t="s">
        <v>24</v>
      </c>
      <c r="K18674" t="s">
        <v>109</v>
      </c>
      <c r="L18674">
        <v>1</v>
      </c>
      <c r="M18674" t="s">
        <v>26</v>
      </c>
      <c r="N18674">
        <v>517</v>
      </c>
      <c r="O18674" s="72">
        <f>SUM($N$2:N18674)</f>
        <v>12850182</v>
      </c>
      <c r="P18674" t="s">
        <v>85</v>
      </c>
      <c r="Q18674" t="s">
        <v>86</v>
      </c>
      <c r="R18674">
        <v>500018</v>
      </c>
      <c r="S18674" t="s">
        <v>29</v>
      </c>
      <c r="T18674" t="b">
        <v>0</v>
      </c>
      <c r="AF18674" s="11" t="s">
        <v>85</v>
      </c>
      <c r="AG18674" s="12" t="str">
        <f t="shared" si="291"/>
        <v>TELANGANA</v>
      </c>
      <c r="AH18674" s="11" t="s">
        <v>85</v>
      </c>
      <c r="AI18674" s="12" t="str">
        <f>_xlfn.XLOOKUP(AH18674,P:P,Q:Q)</f>
        <v>TELANGANA</v>
      </c>
    </row>
    <row r="18675" spans="1:35" x14ac:dyDescent="0.3">
      <c r="A18675">
        <v>18674</v>
      </c>
      <c r="B18675" t="s">
        <v>23935</v>
      </c>
      <c r="C18675">
        <v>275551</v>
      </c>
      <c r="D18675" t="s">
        <v>20</v>
      </c>
      <c r="E18675">
        <v>23</v>
      </c>
      <c r="F18675" s="1">
        <v>44625</v>
      </c>
      <c r="G18675" t="s">
        <v>21</v>
      </c>
      <c r="H18675" t="s">
        <v>43</v>
      </c>
      <c r="I18675" t="s">
        <v>23936</v>
      </c>
      <c r="J18675" t="s">
        <v>24</v>
      </c>
      <c r="K18675" t="s">
        <v>34</v>
      </c>
      <c r="L18675">
        <v>1</v>
      </c>
      <c r="M18675" t="s">
        <v>26</v>
      </c>
      <c r="N18675">
        <v>425</v>
      </c>
      <c r="O18675" s="72">
        <f>SUM($N$2:N18675)</f>
        <v>12850607</v>
      </c>
      <c r="P18675" t="s">
        <v>59</v>
      </c>
      <c r="Q18675" t="s">
        <v>60</v>
      </c>
      <c r="R18675">
        <v>560037</v>
      </c>
      <c r="S18675" t="s">
        <v>29</v>
      </c>
      <c r="T18675" t="b">
        <v>0</v>
      </c>
      <c r="AF18675" s="11" t="s">
        <v>59</v>
      </c>
      <c r="AG18675" s="12" t="str">
        <f t="shared" si="291"/>
        <v>KARNATAKA</v>
      </c>
      <c r="AH18675" s="11" t="s">
        <v>59</v>
      </c>
      <c r="AI18675" s="12" t="str">
        <f>_xlfn.XLOOKUP(AH18675,P:P,Q:Q)</f>
        <v>KARNATAKA</v>
      </c>
    </row>
    <row r="18676" spans="1:35" x14ac:dyDescent="0.3">
      <c r="A18676">
        <v>18675</v>
      </c>
      <c r="B18676" t="s">
        <v>23937</v>
      </c>
      <c r="C18676">
        <v>8751370</v>
      </c>
      <c r="D18676" t="s">
        <v>20</v>
      </c>
      <c r="E18676">
        <v>34</v>
      </c>
      <c r="F18676" s="1">
        <v>44625</v>
      </c>
      <c r="G18676" t="s">
        <v>21</v>
      </c>
      <c r="H18676" t="s">
        <v>52</v>
      </c>
      <c r="I18676" t="s">
        <v>13694</v>
      </c>
      <c r="J18676" t="s">
        <v>33</v>
      </c>
      <c r="K18676" t="s">
        <v>98</v>
      </c>
      <c r="L18676">
        <v>1</v>
      </c>
      <c r="M18676" t="s">
        <v>26</v>
      </c>
      <c r="N18676">
        <v>999</v>
      </c>
      <c r="O18676" s="72">
        <f>SUM($N$2:N18676)</f>
        <v>12851606</v>
      </c>
      <c r="P18676" t="s">
        <v>3354</v>
      </c>
      <c r="Q18676" t="s">
        <v>73</v>
      </c>
      <c r="R18676">
        <v>683513</v>
      </c>
      <c r="S18676" t="s">
        <v>29</v>
      </c>
      <c r="T18676" t="b">
        <v>0</v>
      </c>
      <c r="AF18676" s="11" t="s">
        <v>3354</v>
      </c>
      <c r="AG18676" s="12" t="str">
        <f t="shared" si="291"/>
        <v>KERALA</v>
      </c>
      <c r="AH18676" s="11" t="s">
        <v>3354</v>
      </c>
      <c r="AI18676" s="12" t="str">
        <f>_xlfn.XLOOKUP(AH18676,P:P,Q:Q)</f>
        <v>KERALA</v>
      </c>
    </row>
    <row r="18677" spans="1:35" x14ac:dyDescent="0.3">
      <c r="A18677">
        <v>18676</v>
      </c>
      <c r="B18677" t="s">
        <v>23938</v>
      </c>
      <c r="C18677">
        <v>9390921</v>
      </c>
      <c r="D18677" t="s">
        <v>51</v>
      </c>
      <c r="E18677">
        <v>23</v>
      </c>
      <c r="F18677" s="1">
        <v>44625</v>
      </c>
      <c r="G18677" t="s">
        <v>21</v>
      </c>
      <c r="H18677" t="s">
        <v>52</v>
      </c>
      <c r="I18677" t="s">
        <v>20274</v>
      </c>
      <c r="J18677" t="s">
        <v>33</v>
      </c>
      <c r="K18677" t="s">
        <v>66</v>
      </c>
      <c r="L18677">
        <v>1</v>
      </c>
      <c r="M18677" t="s">
        <v>26</v>
      </c>
      <c r="N18677">
        <v>566</v>
      </c>
      <c r="O18677" s="72">
        <f>SUM($N$2:N18677)</f>
        <v>12852172</v>
      </c>
      <c r="P18677" t="s">
        <v>22637</v>
      </c>
      <c r="Q18677" t="s">
        <v>111</v>
      </c>
      <c r="R18677">
        <v>243201</v>
      </c>
      <c r="S18677" t="s">
        <v>29</v>
      </c>
      <c r="T18677" t="b">
        <v>0</v>
      </c>
      <c r="AF18677" s="11" t="s">
        <v>22637</v>
      </c>
      <c r="AG18677" s="12" t="str">
        <f t="shared" si="291"/>
        <v>UTTAR PRADESH</v>
      </c>
      <c r="AH18677" s="11" t="s">
        <v>22637</v>
      </c>
      <c r="AI18677" s="12" t="str">
        <f>_xlfn.XLOOKUP(AH18677,P:P,Q:Q)</f>
        <v>UTTAR PRADESH</v>
      </c>
    </row>
    <row r="18678" spans="1:35" x14ac:dyDescent="0.3">
      <c r="A18678">
        <v>18677</v>
      </c>
      <c r="B18678" t="s">
        <v>23939</v>
      </c>
      <c r="C18678">
        <v>9928972</v>
      </c>
      <c r="D18678" t="s">
        <v>20</v>
      </c>
      <c r="E18678">
        <v>27</v>
      </c>
      <c r="F18678" s="1">
        <v>44625</v>
      </c>
      <c r="G18678" t="s">
        <v>21</v>
      </c>
      <c r="H18678" t="s">
        <v>52</v>
      </c>
      <c r="I18678" t="s">
        <v>23940</v>
      </c>
      <c r="J18678" t="s">
        <v>24</v>
      </c>
      <c r="K18678" t="s">
        <v>109</v>
      </c>
      <c r="L18678">
        <v>1</v>
      </c>
      <c r="M18678" t="s">
        <v>26</v>
      </c>
      <c r="N18678">
        <v>475</v>
      </c>
      <c r="O18678" s="72">
        <f>SUM($N$2:N18678)</f>
        <v>12852647</v>
      </c>
      <c r="P18678" t="s">
        <v>79</v>
      </c>
      <c r="Q18678" t="s">
        <v>80</v>
      </c>
      <c r="R18678">
        <v>781011</v>
      </c>
      <c r="S18678" t="s">
        <v>29</v>
      </c>
      <c r="T18678" t="b">
        <v>0</v>
      </c>
      <c r="AF18678" s="11" t="s">
        <v>79</v>
      </c>
      <c r="AG18678" s="12" t="str">
        <f t="shared" si="291"/>
        <v>ASSAM</v>
      </c>
      <c r="AH18678" s="11" t="s">
        <v>79</v>
      </c>
      <c r="AI18678" s="12" t="str">
        <f>_xlfn.XLOOKUP(AH18678,P:P,Q:Q)</f>
        <v>ASSAM</v>
      </c>
    </row>
    <row r="18679" spans="1:35" x14ac:dyDescent="0.3">
      <c r="A18679">
        <v>18678</v>
      </c>
      <c r="B18679" t="s">
        <v>23941</v>
      </c>
      <c r="C18679">
        <v>602620</v>
      </c>
      <c r="D18679" t="s">
        <v>51</v>
      </c>
      <c r="E18679">
        <v>43</v>
      </c>
      <c r="F18679" s="1">
        <v>44625</v>
      </c>
      <c r="G18679" t="s">
        <v>21</v>
      </c>
      <c r="H18679" t="s">
        <v>43</v>
      </c>
      <c r="I18679" t="s">
        <v>7242</v>
      </c>
      <c r="J18679" t="s">
        <v>33</v>
      </c>
      <c r="K18679" t="s">
        <v>45</v>
      </c>
      <c r="L18679">
        <v>1</v>
      </c>
      <c r="M18679" t="s">
        <v>26</v>
      </c>
      <c r="N18679">
        <v>845</v>
      </c>
      <c r="O18679" s="72">
        <f>SUM($N$2:N18679)</f>
        <v>12853492</v>
      </c>
      <c r="P18679" t="s">
        <v>135</v>
      </c>
      <c r="Q18679" t="s">
        <v>47</v>
      </c>
      <c r="R18679">
        <v>600087</v>
      </c>
      <c r="S18679" t="s">
        <v>29</v>
      </c>
      <c r="T18679" t="b">
        <v>0</v>
      </c>
      <c r="AF18679" s="11" t="s">
        <v>135</v>
      </c>
      <c r="AG18679" s="12" t="str">
        <f t="shared" si="291"/>
        <v>TAMIL NADU</v>
      </c>
      <c r="AH18679" s="11" t="s">
        <v>135</v>
      </c>
      <c r="AI18679" s="12" t="str">
        <f>_xlfn.XLOOKUP(AH18679,P:P,Q:Q)</f>
        <v>TAMIL NADU</v>
      </c>
    </row>
    <row r="18680" spans="1:35" x14ac:dyDescent="0.3">
      <c r="A18680">
        <v>18679</v>
      </c>
      <c r="B18680" t="s">
        <v>23942</v>
      </c>
      <c r="C18680">
        <v>6155228</v>
      </c>
      <c r="D18680" t="s">
        <v>20</v>
      </c>
      <c r="E18680">
        <v>24</v>
      </c>
      <c r="F18680" s="1">
        <v>44625</v>
      </c>
      <c r="G18680" t="s">
        <v>21</v>
      </c>
      <c r="H18680" t="s">
        <v>43</v>
      </c>
      <c r="I18680" t="s">
        <v>105</v>
      </c>
      <c r="J18680" t="s">
        <v>33</v>
      </c>
      <c r="K18680" t="s">
        <v>45</v>
      </c>
      <c r="L18680">
        <v>1</v>
      </c>
      <c r="M18680" t="s">
        <v>26</v>
      </c>
      <c r="N18680">
        <v>545</v>
      </c>
      <c r="O18680" s="72">
        <f>SUM($N$2:N18680)</f>
        <v>12854037</v>
      </c>
      <c r="P18680" t="s">
        <v>1709</v>
      </c>
      <c r="Q18680" t="s">
        <v>56</v>
      </c>
      <c r="R18680">
        <v>422101</v>
      </c>
      <c r="S18680" t="s">
        <v>29</v>
      </c>
      <c r="T18680" t="b">
        <v>0</v>
      </c>
      <c r="AF18680" s="11" t="s">
        <v>1709</v>
      </c>
      <c r="AG18680" s="12" t="str">
        <f t="shared" si="291"/>
        <v>MAHARASHTRA</v>
      </c>
      <c r="AH18680" s="11" t="s">
        <v>1709</v>
      </c>
      <c r="AI18680" s="12" t="str">
        <f>_xlfn.XLOOKUP(AH18680,P:P,Q:Q)</f>
        <v>MAHARASHTRA</v>
      </c>
    </row>
    <row r="18681" spans="1:35" x14ac:dyDescent="0.3">
      <c r="A18681">
        <v>18680</v>
      </c>
      <c r="B18681" t="s">
        <v>23943</v>
      </c>
      <c r="C18681">
        <v>6920899</v>
      </c>
      <c r="D18681" t="s">
        <v>20</v>
      </c>
      <c r="E18681">
        <v>63</v>
      </c>
      <c r="F18681" s="1">
        <v>44625</v>
      </c>
      <c r="G18681" t="s">
        <v>21</v>
      </c>
      <c r="H18681" t="s">
        <v>31</v>
      </c>
      <c r="I18681" t="s">
        <v>23944</v>
      </c>
      <c r="J18681" t="s">
        <v>509</v>
      </c>
      <c r="K18681" t="s">
        <v>109</v>
      </c>
      <c r="L18681">
        <v>1</v>
      </c>
      <c r="M18681" t="s">
        <v>26</v>
      </c>
      <c r="N18681">
        <v>812</v>
      </c>
      <c r="O18681" s="72">
        <f>SUM($N$2:N18681)</f>
        <v>12854849</v>
      </c>
      <c r="P18681" t="s">
        <v>9393</v>
      </c>
      <c r="Q18681" t="s">
        <v>133</v>
      </c>
      <c r="R18681">
        <v>263645</v>
      </c>
      <c r="S18681" t="s">
        <v>29</v>
      </c>
      <c r="T18681" t="b">
        <v>0</v>
      </c>
      <c r="AF18681" s="11" t="s">
        <v>9393</v>
      </c>
      <c r="AG18681" s="12" t="str">
        <f t="shared" si="291"/>
        <v>UTTARAKHAND</v>
      </c>
      <c r="AH18681" s="11" t="s">
        <v>9393</v>
      </c>
      <c r="AI18681" s="12" t="str">
        <f>_xlfn.XLOOKUP(AH18681,P:P,Q:Q)</f>
        <v>UTTARAKHAND</v>
      </c>
    </row>
    <row r="18682" spans="1:35" x14ac:dyDescent="0.3">
      <c r="A18682">
        <v>18681</v>
      </c>
      <c r="B18682" t="s">
        <v>23945</v>
      </c>
      <c r="C18682">
        <v>1955581</v>
      </c>
      <c r="D18682" t="s">
        <v>20</v>
      </c>
      <c r="E18682">
        <v>66</v>
      </c>
      <c r="F18682" s="1">
        <v>44625</v>
      </c>
      <c r="G18682" t="s">
        <v>21</v>
      </c>
      <c r="H18682" t="s">
        <v>43</v>
      </c>
      <c r="I18682" t="s">
        <v>1431</v>
      </c>
      <c r="J18682" t="s">
        <v>33</v>
      </c>
      <c r="K18682" t="s">
        <v>66</v>
      </c>
      <c r="L18682">
        <v>1</v>
      </c>
      <c r="M18682" t="s">
        <v>26</v>
      </c>
      <c r="N18682">
        <v>824</v>
      </c>
      <c r="O18682" s="72">
        <f>SUM($N$2:N18682)</f>
        <v>12855673</v>
      </c>
      <c r="P18682" t="s">
        <v>90</v>
      </c>
      <c r="Q18682" t="s">
        <v>91</v>
      </c>
      <c r="R18682">
        <v>110048</v>
      </c>
      <c r="S18682" t="s">
        <v>29</v>
      </c>
      <c r="T18682" t="b">
        <v>0</v>
      </c>
      <c r="AF18682" s="11" t="s">
        <v>90</v>
      </c>
      <c r="AG18682" s="12" t="str">
        <f t="shared" si="291"/>
        <v>DELHI</v>
      </c>
      <c r="AH18682" s="11" t="s">
        <v>90</v>
      </c>
      <c r="AI18682" s="12" t="str">
        <f>_xlfn.XLOOKUP(AH18682,P:P,Q:Q)</f>
        <v>DELHI</v>
      </c>
    </row>
    <row r="18683" spans="1:35" x14ac:dyDescent="0.3">
      <c r="A18683">
        <v>18682</v>
      </c>
      <c r="B18683" t="s">
        <v>23945</v>
      </c>
      <c r="C18683">
        <v>1955581</v>
      </c>
      <c r="D18683" t="s">
        <v>51</v>
      </c>
      <c r="E18683">
        <v>42</v>
      </c>
      <c r="F18683" s="1">
        <v>44625</v>
      </c>
      <c r="G18683" t="s">
        <v>21</v>
      </c>
      <c r="H18683" t="s">
        <v>31</v>
      </c>
      <c r="I18683" t="s">
        <v>23946</v>
      </c>
      <c r="J18683" t="s">
        <v>33</v>
      </c>
      <c r="K18683" t="s">
        <v>25</v>
      </c>
      <c r="L18683">
        <v>1</v>
      </c>
      <c r="M18683" t="s">
        <v>26</v>
      </c>
      <c r="N18683">
        <v>820</v>
      </c>
      <c r="O18683" s="72">
        <f>SUM($N$2:N18683)</f>
        <v>12856493</v>
      </c>
      <c r="P18683" t="s">
        <v>3430</v>
      </c>
      <c r="Q18683" t="s">
        <v>41</v>
      </c>
      <c r="R18683">
        <v>713407</v>
      </c>
      <c r="S18683" t="s">
        <v>29</v>
      </c>
      <c r="T18683" t="b">
        <v>0</v>
      </c>
      <c r="AF18683" s="11" t="s">
        <v>3430</v>
      </c>
      <c r="AG18683" s="12" t="str">
        <f t="shared" si="291"/>
        <v>WEST BENGAL</v>
      </c>
      <c r="AH18683" s="11" t="s">
        <v>3430</v>
      </c>
      <c r="AI18683" s="12" t="str">
        <f>_xlfn.XLOOKUP(AH18683,P:P,Q:Q)</f>
        <v>WEST BENGAL</v>
      </c>
    </row>
    <row r="18684" spans="1:35" x14ac:dyDescent="0.3">
      <c r="A18684">
        <v>18683</v>
      </c>
      <c r="B18684" t="s">
        <v>23947</v>
      </c>
      <c r="C18684">
        <v>5331173</v>
      </c>
      <c r="D18684" t="s">
        <v>51</v>
      </c>
      <c r="E18684">
        <v>44</v>
      </c>
      <c r="F18684" s="1">
        <v>44625</v>
      </c>
      <c r="G18684" t="s">
        <v>228</v>
      </c>
      <c r="H18684" t="s">
        <v>22</v>
      </c>
      <c r="I18684" t="s">
        <v>2866</v>
      </c>
      <c r="J18684" t="s">
        <v>54</v>
      </c>
      <c r="K18684" t="s">
        <v>45</v>
      </c>
      <c r="L18684">
        <v>1</v>
      </c>
      <c r="M18684" t="s">
        <v>26</v>
      </c>
      <c r="N18684">
        <v>744</v>
      </c>
      <c r="O18684" s="72">
        <f>SUM($N$2:N18684)</f>
        <v>12857237</v>
      </c>
      <c r="P18684" t="s">
        <v>16150</v>
      </c>
      <c r="Q18684" t="s">
        <v>36</v>
      </c>
      <c r="R18684">
        <v>125052</v>
      </c>
      <c r="S18684" t="s">
        <v>29</v>
      </c>
      <c r="T18684" t="b">
        <v>0</v>
      </c>
      <c r="AF18684" s="11" t="s">
        <v>16150</v>
      </c>
      <c r="AG18684" s="12" t="str">
        <f t="shared" si="291"/>
        <v>PUNJAB</v>
      </c>
      <c r="AH18684" s="11" t="s">
        <v>16150</v>
      </c>
      <c r="AI18684" s="12" t="str">
        <f>_xlfn.XLOOKUP(AH18684,P:P,Q:Q)</f>
        <v>PUNJAB</v>
      </c>
    </row>
    <row r="18685" spans="1:35" x14ac:dyDescent="0.3">
      <c r="A18685">
        <v>18684</v>
      </c>
      <c r="B18685" t="s">
        <v>23948</v>
      </c>
      <c r="C18685">
        <v>6534966</v>
      </c>
      <c r="D18685" t="s">
        <v>51</v>
      </c>
      <c r="E18685">
        <v>22</v>
      </c>
      <c r="F18685" s="1">
        <v>44625</v>
      </c>
      <c r="G18685" t="s">
        <v>21</v>
      </c>
      <c r="H18685" t="s">
        <v>31</v>
      </c>
      <c r="I18685" t="s">
        <v>1081</v>
      </c>
      <c r="J18685" t="s">
        <v>54</v>
      </c>
      <c r="K18685" t="s">
        <v>25</v>
      </c>
      <c r="L18685">
        <v>1</v>
      </c>
      <c r="M18685" t="s">
        <v>26</v>
      </c>
      <c r="N18685">
        <v>998</v>
      </c>
      <c r="O18685" s="72">
        <f>SUM($N$2:N18685)</f>
        <v>12858235</v>
      </c>
      <c r="P18685" t="s">
        <v>103</v>
      </c>
      <c r="Q18685" t="s">
        <v>56</v>
      </c>
      <c r="R18685">
        <v>400097</v>
      </c>
      <c r="S18685" t="s">
        <v>29</v>
      </c>
      <c r="T18685" t="b">
        <v>0</v>
      </c>
      <c r="AF18685" s="11" t="s">
        <v>103</v>
      </c>
      <c r="AG18685" s="12" t="str">
        <f t="shared" si="291"/>
        <v>MAHARASHTRA</v>
      </c>
      <c r="AH18685" s="11" t="s">
        <v>103</v>
      </c>
      <c r="AI18685" s="12" t="str">
        <f>_xlfn.XLOOKUP(AH18685,P:P,Q:Q)</f>
        <v>MAHARASHTRA</v>
      </c>
    </row>
    <row r="18686" spans="1:35" x14ac:dyDescent="0.3">
      <c r="A18686">
        <v>18685</v>
      </c>
      <c r="B18686" t="s">
        <v>23949</v>
      </c>
      <c r="C18686">
        <v>6372280</v>
      </c>
      <c r="D18686" t="s">
        <v>20</v>
      </c>
      <c r="E18686">
        <v>22</v>
      </c>
      <c r="F18686" s="1">
        <v>44625</v>
      </c>
      <c r="G18686" t="s">
        <v>21</v>
      </c>
      <c r="H18686" t="s">
        <v>43</v>
      </c>
      <c r="I18686" t="s">
        <v>15163</v>
      </c>
      <c r="J18686" t="s">
        <v>33</v>
      </c>
      <c r="K18686" t="s">
        <v>45</v>
      </c>
      <c r="L18686">
        <v>1</v>
      </c>
      <c r="M18686" t="s">
        <v>26</v>
      </c>
      <c r="N18686">
        <v>792</v>
      </c>
      <c r="O18686" s="72">
        <f>SUM($N$2:N18686)</f>
        <v>12859027</v>
      </c>
      <c r="P18686" t="s">
        <v>3532</v>
      </c>
      <c r="Q18686" t="s">
        <v>922</v>
      </c>
      <c r="R18686">
        <v>490025</v>
      </c>
      <c r="S18686" t="s">
        <v>29</v>
      </c>
      <c r="T18686" t="b">
        <v>0</v>
      </c>
      <c r="AF18686" s="11" t="s">
        <v>3532</v>
      </c>
      <c r="AG18686" s="12" t="str">
        <f t="shared" si="291"/>
        <v>CHHATTISGARH</v>
      </c>
      <c r="AH18686" s="11" t="s">
        <v>3532</v>
      </c>
      <c r="AI18686" s="12" t="str">
        <f>_xlfn.XLOOKUP(AH18686,P:P,Q:Q)</f>
        <v>CHHATTISGARH</v>
      </c>
    </row>
    <row r="18687" spans="1:35" x14ac:dyDescent="0.3">
      <c r="A18687">
        <v>18686</v>
      </c>
      <c r="B18687" t="s">
        <v>23950</v>
      </c>
      <c r="C18687">
        <v>3400038</v>
      </c>
      <c r="D18687" t="s">
        <v>51</v>
      </c>
      <c r="E18687">
        <v>35</v>
      </c>
      <c r="F18687" s="1">
        <v>44625</v>
      </c>
      <c r="G18687" t="s">
        <v>21</v>
      </c>
      <c r="H18687" t="s">
        <v>43</v>
      </c>
      <c r="I18687" t="s">
        <v>1568</v>
      </c>
      <c r="J18687" t="s">
        <v>33</v>
      </c>
      <c r="K18687" t="s">
        <v>109</v>
      </c>
      <c r="L18687">
        <v>1</v>
      </c>
      <c r="M18687" t="s">
        <v>26</v>
      </c>
      <c r="N18687">
        <v>759</v>
      </c>
      <c r="O18687" s="72">
        <f>SUM($N$2:N18687)</f>
        <v>12859786</v>
      </c>
      <c r="P18687" t="s">
        <v>1325</v>
      </c>
      <c r="Q18687" t="s">
        <v>126</v>
      </c>
      <c r="R18687">
        <v>462023</v>
      </c>
      <c r="S18687" t="s">
        <v>29</v>
      </c>
      <c r="T18687" t="b">
        <v>0</v>
      </c>
      <c r="AF18687" s="11" t="s">
        <v>1325</v>
      </c>
      <c r="AG18687" s="12" t="str">
        <f t="shared" si="291"/>
        <v>MADHYA PRADESH</v>
      </c>
      <c r="AH18687" s="11" t="s">
        <v>1325</v>
      </c>
      <c r="AI18687" s="12" t="str">
        <f>_xlfn.XLOOKUP(AH18687,P:P,Q:Q)</f>
        <v>MADHYA PRADESH</v>
      </c>
    </row>
    <row r="18688" spans="1:35" x14ac:dyDescent="0.3">
      <c r="A18688">
        <v>18687</v>
      </c>
      <c r="B18688" t="s">
        <v>23951</v>
      </c>
      <c r="C18688">
        <v>9961592</v>
      </c>
      <c r="D18688" t="s">
        <v>51</v>
      </c>
      <c r="E18688">
        <v>35</v>
      </c>
      <c r="F18688" s="1">
        <v>44625</v>
      </c>
      <c r="G18688" t="s">
        <v>21</v>
      </c>
      <c r="H18688" t="s">
        <v>22</v>
      </c>
      <c r="I18688" t="s">
        <v>13612</v>
      </c>
      <c r="J18688" t="s">
        <v>54</v>
      </c>
      <c r="K18688" t="s">
        <v>98</v>
      </c>
      <c r="L18688">
        <v>1</v>
      </c>
      <c r="M18688" t="s">
        <v>26</v>
      </c>
      <c r="N18688">
        <v>744</v>
      </c>
      <c r="O18688" s="72">
        <f>SUM($N$2:N18688)</f>
        <v>12860530</v>
      </c>
      <c r="P18688" t="s">
        <v>570</v>
      </c>
      <c r="Q18688" t="s">
        <v>47</v>
      </c>
      <c r="R18688">
        <v>600118</v>
      </c>
      <c r="S18688" t="s">
        <v>29</v>
      </c>
      <c r="T18688" t="b">
        <v>0</v>
      </c>
      <c r="AF18688" s="11" t="s">
        <v>570</v>
      </c>
      <c r="AG18688" s="12" t="str">
        <f t="shared" si="291"/>
        <v>TAMIL NADU</v>
      </c>
      <c r="AH18688" s="11" t="s">
        <v>570</v>
      </c>
      <c r="AI18688" s="12" t="str">
        <f>_xlfn.XLOOKUP(AH18688,P:P,Q:Q)</f>
        <v>TAMIL NADU</v>
      </c>
    </row>
    <row r="18689" spans="1:35" x14ac:dyDescent="0.3">
      <c r="A18689">
        <v>18688</v>
      </c>
      <c r="B18689" t="s">
        <v>23952</v>
      </c>
      <c r="C18689">
        <v>8147645</v>
      </c>
      <c r="D18689" t="s">
        <v>20</v>
      </c>
      <c r="E18689">
        <v>31</v>
      </c>
      <c r="F18689" s="1">
        <v>44625</v>
      </c>
      <c r="G18689" t="s">
        <v>21</v>
      </c>
      <c r="H18689" t="s">
        <v>52</v>
      </c>
      <c r="I18689" t="s">
        <v>23953</v>
      </c>
      <c r="J18689" t="s">
        <v>24</v>
      </c>
      <c r="K18689" t="s">
        <v>98</v>
      </c>
      <c r="L18689">
        <v>1</v>
      </c>
      <c r="M18689" t="s">
        <v>26</v>
      </c>
      <c r="N18689">
        <v>399</v>
      </c>
      <c r="O18689" s="72">
        <f>SUM($N$2:N18689)</f>
        <v>12860929</v>
      </c>
      <c r="P18689" t="s">
        <v>254</v>
      </c>
      <c r="Q18689" t="s">
        <v>60</v>
      </c>
      <c r="R18689">
        <v>560076</v>
      </c>
      <c r="S18689" t="s">
        <v>29</v>
      </c>
      <c r="T18689" t="b">
        <v>0</v>
      </c>
      <c r="AF18689" s="11" t="s">
        <v>254</v>
      </c>
      <c r="AG18689" s="12" t="str">
        <f t="shared" si="291"/>
        <v>KARNATAKA</v>
      </c>
      <c r="AH18689" s="11" t="s">
        <v>254</v>
      </c>
      <c r="AI18689" s="12" t="str">
        <f>_xlfn.XLOOKUP(AH18689,P:P,Q:Q)</f>
        <v>KARNATAKA</v>
      </c>
    </row>
    <row r="18690" spans="1:35" x14ac:dyDescent="0.3">
      <c r="A18690">
        <v>18689</v>
      </c>
      <c r="B18690" t="s">
        <v>23954</v>
      </c>
      <c r="C18690">
        <v>5704534</v>
      </c>
      <c r="D18690" t="s">
        <v>20</v>
      </c>
      <c r="E18690">
        <v>32</v>
      </c>
      <c r="F18690" s="1">
        <v>44625</v>
      </c>
      <c r="G18690" t="s">
        <v>21</v>
      </c>
      <c r="H18690" t="s">
        <v>31</v>
      </c>
      <c r="I18690" t="s">
        <v>20797</v>
      </c>
      <c r="J18690" t="s">
        <v>75</v>
      </c>
      <c r="K18690" t="s">
        <v>39</v>
      </c>
      <c r="L18690">
        <v>1</v>
      </c>
      <c r="M18690" t="s">
        <v>26</v>
      </c>
      <c r="N18690">
        <v>518</v>
      </c>
      <c r="O18690" s="72">
        <f>SUM($N$2:N18690)</f>
        <v>12861447</v>
      </c>
      <c r="P18690" t="s">
        <v>6754</v>
      </c>
      <c r="Q18690" t="s">
        <v>95</v>
      </c>
      <c r="R18690">
        <v>767002</v>
      </c>
      <c r="S18690" t="s">
        <v>29</v>
      </c>
      <c r="T18690" t="b">
        <v>0</v>
      </c>
      <c r="AF18690" s="11" t="s">
        <v>6754</v>
      </c>
      <c r="AG18690" s="12" t="str">
        <f t="shared" si="291"/>
        <v>ODISHA</v>
      </c>
      <c r="AH18690" s="11" t="s">
        <v>6754</v>
      </c>
      <c r="AI18690" s="12" t="str">
        <f>_xlfn.XLOOKUP(AH18690,P:P,Q:Q)</f>
        <v>ODISHA</v>
      </c>
    </row>
    <row r="18691" spans="1:35" x14ac:dyDescent="0.3">
      <c r="A18691">
        <v>18690</v>
      </c>
      <c r="B18691" t="s">
        <v>23955</v>
      </c>
      <c r="C18691">
        <v>4983252</v>
      </c>
      <c r="D18691" t="s">
        <v>20</v>
      </c>
      <c r="E18691">
        <v>24</v>
      </c>
      <c r="F18691" s="1">
        <v>44625</v>
      </c>
      <c r="G18691" t="s">
        <v>21</v>
      </c>
      <c r="H18691" t="s">
        <v>22</v>
      </c>
      <c r="I18691" t="s">
        <v>16925</v>
      </c>
      <c r="J18691" t="s">
        <v>33</v>
      </c>
      <c r="K18691" t="s">
        <v>109</v>
      </c>
      <c r="L18691">
        <v>1</v>
      </c>
      <c r="M18691" t="s">
        <v>26</v>
      </c>
      <c r="N18691">
        <v>474</v>
      </c>
      <c r="O18691" s="72">
        <f>SUM($N$2:N18691)</f>
        <v>12861921</v>
      </c>
      <c r="P18691" t="s">
        <v>237</v>
      </c>
      <c r="Q18691" t="s">
        <v>238</v>
      </c>
      <c r="R18691">
        <v>827004</v>
      </c>
      <c r="S18691" t="s">
        <v>29</v>
      </c>
      <c r="T18691" t="b">
        <v>0</v>
      </c>
      <c r="AF18691" s="11" t="s">
        <v>237</v>
      </c>
      <c r="AG18691" s="12" t="str">
        <f t="shared" ref="AG18691:AG18754" si="292">VLOOKUP(AF18691,$P:$Q,2,FALSE)</f>
        <v>JHARKHAND</v>
      </c>
      <c r="AH18691" s="11" t="s">
        <v>237</v>
      </c>
      <c r="AI18691" s="12" t="str">
        <f>_xlfn.XLOOKUP(AH18691,P:P,Q:Q)</f>
        <v>JHARKHAND</v>
      </c>
    </row>
    <row r="18692" spans="1:35" x14ac:dyDescent="0.3">
      <c r="A18692">
        <v>18691</v>
      </c>
      <c r="B18692" t="s">
        <v>23956</v>
      </c>
      <c r="C18692">
        <v>2477026</v>
      </c>
      <c r="D18692" t="s">
        <v>20</v>
      </c>
      <c r="E18692">
        <v>23</v>
      </c>
      <c r="F18692" s="1">
        <v>44625</v>
      </c>
      <c r="G18692" t="s">
        <v>21</v>
      </c>
      <c r="H18692" t="s">
        <v>52</v>
      </c>
      <c r="I18692" t="s">
        <v>19884</v>
      </c>
      <c r="J18692" t="s">
        <v>24</v>
      </c>
      <c r="K18692" t="s">
        <v>66</v>
      </c>
      <c r="L18692">
        <v>1</v>
      </c>
      <c r="M18692" t="s">
        <v>26</v>
      </c>
      <c r="N18692">
        <v>301</v>
      </c>
      <c r="O18692" s="72">
        <f>SUM($N$2:N18692)</f>
        <v>12862222</v>
      </c>
      <c r="P18692" t="s">
        <v>59</v>
      </c>
      <c r="Q18692" t="s">
        <v>60</v>
      </c>
      <c r="R18692">
        <v>560055</v>
      </c>
      <c r="S18692" t="s">
        <v>29</v>
      </c>
      <c r="T18692" t="b">
        <v>0</v>
      </c>
      <c r="AF18692" s="11" t="s">
        <v>59</v>
      </c>
      <c r="AG18692" s="12" t="str">
        <f t="shared" si="292"/>
        <v>KARNATAKA</v>
      </c>
      <c r="AH18692" s="11" t="s">
        <v>59</v>
      </c>
      <c r="AI18692" s="12" t="str">
        <f>_xlfn.XLOOKUP(AH18692,P:P,Q:Q)</f>
        <v>KARNATAKA</v>
      </c>
    </row>
    <row r="18693" spans="1:35" x14ac:dyDescent="0.3">
      <c r="A18693">
        <v>18692</v>
      </c>
      <c r="B18693" t="s">
        <v>23957</v>
      </c>
      <c r="C18693">
        <v>4721017</v>
      </c>
      <c r="D18693" t="s">
        <v>20</v>
      </c>
      <c r="E18693">
        <v>55</v>
      </c>
      <c r="F18693" s="1">
        <v>44625</v>
      </c>
      <c r="G18693" t="s">
        <v>21</v>
      </c>
      <c r="H18693" t="s">
        <v>22</v>
      </c>
      <c r="I18693" t="s">
        <v>23958</v>
      </c>
      <c r="J18693" t="s">
        <v>33</v>
      </c>
      <c r="K18693" t="s">
        <v>34</v>
      </c>
      <c r="L18693">
        <v>1</v>
      </c>
      <c r="M18693" t="s">
        <v>26</v>
      </c>
      <c r="N18693">
        <v>899</v>
      </c>
      <c r="O18693" s="72">
        <f>SUM($N$2:N18693)</f>
        <v>12863121</v>
      </c>
      <c r="P18693" t="s">
        <v>611</v>
      </c>
      <c r="Q18693" t="s">
        <v>70</v>
      </c>
      <c r="R18693">
        <v>522503</v>
      </c>
      <c r="S18693" t="s">
        <v>29</v>
      </c>
      <c r="T18693" t="b">
        <v>0</v>
      </c>
      <c r="AF18693" s="11" t="s">
        <v>611</v>
      </c>
      <c r="AG18693" s="12" t="str">
        <f t="shared" si="292"/>
        <v>ANDHRA PRADESH</v>
      </c>
      <c r="AH18693" s="11" t="s">
        <v>611</v>
      </c>
      <c r="AI18693" s="12" t="str">
        <f>_xlfn.XLOOKUP(AH18693,P:P,Q:Q)</f>
        <v>ANDHRA PRADESH</v>
      </c>
    </row>
    <row r="18694" spans="1:35" x14ac:dyDescent="0.3">
      <c r="A18694">
        <v>18693</v>
      </c>
      <c r="B18694" t="s">
        <v>23959</v>
      </c>
      <c r="C18694">
        <v>2578061</v>
      </c>
      <c r="D18694" t="s">
        <v>51</v>
      </c>
      <c r="E18694">
        <v>41</v>
      </c>
      <c r="F18694" s="1">
        <v>44625</v>
      </c>
      <c r="G18694" t="s">
        <v>21</v>
      </c>
      <c r="H18694" t="s">
        <v>43</v>
      </c>
      <c r="I18694" t="s">
        <v>15198</v>
      </c>
      <c r="J18694" t="s">
        <v>33</v>
      </c>
      <c r="K18694" t="s">
        <v>45</v>
      </c>
      <c r="L18694">
        <v>1</v>
      </c>
      <c r="M18694" t="s">
        <v>26</v>
      </c>
      <c r="N18694">
        <v>599</v>
      </c>
      <c r="O18694" s="72">
        <f>SUM($N$2:N18694)</f>
        <v>12863720</v>
      </c>
      <c r="P18694" t="s">
        <v>915</v>
      </c>
      <c r="Q18694" t="s">
        <v>56</v>
      </c>
      <c r="R18694">
        <v>411057</v>
      </c>
      <c r="S18694" t="s">
        <v>29</v>
      </c>
      <c r="T18694" t="b">
        <v>0</v>
      </c>
      <c r="AF18694" s="11" t="s">
        <v>915</v>
      </c>
      <c r="AG18694" s="12" t="str">
        <f t="shared" si="292"/>
        <v>MAHARASHTRA</v>
      </c>
      <c r="AH18694" s="11" t="s">
        <v>915</v>
      </c>
      <c r="AI18694" s="12" t="str">
        <f>_xlfn.XLOOKUP(AH18694,P:P,Q:Q)</f>
        <v>MAHARASHTRA</v>
      </c>
    </row>
    <row r="18695" spans="1:35" x14ac:dyDescent="0.3">
      <c r="A18695">
        <v>18694</v>
      </c>
      <c r="B18695" t="s">
        <v>23960</v>
      </c>
      <c r="C18695">
        <v>3229177</v>
      </c>
      <c r="D18695" t="s">
        <v>20</v>
      </c>
      <c r="E18695">
        <v>63</v>
      </c>
      <c r="F18695" s="1">
        <v>44625</v>
      </c>
      <c r="G18695" t="s">
        <v>21</v>
      </c>
      <c r="H18695" t="s">
        <v>88</v>
      </c>
      <c r="I18695" t="s">
        <v>7283</v>
      </c>
      <c r="J18695" t="s">
        <v>33</v>
      </c>
      <c r="K18695" t="s">
        <v>34</v>
      </c>
      <c r="L18695">
        <v>1</v>
      </c>
      <c r="M18695" t="s">
        <v>26</v>
      </c>
      <c r="N18695">
        <v>1364</v>
      </c>
      <c r="O18695" s="72">
        <f>SUM($N$2:N18695)</f>
        <v>12865084</v>
      </c>
      <c r="P18695" t="s">
        <v>23961</v>
      </c>
      <c r="Q18695" t="s">
        <v>145</v>
      </c>
      <c r="R18695">
        <v>362560</v>
      </c>
      <c r="S18695" t="s">
        <v>29</v>
      </c>
      <c r="T18695" t="b">
        <v>0</v>
      </c>
      <c r="AF18695" s="11" t="s">
        <v>23961</v>
      </c>
      <c r="AG18695" s="12" t="str">
        <f t="shared" si="292"/>
        <v>GUJARAT</v>
      </c>
      <c r="AH18695" s="11" t="s">
        <v>23961</v>
      </c>
      <c r="AI18695" s="12" t="str">
        <f>_xlfn.XLOOKUP(AH18695,P:P,Q:Q)</f>
        <v>GUJARAT</v>
      </c>
    </row>
    <row r="18696" spans="1:35" x14ac:dyDescent="0.3">
      <c r="A18696">
        <v>18695</v>
      </c>
      <c r="B18696" t="s">
        <v>23962</v>
      </c>
      <c r="C18696">
        <v>8405338</v>
      </c>
      <c r="D18696" t="s">
        <v>20</v>
      </c>
      <c r="E18696">
        <v>47</v>
      </c>
      <c r="F18696" s="1">
        <v>44625</v>
      </c>
      <c r="G18696" t="s">
        <v>21</v>
      </c>
      <c r="H18696" t="s">
        <v>52</v>
      </c>
      <c r="I18696" t="s">
        <v>21740</v>
      </c>
      <c r="J18696" t="s">
        <v>24</v>
      </c>
      <c r="K18696" t="s">
        <v>66</v>
      </c>
      <c r="L18696">
        <v>1</v>
      </c>
      <c r="M18696" t="s">
        <v>26</v>
      </c>
      <c r="N18696">
        <v>481</v>
      </c>
      <c r="O18696" s="72">
        <f>SUM($N$2:N18696)</f>
        <v>12865565</v>
      </c>
      <c r="P18696" t="s">
        <v>59</v>
      </c>
      <c r="Q18696" t="s">
        <v>60</v>
      </c>
      <c r="R18696">
        <v>560030</v>
      </c>
      <c r="S18696" t="s">
        <v>29</v>
      </c>
      <c r="T18696" t="b">
        <v>0</v>
      </c>
      <c r="AF18696" s="11" t="s">
        <v>59</v>
      </c>
      <c r="AG18696" s="12" t="str">
        <f t="shared" si="292"/>
        <v>KARNATAKA</v>
      </c>
      <c r="AH18696" s="11" t="s">
        <v>59</v>
      </c>
      <c r="AI18696" s="12" t="str">
        <f>_xlfn.XLOOKUP(AH18696,P:P,Q:Q)</f>
        <v>KARNATAKA</v>
      </c>
    </row>
    <row r="18697" spans="1:35" x14ac:dyDescent="0.3">
      <c r="A18697">
        <v>18696</v>
      </c>
      <c r="B18697" t="s">
        <v>23963</v>
      </c>
      <c r="C18697">
        <v>8186899</v>
      </c>
      <c r="D18697" t="s">
        <v>20</v>
      </c>
      <c r="E18697">
        <v>40</v>
      </c>
      <c r="F18697" s="1">
        <v>44625</v>
      </c>
      <c r="G18697" t="s">
        <v>21</v>
      </c>
      <c r="H18697" t="s">
        <v>43</v>
      </c>
      <c r="I18697" t="s">
        <v>2391</v>
      </c>
      <c r="J18697" t="s">
        <v>33</v>
      </c>
      <c r="K18697" t="s">
        <v>34</v>
      </c>
      <c r="L18697">
        <v>1</v>
      </c>
      <c r="M18697" t="s">
        <v>26</v>
      </c>
      <c r="N18697">
        <v>969</v>
      </c>
      <c r="O18697" s="72">
        <f>SUM($N$2:N18697)</f>
        <v>12866534</v>
      </c>
      <c r="P18697" t="s">
        <v>1314</v>
      </c>
      <c r="Q18697" t="s">
        <v>36</v>
      </c>
      <c r="R18697">
        <v>121002</v>
      </c>
      <c r="S18697" t="s">
        <v>29</v>
      </c>
      <c r="T18697" t="b">
        <v>0</v>
      </c>
      <c r="AF18697" s="11" t="s">
        <v>1314</v>
      </c>
      <c r="AG18697" s="12" t="str">
        <f t="shared" si="292"/>
        <v>HARYANA</v>
      </c>
      <c r="AH18697" s="11" t="s">
        <v>1314</v>
      </c>
      <c r="AI18697" s="12" t="str">
        <f>_xlfn.XLOOKUP(AH18697,P:P,Q:Q)</f>
        <v>HARYANA</v>
      </c>
    </row>
    <row r="18698" spans="1:35" x14ac:dyDescent="0.3">
      <c r="A18698">
        <v>18697</v>
      </c>
      <c r="B18698" t="s">
        <v>23964</v>
      </c>
      <c r="C18698">
        <v>432079</v>
      </c>
      <c r="D18698" t="s">
        <v>20</v>
      </c>
      <c r="E18698">
        <v>47</v>
      </c>
      <c r="F18698" s="1">
        <v>44625</v>
      </c>
      <c r="G18698" t="s">
        <v>21</v>
      </c>
      <c r="H18698" t="s">
        <v>43</v>
      </c>
      <c r="I18698" t="s">
        <v>23965</v>
      </c>
      <c r="J18698" t="s">
        <v>24</v>
      </c>
      <c r="K18698" t="s">
        <v>109</v>
      </c>
      <c r="L18698">
        <v>1</v>
      </c>
      <c r="M18698" t="s">
        <v>26</v>
      </c>
      <c r="N18698">
        <v>487</v>
      </c>
      <c r="O18698" s="72">
        <f>SUM($N$2:N18698)</f>
        <v>12867021</v>
      </c>
      <c r="P18698" t="s">
        <v>23202</v>
      </c>
      <c r="Q18698" t="s">
        <v>73</v>
      </c>
      <c r="R18698">
        <v>690516</v>
      </c>
      <c r="S18698" t="s">
        <v>29</v>
      </c>
      <c r="T18698" t="b">
        <v>0</v>
      </c>
      <c r="AF18698" s="11" t="s">
        <v>23202</v>
      </c>
      <c r="AG18698" s="12" t="str">
        <f t="shared" si="292"/>
        <v>KERALA</v>
      </c>
      <c r="AH18698" s="11" t="s">
        <v>23202</v>
      </c>
      <c r="AI18698" s="12" t="str">
        <f>_xlfn.XLOOKUP(AH18698,P:P,Q:Q)</f>
        <v>KERALA</v>
      </c>
    </row>
    <row r="18699" spans="1:35" x14ac:dyDescent="0.3">
      <c r="A18699">
        <v>18698</v>
      </c>
      <c r="B18699" t="s">
        <v>23966</v>
      </c>
      <c r="C18699">
        <v>5919174</v>
      </c>
      <c r="D18699" t="s">
        <v>20</v>
      </c>
      <c r="E18699">
        <v>41</v>
      </c>
      <c r="F18699" s="1">
        <v>44625</v>
      </c>
      <c r="G18699" t="s">
        <v>228</v>
      </c>
      <c r="H18699" t="s">
        <v>52</v>
      </c>
      <c r="I18699" t="s">
        <v>5894</v>
      </c>
      <c r="J18699" t="s">
        <v>75</v>
      </c>
      <c r="K18699" t="s">
        <v>39</v>
      </c>
      <c r="L18699">
        <v>1</v>
      </c>
      <c r="M18699" t="s">
        <v>26</v>
      </c>
      <c r="N18699">
        <v>469</v>
      </c>
      <c r="O18699" s="72">
        <f>SUM($N$2:N18699)</f>
        <v>12867490</v>
      </c>
      <c r="P18699" t="s">
        <v>2094</v>
      </c>
      <c r="Q18699" t="s">
        <v>56</v>
      </c>
      <c r="R18699">
        <v>411027</v>
      </c>
      <c r="S18699" t="s">
        <v>29</v>
      </c>
      <c r="T18699" t="b">
        <v>0</v>
      </c>
      <c r="AF18699" s="11" t="s">
        <v>2094</v>
      </c>
      <c r="AG18699" s="12" t="str">
        <f t="shared" si="292"/>
        <v>MAHARASHTRA</v>
      </c>
      <c r="AH18699" s="11" t="s">
        <v>2094</v>
      </c>
      <c r="AI18699" s="12" t="str">
        <f>_xlfn.XLOOKUP(AH18699,P:P,Q:Q)</f>
        <v>MAHARASHTRA</v>
      </c>
    </row>
    <row r="18700" spans="1:35" x14ac:dyDescent="0.3">
      <c r="A18700">
        <v>18699</v>
      </c>
      <c r="B18700" t="s">
        <v>23967</v>
      </c>
      <c r="C18700">
        <v>6799049</v>
      </c>
      <c r="D18700" t="s">
        <v>20</v>
      </c>
      <c r="E18700">
        <v>39</v>
      </c>
      <c r="F18700" s="1">
        <v>44625</v>
      </c>
      <c r="G18700" t="s">
        <v>228</v>
      </c>
      <c r="H18700" t="s">
        <v>62</v>
      </c>
      <c r="I18700" t="s">
        <v>3459</v>
      </c>
      <c r="J18700" t="s">
        <v>24</v>
      </c>
      <c r="K18700" t="s">
        <v>34</v>
      </c>
      <c r="L18700">
        <v>1</v>
      </c>
      <c r="M18700" t="s">
        <v>26</v>
      </c>
      <c r="N18700">
        <v>387</v>
      </c>
      <c r="O18700" s="72">
        <f>SUM($N$2:N18700)</f>
        <v>12867877</v>
      </c>
      <c r="P18700" t="s">
        <v>3107</v>
      </c>
      <c r="Q18700" t="s">
        <v>111</v>
      </c>
      <c r="R18700">
        <v>201301</v>
      </c>
      <c r="S18700" t="s">
        <v>29</v>
      </c>
      <c r="T18700" t="b">
        <v>1</v>
      </c>
      <c r="AF18700" s="11" t="s">
        <v>3107</v>
      </c>
      <c r="AG18700" s="12" t="str">
        <f t="shared" si="292"/>
        <v>UTTAR PRADESH</v>
      </c>
      <c r="AH18700" s="11" t="s">
        <v>3107</v>
      </c>
      <c r="AI18700" s="12" t="str">
        <f>_xlfn.XLOOKUP(AH18700,P:P,Q:Q)</f>
        <v>UTTAR PRADESH</v>
      </c>
    </row>
    <row r="18701" spans="1:35" x14ac:dyDescent="0.3">
      <c r="A18701">
        <v>18700</v>
      </c>
      <c r="B18701" t="s">
        <v>23968</v>
      </c>
      <c r="C18701">
        <v>7378866</v>
      </c>
      <c r="D18701" t="s">
        <v>20</v>
      </c>
      <c r="E18701">
        <v>27</v>
      </c>
      <c r="F18701" s="1">
        <v>44625</v>
      </c>
      <c r="G18701" t="s">
        <v>21</v>
      </c>
      <c r="H18701" t="s">
        <v>22</v>
      </c>
      <c r="I18701" t="s">
        <v>2358</v>
      </c>
      <c r="J18701" t="s">
        <v>33</v>
      </c>
      <c r="K18701" t="s">
        <v>66</v>
      </c>
      <c r="L18701">
        <v>1</v>
      </c>
      <c r="M18701" t="s">
        <v>26</v>
      </c>
      <c r="N18701">
        <v>688</v>
      </c>
      <c r="O18701" s="72">
        <f>SUM($N$2:N18701)</f>
        <v>12868565</v>
      </c>
      <c r="P18701" t="s">
        <v>1023</v>
      </c>
      <c r="Q18701" t="s">
        <v>56</v>
      </c>
      <c r="R18701">
        <v>444606</v>
      </c>
      <c r="S18701" t="s">
        <v>29</v>
      </c>
      <c r="T18701" t="b">
        <v>0</v>
      </c>
      <c r="AF18701" s="11" t="s">
        <v>1023</v>
      </c>
      <c r="AG18701" s="12" t="str">
        <f t="shared" si="292"/>
        <v>MAHARASHTRA</v>
      </c>
      <c r="AH18701" s="11" t="s">
        <v>1023</v>
      </c>
      <c r="AI18701" s="12" t="str">
        <f>_xlfn.XLOOKUP(AH18701,P:P,Q:Q)</f>
        <v>MAHARASHTRA</v>
      </c>
    </row>
    <row r="18702" spans="1:35" x14ac:dyDescent="0.3">
      <c r="A18702">
        <v>18701</v>
      </c>
      <c r="B18702" t="s">
        <v>23969</v>
      </c>
      <c r="C18702">
        <v>3304918</v>
      </c>
      <c r="D18702" t="s">
        <v>51</v>
      </c>
      <c r="E18702">
        <v>46</v>
      </c>
      <c r="F18702" s="1">
        <v>44625</v>
      </c>
      <c r="G18702" t="s">
        <v>21</v>
      </c>
      <c r="H18702" t="s">
        <v>43</v>
      </c>
      <c r="I18702" t="s">
        <v>1757</v>
      </c>
      <c r="J18702" t="s">
        <v>33</v>
      </c>
      <c r="K18702" t="s">
        <v>34</v>
      </c>
      <c r="L18702">
        <v>1</v>
      </c>
      <c r="M18702" t="s">
        <v>26</v>
      </c>
      <c r="N18702">
        <v>1125</v>
      </c>
      <c r="O18702" s="72">
        <f>SUM($N$2:N18702)</f>
        <v>12869690</v>
      </c>
      <c r="P18702" t="s">
        <v>335</v>
      </c>
      <c r="Q18702" t="s">
        <v>111</v>
      </c>
      <c r="R18702">
        <v>201310</v>
      </c>
      <c r="S18702" t="s">
        <v>29</v>
      </c>
      <c r="T18702" t="b">
        <v>0</v>
      </c>
      <c r="AF18702" s="11" t="s">
        <v>335</v>
      </c>
      <c r="AG18702" s="12" t="str">
        <f t="shared" si="292"/>
        <v>UTTAR PRADESH</v>
      </c>
      <c r="AH18702" s="11" t="s">
        <v>335</v>
      </c>
      <c r="AI18702" s="12" t="str">
        <f>_xlfn.XLOOKUP(AH18702,P:P,Q:Q)</f>
        <v>UTTAR PRADESH</v>
      </c>
    </row>
    <row r="18703" spans="1:35" x14ac:dyDescent="0.3">
      <c r="A18703">
        <v>18702</v>
      </c>
      <c r="B18703" t="s">
        <v>23970</v>
      </c>
      <c r="C18703">
        <v>9113043</v>
      </c>
      <c r="D18703" t="s">
        <v>20</v>
      </c>
      <c r="E18703">
        <v>42</v>
      </c>
      <c r="F18703" s="1">
        <v>44625</v>
      </c>
      <c r="G18703" t="s">
        <v>21</v>
      </c>
      <c r="H18703" t="s">
        <v>43</v>
      </c>
      <c r="I18703" t="s">
        <v>217</v>
      </c>
      <c r="J18703" t="s">
        <v>33</v>
      </c>
      <c r="K18703" t="s">
        <v>45</v>
      </c>
      <c r="L18703">
        <v>1</v>
      </c>
      <c r="M18703" t="s">
        <v>26</v>
      </c>
      <c r="N18703">
        <v>968</v>
      </c>
      <c r="O18703" s="72">
        <f>SUM($N$2:N18703)</f>
        <v>12870658</v>
      </c>
      <c r="P18703" t="s">
        <v>90</v>
      </c>
      <c r="Q18703" t="s">
        <v>91</v>
      </c>
      <c r="R18703">
        <v>110059</v>
      </c>
      <c r="S18703" t="s">
        <v>29</v>
      </c>
      <c r="T18703" t="b">
        <v>0</v>
      </c>
      <c r="AF18703" s="11" t="s">
        <v>90</v>
      </c>
      <c r="AG18703" s="12" t="str">
        <f t="shared" si="292"/>
        <v>DELHI</v>
      </c>
      <c r="AH18703" s="11" t="s">
        <v>90</v>
      </c>
      <c r="AI18703" s="12" t="str">
        <f>_xlfn.XLOOKUP(AH18703,P:P,Q:Q)</f>
        <v>DELHI</v>
      </c>
    </row>
    <row r="18704" spans="1:35" x14ac:dyDescent="0.3">
      <c r="A18704">
        <v>18703</v>
      </c>
      <c r="B18704" t="s">
        <v>23971</v>
      </c>
      <c r="C18704">
        <v>2790457</v>
      </c>
      <c r="D18704" t="s">
        <v>51</v>
      </c>
      <c r="E18704">
        <v>71</v>
      </c>
      <c r="F18704" s="1">
        <v>44625</v>
      </c>
      <c r="G18704" t="s">
        <v>21</v>
      </c>
      <c r="H18704" t="s">
        <v>43</v>
      </c>
      <c r="I18704" t="s">
        <v>1122</v>
      </c>
      <c r="J18704" t="s">
        <v>54</v>
      </c>
      <c r="K18704" t="s">
        <v>39</v>
      </c>
      <c r="L18704">
        <v>1</v>
      </c>
      <c r="M18704" t="s">
        <v>26</v>
      </c>
      <c r="N18704">
        <v>842</v>
      </c>
      <c r="O18704" s="72">
        <f>SUM($N$2:N18704)</f>
        <v>12871500</v>
      </c>
      <c r="P18704" t="s">
        <v>6614</v>
      </c>
      <c r="Q18704" t="s">
        <v>70</v>
      </c>
      <c r="R18704">
        <v>517325</v>
      </c>
      <c r="S18704" t="s">
        <v>29</v>
      </c>
      <c r="T18704" t="b">
        <v>0</v>
      </c>
      <c r="AF18704" s="11" t="s">
        <v>6614</v>
      </c>
      <c r="AG18704" s="12" t="str">
        <f t="shared" si="292"/>
        <v>ANDHRA PRADESH</v>
      </c>
      <c r="AH18704" s="11" t="s">
        <v>6614</v>
      </c>
      <c r="AI18704" s="12" t="str">
        <f>_xlfn.XLOOKUP(AH18704,P:P,Q:Q)</f>
        <v>ANDHRA PRADESH</v>
      </c>
    </row>
    <row r="18705" spans="1:35" x14ac:dyDescent="0.3">
      <c r="A18705">
        <v>18704</v>
      </c>
      <c r="B18705" t="s">
        <v>23972</v>
      </c>
      <c r="C18705">
        <v>416298</v>
      </c>
      <c r="D18705" t="s">
        <v>20</v>
      </c>
      <c r="E18705">
        <v>50</v>
      </c>
      <c r="F18705" s="1">
        <v>44625</v>
      </c>
      <c r="G18705" t="s">
        <v>21</v>
      </c>
      <c r="H18705" t="s">
        <v>52</v>
      </c>
      <c r="I18705" t="s">
        <v>17762</v>
      </c>
      <c r="J18705" t="s">
        <v>24</v>
      </c>
      <c r="K18705" t="s">
        <v>39</v>
      </c>
      <c r="L18705">
        <v>1</v>
      </c>
      <c r="M18705" t="s">
        <v>26</v>
      </c>
      <c r="N18705">
        <v>375</v>
      </c>
      <c r="O18705" s="72">
        <f>SUM($N$2:N18705)</f>
        <v>12871875</v>
      </c>
      <c r="P18705" t="s">
        <v>892</v>
      </c>
      <c r="Q18705" t="s">
        <v>56</v>
      </c>
      <c r="R18705">
        <v>421204</v>
      </c>
      <c r="S18705" t="s">
        <v>29</v>
      </c>
      <c r="T18705" t="b">
        <v>0</v>
      </c>
      <c r="AF18705" s="11" t="s">
        <v>892</v>
      </c>
      <c r="AG18705" s="12" t="str">
        <f t="shared" si="292"/>
        <v>MAHARASHTRA</v>
      </c>
      <c r="AH18705" s="11" t="s">
        <v>892</v>
      </c>
      <c r="AI18705" s="12" t="str">
        <f>_xlfn.XLOOKUP(AH18705,P:P,Q:Q)</f>
        <v>MAHARASHTRA</v>
      </c>
    </row>
    <row r="18706" spans="1:35" x14ac:dyDescent="0.3">
      <c r="A18706">
        <v>18705</v>
      </c>
      <c r="B18706" t="s">
        <v>23973</v>
      </c>
      <c r="C18706">
        <v>370940</v>
      </c>
      <c r="D18706" t="s">
        <v>20</v>
      </c>
      <c r="E18706">
        <v>27</v>
      </c>
      <c r="F18706" s="1">
        <v>44625</v>
      </c>
      <c r="G18706" t="s">
        <v>21</v>
      </c>
      <c r="H18706" t="s">
        <v>57</v>
      </c>
      <c r="I18706" t="s">
        <v>2358</v>
      </c>
      <c r="J18706" t="s">
        <v>33</v>
      </c>
      <c r="K18706" t="s">
        <v>66</v>
      </c>
      <c r="L18706">
        <v>1</v>
      </c>
      <c r="M18706" t="s">
        <v>26</v>
      </c>
      <c r="N18706">
        <v>696</v>
      </c>
      <c r="O18706" s="72">
        <f>SUM($N$2:N18706)</f>
        <v>12872571</v>
      </c>
      <c r="P18706" t="s">
        <v>135</v>
      </c>
      <c r="Q18706" t="s">
        <v>47</v>
      </c>
      <c r="R18706">
        <v>603103</v>
      </c>
      <c r="S18706" t="s">
        <v>29</v>
      </c>
      <c r="T18706" t="b">
        <v>0</v>
      </c>
      <c r="AF18706" s="11" t="s">
        <v>135</v>
      </c>
      <c r="AG18706" s="12" t="str">
        <f t="shared" si="292"/>
        <v>TAMIL NADU</v>
      </c>
      <c r="AH18706" s="11" t="s">
        <v>135</v>
      </c>
      <c r="AI18706" s="12" t="str">
        <f>_xlfn.XLOOKUP(AH18706,P:P,Q:Q)</f>
        <v>TAMIL NADU</v>
      </c>
    </row>
    <row r="18707" spans="1:35" x14ac:dyDescent="0.3">
      <c r="A18707">
        <v>18706</v>
      </c>
      <c r="B18707" t="s">
        <v>23974</v>
      </c>
      <c r="C18707">
        <v>186387</v>
      </c>
      <c r="D18707" t="s">
        <v>20</v>
      </c>
      <c r="E18707">
        <v>28</v>
      </c>
      <c r="F18707" s="1">
        <v>44625</v>
      </c>
      <c r="G18707" t="s">
        <v>286</v>
      </c>
      <c r="H18707" t="s">
        <v>52</v>
      </c>
      <c r="I18707" t="s">
        <v>17175</v>
      </c>
      <c r="J18707" t="s">
        <v>24</v>
      </c>
      <c r="K18707" t="s">
        <v>25</v>
      </c>
      <c r="L18707">
        <v>1</v>
      </c>
      <c r="M18707" t="s">
        <v>26</v>
      </c>
      <c r="N18707">
        <v>330</v>
      </c>
      <c r="O18707" s="72">
        <f>SUM($N$2:N18707)</f>
        <v>12872901</v>
      </c>
      <c r="P18707" t="s">
        <v>5831</v>
      </c>
      <c r="Q18707" t="s">
        <v>56</v>
      </c>
      <c r="R18707">
        <v>421002</v>
      </c>
      <c r="S18707" t="s">
        <v>29</v>
      </c>
      <c r="T18707" t="b">
        <v>0</v>
      </c>
      <c r="AF18707" s="11" t="s">
        <v>5831</v>
      </c>
      <c r="AG18707" s="12" t="str">
        <f t="shared" si="292"/>
        <v>MAHARASHTRA</v>
      </c>
      <c r="AH18707" s="11" t="s">
        <v>5831</v>
      </c>
      <c r="AI18707" s="12" t="str">
        <f>_xlfn.XLOOKUP(AH18707,P:P,Q:Q)</f>
        <v>MAHARASHTRA</v>
      </c>
    </row>
    <row r="18708" spans="1:35" x14ac:dyDescent="0.3">
      <c r="A18708">
        <v>18707</v>
      </c>
      <c r="B18708" t="s">
        <v>23975</v>
      </c>
      <c r="C18708">
        <v>9364652</v>
      </c>
      <c r="D18708" t="s">
        <v>51</v>
      </c>
      <c r="E18708">
        <v>23</v>
      </c>
      <c r="F18708" s="1">
        <v>44625</v>
      </c>
      <c r="G18708" t="s">
        <v>21</v>
      </c>
      <c r="H18708" t="s">
        <v>22</v>
      </c>
      <c r="I18708" t="s">
        <v>1346</v>
      </c>
      <c r="J18708" t="s">
        <v>54</v>
      </c>
      <c r="K18708" t="s">
        <v>109</v>
      </c>
      <c r="L18708">
        <v>1</v>
      </c>
      <c r="M18708" t="s">
        <v>26</v>
      </c>
      <c r="N18708">
        <v>825</v>
      </c>
      <c r="O18708" s="72">
        <f>SUM($N$2:N18708)</f>
        <v>12873726</v>
      </c>
      <c r="P18708" t="s">
        <v>728</v>
      </c>
      <c r="Q18708" t="s">
        <v>111</v>
      </c>
      <c r="R18708">
        <v>201017</v>
      </c>
      <c r="S18708" t="s">
        <v>29</v>
      </c>
      <c r="T18708" t="b">
        <v>0</v>
      </c>
      <c r="AF18708" s="11" t="s">
        <v>728</v>
      </c>
      <c r="AG18708" s="12" t="str">
        <f t="shared" si="292"/>
        <v>UTTAR PRADESH</v>
      </c>
      <c r="AH18708" s="11" t="s">
        <v>728</v>
      </c>
      <c r="AI18708" s="12" t="str">
        <f>_xlfn.XLOOKUP(AH18708,P:P,Q:Q)</f>
        <v>UTTAR PRADESH</v>
      </c>
    </row>
    <row r="18709" spans="1:35" x14ac:dyDescent="0.3">
      <c r="A18709">
        <v>18708</v>
      </c>
      <c r="B18709" t="s">
        <v>23976</v>
      </c>
      <c r="C18709">
        <v>1378241</v>
      </c>
      <c r="D18709" t="s">
        <v>20</v>
      </c>
      <c r="E18709">
        <v>46</v>
      </c>
      <c r="F18709" s="1">
        <v>44625</v>
      </c>
      <c r="G18709" t="s">
        <v>21</v>
      </c>
      <c r="H18709" t="s">
        <v>43</v>
      </c>
      <c r="I18709" t="s">
        <v>12620</v>
      </c>
      <c r="J18709" t="s">
        <v>24</v>
      </c>
      <c r="K18709" t="s">
        <v>109</v>
      </c>
      <c r="L18709">
        <v>1</v>
      </c>
      <c r="M18709" t="s">
        <v>26</v>
      </c>
      <c r="N18709">
        <v>517</v>
      </c>
      <c r="O18709" s="72">
        <f>SUM($N$2:N18709)</f>
        <v>12874243</v>
      </c>
      <c r="P18709" t="s">
        <v>40</v>
      </c>
      <c r="Q18709" t="s">
        <v>41</v>
      </c>
      <c r="R18709">
        <v>700084</v>
      </c>
      <c r="S18709" t="s">
        <v>29</v>
      </c>
      <c r="T18709" t="b">
        <v>0</v>
      </c>
      <c r="AF18709" s="11" t="s">
        <v>40</v>
      </c>
      <c r="AG18709" s="12" t="str">
        <f t="shared" si="292"/>
        <v>WEST BENGAL</v>
      </c>
      <c r="AH18709" s="11" t="s">
        <v>40</v>
      </c>
      <c r="AI18709" s="12" t="str">
        <f>_xlfn.XLOOKUP(AH18709,P:P,Q:Q)</f>
        <v>WEST BENGAL</v>
      </c>
    </row>
    <row r="18710" spans="1:35" x14ac:dyDescent="0.3">
      <c r="A18710">
        <v>18709</v>
      </c>
      <c r="B18710" t="s">
        <v>23976</v>
      </c>
      <c r="C18710">
        <v>1378241</v>
      </c>
      <c r="D18710" t="s">
        <v>20</v>
      </c>
      <c r="E18710">
        <v>29</v>
      </c>
      <c r="F18710" s="1">
        <v>44625</v>
      </c>
      <c r="G18710" t="s">
        <v>21</v>
      </c>
      <c r="H18710" t="s">
        <v>22</v>
      </c>
      <c r="I18710" t="s">
        <v>12481</v>
      </c>
      <c r="J18710" t="s">
        <v>24</v>
      </c>
      <c r="K18710" t="s">
        <v>25</v>
      </c>
      <c r="L18710">
        <v>1</v>
      </c>
      <c r="M18710" t="s">
        <v>26</v>
      </c>
      <c r="N18710">
        <v>487</v>
      </c>
      <c r="O18710" s="72">
        <f>SUM($N$2:N18710)</f>
        <v>12874730</v>
      </c>
      <c r="P18710" t="s">
        <v>110</v>
      </c>
      <c r="Q18710" t="s">
        <v>111</v>
      </c>
      <c r="R18710">
        <v>226013</v>
      </c>
      <c r="S18710" t="s">
        <v>29</v>
      </c>
      <c r="T18710" t="b">
        <v>0</v>
      </c>
      <c r="AF18710" s="11" t="s">
        <v>110</v>
      </c>
      <c r="AG18710" s="12" t="str">
        <f t="shared" si="292"/>
        <v>UTTAR PRADESH</v>
      </c>
      <c r="AH18710" s="11" t="s">
        <v>110</v>
      </c>
      <c r="AI18710" s="12" t="str">
        <f>_xlfn.XLOOKUP(AH18710,P:P,Q:Q)</f>
        <v>UTTAR PRADESH</v>
      </c>
    </row>
    <row r="18711" spans="1:35" x14ac:dyDescent="0.3">
      <c r="A18711">
        <v>18710</v>
      </c>
      <c r="B18711" t="s">
        <v>23977</v>
      </c>
      <c r="C18711">
        <v>4263755</v>
      </c>
      <c r="D18711" t="s">
        <v>51</v>
      </c>
      <c r="E18711">
        <v>78</v>
      </c>
      <c r="F18711" s="1">
        <v>44625</v>
      </c>
      <c r="G18711" t="s">
        <v>21</v>
      </c>
      <c r="H18711" t="s">
        <v>43</v>
      </c>
      <c r="I18711" t="s">
        <v>1077</v>
      </c>
      <c r="J18711" t="s">
        <v>33</v>
      </c>
      <c r="K18711" t="s">
        <v>66</v>
      </c>
      <c r="L18711">
        <v>1</v>
      </c>
      <c r="M18711" t="s">
        <v>26</v>
      </c>
      <c r="N18711">
        <v>666</v>
      </c>
      <c r="O18711" s="72">
        <f>SUM($N$2:N18711)</f>
        <v>12875396</v>
      </c>
      <c r="P18711" t="s">
        <v>59</v>
      </c>
      <c r="Q18711" t="s">
        <v>60</v>
      </c>
      <c r="R18711">
        <v>560037</v>
      </c>
      <c r="S18711" t="s">
        <v>29</v>
      </c>
      <c r="T18711" t="b">
        <v>1</v>
      </c>
      <c r="AF18711" s="11" t="s">
        <v>59</v>
      </c>
      <c r="AG18711" s="12" t="str">
        <f t="shared" si="292"/>
        <v>KARNATAKA</v>
      </c>
      <c r="AH18711" s="11" t="s">
        <v>59</v>
      </c>
      <c r="AI18711" s="12" t="str">
        <f>_xlfn.XLOOKUP(AH18711,P:P,Q:Q)</f>
        <v>KARNATAKA</v>
      </c>
    </row>
    <row r="18712" spans="1:35" x14ac:dyDescent="0.3">
      <c r="A18712">
        <v>18711</v>
      </c>
      <c r="B18712" t="s">
        <v>23978</v>
      </c>
      <c r="C18712">
        <v>2541011</v>
      </c>
      <c r="D18712" t="s">
        <v>20</v>
      </c>
      <c r="E18712">
        <v>43</v>
      </c>
      <c r="F18712" s="1">
        <v>44625</v>
      </c>
      <c r="G18712" t="s">
        <v>21</v>
      </c>
      <c r="H18712" t="s">
        <v>43</v>
      </c>
      <c r="I18712" t="s">
        <v>10623</v>
      </c>
      <c r="J18712" t="s">
        <v>33</v>
      </c>
      <c r="K18712" t="s">
        <v>34</v>
      </c>
      <c r="L18712">
        <v>1</v>
      </c>
      <c r="M18712" t="s">
        <v>26</v>
      </c>
      <c r="N18712">
        <v>631</v>
      </c>
      <c r="O18712" s="72">
        <f>SUM($N$2:N18712)</f>
        <v>12876027</v>
      </c>
      <c r="P18712" t="s">
        <v>169</v>
      </c>
      <c r="Q18712" t="s">
        <v>56</v>
      </c>
      <c r="R18712">
        <v>411037</v>
      </c>
      <c r="S18712" t="s">
        <v>29</v>
      </c>
      <c r="T18712" t="b">
        <v>0</v>
      </c>
      <c r="AF18712" s="11" t="s">
        <v>169</v>
      </c>
      <c r="AG18712" s="12" t="str">
        <f t="shared" si="292"/>
        <v>MAHARASHTRA</v>
      </c>
      <c r="AH18712" s="11" t="s">
        <v>169</v>
      </c>
      <c r="AI18712" s="12" t="str">
        <f>_xlfn.XLOOKUP(AH18712,P:P,Q:Q)</f>
        <v>MAHARASHTRA</v>
      </c>
    </row>
    <row r="18713" spans="1:35" x14ac:dyDescent="0.3">
      <c r="A18713">
        <v>18712</v>
      </c>
      <c r="B18713" t="s">
        <v>23979</v>
      </c>
      <c r="C18713">
        <v>1490833</v>
      </c>
      <c r="D18713" t="s">
        <v>20</v>
      </c>
      <c r="E18713">
        <v>22</v>
      </c>
      <c r="F18713" s="1">
        <v>44625</v>
      </c>
      <c r="G18713" t="s">
        <v>21</v>
      </c>
      <c r="H18713" t="s">
        <v>88</v>
      </c>
      <c r="I18713" t="s">
        <v>23980</v>
      </c>
      <c r="J18713" t="s">
        <v>75</v>
      </c>
      <c r="K18713" t="s">
        <v>98</v>
      </c>
      <c r="L18713">
        <v>1</v>
      </c>
      <c r="M18713" t="s">
        <v>26</v>
      </c>
      <c r="N18713">
        <v>360</v>
      </c>
      <c r="O18713" s="72">
        <f>SUM($N$2:N18713)</f>
        <v>12876387</v>
      </c>
      <c r="P18713" t="s">
        <v>416</v>
      </c>
      <c r="Q18713" t="s">
        <v>73</v>
      </c>
      <c r="R18713">
        <v>670018</v>
      </c>
      <c r="S18713" t="s">
        <v>29</v>
      </c>
      <c r="T18713" t="b">
        <v>0</v>
      </c>
      <c r="AF18713" s="11" t="s">
        <v>416</v>
      </c>
      <c r="AG18713" s="12" t="str">
        <f t="shared" si="292"/>
        <v>KERALA</v>
      </c>
      <c r="AH18713" s="11" t="s">
        <v>416</v>
      </c>
      <c r="AI18713" s="12" t="str">
        <f>_xlfn.XLOOKUP(AH18713,P:P,Q:Q)</f>
        <v>KERALA</v>
      </c>
    </row>
    <row r="18714" spans="1:35" x14ac:dyDescent="0.3">
      <c r="A18714">
        <v>18713</v>
      </c>
      <c r="B18714" t="s">
        <v>23981</v>
      </c>
      <c r="C18714">
        <v>5046501</v>
      </c>
      <c r="D18714" t="s">
        <v>20</v>
      </c>
      <c r="E18714">
        <v>62</v>
      </c>
      <c r="F18714" s="1">
        <v>44625</v>
      </c>
      <c r="G18714" t="s">
        <v>21</v>
      </c>
      <c r="H18714" t="s">
        <v>52</v>
      </c>
      <c r="I18714" t="s">
        <v>23982</v>
      </c>
      <c r="J18714" t="s">
        <v>33</v>
      </c>
      <c r="K18714" t="s">
        <v>98</v>
      </c>
      <c r="L18714">
        <v>1</v>
      </c>
      <c r="M18714" t="s">
        <v>26</v>
      </c>
      <c r="N18714">
        <v>666</v>
      </c>
      <c r="O18714" s="72">
        <f>SUM($N$2:N18714)</f>
        <v>12877053</v>
      </c>
      <c r="P18714" t="s">
        <v>22311</v>
      </c>
      <c r="Q18714" t="s">
        <v>80</v>
      </c>
      <c r="R18714">
        <v>785634</v>
      </c>
      <c r="S18714" t="s">
        <v>29</v>
      </c>
      <c r="T18714" t="b">
        <v>0</v>
      </c>
      <c r="AF18714" s="11" t="s">
        <v>22311</v>
      </c>
      <c r="AG18714" s="12" t="str">
        <f t="shared" si="292"/>
        <v>ASSAM</v>
      </c>
      <c r="AH18714" s="11" t="s">
        <v>22311</v>
      </c>
      <c r="AI18714" s="12" t="str">
        <f>_xlfn.XLOOKUP(AH18714,P:P,Q:Q)</f>
        <v>ASSAM</v>
      </c>
    </row>
    <row r="18715" spans="1:35" x14ac:dyDescent="0.3">
      <c r="A18715">
        <v>18714</v>
      </c>
      <c r="B18715" t="s">
        <v>23983</v>
      </c>
      <c r="C18715">
        <v>2733815</v>
      </c>
      <c r="D18715" t="s">
        <v>51</v>
      </c>
      <c r="E18715">
        <v>39</v>
      </c>
      <c r="F18715" s="1">
        <v>44625</v>
      </c>
      <c r="G18715" t="s">
        <v>21</v>
      </c>
      <c r="H18715" t="s">
        <v>22</v>
      </c>
      <c r="I18715" t="s">
        <v>1609</v>
      </c>
      <c r="J18715" t="s">
        <v>33</v>
      </c>
      <c r="K18715" t="s">
        <v>39</v>
      </c>
      <c r="L18715">
        <v>2</v>
      </c>
      <c r="M18715" t="s">
        <v>26</v>
      </c>
      <c r="N18715">
        <v>1396</v>
      </c>
      <c r="O18715" s="72">
        <f>SUM($N$2:N18715)</f>
        <v>12878449</v>
      </c>
      <c r="P18715" t="s">
        <v>23984</v>
      </c>
      <c r="Q18715" t="s">
        <v>70</v>
      </c>
      <c r="R18715">
        <v>534260</v>
      </c>
      <c r="S18715" t="s">
        <v>29</v>
      </c>
      <c r="T18715" t="b">
        <v>0</v>
      </c>
      <c r="AF18715" s="11" t="s">
        <v>23984</v>
      </c>
      <c r="AG18715" s="12" t="str">
        <f t="shared" si="292"/>
        <v>ANDHRA PRADESH</v>
      </c>
      <c r="AH18715" s="11" t="s">
        <v>23984</v>
      </c>
      <c r="AI18715" s="12" t="str">
        <f>_xlfn.XLOOKUP(AH18715,P:P,Q:Q)</f>
        <v>ANDHRA PRADESH</v>
      </c>
    </row>
    <row r="18716" spans="1:35" x14ac:dyDescent="0.3">
      <c r="A18716">
        <v>18715</v>
      </c>
      <c r="B18716" t="s">
        <v>23985</v>
      </c>
      <c r="C18716">
        <v>6548099</v>
      </c>
      <c r="D18716" t="s">
        <v>51</v>
      </c>
      <c r="E18716">
        <v>49</v>
      </c>
      <c r="F18716" s="1">
        <v>44625</v>
      </c>
      <c r="G18716" t="s">
        <v>21</v>
      </c>
      <c r="H18716" t="s">
        <v>31</v>
      </c>
      <c r="I18716" t="s">
        <v>7486</v>
      </c>
      <c r="J18716" t="s">
        <v>54</v>
      </c>
      <c r="K18716" t="s">
        <v>45</v>
      </c>
      <c r="L18716">
        <v>1</v>
      </c>
      <c r="M18716" t="s">
        <v>26</v>
      </c>
      <c r="N18716">
        <v>690</v>
      </c>
      <c r="O18716" s="72">
        <f>SUM($N$2:N18716)</f>
        <v>12879139</v>
      </c>
      <c r="P18716" t="s">
        <v>103</v>
      </c>
      <c r="Q18716" t="s">
        <v>56</v>
      </c>
      <c r="R18716">
        <v>400077</v>
      </c>
      <c r="S18716" t="s">
        <v>29</v>
      </c>
      <c r="T18716" t="b">
        <v>0</v>
      </c>
      <c r="AF18716" s="11" t="s">
        <v>103</v>
      </c>
      <c r="AG18716" s="12" t="str">
        <f t="shared" si="292"/>
        <v>MAHARASHTRA</v>
      </c>
      <c r="AH18716" s="11" t="s">
        <v>103</v>
      </c>
      <c r="AI18716" s="12" t="str">
        <f>_xlfn.XLOOKUP(AH18716,P:P,Q:Q)</f>
        <v>MAHARASHTRA</v>
      </c>
    </row>
    <row r="18717" spans="1:35" x14ac:dyDescent="0.3">
      <c r="A18717">
        <v>18716</v>
      </c>
      <c r="B18717" t="s">
        <v>23986</v>
      </c>
      <c r="C18717">
        <v>3289975</v>
      </c>
      <c r="D18717" t="s">
        <v>51</v>
      </c>
      <c r="E18717">
        <v>20</v>
      </c>
      <c r="F18717" s="1">
        <v>44625</v>
      </c>
      <c r="G18717" t="s">
        <v>228</v>
      </c>
      <c r="H18717" t="s">
        <v>52</v>
      </c>
      <c r="I18717" t="s">
        <v>6992</v>
      </c>
      <c r="J18717" t="s">
        <v>54</v>
      </c>
      <c r="K18717" t="s">
        <v>34</v>
      </c>
      <c r="L18717">
        <v>1</v>
      </c>
      <c r="M18717" t="s">
        <v>26</v>
      </c>
      <c r="N18717">
        <v>879</v>
      </c>
      <c r="O18717" s="72">
        <f>SUM($N$2:N18717)</f>
        <v>12880018</v>
      </c>
      <c r="P18717" t="s">
        <v>777</v>
      </c>
      <c r="Q18717" t="s">
        <v>111</v>
      </c>
      <c r="R18717">
        <v>244001</v>
      </c>
      <c r="S18717" t="s">
        <v>29</v>
      </c>
      <c r="T18717" t="b">
        <v>0</v>
      </c>
      <c r="AF18717" s="11" t="s">
        <v>777</v>
      </c>
      <c r="AG18717" s="12" t="str">
        <f t="shared" si="292"/>
        <v>UTTAR PRADESH</v>
      </c>
      <c r="AH18717" s="11" t="s">
        <v>777</v>
      </c>
      <c r="AI18717" s="12" t="str">
        <f>_xlfn.XLOOKUP(AH18717,P:P,Q:Q)</f>
        <v>UTTAR PRADESH</v>
      </c>
    </row>
    <row r="18718" spans="1:35" x14ac:dyDescent="0.3">
      <c r="A18718">
        <v>18717</v>
      </c>
      <c r="B18718" t="s">
        <v>23987</v>
      </c>
      <c r="C18718">
        <v>4356635</v>
      </c>
      <c r="D18718" t="s">
        <v>20</v>
      </c>
      <c r="E18718">
        <v>38</v>
      </c>
      <c r="F18718" s="1">
        <v>44625</v>
      </c>
      <c r="G18718" t="s">
        <v>21</v>
      </c>
      <c r="H18718" t="s">
        <v>62</v>
      </c>
      <c r="I18718" t="s">
        <v>16579</v>
      </c>
      <c r="J18718" t="s">
        <v>33</v>
      </c>
      <c r="K18718" t="s">
        <v>45</v>
      </c>
      <c r="L18718">
        <v>1</v>
      </c>
      <c r="M18718" t="s">
        <v>26</v>
      </c>
      <c r="N18718">
        <v>1477</v>
      </c>
      <c r="O18718" s="72">
        <f>SUM($N$2:N18718)</f>
        <v>12881495</v>
      </c>
      <c r="P18718" t="s">
        <v>90</v>
      </c>
      <c r="Q18718" t="s">
        <v>91</v>
      </c>
      <c r="R18718">
        <v>110070</v>
      </c>
      <c r="S18718" t="s">
        <v>29</v>
      </c>
      <c r="T18718" t="b">
        <v>0</v>
      </c>
      <c r="AF18718" s="11" t="s">
        <v>90</v>
      </c>
      <c r="AG18718" s="12" t="str">
        <f t="shared" si="292"/>
        <v>DELHI</v>
      </c>
      <c r="AH18718" s="11" t="s">
        <v>90</v>
      </c>
      <c r="AI18718" s="12" t="str">
        <f>_xlfn.XLOOKUP(AH18718,P:P,Q:Q)</f>
        <v>DELHI</v>
      </c>
    </row>
    <row r="18719" spans="1:35" x14ac:dyDescent="0.3">
      <c r="A18719">
        <v>18718</v>
      </c>
      <c r="B18719" t="s">
        <v>23988</v>
      </c>
      <c r="C18719">
        <v>5550107</v>
      </c>
      <c r="D18719" t="s">
        <v>20</v>
      </c>
      <c r="E18719">
        <v>29</v>
      </c>
      <c r="F18719" s="1">
        <v>44625</v>
      </c>
      <c r="G18719" t="s">
        <v>21</v>
      </c>
      <c r="H18719" t="s">
        <v>31</v>
      </c>
      <c r="I18719" t="s">
        <v>7381</v>
      </c>
      <c r="J18719" t="s">
        <v>24</v>
      </c>
      <c r="K18719" t="s">
        <v>45</v>
      </c>
      <c r="L18719">
        <v>1</v>
      </c>
      <c r="M18719" t="s">
        <v>26</v>
      </c>
      <c r="N18719">
        <v>459</v>
      </c>
      <c r="O18719" s="72">
        <f>SUM($N$2:N18719)</f>
        <v>12881954</v>
      </c>
      <c r="P18719" t="s">
        <v>495</v>
      </c>
      <c r="Q18719" t="s">
        <v>111</v>
      </c>
      <c r="R18719">
        <v>208012</v>
      </c>
      <c r="S18719" t="s">
        <v>29</v>
      </c>
      <c r="T18719" t="b">
        <v>0</v>
      </c>
      <c r="AF18719" s="11" t="s">
        <v>495</v>
      </c>
      <c r="AG18719" s="12" t="str">
        <f t="shared" si="292"/>
        <v>UTTAR PRADESH</v>
      </c>
      <c r="AH18719" s="11" t="s">
        <v>495</v>
      </c>
      <c r="AI18719" s="12" t="str">
        <f>_xlfn.XLOOKUP(AH18719,P:P,Q:Q)</f>
        <v>UTTAR PRADESH</v>
      </c>
    </row>
    <row r="18720" spans="1:35" x14ac:dyDescent="0.3">
      <c r="A18720">
        <v>18719</v>
      </c>
      <c r="B18720" t="s">
        <v>23989</v>
      </c>
      <c r="C18720">
        <v>7713641</v>
      </c>
      <c r="D18720" t="s">
        <v>20</v>
      </c>
      <c r="E18720">
        <v>31</v>
      </c>
      <c r="F18720" s="1">
        <v>44625</v>
      </c>
      <c r="G18720" t="s">
        <v>21</v>
      </c>
      <c r="H18720" t="s">
        <v>52</v>
      </c>
      <c r="I18720" t="s">
        <v>3466</v>
      </c>
      <c r="J18720" t="s">
        <v>509</v>
      </c>
      <c r="K18720" t="s">
        <v>45</v>
      </c>
      <c r="L18720">
        <v>1</v>
      </c>
      <c r="M18720" t="s">
        <v>26</v>
      </c>
      <c r="N18720">
        <v>855</v>
      </c>
      <c r="O18720" s="72">
        <f>SUM($N$2:N18720)</f>
        <v>12882809</v>
      </c>
      <c r="P18720" t="s">
        <v>903</v>
      </c>
      <c r="Q18720" t="s">
        <v>86</v>
      </c>
      <c r="R18720">
        <v>506004</v>
      </c>
      <c r="S18720" t="s">
        <v>29</v>
      </c>
      <c r="T18720" t="b">
        <v>0</v>
      </c>
      <c r="AF18720" s="11" t="s">
        <v>903</v>
      </c>
      <c r="AG18720" s="12" t="str">
        <f t="shared" si="292"/>
        <v>TELANGANA</v>
      </c>
      <c r="AH18720" s="11" t="s">
        <v>903</v>
      </c>
      <c r="AI18720" s="12" t="str">
        <f>_xlfn.XLOOKUP(AH18720,P:P,Q:Q)</f>
        <v>TELANGANA</v>
      </c>
    </row>
    <row r="18721" spans="1:35" x14ac:dyDescent="0.3">
      <c r="A18721">
        <v>18720</v>
      </c>
      <c r="B18721" t="s">
        <v>23990</v>
      </c>
      <c r="C18721">
        <v>7255349</v>
      </c>
      <c r="D18721" t="s">
        <v>20</v>
      </c>
      <c r="E18721">
        <v>18</v>
      </c>
      <c r="F18721" s="1">
        <v>44625</v>
      </c>
      <c r="G18721" t="s">
        <v>21</v>
      </c>
      <c r="H18721" t="s">
        <v>43</v>
      </c>
      <c r="I18721" t="s">
        <v>6271</v>
      </c>
      <c r="J18721" t="s">
        <v>24</v>
      </c>
      <c r="K18721" t="s">
        <v>109</v>
      </c>
      <c r="L18721">
        <v>1</v>
      </c>
      <c r="M18721" t="s">
        <v>26</v>
      </c>
      <c r="N18721">
        <v>495</v>
      </c>
      <c r="O18721" s="72">
        <f>SUM($N$2:N18721)</f>
        <v>12883304</v>
      </c>
      <c r="P18721" t="s">
        <v>257</v>
      </c>
      <c r="Q18721" t="s">
        <v>56</v>
      </c>
      <c r="R18721">
        <v>410209</v>
      </c>
      <c r="S18721" t="s">
        <v>29</v>
      </c>
      <c r="T18721" t="b">
        <v>0</v>
      </c>
      <c r="AF18721" s="11" t="s">
        <v>257</v>
      </c>
      <c r="AG18721" s="12" t="str">
        <f t="shared" si="292"/>
        <v>MAHARASHTRA</v>
      </c>
      <c r="AH18721" s="11" t="s">
        <v>257</v>
      </c>
      <c r="AI18721" s="12" t="str">
        <f>_xlfn.XLOOKUP(AH18721,P:P,Q:Q)</f>
        <v>MAHARASHTRA</v>
      </c>
    </row>
    <row r="18722" spans="1:35" x14ac:dyDescent="0.3">
      <c r="A18722">
        <v>18721</v>
      </c>
      <c r="B18722" t="s">
        <v>23991</v>
      </c>
      <c r="C18722">
        <v>9602122</v>
      </c>
      <c r="D18722" t="s">
        <v>20</v>
      </c>
      <c r="E18722">
        <v>36</v>
      </c>
      <c r="F18722" s="1">
        <v>44625</v>
      </c>
      <c r="G18722" t="s">
        <v>228</v>
      </c>
      <c r="H18722" t="s">
        <v>43</v>
      </c>
      <c r="I18722" t="s">
        <v>23696</v>
      </c>
      <c r="J18722" t="s">
        <v>75</v>
      </c>
      <c r="K18722" t="s">
        <v>98</v>
      </c>
      <c r="L18722">
        <v>1</v>
      </c>
      <c r="M18722" t="s">
        <v>26</v>
      </c>
      <c r="N18722">
        <v>545</v>
      </c>
      <c r="O18722" s="72">
        <f>SUM($N$2:N18722)</f>
        <v>12883849</v>
      </c>
      <c r="P18722" t="s">
        <v>85</v>
      </c>
      <c r="Q18722" t="s">
        <v>86</v>
      </c>
      <c r="R18722">
        <v>500035</v>
      </c>
      <c r="S18722" t="s">
        <v>29</v>
      </c>
      <c r="T18722" t="b">
        <v>0</v>
      </c>
      <c r="AF18722" s="11" t="s">
        <v>85</v>
      </c>
      <c r="AG18722" s="12" t="str">
        <f t="shared" si="292"/>
        <v>TELANGANA</v>
      </c>
      <c r="AH18722" s="11" t="s">
        <v>85</v>
      </c>
      <c r="AI18722" s="12" t="str">
        <f>_xlfn.XLOOKUP(AH18722,P:P,Q:Q)</f>
        <v>TELANGANA</v>
      </c>
    </row>
    <row r="18723" spans="1:35" x14ac:dyDescent="0.3">
      <c r="A18723">
        <v>18722</v>
      </c>
      <c r="B18723" t="s">
        <v>23992</v>
      </c>
      <c r="C18723">
        <v>2667090</v>
      </c>
      <c r="D18723" t="s">
        <v>20</v>
      </c>
      <c r="E18723">
        <v>27</v>
      </c>
      <c r="F18723" s="1">
        <v>44625</v>
      </c>
      <c r="G18723" t="s">
        <v>21</v>
      </c>
      <c r="H18723" t="s">
        <v>52</v>
      </c>
      <c r="I18723" t="s">
        <v>13766</v>
      </c>
      <c r="J18723" t="s">
        <v>24</v>
      </c>
      <c r="K18723" t="s">
        <v>66</v>
      </c>
      <c r="L18723">
        <v>1</v>
      </c>
      <c r="M18723" t="s">
        <v>26</v>
      </c>
      <c r="N18723">
        <v>696</v>
      </c>
      <c r="O18723" s="72">
        <f>SUM($N$2:N18723)</f>
        <v>12884545</v>
      </c>
      <c r="P18723" t="s">
        <v>103</v>
      </c>
      <c r="Q18723" t="s">
        <v>56</v>
      </c>
      <c r="R18723">
        <v>400104</v>
      </c>
      <c r="S18723" t="s">
        <v>29</v>
      </c>
      <c r="T18723" t="b">
        <v>0</v>
      </c>
      <c r="AF18723" s="11" t="s">
        <v>103</v>
      </c>
      <c r="AG18723" s="12" t="str">
        <f t="shared" si="292"/>
        <v>MAHARASHTRA</v>
      </c>
      <c r="AH18723" s="11" t="s">
        <v>103</v>
      </c>
      <c r="AI18723" s="12" t="str">
        <f>_xlfn.XLOOKUP(AH18723,P:P,Q:Q)</f>
        <v>MAHARASHTRA</v>
      </c>
    </row>
    <row r="18724" spans="1:35" x14ac:dyDescent="0.3">
      <c r="A18724">
        <v>18723</v>
      </c>
      <c r="B18724" t="s">
        <v>23993</v>
      </c>
      <c r="C18724">
        <v>1965580</v>
      </c>
      <c r="D18724" t="s">
        <v>51</v>
      </c>
      <c r="E18724">
        <v>29</v>
      </c>
      <c r="F18724" s="1">
        <v>44625</v>
      </c>
      <c r="G18724" t="s">
        <v>21</v>
      </c>
      <c r="H18724" t="s">
        <v>43</v>
      </c>
      <c r="I18724" t="s">
        <v>1033</v>
      </c>
      <c r="J18724" t="s">
        <v>54</v>
      </c>
      <c r="K18724" t="s">
        <v>109</v>
      </c>
      <c r="L18724">
        <v>1</v>
      </c>
      <c r="M18724" t="s">
        <v>26</v>
      </c>
      <c r="N18724">
        <v>1168</v>
      </c>
      <c r="O18724" s="72">
        <f>SUM($N$2:N18724)</f>
        <v>12885713</v>
      </c>
      <c r="P18724" t="s">
        <v>928</v>
      </c>
      <c r="Q18724" t="s">
        <v>36</v>
      </c>
      <c r="R18724">
        <v>122001</v>
      </c>
      <c r="S18724" t="s">
        <v>29</v>
      </c>
      <c r="T18724" t="b">
        <v>0</v>
      </c>
      <c r="AF18724" s="11" t="s">
        <v>928</v>
      </c>
      <c r="AG18724" s="12" t="str">
        <f t="shared" si="292"/>
        <v>HARYANA</v>
      </c>
      <c r="AH18724" s="11" t="s">
        <v>928</v>
      </c>
      <c r="AI18724" s="12" t="str">
        <f>_xlfn.XLOOKUP(AH18724,P:P,Q:Q)</f>
        <v>HARYANA</v>
      </c>
    </row>
    <row r="18725" spans="1:35" x14ac:dyDescent="0.3">
      <c r="A18725">
        <v>18724</v>
      </c>
      <c r="B18725" t="s">
        <v>23994</v>
      </c>
      <c r="C18725">
        <v>9219498</v>
      </c>
      <c r="D18725" t="s">
        <v>20</v>
      </c>
      <c r="E18725">
        <v>69</v>
      </c>
      <c r="F18725" s="1">
        <v>44625</v>
      </c>
      <c r="G18725" t="s">
        <v>21</v>
      </c>
      <c r="H18725" t="s">
        <v>43</v>
      </c>
      <c r="I18725" t="s">
        <v>4425</v>
      </c>
      <c r="J18725" t="s">
        <v>33</v>
      </c>
      <c r="K18725" t="s">
        <v>109</v>
      </c>
      <c r="L18725">
        <v>1</v>
      </c>
      <c r="M18725" t="s">
        <v>26</v>
      </c>
      <c r="N18725">
        <v>475</v>
      </c>
      <c r="O18725" s="72">
        <f>SUM($N$2:N18725)</f>
        <v>12886188</v>
      </c>
      <c r="P18725" t="s">
        <v>531</v>
      </c>
      <c r="Q18725" t="s">
        <v>73</v>
      </c>
      <c r="R18725">
        <v>673005</v>
      </c>
      <c r="S18725" t="s">
        <v>29</v>
      </c>
      <c r="T18725" t="b">
        <v>0</v>
      </c>
      <c r="AF18725" s="11" t="s">
        <v>531</v>
      </c>
      <c r="AG18725" s="12" t="str">
        <f t="shared" si="292"/>
        <v>KERALA</v>
      </c>
      <c r="AH18725" s="11" t="s">
        <v>531</v>
      </c>
      <c r="AI18725" s="12" t="str">
        <f>_xlfn.XLOOKUP(AH18725,P:P,Q:Q)</f>
        <v>KERALA</v>
      </c>
    </row>
    <row r="18726" spans="1:35" x14ac:dyDescent="0.3">
      <c r="A18726">
        <v>18725</v>
      </c>
      <c r="B18726" t="s">
        <v>23995</v>
      </c>
      <c r="C18726">
        <v>1926588</v>
      </c>
      <c r="D18726" t="s">
        <v>20</v>
      </c>
      <c r="E18726">
        <v>71</v>
      </c>
      <c r="F18726" s="1">
        <v>44625</v>
      </c>
      <c r="G18726" t="s">
        <v>21</v>
      </c>
      <c r="H18726" t="s">
        <v>43</v>
      </c>
      <c r="I18726" t="s">
        <v>3156</v>
      </c>
      <c r="J18726" t="s">
        <v>24</v>
      </c>
      <c r="K18726" t="s">
        <v>34</v>
      </c>
      <c r="L18726">
        <v>1</v>
      </c>
      <c r="M18726" t="s">
        <v>26</v>
      </c>
      <c r="N18726">
        <v>754</v>
      </c>
      <c r="O18726" s="72">
        <f>SUM($N$2:N18726)</f>
        <v>12886942</v>
      </c>
      <c r="P18726" t="s">
        <v>59</v>
      </c>
      <c r="Q18726" t="s">
        <v>60</v>
      </c>
      <c r="R18726">
        <v>560087</v>
      </c>
      <c r="S18726" t="s">
        <v>29</v>
      </c>
      <c r="T18726" t="b">
        <v>0</v>
      </c>
      <c r="AF18726" s="11" t="s">
        <v>59</v>
      </c>
      <c r="AG18726" s="12" t="str">
        <f t="shared" si="292"/>
        <v>KARNATAKA</v>
      </c>
      <c r="AH18726" s="11" t="s">
        <v>59</v>
      </c>
      <c r="AI18726" s="12" t="str">
        <f>_xlfn.XLOOKUP(AH18726,P:P,Q:Q)</f>
        <v>KARNATAKA</v>
      </c>
    </row>
    <row r="18727" spans="1:35" x14ac:dyDescent="0.3">
      <c r="A18727">
        <v>18726</v>
      </c>
      <c r="B18727" t="s">
        <v>23996</v>
      </c>
      <c r="C18727">
        <v>5699380</v>
      </c>
      <c r="D18727" t="s">
        <v>20</v>
      </c>
      <c r="E18727">
        <v>39</v>
      </c>
      <c r="F18727" s="1">
        <v>44625</v>
      </c>
      <c r="G18727" t="s">
        <v>21</v>
      </c>
      <c r="H18727" t="s">
        <v>52</v>
      </c>
      <c r="I18727" t="s">
        <v>9840</v>
      </c>
      <c r="J18727" t="s">
        <v>24</v>
      </c>
      <c r="K18727" t="s">
        <v>39</v>
      </c>
      <c r="L18727">
        <v>1</v>
      </c>
      <c r="M18727" t="s">
        <v>26</v>
      </c>
      <c r="N18727">
        <v>481</v>
      </c>
      <c r="O18727" s="72">
        <f>SUM($N$2:N18727)</f>
        <v>12887423</v>
      </c>
      <c r="P18727" t="s">
        <v>4698</v>
      </c>
      <c r="Q18727" t="s">
        <v>73</v>
      </c>
      <c r="R18727">
        <v>682021</v>
      </c>
      <c r="S18727" t="s">
        <v>29</v>
      </c>
      <c r="T18727" t="b">
        <v>0</v>
      </c>
      <c r="AF18727" s="11" t="s">
        <v>4698</v>
      </c>
      <c r="AG18727" s="12" t="str">
        <f t="shared" si="292"/>
        <v>KERALA</v>
      </c>
      <c r="AH18727" s="11" t="s">
        <v>4698</v>
      </c>
      <c r="AI18727" s="12" t="str">
        <f>_xlfn.XLOOKUP(AH18727,P:P,Q:Q)</f>
        <v>KERALA</v>
      </c>
    </row>
    <row r="18728" spans="1:35" x14ac:dyDescent="0.3">
      <c r="A18728">
        <v>18727</v>
      </c>
      <c r="B18728" t="s">
        <v>23997</v>
      </c>
      <c r="C18728">
        <v>5518598</v>
      </c>
      <c r="D18728" t="s">
        <v>20</v>
      </c>
      <c r="E18728">
        <v>34</v>
      </c>
      <c r="F18728" s="1">
        <v>44625</v>
      </c>
      <c r="G18728" t="s">
        <v>21</v>
      </c>
      <c r="H18728" t="s">
        <v>22</v>
      </c>
      <c r="I18728" t="s">
        <v>5985</v>
      </c>
      <c r="J18728" t="s">
        <v>24</v>
      </c>
      <c r="K18728" t="s">
        <v>34</v>
      </c>
      <c r="L18728">
        <v>1</v>
      </c>
      <c r="M18728" t="s">
        <v>26</v>
      </c>
      <c r="N18728">
        <v>544</v>
      </c>
      <c r="O18728" s="72">
        <f>SUM($N$2:N18728)</f>
        <v>12887967</v>
      </c>
      <c r="P18728" t="s">
        <v>169</v>
      </c>
      <c r="Q18728" t="s">
        <v>56</v>
      </c>
      <c r="R18728">
        <v>411038</v>
      </c>
      <c r="S18728" t="s">
        <v>29</v>
      </c>
      <c r="T18728" t="b">
        <v>0</v>
      </c>
      <c r="AF18728" s="11" t="s">
        <v>169</v>
      </c>
      <c r="AG18728" s="12" t="str">
        <f t="shared" si="292"/>
        <v>MAHARASHTRA</v>
      </c>
      <c r="AH18728" s="11" t="s">
        <v>169</v>
      </c>
      <c r="AI18728" s="12" t="str">
        <f>_xlfn.XLOOKUP(AH18728,P:P,Q:Q)</f>
        <v>MAHARASHTRA</v>
      </c>
    </row>
    <row r="18729" spans="1:35" x14ac:dyDescent="0.3">
      <c r="A18729">
        <v>18728</v>
      </c>
      <c r="B18729" t="s">
        <v>23998</v>
      </c>
      <c r="C18729">
        <v>5711277</v>
      </c>
      <c r="D18729" t="s">
        <v>51</v>
      </c>
      <c r="E18729">
        <v>21</v>
      </c>
      <c r="F18729" s="1">
        <v>44625</v>
      </c>
      <c r="G18729" t="s">
        <v>21</v>
      </c>
      <c r="H18729" t="s">
        <v>31</v>
      </c>
      <c r="I18729" t="s">
        <v>3507</v>
      </c>
      <c r="J18729" t="s">
        <v>33</v>
      </c>
      <c r="K18729" t="s">
        <v>45</v>
      </c>
      <c r="L18729">
        <v>1</v>
      </c>
      <c r="M18729" t="s">
        <v>26</v>
      </c>
      <c r="N18729">
        <v>1099</v>
      </c>
      <c r="O18729" s="72">
        <f>SUM($N$2:N18729)</f>
        <v>12889066</v>
      </c>
      <c r="P18729" t="s">
        <v>103</v>
      </c>
      <c r="Q18729" t="s">
        <v>56</v>
      </c>
      <c r="R18729">
        <v>400080</v>
      </c>
      <c r="S18729" t="s">
        <v>29</v>
      </c>
      <c r="T18729" t="b">
        <v>0</v>
      </c>
      <c r="AF18729" s="11" t="s">
        <v>103</v>
      </c>
      <c r="AG18729" s="12" t="str">
        <f t="shared" si="292"/>
        <v>MAHARASHTRA</v>
      </c>
      <c r="AH18729" s="11" t="s">
        <v>103</v>
      </c>
      <c r="AI18729" s="12" t="str">
        <f>_xlfn.XLOOKUP(AH18729,P:P,Q:Q)</f>
        <v>MAHARASHTRA</v>
      </c>
    </row>
    <row r="18730" spans="1:35" x14ac:dyDescent="0.3">
      <c r="A18730">
        <v>18729</v>
      </c>
      <c r="B18730" t="s">
        <v>23999</v>
      </c>
      <c r="C18730">
        <v>7269408</v>
      </c>
      <c r="D18730" t="s">
        <v>20</v>
      </c>
      <c r="E18730">
        <v>25</v>
      </c>
      <c r="F18730" s="1">
        <v>44625</v>
      </c>
      <c r="G18730" t="s">
        <v>21</v>
      </c>
      <c r="H18730" t="s">
        <v>43</v>
      </c>
      <c r="I18730" t="s">
        <v>2898</v>
      </c>
      <c r="J18730" t="s">
        <v>24</v>
      </c>
      <c r="K18730" t="s">
        <v>45</v>
      </c>
      <c r="L18730">
        <v>1</v>
      </c>
      <c r="M18730" t="s">
        <v>26</v>
      </c>
      <c r="N18730">
        <v>698</v>
      </c>
      <c r="O18730" s="72">
        <f>SUM($N$2:N18730)</f>
        <v>12889764</v>
      </c>
      <c r="P18730" t="s">
        <v>40</v>
      </c>
      <c r="Q18730" t="s">
        <v>41</v>
      </c>
      <c r="R18730">
        <v>700080</v>
      </c>
      <c r="S18730" t="s">
        <v>29</v>
      </c>
      <c r="T18730" t="b">
        <v>0</v>
      </c>
      <c r="AF18730" s="11" t="s">
        <v>40</v>
      </c>
      <c r="AG18730" s="12" t="str">
        <f t="shared" si="292"/>
        <v>WEST BENGAL</v>
      </c>
      <c r="AH18730" s="11" t="s">
        <v>40</v>
      </c>
      <c r="AI18730" s="12" t="str">
        <f>_xlfn.XLOOKUP(AH18730,P:P,Q:Q)</f>
        <v>WEST BENGAL</v>
      </c>
    </row>
    <row r="18731" spans="1:35" x14ac:dyDescent="0.3">
      <c r="A18731">
        <v>18730</v>
      </c>
      <c r="B18731" t="s">
        <v>24000</v>
      </c>
      <c r="C18731">
        <v>6930896</v>
      </c>
      <c r="D18731" t="s">
        <v>20</v>
      </c>
      <c r="E18731">
        <v>41</v>
      </c>
      <c r="F18731" s="1">
        <v>44625</v>
      </c>
      <c r="G18731" t="s">
        <v>21</v>
      </c>
      <c r="H18731" t="s">
        <v>22</v>
      </c>
      <c r="I18731" t="s">
        <v>24001</v>
      </c>
      <c r="J18731" t="s">
        <v>33</v>
      </c>
      <c r="K18731" t="s">
        <v>34</v>
      </c>
      <c r="L18731">
        <v>1</v>
      </c>
      <c r="M18731" t="s">
        <v>26</v>
      </c>
      <c r="N18731">
        <v>680</v>
      </c>
      <c r="O18731" s="72">
        <f>SUM($N$2:N18731)</f>
        <v>12890444</v>
      </c>
      <c r="P18731" t="s">
        <v>9590</v>
      </c>
      <c r="Q18731" t="s">
        <v>28</v>
      </c>
      <c r="R18731">
        <v>146001</v>
      </c>
      <c r="S18731" t="s">
        <v>29</v>
      </c>
      <c r="T18731" t="b">
        <v>0</v>
      </c>
      <c r="AF18731" s="11" t="s">
        <v>9590</v>
      </c>
      <c r="AG18731" s="12" t="str">
        <f t="shared" si="292"/>
        <v>PUNJAB</v>
      </c>
      <c r="AH18731" s="11" t="s">
        <v>9590</v>
      </c>
      <c r="AI18731" s="12" t="str">
        <f>_xlfn.XLOOKUP(AH18731,P:P,Q:Q)</f>
        <v>PUNJAB</v>
      </c>
    </row>
    <row r="18732" spans="1:35" x14ac:dyDescent="0.3">
      <c r="A18732">
        <v>18731</v>
      </c>
      <c r="B18732" t="s">
        <v>24002</v>
      </c>
      <c r="C18732">
        <v>35143</v>
      </c>
      <c r="D18732" t="s">
        <v>20</v>
      </c>
      <c r="E18732">
        <v>34</v>
      </c>
      <c r="F18732" s="1">
        <v>44625</v>
      </c>
      <c r="G18732" t="s">
        <v>21</v>
      </c>
      <c r="H18732" t="s">
        <v>22</v>
      </c>
      <c r="I18732" t="s">
        <v>968</v>
      </c>
      <c r="J18732" t="s">
        <v>33</v>
      </c>
      <c r="K18732" t="s">
        <v>66</v>
      </c>
      <c r="L18732">
        <v>1</v>
      </c>
      <c r="M18732" t="s">
        <v>26</v>
      </c>
      <c r="N18732">
        <v>613</v>
      </c>
      <c r="O18732" s="72">
        <f>SUM($N$2:N18732)</f>
        <v>12891057</v>
      </c>
      <c r="P18732" t="s">
        <v>5108</v>
      </c>
      <c r="Q18732" t="s">
        <v>36</v>
      </c>
      <c r="R18732">
        <v>122103</v>
      </c>
      <c r="S18732" t="s">
        <v>29</v>
      </c>
      <c r="T18732" t="b">
        <v>0</v>
      </c>
      <c r="AF18732" s="11" t="s">
        <v>5108</v>
      </c>
      <c r="AG18732" s="12" t="str">
        <f t="shared" si="292"/>
        <v>HARYANA</v>
      </c>
      <c r="AH18732" s="11" t="s">
        <v>5108</v>
      </c>
      <c r="AI18732" s="12" t="str">
        <f>_xlfn.XLOOKUP(AH18732,P:P,Q:Q)</f>
        <v>HARYANA</v>
      </c>
    </row>
    <row r="18733" spans="1:35" x14ac:dyDescent="0.3">
      <c r="A18733">
        <v>18732</v>
      </c>
      <c r="B18733" t="s">
        <v>24003</v>
      </c>
      <c r="C18733">
        <v>7619893</v>
      </c>
      <c r="D18733" t="s">
        <v>51</v>
      </c>
      <c r="E18733">
        <v>28</v>
      </c>
      <c r="F18733" s="1">
        <v>44625</v>
      </c>
      <c r="G18733" t="s">
        <v>21</v>
      </c>
      <c r="H18733" t="s">
        <v>43</v>
      </c>
      <c r="I18733" t="s">
        <v>3615</v>
      </c>
      <c r="J18733" t="s">
        <v>33</v>
      </c>
      <c r="K18733" t="s">
        <v>109</v>
      </c>
      <c r="L18733">
        <v>1</v>
      </c>
      <c r="M18733" t="s">
        <v>26</v>
      </c>
      <c r="N18733">
        <v>629</v>
      </c>
      <c r="O18733" s="72">
        <f>SUM($N$2:N18733)</f>
        <v>12891686</v>
      </c>
      <c r="P18733" t="s">
        <v>103</v>
      </c>
      <c r="Q18733" t="s">
        <v>56</v>
      </c>
      <c r="R18733">
        <v>400098</v>
      </c>
      <c r="S18733" t="s">
        <v>29</v>
      </c>
      <c r="T18733" t="b">
        <v>0</v>
      </c>
      <c r="AF18733" s="11" t="s">
        <v>103</v>
      </c>
      <c r="AG18733" s="12" t="str">
        <f t="shared" si="292"/>
        <v>MAHARASHTRA</v>
      </c>
      <c r="AH18733" s="11" t="s">
        <v>103</v>
      </c>
      <c r="AI18733" s="12" t="str">
        <f>_xlfn.XLOOKUP(AH18733,P:P,Q:Q)</f>
        <v>MAHARASHTRA</v>
      </c>
    </row>
    <row r="18734" spans="1:35" x14ac:dyDescent="0.3">
      <c r="A18734">
        <v>18733</v>
      </c>
      <c r="B18734" t="s">
        <v>24004</v>
      </c>
      <c r="C18734">
        <v>2271148</v>
      </c>
      <c r="D18734" t="s">
        <v>20</v>
      </c>
      <c r="E18734">
        <v>30</v>
      </c>
      <c r="F18734" s="1">
        <v>44625</v>
      </c>
      <c r="G18734" t="s">
        <v>21</v>
      </c>
      <c r="H18734" t="s">
        <v>43</v>
      </c>
      <c r="I18734" t="s">
        <v>10211</v>
      </c>
      <c r="J18734" t="s">
        <v>33</v>
      </c>
      <c r="K18734" t="s">
        <v>45</v>
      </c>
      <c r="L18734">
        <v>1</v>
      </c>
      <c r="M18734" t="s">
        <v>26</v>
      </c>
      <c r="N18734">
        <v>612</v>
      </c>
      <c r="O18734" s="72">
        <f>SUM($N$2:N18734)</f>
        <v>12892298</v>
      </c>
      <c r="P18734" t="s">
        <v>135</v>
      </c>
      <c r="Q18734" t="s">
        <v>47</v>
      </c>
      <c r="R18734">
        <v>600062</v>
      </c>
      <c r="S18734" t="s">
        <v>29</v>
      </c>
      <c r="T18734" t="b">
        <v>0</v>
      </c>
      <c r="AF18734" s="11" t="s">
        <v>135</v>
      </c>
      <c r="AG18734" s="12" t="str">
        <f t="shared" si="292"/>
        <v>TAMIL NADU</v>
      </c>
      <c r="AH18734" s="11" t="s">
        <v>135</v>
      </c>
      <c r="AI18734" s="12" t="str">
        <f>_xlfn.XLOOKUP(AH18734,P:P,Q:Q)</f>
        <v>TAMIL NADU</v>
      </c>
    </row>
    <row r="18735" spans="1:35" x14ac:dyDescent="0.3">
      <c r="A18735">
        <v>18734</v>
      </c>
      <c r="B18735" t="s">
        <v>24005</v>
      </c>
      <c r="C18735">
        <v>718645</v>
      </c>
      <c r="D18735" t="s">
        <v>20</v>
      </c>
      <c r="E18735">
        <v>43</v>
      </c>
      <c r="F18735" s="1">
        <v>44625</v>
      </c>
      <c r="G18735" t="s">
        <v>21</v>
      </c>
      <c r="H18735" t="s">
        <v>88</v>
      </c>
      <c r="I18735" t="s">
        <v>15024</v>
      </c>
      <c r="J18735" t="s">
        <v>33</v>
      </c>
      <c r="K18735" t="s">
        <v>66</v>
      </c>
      <c r="L18735">
        <v>1</v>
      </c>
      <c r="M18735" t="s">
        <v>26</v>
      </c>
      <c r="N18735">
        <v>478</v>
      </c>
      <c r="O18735" s="72">
        <f>SUM($N$2:N18735)</f>
        <v>12892776</v>
      </c>
      <c r="P18735" t="s">
        <v>350</v>
      </c>
      <c r="Q18735" t="s">
        <v>100</v>
      </c>
      <c r="R18735">
        <v>302031</v>
      </c>
      <c r="S18735" t="s">
        <v>29</v>
      </c>
      <c r="T18735" t="b">
        <v>0</v>
      </c>
      <c r="AF18735" s="11" t="s">
        <v>350</v>
      </c>
      <c r="AG18735" s="12" t="str">
        <f t="shared" si="292"/>
        <v>RAJASTHAN</v>
      </c>
      <c r="AH18735" s="11" t="s">
        <v>350</v>
      </c>
      <c r="AI18735" s="12" t="str">
        <f>_xlfn.XLOOKUP(AH18735,P:P,Q:Q)</f>
        <v>RAJASTHAN</v>
      </c>
    </row>
    <row r="18736" spans="1:35" x14ac:dyDescent="0.3">
      <c r="A18736">
        <v>18735</v>
      </c>
      <c r="B18736" t="s">
        <v>24006</v>
      </c>
      <c r="C18736">
        <v>6866167</v>
      </c>
      <c r="D18736" t="s">
        <v>20</v>
      </c>
      <c r="E18736">
        <v>48</v>
      </c>
      <c r="F18736" s="1">
        <v>44625</v>
      </c>
      <c r="G18736" t="s">
        <v>21</v>
      </c>
      <c r="H18736" t="s">
        <v>52</v>
      </c>
      <c r="I18736" t="s">
        <v>8681</v>
      </c>
      <c r="J18736" t="s">
        <v>33</v>
      </c>
      <c r="K18736" t="s">
        <v>66</v>
      </c>
      <c r="L18736">
        <v>1</v>
      </c>
      <c r="M18736" t="s">
        <v>26</v>
      </c>
      <c r="N18736">
        <v>1125</v>
      </c>
      <c r="O18736" s="72">
        <f>SUM($N$2:N18736)</f>
        <v>12893901</v>
      </c>
      <c r="P18736" t="s">
        <v>500</v>
      </c>
      <c r="Q18736" t="s">
        <v>111</v>
      </c>
      <c r="R18736">
        <v>250001</v>
      </c>
      <c r="S18736" t="s">
        <v>29</v>
      </c>
      <c r="T18736" t="b">
        <v>0</v>
      </c>
      <c r="AF18736" s="11" t="s">
        <v>500</v>
      </c>
      <c r="AG18736" s="12" t="str">
        <f t="shared" si="292"/>
        <v>UTTAR PRADESH</v>
      </c>
      <c r="AH18736" s="11" t="s">
        <v>500</v>
      </c>
      <c r="AI18736" s="12" t="str">
        <f>_xlfn.XLOOKUP(AH18736,P:P,Q:Q)</f>
        <v>UTTAR PRADESH</v>
      </c>
    </row>
    <row r="18737" spans="1:35" x14ac:dyDescent="0.3">
      <c r="A18737">
        <v>18736</v>
      </c>
      <c r="B18737" t="s">
        <v>24007</v>
      </c>
      <c r="C18737">
        <v>3463316</v>
      </c>
      <c r="D18737" t="s">
        <v>20</v>
      </c>
      <c r="E18737">
        <v>76</v>
      </c>
      <c r="F18737" s="1">
        <v>44625</v>
      </c>
      <c r="G18737" t="s">
        <v>21</v>
      </c>
      <c r="H18737" t="s">
        <v>43</v>
      </c>
      <c r="I18737" t="s">
        <v>15497</v>
      </c>
      <c r="J18737" t="s">
        <v>33</v>
      </c>
      <c r="K18737" t="s">
        <v>25</v>
      </c>
      <c r="L18737">
        <v>1</v>
      </c>
      <c r="M18737" t="s">
        <v>26</v>
      </c>
      <c r="N18737">
        <v>852</v>
      </c>
      <c r="O18737" s="72">
        <f>SUM($N$2:N18737)</f>
        <v>12894753</v>
      </c>
      <c r="P18737" t="s">
        <v>169</v>
      </c>
      <c r="Q18737" t="s">
        <v>56</v>
      </c>
      <c r="R18737">
        <v>412207</v>
      </c>
      <c r="S18737" t="s">
        <v>29</v>
      </c>
      <c r="T18737" t="b">
        <v>0</v>
      </c>
      <c r="AF18737" s="11" t="s">
        <v>169</v>
      </c>
      <c r="AG18737" s="12" t="str">
        <f t="shared" si="292"/>
        <v>MAHARASHTRA</v>
      </c>
      <c r="AH18737" s="11" t="s">
        <v>169</v>
      </c>
      <c r="AI18737" s="12" t="str">
        <f>_xlfn.XLOOKUP(AH18737,P:P,Q:Q)</f>
        <v>MAHARASHTRA</v>
      </c>
    </row>
    <row r="18738" spans="1:35" x14ac:dyDescent="0.3">
      <c r="A18738">
        <v>18737</v>
      </c>
      <c r="B18738" t="s">
        <v>24008</v>
      </c>
      <c r="C18738">
        <v>1134385</v>
      </c>
      <c r="D18738" t="s">
        <v>20</v>
      </c>
      <c r="E18738">
        <v>33</v>
      </c>
      <c r="F18738" s="1">
        <v>44625</v>
      </c>
      <c r="G18738" t="s">
        <v>21</v>
      </c>
      <c r="H18738" t="s">
        <v>43</v>
      </c>
      <c r="I18738" t="s">
        <v>5697</v>
      </c>
      <c r="J18738" t="s">
        <v>33</v>
      </c>
      <c r="K18738" t="s">
        <v>66</v>
      </c>
      <c r="L18738">
        <v>1</v>
      </c>
      <c r="M18738" t="s">
        <v>26</v>
      </c>
      <c r="N18738">
        <v>771</v>
      </c>
      <c r="O18738" s="72">
        <f>SUM($N$2:N18738)</f>
        <v>12895524</v>
      </c>
      <c r="P18738" t="s">
        <v>295</v>
      </c>
      <c r="Q18738" t="s">
        <v>238</v>
      </c>
      <c r="R18738">
        <v>834003</v>
      </c>
      <c r="S18738" t="s">
        <v>29</v>
      </c>
      <c r="T18738" t="b">
        <v>0</v>
      </c>
      <c r="AF18738" s="11" t="s">
        <v>295</v>
      </c>
      <c r="AG18738" s="12" t="str">
        <f t="shared" si="292"/>
        <v>JHARKHAND</v>
      </c>
      <c r="AH18738" s="11" t="s">
        <v>295</v>
      </c>
      <c r="AI18738" s="12" t="str">
        <f>_xlfn.XLOOKUP(AH18738,P:P,Q:Q)</f>
        <v>JHARKHAND</v>
      </c>
    </row>
    <row r="18739" spans="1:35" x14ac:dyDescent="0.3">
      <c r="A18739">
        <v>18738</v>
      </c>
      <c r="B18739" t="s">
        <v>24009</v>
      </c>
      <c r="C18739">
        <v>6244379</v>
      </c>
      <c r="D18739" t="s">
        <v>51</v>
      </c>
      <c r="E18739">
        <v>39</v>
      </c>
      <c r="F18739" s="1">
        <v>44625</v>
      </c>
      <c r="G18739" t="s">
        <v>21</v>
      </c>
      <c r="H18739" t="s">
        <v>43</v>
      </c>
      <c r="I18739" t="s">
        <v>7147</v>
      </c>
      <c r="J18739" t="s">
        <v>33</v>
      </c>
      <c r="K18739" t="s">
        <v>34</v>
      </c>
      <c r="L18739">
        <v>1</v>
      </c>
      <c r="M18739" t="s">
        <v>26</v>
      </c>
      <c r="N18739">
        <v>788</v>
      </c>
      <c r="O18739" s="72">
        <f>SUM($N$2:N18739)</f>
        <v>12896312</v>
      </c>
      <c r="P18739" t="s">
        <v>3959</v>
      </c>
      <c r="Q18739" t="s">
        <v>161</v>
      </c>
      <c r="R18739">
        <v>160036</v>
      </c>
      <c r="S18739" t="s">
        <v>29</v>
      </c>
      <c r="T18739" t="b">
        <v>0</v>
      </c>
      <c r="AF18739" s="11" t="s">
        <v>3959</v>
      </c>
      <c r="AG18739" s="12" t="str">
        <f t="shared" si="292"/>
        <v>CHANDIGARH</v>
      </c>
      <c r="AH18739" s="11" t="s">
        <v>3959</v>
      </c>
      <c r="AI18739" s="12" t="str">
        <f>_xlfn.XLOOKUP(AH18739,P:P,Q:Q)</f>
        <v>CHANDIGARH</v>
      </c>
    </row>
    <row r="18740" spans="1:35" x14ac:dyDescent="0.3">
      <c r="A18740">
        <v>18739</v>
      </c>
      <c r="B18740" t="s">
        <v>24010</v>
      </c>
      <c r="C18740">
        <v>4304779</v>
      </c>
      <c r="D18740" t="s">
        <v>20</v>
      </c>
      <c r="E18740">
        <v>39</v>
      </c>
      <c r="F18740" s="1">
        <v>44625</v>
      </c>
      <c r="G18740" t="s">
        <v>21</v>
      </c>
      <c r="H18740" t="s">
        <v>52</v>
      </c>
      <c r="I18740" t="s">
        <v>24011</v>
      </c>
      <c r="J18740" t="s">
        <v>24</v>
      </c>
      <c r="K18740" t="s">
        <v>39</v>
      </c>
      <c r="L18740">
        <v>1</v>
      </c>
      <c r="M18740" t="s">
        <v>26</v>
      </c>
      <c r="N18740">
        <v>301</v>
      </c>
      <c r="O18740" s="72">
        <f>SUM($N$2:N18740)</f>
        <v>12896613</v>
      </c>
      <c r="P18740" t="s">
        <v>295</v>
      </c>
      <c r="Q18740" t="s">
        <v>238</v>
      </c>
      <c r="R18740">
        <v>834001</v>
      </c>
      <c r="S18740" t="s">
        <v>29</v>
      </c>
      <c r="T18740" t="b">
        <v>0</v>
      </c>
      <c r="AF18740" s="11" t="s">
        <v>295</v>
      </c>
      <c r="AG18740" s="12" t="str">
        <f t="shared" si="292"/>
        <v>JHARKHAND</v>
      </c>
      <c r="AH18740" s="11" t="s">
        <v>295</v>
      </c>
      <c r="AI18740" s="12" t="str">
        <f>_xlfn.XLOOKUP(AH18740,P:P,Q:Q)</f>
        <v>JHARKHAND</v>
      </c>
    </row>
    <row r="18741" spans="1:35" x14ac:dyDescent="0.3">
      <c r="A18741">
        <v>18740</v>
      </c>
      <c r="B18741" t="s">
        <v>24012</v>
      </c>
      <c r="C18741">
        <v>5387159</v>
      </c>
      <c r="D18741" t="s">
        <v>51</v>
      </c>
      <c r="E18741">
        <v>43</v>
      </c>
      <c r="F18741" s="1">
        <v>44625</v>
      </c>
      <c r="G18741" t="s">
        <v>21</v>
      </c>
      <c r="H18741" t="s">
        <v>43</v>
      </c>
      <c r="I18741" t="s">
        <v>2449</v>
      </c>
      <c r="J18741" t="s">
        <v>33</v>
      </c>
      <c r="K18741" t="s">
        <v>45</v>
      </c>
      <c r="L18741">
        <v>1</v>
      </c>
      <c r="M18741" t="s">
        <v>26</v>
      </c>
      <c r="N18741">
        <v>846</v>
      </c>
      <c r="O18741" s="72">
        <f>SUM($N$2:N18741)</f>
        <v>12897459</v>
      </c>
      <c r="P18741" t="s">
        <v>2030</v>
      </c>
      <c r="Q18741" t="s">
        <v>716</v>
      </c>
      <c r="R18741">
        <v>190001</v>
      </c>
      <c r="S18741" t="s">
        <v>29</v>
      </c>
      <c r="T18741" t="b">
        <v>0</v>
      </c>
      <c r="AF18741" s="11" t="s">
        <v>2030</v>
      </c>
      <c r="AG18741" s="12" t="str">
        <f t="shared" si="292"/>
        <v>JAMMU &amp; KASHMIR</v>
      </c>
      <c r="AH18741" s="11" t="s">
        <v>2030</v>
      </c>
      <c r="AI18741" s="12" t="str">
        <f>_xlfn.XLOOKUP(AH18741,P:P,Q:Q)</f>
        <v>JAMMU &amp; KASHMIR</v>
      </c>
    </row>
    <row r="18742" spans="1:35" x14ac:dyDescent="0.3">
      <c r="A18742">
        <v>18741</v>
      </c>
      <c r="B18742" t="s">
        <v>24013</v>
      </c>
      <c r="C18742">
        <v>645566</v>
      </c>
      <c r="D18742" t="s">
        <v>20</v>
      </c>
      <c r="E18742">
        <v>27</v>
      </c>
      <c r="F18742" s="1">
        <v>44625</v>
      </c>
      <c r="G18742" t="s">
        <v>21</v>
      </c>
      <c r="H18742" t="s">
        <v>22</v>
      </c>
      <c r="I18742" t="s">
        <v>12402</v>
      </c>
      <c r="J18742" t="s">
        <v>24</v>
      </c>
      <c r="K18742" t="s">
        <v>98</v>
      </c>
      <c r="L18742">
        <v>1</v>
      </c>
      <c r="M18742" t="s">
        <v>26</v>
      </c>
      <c r="N18742">
        <v>299</v>
      </c>
      <c r="O18742" s="72">
        <f>SUM($N$2:N18742)</f>
        <v>12897758</v>
      </c>
      <c r="P18742" t="s">
        <v>358</v>
      </c>
      <c r="Q18742" t="s">
        <v>56</v>
      </c>
      <c r="R18742">
        <v>400607</v>
      </c>
      <c r="S18742" t="s">
        <v>29</v>
      </c>
      <c r="T18742" t="b">
        <v>0</v>
      </c>
      <c r="AF18742" s="11" t="s">
        <v>358</v>
      </c>
      <c r="AG18742" s="12" t="str">
        <f t="shared" si="292"/>
        <v>MAHARASHTRA</v>
      </c>
      <c r="AH18742" s="11" t="s">
        <v>358</v>
      </c>
      <c r="AI18742" s="12" t="str">
        <f>_xlfn.XLOOKUP(AH18742,P:P,Q:Q)</f>
        <v>MAHARASHTRA</v>
      </c>
    </row>
    <row r="18743" spans="1:35" x14ac:dyDescent="0.3">
      <c r="A18743">
        <v>18742</v>
      </c>
      <c r="B18743" t="s">
        <v>24014</v>
      </c>
      <c r="C18743">
        <v>2782953</v>
      </c>
      <c r="D18743" t="s">
        <v>20</v>
      </c>
      <c r="E18743">
        <v>21</v>
      </c>
      <c r="F18743" s="1">
        <v>44625</v>
      </c>
      <c r="G18743" t="s">
        <v>21</v>
      </c>
      <c r="H18743" t="s">
        <v>31</v>
      </c>
      <c r="I18743" t="s">
        <v>11571</v>
      </c>
      <c r="J18743" t="s">
        <v>75</v>
      </c>
      <c r="K18743" t="s">
        <v>34</v>
      </c>
      <c r="L18743">
        <v>1</v>
      </c>
      <c r="M18743" t="s">
        <v>26</v>
      </c>
      <c r="N18743">
        <v>693</v>
      </c>
      <c r="O18743" s="72">
        <f>SUM($N$2:N18743)</f>
        <v>12898451</v>
      </c>
      <c r="P18743" t="s">
        <v>841</v>
      </c>
      <c r="Q18743" t="s">
        <v>28</v>
      </c>
      <c r="R18743">
        <v>140604</v>
      </c>
      <c r="S18743" t="s">
        <v>29</v>
      </c>
      <c r="T18743" t="b">
        <v>0</v>
      </c>
      <c r="AF18743" s="11" t="s">
        <v>841</v>
      </c>
      <c r="AG18743" s="12" t="str">
        <f t="shared" si="292"/>
        <v>PUNJAB</v>
      </c>
      <c r="AH18743" s="11" t="s">
        <v>841</v>
      </c>
      <c r="AI18743" s="12" t="str">
        <f>_xlfn.XLOOKUP(AH18743,P:P,Q:Q)</f>
        <v>PUNJAB</v>
      </c>
    </row>
    <row r="18744" spans="1:35" x14ac:dyDescent="0.3">
      <c r="A18744">
        <v>18743</v>
      </c>
      <c r="B18744" t="s">
        <v>24015</v>
      </c>
      <c r="C18744">
        <v>8596216</v>
      </c>
      <c r="D18744" t="s">
        <v>51</v>
      </c>
      <c r="E18744">
        <v>75</v>
      </c>
      <c r="F18744" s="1">
        <v>44625</v>
      </c>
      <c r="G18744" t="s">
        <v>21</v>
      </c>
      <c r="H18744" t="s">
        <v>31</v>
      </c>
      <c r="I18744" t="s">
        <v>2354</v>
      </c>
      <c r="J18744" t="s">
        <v>33</v>
      </c>
      <c r="K18744" t="s">
        <v>109</v>
      </c>
      <c r="L18744">
        <v>1</v>
      </c>
      <c r="M18744" t="s">
        <v>26</v>
      </c>
      <c r="N18744">
        <v>597</v>
      </c>
      <c r="O18744" s="72">
        <f>SUM($N$2:N18744)</f>
        <v>12899048</v>
      </c>
      <c r="P18744" t="s">
        <v>2683</v>
      </c>
      <c r="Q18744" t="s">
        <v>41</v>
      </c>
      <c r="R18744">
        <v>700156</v>
      </c>
      <c r="S18744" t="s">
        <v>29</v>
      </c>
      <c r="T18744" t="b">
        <v>0</v>
      </c>
      <c r="AF18744" s="11" t="s">
        <v>2683</v>
      </c>
      <c r="AG18744" s="12" t="str">
        <f t="shared" si="292"/>
        <v>WEST BENGAL</v>
      </c>
      <c r="AH18744" s="11" t="s">
        <v>2683</v>
      </c>
      <c r="AI18744" s="12" t="str">
        <f>_xlfn.XLOOKUP(AH18744,P:P,Q:Q)</f>
        <v>WEST BENGAL</v>
      </c>
    </row>
    <row r="18745" spans="1:35" x14ac:dyDescent="0.3">
      <c r="A18745">
        <v>18744</v>
      </c>
      <c r="B18745" t="s">
        <v>24016</v>
      </c>
      <c r="C18745">
        <v>9050439</v>
      </c>
      <c r="D18745" t="s">
        <v>20</v>
      </c>
      <c r="E18745">
        <v>40</v>
      </c>
      <c r="F18745" s="1">
        <v>44625</v>
      </c>
      <c r="G18745" t="s">
        <v>228</v>
      </c>
      <c r="H18745" t="s">
        <v>52</v>
      </c>
      <c r="I18745" t="s">
        <v>5894</v>
      </c>
      <c r="J18745" t="s">
        <v>75</v>
      </c>
      <c r="K18745" t="s">
        <v>39</v>
      </c>
      <c r="L18745">
        <v>1</v>
      </c>
      <c r="M18745" t="s">
        <v>26</v>
      </c>
      <c r="N18745">
        <v>469</v>
      </c>
      <c r="O18745" s="72">
        <f>SUM($N$2:N18745)</f>
        <v>12899517</v>
      </c>
      <c r="P18745" t="s">
        <v>187</v>
      </c>
      <c r="Q18745" t="s">
        <v>111</v>
      </c>
      <c r="R18745">
        <v>221001</v>
      </c>
      <c r="S18745" t="s">
        <v>29</v>
      </c>
      <c r="T18745" t="b">
        <v>0</v>
      </c>
      <c r="AF18745" s="11" t="s">
        <v>187</v>
      </c>
      <c r="AG18745" s="12" t="str">
        <f t="shared" si="292"/>
        <v>UTTAR PRADESH</v>
      </c>
      <c r="AH18745" s="11" t="s">
        <v>187</v>
      </c>
      <c r="AI18745" s="12" t="str">
        <f>_xlfn.XLOOKUP(AH18745,P:P,Q:Q)</f>
        <v>UTTAR PRADESH</v>
      </c>
    </row>
    <row r="18746" spans="1:35" x14ac:dyDescent="0.3">
      <c r="A18746">
        <v>18745</v>
      </c>
      <c r="B18746" t="s">
        <v>24017</v>
      </c>
      <c r="C18746">
        <v>9902181</v>
      </c>
      <c r="D18746" t="s">
        <v>20</v>
      </c>
      <c r="E18746">
        <v>44</v>
      </c>
      <c r="F18746" s="1">
        <v>44625</v>
      </c>
      <c r="G18746" t="s">
        <v>21</v>
      </c>
      <c r="H18746" t="s">
        <v>22</v>
      </c>
      <c r="I18746" t="s">
        <v>630</v>
      </c>
      <c r="J18746" t="s">
        <v>33</v>
      </c>
      <c r="K18746" t="s">
        <v>98</v>
      </c>
      <c r="L18746">
        <v>1</v>
      </c>
      <c r="M18746" t="s">
        <v>26</v>
      </c>
      <c r="N18746">
        <v>589</v>
      </c>
      <c r="O18746" s="72">
        <f>SUM($N$2:N18746)</f>
        <v>12900106</v>
      </c>
      <c r="P18746" t="s">
        <v>960</v>
      </c>
      <c r="Q18746" t="s">
        <v>95</v>
      </c>
      <c r="R18746">
        <v>760007</v>
      </c>
      <c r="S18746" t="s">
        <v>29</v>
      </c>
      <c r="T18746" t="b">
        <v>0</v>
      </c>
      <c r="AF18746" s="11" t="s">
        <v>960</v>
      </c>
      <c r="AG18746" s="12" t="str">
        <f t="shared" si="292"/>
        <v>ODISHA</v>
      </c>
      <c r="AH18746" s="11" t="s">
        <v>960</v>
      </c>
      <c r="AI18746" s="12" t="str">
        <f>_xlfn.XLOOKUP(AH18746,P:P,Q:Q)</f>
        <v>ODISHA</v>
      </c>
    </row>
    <row r="18747" spans="1:35" x14ac:dyDescent="0.3">
      <c r="A18747">
        <v>18746</v>
      </c>
      <c r="B18747" t="s">
        <v>24017</v>
      </c>
      <c r="C18747">
        <v>9902181</v>
      </c>
      <c r="D18747" t="s">
        <v>20</v>
      </c>
      <c r="E18747">
        <v>77</v>
      </c>
      <c r="F18747" s="1">
        <v>44625</v>
      </c>
      <c r="G18747" t="s">
        <v>21</v>
      </c>
      <c r="H18747" t="s">
        <v>22</v>
      </c>
      <c r="I18747" t="s">
        <v>950</v>
      </c>
      <c r="J18747" t="s">
        <v>33</v>
      </c>
      <c r="K18747" t="s">
        <v>34</v>
      </c>
      <c r="L18747">
        <v>1</v>
      </c>
      <c r="M18747" t="s">
        <v>26</v>
      </c>
      <c r="N18747">
        <v>1432</v>
      </c>
      <c r="O18747" s="72">
        <f>SUM($N$2:N18747)</f>
        <v>12901538</v>
      </c>
      <c r="P18747" t="s">
        <v>85</v>
      </c>
      <c r="Q18747" t="s">
        <v>86</v>
      </c>
      <c r="R18747">
        <v>500013</v>
      </c>
      <c r="S18747" t="s">
        <v>29</v>
      </c>
      <c r="T18747" t="b">
        <v>0</v>
      </c>
      <c r="AF18747" s="11" t="s">
        <v>85</v>
      </c>
      <c r="AG18747" s="12" t="str">
        <f t="shared" si="292"/>
        <v>TELANGANA</v>
      </c>
      <c r="AH18747" s="11" t="s">
        <v>85</v>
      </c>
      <c r="AI18747" s="12" t="str">
        <f>_xlfn.XLOOKUP(AH18747,P:P,Q:Q)</f>
        <v>TELANGANA</v>
      </c>
    </row>
    <row r="18748" spans="1:35" x14ac:dyDescent="0.3">
      <c r="A18748">
        <v>18747</v>
      </c>
      <c r="B18748" t="s">
        <v>24017</v>
      </c>
      <c r="C18748">
        <v>9902181</v>
      </c>
      <c r="D18748" t="s">
        <v>51</v>
      </c>
      <c r="E18748">
        <v>38</v>
      </c>
      <c r="F18748" s="1">
        <v>44625</v>
      </c>
      <c r="G18748" t="s">
        <v>21</v>
      </c>
      <c r="H18748" t="s">
        <v>52</v>
      </c>
      <c r="I18748" t="s">
        <v>24018</v>
      </c>
      <c r="J18748" t="s">
        <v>33</v>
      </c>
      <c r="K18748" t="s">
        <v>66</v>
      </c>
      <c r="L18748">
        <v>1</v>
      </c>
      <c r="M18748" t="s">
        <v>26</v>
      </c>
      <c r="N18748">
        <v>657</v>
      </c>
      <c r="O18748" s="72">
        <f>SUM($N$2:N18748)</f>
        <v>12902195</v>
      </c>
      <c r="P18748" t="s">
        <v>573</v>
      </c>
      <c r="Q18748" t="s">
        <v>574</v>
      </c>
      <c r="R18748">
        <v>737134</v>
      </c>
      <c r="S18748" t="s">
        <v>29</v>
      </c>
      <c r="T18748" t="b">
        <v>0</v>
      </c>
      <c r="AF18748" s="11" t="s">
        <v>573</v>
      </c>
      <c r="AG18748" s="12" t="str">
        <f t="shared" si="292"/>
        <v>SIKKIM</v>
      </c>
      <c r="AH18748" s="11" t="s">
        <v>573</v>
      </c>
      <c r="AI18748" s="12" t="str">
        <f>_xlfn.XLOOKUP(AH18748,P:P,Q:Q)</f>
        <v>SIKKIM</v>
      </c>
    </row>
    <row r="18749" spans="1:35" x14ac:dyDescent="0.3">
      <c r="A18749">
        <v>18748</v>
      </c>
      <c r="B18749" t="s">
        <v>24019</v>
      </c>
      <c r="C18749">
        <v>2707788</v>
      </c>
      <c r="D18749" t="s">
        <v>20</v>
      </c>
      <c r="E18749">
        <v>45</v>
      </c>
      <c r="F18749" s="1">
        <v>44625</v>
      </c>
      <c r="G18749" t="s">
        <v>21</v>
      </c>
      <c r="H18749" t="s">
        <v>22</v>
      </c>
      <c r="I18749" t="s">
        <v>613</v>
      </c>
      <c r="J18749" t="s">
        <v>33</v>
      </c>
      <c r="K18749" t="s">
        <v>45</v>
      </c>
      <c r="L18749">
        <v>1</v>
      </c>
      <c r="M18749" t="s">
        <v>26</v>
      </c>
      <c r="N18749">
        <v>730</v>
      </c>
      <c r="O18749" s="72">
        <f>SUM($N$2:N18749)</f>
        <v>12902925</v>
      </c>
      <c r="P18749" t="s">
        <v>24020</v>
      </c>
      <c r="Q18749" t="s">
        <v>145</v>
      </c>
      <c r="R18749">
        <v>391240</v>
      </c>
      <c r="S18749" t="s">
        <v>29</v>
      </c>
      <c r="T18749" t="b">
        <v>0</v>
      </c>
      <c r="AF18749" s="11" t="s">
        <v>24020</v>
      </c>
      <c r="AG18749" s="12" t="str">
        <f t="shared" si="292"/>
        <v>GUJARAT</v>
      </c>
      <c r="AH18749" s="11" t="s">
        <v>24020</v>
      </c>
      <c r="AI18749" s="12" t="str">
        <f>_xlfn.XLOOKUP(AH18749,P:P,Q:Q)</f>
        <v>GUJARAT</v>
      </c>
    </row>
    <row r="18750" spans="1:35" x14ac:dyDescent="0.3">
      <c r="A18750">
        <v>18749</v>
      </c>
      <c r="B18750" t="s">
        <v>24021</v>
      </c>
      <c r="C18750">
        <v>6637689</v>
      </c>
      <c r="D18750" t="s">
        <v>20</v>
      </c>
      <c r="E18750">
        <v>27</v>
      </c>
      <c r="F18750" s="1">
        <v>44625</v>
      </c>
      <c r="G18750" t="s">
        <v>21</v>
      </c>
      <c r="H18750" t="s">
        <v>22</v>
      </c>
      <c r="I18750" t="s">
        <v>1224</v>
      </c>
      <c r="J18750" t="s">
        <v>75</v>
      </c>
      <c r="K18750" t="s">
        <v>45</v>
      </c>
      <c r="L18750">
        <v>1</v>
      </c>
      <c r="M18750" t="s">
        <v>26</v>
      </c>
      <c r="N18750">
        <v>625</v>
      </c>
      <c r="O18750" s="72">
        <f>SUM($N$2:N18750)</f>
        <v>12903550</v>
      </c>
      <c r="P18750" t="s">
        <v>346</v>
      </c>
      <c r="Q18750" t="s">
        <v>60</v>
      </c>
      <c r="R18750">
        <v>570023</v>
      </c>
      <c r="S18750" t="s">
        <v>29</v>
      </c>
      <c r="T18750" t="b">
        <v>0</v>
      </c>
      <c r="AF18750" s="11" t="s">
        <v>346</v>
      </c>
      <c r="AG18750" s="12" t="str">
        <f t="shared" si="292"/>
        <v>KARNATAKA</v>
      </c>
      <c r="AH18750" s="11" t="s">
        <v>346</v>
      </c>
      <c r="AI18750" s="12" t="str">
        <f>_xlfn.XLOOKUP(AH18750,P:P,Q:Q)</f>
        <v>KARNATAKA</v>
      </c>
    </row>
    <row r="18751" spans="1:35" x14ac:dyDescent="0.3">
      <c r="A18751">
        <v>18750</v>
      </c>
      <c r="B18751" t="s">
        <v>24022</v>
      </c>
      <c r="C18751">
        <v>9054817</v>
      </c>
      <c r="D18751" t="s">
        <v>51</v>
      </c>
      <c r="E18751">
        <v>64</v>
      </c>
      <c r="F18751" s="1">
        <v>44625</v>
      </c>
      <c r="G18751" t="s">
        <v>21</v>
      </c>
      <c r="H18751" t="s">
        <v>22</v>
      </c>
      <c r="I18751" t="s">
        <v>2718</v>
      </c>
      <c r="J18751" t="s">
        <v>54</v>
      </c>
      <c r="K18751" t="s">
        <v>34</v>
      </c>
      <c r="L18751">
        <v>1</v>
      </c>
      <c r="M18751" t="s">
        <v>26</v>
      </c>
      <c r="N18751">
        <v>735</v>
      </c>
      <c r="O18751" s="72">
        <f>SUM($N$2:N18751)</f>
        <v>12904285</v>
      </c>
      <c r="P18751" t="s">
        <v>654</v>
      </c>
      <c r="Q18751" t="s">
        <v>73</v>
      </c>
      <c r="R18751">
        <v>670001</v>
      </c>
      <c r="S18751" t="s">
        <v>29</v>
      </c>
      <c r="T18751" t="b">
        <v>0</v>
      </c>
      <c r="AF18751" s="11" t="s">
        <v>654</v>
      </c>
      <c r="AG18751" s="12" t="str">
        <f t="shared" si="292"/>
        <v>KERALA</v>
      </c>
      <c r="AH18751" s="11" t="s">
        <v>654</v>
      </c>
      <c r="AI18751" s="12" t="str">
        <f>_xlfn.XLOOKUP(AH18751,P:P,Q:Q)</f>
        <v>KERALA</v>
      </c>
    </row>
    <row r="18752" spans="1:35" x14ac:dyDescent="0.3">
      <c r="A18752">
        <v>18751</v>
      </c>
      <c r="B18752" t="s">
        <v>24023</v>
      </c>
      <c r="C18752">
        <v>9239171</v>
      </c>
      <c r="D18752" t="s">
        <v>20</v>
      </c>
      <c r="E18752">
        <v>64</v>
      </c>
      <c r="F18752" s="1">
        <v>44625</v>
      </c>
      <c r="G18752" t="s">
        <v>21</v>
      </c>
      <c r="H18752" t="s">
        <v>22</v>
      </c>
      <c r="I18752" t="s">
        <v>3193</v>
      </c>
      <c r="J18752" t="s">
        <v>75</v>
      </c>
      <c r="K18752" t="s">
        <v>109</v>
      </c>
      <c r="L18752">
        <v>1</v>
      </c>
      <c r="M18752" t="s">
        <v>26</v>
      </c>
      <c r="N18752">
        <v>550</v>
      </c>
      <c r="O18752" s="72">
        <f>SUM($N$2:N18752)</f>
        <v>12904835</v>
      </c>
      <c r="P18752" t="s">
        <v>90</v>
      </c>
      <c r="Q18752" t="s">
        <v>91</v>
      </c>
      <c r="R18752">
        <v>110092</v>
      </c>
      <c r="S18752" t="s">
        <v>29</v>
      </c>
      <c r="T18752" t="b">
        <v>0</v>
      </c>
      <c r="AF18752" s="11" t="s">
        <v>90</v>
      </c>
      <c r="AG18752" s="12" t="str">
        <f t="shared" si="292"/>
        <v>DELHI</v>
      </c>
      <c r="AH18752" s="11" t="s">
        <v>90</v>
      </c>
      <c r="AI18752" s="12" t="str">
        <f>_xlfn.XLOOKUP(AH18752,P:P,Q:Q)</f>
        <v>DELHI</v>
      </c>
    </row>
    <row r="18753" spans="1:35" x14ac:dyDescent="0.3">
      <c r="A18753">
        <v>18752</v>
      </c>
      <c r="B18753" t="s">
        <v>24024</v>
      </c>
      <c r="C18753">
        <v>9909404</v>
      </c>
      <c r="D18753" t="s">
        <v>51</v>
      </c>
      <c r="E18753">
        <v>39</v>
      </c>
      <c r="F18753" s="1">
        <v>44625</v>
      </c>
      <c r="G18753" t="s">
        <v>21</v>
      </c>
      <c r="H18753" t="s">
        <v>52</v>
      </c>
      <c r="I18753" t="s">
        <v>17685</v>
      </c>
      <c r="J18753" t="s">
        <v>33</v>
      </c>
      <c r="K18753" t="s">
        <v>109</v>
      </c>
      <c r="L18753">
        <v>1</v>
      </c>
      <c r="M18753" t="s">
        <v>26</v>
      </c>
      <c r="N18753">
        <v>648</v>
      </c>
      <c r="O18753" s="72">
        <f>SUM($N$2:N18753)</f>
        <v>12905483</v>
      </c>
      <c r="P18753" t="s">
        <v>19262</v>
      </c>
      <c r="Q18753" t="s">
        <v>56</v>
      </c>
      <c r="R18753">
        <v>416510</v>
      </c>
      <c r="S18753" t="s">
        <v>29</v>
      </c>
      <c r="T18753" t="b">
        <v>0</v>
      </c>
      <c r="AF18753" s="11" t="s">
        <v>19262</v>
      </c>
      <c r="AG18753" s="12" t="str">
        <f t="shared" si="292"/>
        <v>MAHARASHTRA</v>
      </c>
      <c r="AH18753" s="11" t="s">
        <v>19262</v>
      </c>
      <c r="AI18753" s="12" t="str">
        <f>_xlfn.XLOOKUP(AH18753,P:P,Q:Q)</f>
        <v>MAHARASHTRA</v>
      </c>
    </row>
    <row r="18754" spans="1:35" x14ac:dyDescent="0.3">
      <c r="A18754">
        <v>18753</v>
      </c>
      <c r="B18754" t="s">
        <v>24025</v>
      </c>
      <c r="C18754">
        <v>1993852</v>
      </c>
      <c r="D18754" t="s">
        <v>20</v>
      </c>
      <c r="E18754">
        <v>74</v>
      </c>
      <c r="F18754" s="1">
        <v>44625</v>
      </c>
      <c r="G18754" t="s">
        <v>21</v>
      </c>
      <c r="H18754" t="s">
        <v>43</v>
      </c>
      <c r="I18754" t="s">
        <v>11639</v>
      </c>
      <c r="J18754" t="s">
        <v>24</v>
      </c>
      <c r="K18754" t="s">
        <v>66</v>
      </c>
      <c r="L18754">
        <v>1</v>
      </c>
      <c r="M18754" t="s">
        <v>26</v>
      </c>
      <c r="N18754">
        <v>487</v>
      </c>
      <c r="O18754" s="72">
        <f>SUM($N$2:N18754)</f>
        <v>12905970</v>
      </c>
      <c r="P18754" t="s">
        <v>140</v>
      </c>
      <c r="Q18754" t="s">
        <v>141</v>
      </c>
      <c r="R18754">
        <v>744302</v>
      </c>
      <c r="S18754" t="s">
        <v>29</v>
      </c>
      <c r="T18754" t="b">
        <v>0</v>
      </c>
      <c r="AF18754" s="11" t="s">
        <v>140</v>
      </c>
      <c r="AG18754" s="12" t="str">
        <f t="shared" si="292"/>
        <v xml:space="preserve">ANDAMAN &amp; NICOBAR </v>
      </c>
      <c r="AH18754" s="11" t="s">
        <v>140</v>
      </c>
      <c r="AI18754" s="12" t="str">
        <f>_xlfn.XLOOKUP(AH18754,P:P,Q:Q)</f>
        <v xml:space="preserve">ANDAMAN &amp; NICOBAR </v>
      </c>
    </row>
    <row r="18755" spans="1:35" x14ac:dyDescent="0.3">
      <c r="A18755">
        <v>18754</v>
      </c>
      <c r="B18755" t="s">
        <v>24026</v>
      </c>
      <c r="C18755">
        <v>4890695</v>
      </c>
      <c r="D18755" t="s">
        <v>51</v>
      </c>
      <c r="E18755">
        <v>41</v>
      </c>
      <c r="F18755" s="1">
        <v>44625</v>
      </c>
      <c r="G18755" t="s">
        <v>21</v>
      </c>
      <c r="H18755" t="s">
        <v>22</v>
      </c>
      <c r="I18755" t="s">
        <v>396</v>
      </c>
      <c r="J18755" t="s">
        <v>33</v>
      </c>
      <c r="K18755" t="s">
        <v>34</v>
      </c>
      <c r="L18755">
        <v>1</v>
      </c>
      <c r="M18755" t="s">
        <v>26</v>
      </c>
      <c r="N18755">
        <v>698</v>
      </c>
      <c r="O18755" s="72">
        <f>SUM($N$2:N18755)</f>
        <v>12906668</v>
      </c>
      <c r="P18755" t="s">
        <v>433</v>
      </c>
      <c r="Q18755" t="s">
        <v>56</v>
      </c>
      <c r="R18755">
        <v>411039</v>
      </c>
      <c r="S18755" t="s">
        <v>29</v>
      </c>
      <c r="T18755" t="b">
        <v>0</v>
      </c>
      <c r="AF18755" s="11" t="s">
        <v>433</v>
      </c>
      <c r="AG18755" s="12" t="str">
        <f t="shared" ref="AG18755:AG18818" si="293">VLOOKUP(AF18755,$P:$Q,2,FALSE)</f>
        <v>MAHARASHTRA</v>
      </c>
      <c r="AH18755" s="11" t="s">
        <v>433</v>
      </c>
      <c r="AI18755" s="12" t="str">
        <f>_xlfn.XLOOKUP(AH18755,P:P,Q:Q)</f>
        <v>MAHARASHTRA</v>
      </c>
    </row>
    <row r="18756" spans="1:35" x14ac:dyDescent="0.3">
      <c r="A18756">
        <v>18755</v>
      </c>
      <c r="B18756" t="s">
        <v>24027</v>
      </c>
      <c r="C18756">
        <v>4744232</v>
      </c>
      <c r="D18756" t="s">
        <v>20</v>
      </c>
      <c r="E18756">
        <v>32</v>
      </c>
      <c r="F18756" s="1">
        <v>44625</v>
      </c>
      <c r="G18756" t="s">
        <v>21</v>
      </c>
      <c r="H18756" t="s">
        <v>22</v>
      </c>
      <c r="I18756" t="s">
        <v>476</v>
      </c>
      <c r="J18756" t="s">
        <v>24</v>
      </c>
      <c r="K18756" t="s">
        <v>34</v>
      </c>
      <c r="L18756">
        <v>1</v>
      </c>
      <c r="M18756" t="s">
        <v>26</v>
      </c>
      <c r="N18756">
        <v>399</v>
      </c>
      <c r="O18756" s="72">
        <f>SUM($N$2:N18756)</f>
        <v>12907067</v>
      </c>
      <c r="P18756" t="s">
        <v>2444</v>
      </c>
      <c r="Q18756" t="s">
        <v>133</v>
      </c>
      <c r="R18756">
        <v>262501</v>
      </c>
      <c r="S18756" t="s">
        <v>29</v>
      </c>
      <c r="T18756" t="b">
        <v>0</v>
      </c>
      <c r="AF18756" s="11" t="s">
        <v>2444</v>
      </c>
      <c r="AG18756" s="12" t="str">
        <f t="shared" si="293"/>
        <v>UTTARAKHAND</v>
      </c>
      <c r="AH18756" s="11" t="s">
        <v>2444</v>
      </c>
      <c r="AI18756" s="12" t="str">
        <f>_xlfn.XLOOKUP(AH18756,P:P,Q:Q)</f>
        <v>UTTARAKHAND</v>
      </c>
    </row>
    <row r="18757" spans="1:35" x14ac:dyDescent="0.3">
      <c r="A18757">
        <v>18756</v>
      </c>
      <c r="B18757" t="s">
        <v>24028</v>
      </c>
      <c r="C18757">
        <v>6192533</v>
      </c>
      <c r="D18757" t="s">
        <v>51</v>
      </c>
      <c r="E18757">
        <v>27</v>
      </c>
      <c r="F18757" s="1">
        <v>44625</v>
      </c>
      <c r="G18757" t="s">
        <v>21</v>
      </c>
      <c r="H18757" t="s">
        <v>52</v>
      </c>
      <c r="I18757" t="s">
        <v>24018</v>
      </c>
      <c r="J18757" t="s">
        <v>33</v>
      </c>
      <c r="K18757" t="s">
        <v>66</v>
      </c>
      <c r="L18757">
        <v>1</v>
      </c>
      <c r="M18757" t="s">
        <v>26</v>
      </c>
      <c r="N18757">
        <v>666</v>
      </c>
      <c r="O18757" s="72">
        <f>SUM($N$2:N18757)</f>
        <v>12907733</v>
      </c>
      <c r="P18757" t="s">
        <v>59</v>
      </c>
      <c r="Q18757" t="s">
        <v>60</v>
      </c>
      <c r="R18757">
        <v>560077</v>
      </c>
      <c r="S18757" t="s">
        <v>29</v>
      </c>
      <c r="T18757" t="b">
        <v>0</v>
      </c>
      <c r="AF18757" s="11" t="s">
        <v>59</v>
      </c>
      <c r="AG18757" s="12" t="str">
        <f t="shared" si="293"/>
        <v>KARNATAKA</v>
      </c>
      <c r="AH18757" s="11" t="s">
        <v>59</v>
      </c>
      <c r="AI18757" s="12" t="str">
        <f>_xlfn.XLOOKUP(AH18757,P:P,Q:Q)</f>
        <v>KARNATAKA</v>
      </c>
    </row>
    <row r="18758" spans="1:35" x14ac:dyDescent="0.3">
      <c r="A18758">
        <v>18757</v>
      </c>
      <c r="B18758" t="s">
        <v>24029</v>
      </c>
      <c r="C18758">
        <v>3354929</v>
      </c>
      <c r="D18758" t="s">
        <v>20</v>
      </c>
      <c r="E18758">
        <v>26</v>
      </c>
      <c r="F18758" s="1">
        <v>44625</v>
      </c>
      <c r="G18758" t="s">
        <v>21</v>
      </c>
      <c r="H18758" t="s">
        <v>52</v>
      </c>
      <c r="I18758" t="s">
        <v>20879</v>
      </c>
      <c r="J18758" t="s">
        <v>33</v>
      </c>
      <c r="K18758" t="s">
        <v>98</v>
      </c>
      <c r="L18758">
        <v>1</v>
      </c>
      <c r="M18758" t="s">
        <v>26</v>
      </c>
      <c r="N18758">
        <v>1126</v>
      </c>
      <c r="O18758" s="72">
        <f>SUM($N$2:N18758)</f>
        <v>12908859</v>
      </c>
      <c r="P18758" t="s">
        <v>90</v>
      </c>
      <c r="Q18758" t="s">
        <v>91</v>
      </c>
      <c r="R18758">
        <v>110025</v>
      </c>
      <c r="S18758" t="s">
        <v>29</v>
      </c>
      <c r="T18758" t="b">
        <v>0</v>
      </c>
      <c r="AF18758" s="11" t="s">
        <v>90</v>
      </c>
      <c r="AG18758" s="12" t="str">
        <f t="shared" si="293"/>
        <v>DELHI</v>
      </c>
      <c r="AH18758" s="11" t="s">
        <v>90</v>
      </c>
      <c r="AI18758" s="12" t="str">
        <f>_xlfn.XLOOKUP(AH18758,P:P,Q:Q)</f>
        <v>DELHI</v>
      </c>
    </row>
    <row r="18759" spans="1:35" x14ac:dyDescent="0.3">
      <c r="A18759">
        <v>18758</v>
      </c>
      <c r="B18759" t="s">
        <v>24030</v>
      </c>
      <c r="C18759">
        <v>2894041</v>
      </c>
      <c r="D18759" t="s">
        <v>20</v>
      </c>
      <c r="E18759">
        <v>35</v>
      </c>
      <c r="F18759" s="1">
        <v>44625</v>
      </c>
      <c r="G18759" t="s">
        <v>21</v>
      </c>
      <c r="H18759" t="s">
        <v>43</v>
      </c>
      <c r="I18759" t="s">
        <v>14243</v>
      </c>
      <c r="J18759" t="s">
        <v>33</v>
      </c>
      <c r="K18759" t="s">
        <v>25</v>
      </c>
      <c r="L18759">
        <v>1</v>
      </c>
      <c r="M18759" t="s">
        <v>26</v>
      </c>
      <c r="N18759">
        <v>1098</v>
      </c>
      <c r="O18759" s="72">
        <f>SUM($N$2:N18759)</f>
        <v>12909957</v>
      </c>
      <c r="P18759" t="s">
        <v>5522</v>
      </c>
      <c r="Q18759" t="s">
        <v>3830</v>
      </c>
      <c r="R18759">
        <v>140307</v>
      </c>
      <c r="S18759" t="s">
        <v>29</v>
      </c>
      <c r="T18759" t="b">
        <v>0</v>
      </c>
      <c r="AF18759" s="11" t="s">
        <v>5522</v>
      </c>
      <c r="AG18759" s="12" t="str">
        <f t="shared" si="293"/>
        <v>PUNJAB</v>
      </c>
      <c r="AH18759" s="11" t="s">
        <v>5522</v>
      </c>
      <c r="AI18759" s="12" t="str">
        <f>_xlfn.XLOOKUP(AH18759,P:P,Q:Q)</f>
        <v>PUNJAB</v>
      </c>
    </row>
    <row r="18760" spans="1:35" x14ac:dyDescent="0.3">
      <c r="A18760">
        <v>18759</v>
      </c>
      <c r="B18760" t="s">
        <v>24031</v>
      </c>
      <c r="C18760">
        <v>6527034</v>
      </c>
      <c r="D18760" t="s">
        <v>51</v>
      </c>
      <c r="E18760">
        <v>25</v>
      </c>
      <c r="F18760" s="1">
        <v>44625</v>
      </c>
      <c r="G18760" t="s">
        <v>21</v>
      </c>
      <c r="H18760" t="s">
        <v>52</v>
      </c>
      <c r="I18760" t="s">
        <v>1568</v>
      </c>
      <c r="J18760" t="s">
        <v>33</v>
      </c>
      <c r="K18760" t="s">
        <v>109</v>
      </c>
      <c r="L18760">
        <v>1</v>
      </c>
      <c r="M18760" t="s">
        <v>26</v>
      </c>
      <c r="N18760">
        <v>759</v>
      </c>
      <c r="O18760" s="72">
        <f>SUM($N$2:N18760)</f>
        <v>12910716</v>
      </c>
      <c r="P18760" t="s">
        <v>35</v>
      </c>
      <c r="Q18760" t="s">
        <v>36</v>
      </c>
      <c r="R18760">
        <v>122001</v>
      </c>
      <c r="S18760" t="s">
        <v>29</v>
      </c>
      <c r="T18760" t="b">
        <v>0</v>
      </c>
      <c r="AF18760" s="11" t="s">
        <v>35</v>
      </c>
      <c r="AG18760" s="12" t="str">
        <f t="shared" si="293"/>
        <v>HARYANA</v>
      </c>
      <c r="AH18760" s="11" t="s">
        <v>35</v>
      </c>
      <c r="AI18760" s="12" t="str">
        <f>_xlfn.XLOOKUP(AH18760,P:P,Q:Q)</f>
        <v>HARYANA</v>
      </c>
    </row>
    <row r="18761" spans="1:35" x14ac:dyDescent="0.3">
      <c r="A18761">
        <v>18760</v>
      </c>
      <c r="B18761" t="s">
        <v>24032</v>
      </c>
      <c r="C18761">
        <v>7358882</v>
      </c>
      <c r="D18761" t="s">
        <v>20</v>
      </c>
      <c r="E18761">
        <v>58</v>
      </c>
      <c r="F18761" s="1">
        <v>44625</v>
      </c>
      <c r="G18761" t="s">
        <v>21</v>
      </c>
      <c r="H18761" t="s">
        <v>22</v>
      </c>
      <c r="I18761" t="s">
        <v>2358</v>
      </c>
      <c r="J18761" t="s">
        <v>33</v>
      </c>
      <c r="K18761" t="s">
        <v>66</v>
      </c>
      <c r="L18761">
        <v>1</v>
      </c>
      <c r="M18761" t="s">
        <v>26</v>
      </c>
      <c r="N18761">
        <v>688</v>
      </c>
      <c r="O18761" s="72">
        <f>SUM($N$2:N18761)</f>
        <v>12911404</v>
      </c>
      <c r="P18761" t="s">
        <v>90</v>
      </c>
      <c r="Q18761" t="s">
        <v>91</v>
      </c>
      <c r="R18761">
        <v>110078</v>
      </c>
      <c r="S18761" t="s">
        <v>29</v>
      </c>
      <c r="T18761" t="b">
        <v>0</v>
      </c>
      <c r="AF18761" s="11" t="s">
        <v>90</v>
      </c>
      <c r="AG18761" s="12" t="str">
        <f t="shared" si="293"/>
        <v>DELHI</v>
      </c>
      <c r="AH18761" s="11" t="s">
        <v>90</v>
      </c>
      <c r="AI18761" s="12" t="str">
        <f>_xlfn.XLOOKUP(AH18761,P:P,Q:Q)</f>
        <v>DELHI</v>
      </c>
    </row>
    <row r="18762" spans="1:35" x14ac:dyDescent="0.3">
      <c r="A18762">
        <v>18761</v>
      </c>
      <c r="B18762" t="s">
        <v>24033</v>
      </c>
      <c r="C18762">
        <v>2424703</v>
      </c>
      <c r="D18762" t="s">
        <v>20</v>
      </c>
      <c r="E18762">
        <v>26</v>
      </c>
      <c r="F18762" s="1">
        <v>44625</v>
      </c>
      <c r="G18762" t="s">
        <v>228</v>
      </c>
      <c r="H18762" t="s">
        <v>43</v>
      </c>
      <c r="I18762" t="s">
        <v>2167</v>
      </c>
      <c r="J18762" t="s">
        <v>33</v>
      </c>
      <c r="K18762" t="s">
        <v>34</v>
      </c>
      <c r="L18762">
        <v>1</v>
      </c>
      <c r="M18762" t="s">
        <v>26</v>
      </c>
      <c r="N18762">
        <v>824</v>
      </c>
      <c r="O18762" s="72">
        <f>SUM($N$2:N18762)</f>
        <v>12912228</v>
      </c>
      <c r="P18762" t="s">
        <v>110</v>
      </c>
      <c r="Q18762" t="s">
        <v>111</v>
      </c>
      <c r="R18762">
        <v>226005</v>
      </c>
      <c r="S18762" t="s">
        <v>29</v>
      </c>
      <c r="T18762" t="b">
        <v>0</v>
      </c>
      <c r="AF18762" s="11" t="s">
        <v>110</v>
      </c>
      <c r="AG18762" s="12" t="str">
        <f t="shared" si="293"/>
        <v>UTTAR PRADESH</v>
      </c>
      <c r="AH18762" s="11" t="s">
        <v>110</v>
      </c>
      <c r="AI18762" s="12" t="str">
        <f>_xlfn.XLOOKUP(AH18762,P:P,Q:Q)</f>
        <v>UTTAR PRADESH</v>
      </c>
    </row>
    <row r="18763" spans="1:35" x14ac:dyDescent="0.3">
      <c r="A18763">
        <v>18762</v>
      </c>
      <c r="B18763" t="s">
        <v>24034</v>
      </c>
      <c r="C18763">
        <v>3083778</v>
      </c>
      <c r="D18763" t="s">
        <v>20</v>
      </c>
      <c r="E18763">
        <v>46</v>
      </c>
      <c r="F18763" s="1">
        <v>44625</v>
      </c>
      <c r="G18763" t="s">
        <v>21</v>
      </c>
      <c r="H18763" t="s">
        <v>31</v>
      </c>
      <c r="I18763" t="s">
        <v>809</v>
      </c>
      <c r="J18763" t="s">
        <v>33</v>
      </c>
      <c r="K18763" t="s">
        <v>45</v>
      </c>
      <c r="L18763">
        <v>1</v>
      </c>
      <c r="M18763" t="s">
        <v>26</v>
      </c>
      <c r="N18763">
        <v>618</v>
      </c>
      <c r="O18763" s="72">
        <f>SUM($N$2:N18763)</f>
        <v>12912846</v>
      </c>
      <c r="P18763" t="s">
        <v>3532</v>
      </c>
      <c r="Q18763" t="s">
        <v>922</v>
      </c>
      <c r="R18763">
        <v>490009</v>
      </c>
      <c r="S18763" t="s">
        <v>29</v>
      </c>
      <c r="T18763" t="b">
        <v>0</v>
      </c>
      <c r="AF18763" s="11" t="s">
        <v>3532</v>
      </c>
      <c r="AG18763" s="12" t="str">
        <f t="shared" si="293"/>
        <v>CHHATTISGARH</v>
      </c>
      <c r="AH18763" s="11" t="s">
        <v>3532</v>
      </c>
      <c r="AI18763" s="12" t="str">
        <f>_xlfn.XLOOKUP(AH18763,P:P,Q:Q)</f>
        <v>CHHATTISGARH</v>
      </c>
    </row>
    <row r="18764" spans="1:35" x14ac:dyDescent="0.3">
      <c r="A18764">
        <v>18763</v>
      </c>
      <c r="B18764" t="s">
        <v>24035</v>
      </c>
      <c r="C18764">
        <v>355474</v>
      </c>
      <c r="D18764" t="s">
        <v>20</v>
      </c>
      <c r="E18764">
        <v>55</v>
      </c>
      <c r="F18764" s="1">
        <v>44625</v>
      </c>
      <c r="G18764" t="s">
        <v>286</v>
      </c>
      <c r="H18764" t="s">
        <v>43</v>
      </c>
      <c r="I18764" t="s">
        <v>4400</v>
      </c>
      <c r="J18764" t="s">
        <v>33</v>
      </c>
      <c r="K18764" t="s">
        <v>109</v>
      </c>
      <c r="L18764">
        <v>1</v>
      </c>
      <c r="M18764" t="s">
        <v>26</v>
      </c>
      <c r="N18764">
        <v>562</v>
      </c>
      <c r="O18764" s="72">
        <f>SUM($N$2:N18764)</f>
        <v>12913408</v>
      </c>
      <c r="P18764" t="s">
        <v>40</v>
      </c>
      <c r="Q18764" t="s">
        <v>41</v>
      </c>
      <c r="R18764">
        <v>700102</v>
      </c>
      <c r="S18764" t="s">
        <v>29</v>
      </c>
      <c r="T18764" t="b">
        <v>0</v>
      </c>
      <c r="AF18764" s="11" t="s">
        <v>40</v>
      </c>
      <c r="AG18764" s="12" t="str">
        <f t="shared" si="293"/>
        <v>WEST BENGAL</v>
      </c>
      <c r="AH18764" s="11" t="s">
        <v>40</v>
      </c>
      <c r="AI18764" s="12" t="str">
        <f>_xlfn.XLOOKUP(AH18764,P:P,Q:Q)</f>
        <v>WEST BENGAL</v>
      </c>
    </row>
    <row r="18765" spans="1:35" x14ac:dyDescent="0.3">
      <c r="A18765">
        <v>18764</v>
      </c>
      <c r="B18765" t="s">
        <v>24036</v>
      </c>
      <c r="C18765">
        <v>9771836</v>
      </c>
      <c r="D18765" t="s">
        <v>20</v>
      </c>
      <c r="E18765">
        <v>45</v>
      </c>
      <c r="F18765" s="1">
        <v>44625</v>
      </c>
      <c r="G18765" t="s">
        <v>21</v>
      </c>
      <c r="H18765" t="s">
        <v>43</v>
      </c>
      <c r="I18765" t="s">
        <v>217</v>
      </c>
      <c r="J18765" t="s">
        <v>33</v>
      </c>
      <c r="K18765" t="s">
        <v>45</v>
      </c>
      <c r="L18765">
        <v>1</v>
      </c>
      <c r="M18765" t="s">
        <v>26</v>
      </c>
      <c r="N18765">
        <v>899</v>
      </c>
      <c r="O18765" s="72">
        <f>SUM($N$2:N18765)</f>
        <v>12914307</v>
      </c>
      <c r="P18765" t="s">
        <v>85</v>
      </c>
      <c r="Q18765" t="s">
        <v>86</v>
      </c>
      <c r="R18765">
        <v>500068</v>
      </c>
      <c r="S18765" t="s">
        <v>29</v>
      </c>
      <c r="T18765" t="b">
        <v>0</v>
      </c>
      <c r="AF18765" s="11" t="s">
        <v>85</v>
      </c>
      <c r="AG18765" s="12" t="str">
        <f t="shared" si="293"/>
        <v>TELANGANA</v>
      </c>
      <c r="AH18765" s="11" t="s">
        <v>85</v>
      </c>
      <c r="AI18765" s="12" t="str">
        <f>_xlfn.XLOOKUP(AH18765,P:P,Q:Q)</f>
        <v>TELANGANA</v>
      </c>
    </row>
    <row r="18766" spans="1:35" x14ac:dyDescent="0.3">
      <c r="A18766">
        <v>18765</v>
      </c>
      <c r="B18766" t="s">
        <v>24037</v>
      </c>
      <c r="C18766">
        <v>9029601</v>
      </c>
      <c r="D18766" t="s">
        <v>20</v>
      </c>
      <c r="E18766">
        <v>41</v>
      </c>
      <c r="F18766" s="1">
        <v>44625</v>
      </c>
      <c r="G18766" t="s">
        <v>21</v>
      </c>
      <c r="H18766" t="s">
        <v>52</v>
      </c>
      <c r="I18766" t="s">
        <v>21598</v>
      </c>
      <c r="J18766" t="s">
        <v>24</v>
      </c>
      <c r="K18766" t="s">
        <v>66</v>
      </c>
      <c r="L18766">
        <v>1</v>
      </c>
      <c r="M18766" t="s">
        <v>26</v>
      </c>
      <c r="N18766">
        <v>319</v>
      </c>
      <c r="O18766" s="72">
        <f>SUM($N$2:N18766)</f>
        <v>12914626</v>
      </c>
      <c r="P18766" t="s">
        <v>2478</v>
      </c>
      <c r="Q18766" t="s">
        <v>47</v>
      </c>
      <c r="R18766">
        <v>636009</v>
      </c>
      <c r="S18766" t="s">
        <v>29</v>
      </c>
      <c r="T18766" t="b">
        <v>0</v>
      </c>
      <c r="AF18766" s="11" t="s">
        <v>2478</v>
      </c>
      <c r="AG18766" s="12" t="str">
        <f t="shared" si="293"/>
        <v>TAMIL NADU</v>
      </c>
      <c r="AH18766" s="11" t="s">
        <v>2478</v>
      </c>
      <c r="AI18766" s="12" t="str">
        <f>_xlfn.XLOOKUP(AH18766,P:P,Q:Q)</f>
        <v>TAMIL NADU</v>
      </c>
    </row>
    <row r="18767" spans="1:35" x14ac:dyDescent="0.3">
      <c r="A18767">
        <v>18766</v>
      </c>
      <c r="B18767" t="s">
        <v>24037</v>
      </c>
      <c r="C18767">
        <v>9029601</v>
      </c>
      <c r="D18767" t="s">
        <v>20</v>
      </c>
      <c r="E18767">
        <v>33</v>
      </c>
      <c r="F18767" s="1">
        <v>44625</v>
      </c>
      <c r="G18767" t="s">
        <v>21</v>
      </c>
      <c r="H18767" t="s">
        <v>22</v>
      </c>
      <c r="I18767" t="s">
        <v>24038</v>
      </c>
      <c r="J18767" t="s">
        <v>24</v>
      </c>
      <c r="K18767" t="s">
        <v>45</v>
      </c>
      <c r="L18767">
        <v>1</v>
      </c>
      <c r="M18767" t="s">
        <v>26</v>
      </c>
      <c r="N18767">
        <v>357</v>
      </c>
      <c r="O18767" s="72">
        <f>SUM($N$2:N18767)</f>
        <v>12914983</v>
      </c>
      <c r="P18767" t="s">
        <v>85</v>
      </c>
      <c r="Q18767" t="s">
        <v>86</v>
      </c>
      <c r="R18767">
        <v>500004</v>
      </c>
      <c r="S18767" t="s">
        <v>29</v>
      </c>
      <c r="T18767" t="b">
        <v>0</v>
      </c>
      <c r="AF18767" s="11" t="s">
        <v>85</v>
      </c>
      <c r="AG18767" s="12" t="str">
        <f t="shared" si="293"/>
        <v>TELANGANA</v>
      </c>
      <c r="AH18767" s="11" t="s">
        <v>85</v>
      </c>
      <c r="AI18767" s="12" t="str">
        <f>_xlfn.XLOOKUP(AH18767,P:P,Q:Q)</f>
        <v>TELANGANA</v>
      </c>
    </row>
    <row r="18768" spans="1:35" x14ac:dyDescent="0.3">
      <c r="A18768">
        <v>18767</v>
      </c>
      <c r="B18768" t="s">
        <v>24039</v>
      </c>
      <c r="C18768">
        <v>6673066</v>
      </c>
      <c r="D18768" t="s">
        <v>20</v>
      </c>
      <c r="E18768">
        <v>34</v>
      </c>
      <c r="F18768" s="1">
        <v>44625</v>
      </c>
      <c r="G18768" t="s">
        <v>21</v>
      </c>
      <c r="H18768" t="s">
        <v>57</v>
      </c>
      <c r="I18768" t="s">
        <v>7242</v>
      </c>
      <c r="J18768" t="s">
        <v>33</v>
      </c>
      <c r="K18768" t="s">
        <v>45</v>
      </c>
      <c r="L18768">
        <v>1</v>
      </c>
      <c r="M18768" t="s">
        <v>26</v>
      </c>
      <c r="N18768">
        <v>845</v>
      </c>
      <c r="O18768" s="72">
        <f>SUM($N$2:N18768)</f>
        <v>12915828</v>
      </c>
      <c r="P18768" t="s">
        <v>59</v>
      </c>
      <c r="Q18768" t="s">
        <v>60</v>
      </c>
      <c r="R18768">
        <v>560054</v>
      </c>
      <c r="S18768" t="s">
        <v>29</v>
      </c>
      <c r="T18768" t="b">
        <v>0</v>
      </c>
      <c r="AF18768" s="11" t="s">
        <v>59</v>
      </c>
      <c r="AG18768" s="12" t="str">
        <f t="shared" si="293"/>
        <v>KARNATAKA</v>
      </c>
      <c r="AH18768" s="11" t="s">
        <v>59</v>
      </c>
      <c r="AI18768" s="12" t="str">
        <f>_xlfn.XLOOKUP(AH18768,P:P,Q:Q)</f>
        <v>KARNATAKA</v>
      </c>
    </row>
    <row r="18769" spans="1:35" x14ac:dyDescent="0.3">
      <c r="A18769">
        <v>18768</v>
      </c>
      <c r="B18769" t="s">
        <v>24040</v>
      </c>
      <c r="C18769">
        <v>8002367</v>
      </c>
      <c r="D18769" t="s">
        <v>51</v>
      </c>
      <c r="E18769">
        <v>23</v>
      </c>
      <c r="F18769" s="1">
        <v>44625</v>
      </c>
      <c r="G18769" t="s">
        <v>21</v>
      </c>
      <c r="H18769" t="s">
        <v>52</v>
      </c>
      <c r="I18769" t="s">
        <v>1815</v>
      </c>
      <c r="J18769" t="s">
        <v>33</v>
      </c>
      <c r="K18769" t="s">
        <v>39</v>
      </c>
      <c r="L18769">
        <v>1</v>
      </c>
      <c r="M18769" t="s">
        <v>26</v>
      </c>
      <c r="N18769">
        <v>1112</v>
      </c>
      <c r="O18769" s="72">
        <f>SUM($N$2:N18769)</f>
        <v>12916940</v>
      </c>
      <c r="P18769" t="s">
        <v>103</v>
      </c>
      <c r="Q18769" t="s">
        <v>56</v>
      </c>
      <c r="R18769">
        <v>400068</v>
      </c>
      <c r="S18769" t="s">
        <v>29</v>
      </c>
      <c r="T18769" t="b">
        <v>0</v>
      </c>
      <c r="AF18769" s="11" t="s">
        <v>103</v>
      </c>
      <c r="AG18769" s="12" t="str">
        <f t="shared" si="293"/>
        <v>MAHARASHTRA</v>
      </c>
      <c r="AH18769" s="11" t="s">
        <v>103</v>
      </c>
      <c r="AI18769" s="12" t="str">
        <f>_xlfn.XLOOKUP(AH18769,P:P,Q:Q)</f>
        <v>MAHARASHTRA</v>
      </c>
    </row>
    <row r="18770" spans="1:35" x14ac:dyDescent="0.3">
      <c r="A18770">
        <v>18769</v>
      </c>
      <c r="B18770" t="s">
        <v>24041</v>
      </c>
      <c r="C18770">
        <v>356591</v>
      </c>
      <c r="D18770" t="s">
        <v>20</v>
      </c>
      <c r="E18770">
        <v>27</v>
      </c>
      <c r="F18770" s="1">
        <v>44625</v>
      </c>
      <c r="G18770" t="s">
        <v>21</v>
      </c>
      <c r="H18770" t="s">
        <v>22</v>
      </c>
      <c r="I18770" t="s">
        <v>2920</v>
      </c>
      <c r="J18770" t="s">
        <v>24</v>
      </c>
      <c r="K18770" t="s">
        <v>98</v>
      </c>
      <c r="L18770">
        <v>1</v>
      </c>
      <c r="M18770" t="s">
        <v>26</v>
      </c>
      <c r="N18770">
        <v>399</v>
      </c>
      <c r="O18770" s="72">
        <f>SUM($N$2:N18770)</f>
        <v>12917339</v>
      </c>
      <c r="P18770" t="s">
        <v>135</v>
      </c>
      <c r="Q18770" t="s">
        <v>47</v>
      </c>
      <c r="R18770">
        <v>600100</v>
      </c>
      <c r="S18770" t="s">
        <v>29</v>
      </c>
      <c r="T18770" t="b">
        <v>0</v>
      </c>
      <c r="AF18770" s="11" t="s">
        <v>135</v>
      </c>
      <c r="AG18770" s="12" t="str">
        <f t="shared" si="293"/>
        <v>TAMIL NADU</v>
      </c>
      <c r="AH18770" s="11" t="s">
        <v>135</v>
      </c>
      <c r="AI18770" s="12" t="str">
        <f>_xlfn.XLOOKUP(AH18770,P:P,Q:Q)</f>
        <v>TAMIL NADU</v>
      </c>
    </row>
    <row r="18771" spans="1:35" x14ac:dyDescent="0.3">
      <c r="A18771">
        <v>18770</v>
      </c>
      <c r="B18771" t="s">
        <v>24042</v>
      </c>
      <c r="C18771">
        <v>2672320</v>
      </c>
      <c r="D18771" t="s">
        <v>20</v>
      </c>
      <c r="E18771">
        <v>44</v>
      </c>
      <c r="F18771" s="1">
        <v>44625</v>
      </c>
      <c r="G18771" t="s">
        <v>286</v>
      </c>
      <c r="H18771" t="s">
        <v>43</v>
      </c>
      <c r="I18771" t="s">
        <v>14243</v>
      </c>
      <c r="J18771" t="s">
        <v>33</v>
      </c>
      <c r="K18771" t="s">
        <v>25</v>
      </c>
      <c r="L18771">
        <v>1</v>
      </c>
      <c r="M18771" t="s">
        <v>26</v>
      </c>
      <c r="N18771">
        <v>1287</v>
      </c>
      <c r="O18771" s="72">
        <f>SUM($N$2:N18771)</f>
        <v>12918626</v>
      </c>
      <c r="P18771" t="s">
        <v>85</v>
      </c>
      <c r="Q18771" t="s">
        <v>86</v>
      </c>
      <c r="R18771">
        <v>500035</v>
      </c>
      <c r="S18771" t="s">
        <v>29</v>
      </c>
      <c r="T18771" t="b">
        <v>0</v>
      </c>
      <c r="AF18771" s="11" t="s">
        <v>85</v>
      </c>
      <c r="AG18771" s="12" t="str">
        <f t="shared" si="293"/>
        <v>TELANGANA</v>
      </c>
      <c r="AH18771" s="11" t="s">
        <v>85</v>
      </c>
      <c r="AI18771" s="12" t="str">
        <f>_xlfn.XLOOKUP(AH18771,P:P,Q:Q)</f>
        <v>TELANGANA</v>
      </c>
    </row>
    <row r="18772" spans="1:35" x14ac:dyDescent="0.3">
      <c r="A18772">
        <v>18771</v>
      </c>
      <c r="B18772" t="s">
        <v>24043</v>
      </c>
      <c r="C18772">
        <v>3099961</v>
      </c>
      <c r="D18772" t="s">
        <v>20</v>
      </c>
      <c r="E18772">
        <v>41</v>
      </c>
      <c r="F18772" s="1">
        <v>44625</v>
      </c>
      <c r="G18772" t="s">
        <v>21</v>
      </c>
      <c r="H18772" t="s">
        <v>52</v>
      </c>
      <c r="I18772" t="s">
        <v>24044</v>
      </c>
      <c r="J18772" t="s">
        <v>24</v>
      </c>
      <c r="K18772" t="s">
        <v>66</v>
      </c>
      <c r="L18772">
        <v>1</v>
      </c>
      <c r="M18772" t="s">
        <v>26</v>
      </c>
      <c r="N18772">
        <v>442</v>
      </c>
      <c r="O18772" s="72">
        <f>SUM($N$2:N18772)</f>
        <v>12919068</v>
      </c>
      <c r="P18772" t="s">
        <v>2343</v>
      </c>
      <c r="Q18772" t="s">
        <v>41</v>
      </c>
      <c r="R18772">
        <v>711109</v>
      </c>
      <c r="S18772" t="s">
        <v>29</v>
      </c>
      <c r="T18772" t="b">
        <v>0</v>
      </c>
      <c r="AF18772" s="11" t="s">
        <v>2343</v>
      </c>
      <c r="AG18772" s="12" t="str">
        <f t="shared" si="293"/>
        <v>WEST BENGAL</v>
      </c>
      <c r="AH18772" s="11" t="s">
        <v>2343</v>
      </c>
      <c r="AI18772" s="12" t="str">
        <f>_xlfn.XLOOKUP(AH18772,P:P,Q:Q)</f>
        <v>WEST BENGAL</v>
      </c>
    </row>
    <row r="18773" spans="1:35" x14ac:dyDescent="0.3">
      <c r="A18773">
        <v>18772</v>
      </c>
      <c r="B18773" t="s">
        <v>24045</v>
      </c>
      <c r="C18773">
        <v>6806037</v>
      </c>
      <c r="D18773" t="s">
        <v>20</v>
      </c>
      <c r="E18773">
        <v>20</v>
      </c>
      <c r="F18773" s="1">
        <v>44625</v>
      </c>
      <c r="G18773" t="s">
        <v>21</v>
      </c>
      <c r="H18773" t="s">
        <v>43</v>
      </c>
      <c r="I18773" t="s">
        <v>9006</v>
      </c>
      <c r="J18773" t="s">
        <v>24</v>
      </c>
      <c r="K18773" t="s">
        <v>45</v>
      </c>
      <c r="L18773">
        <v>1</v>
      </c>
      <c r="M18773" t="s">
        <v>26</v>
      </c>
      <c r="N18773">
        <v>391</v>
      </c>
      <c r="O18773" s="72">
        <f>SUM($N$2:N18773)</f>
        <v>12919459</v>
      </c>
      <c r="P18773" t="s">
        <v>753</v>
      </c>
      <c r="Q18773" t="s">
        <v>95</v>
      </c>
      <c r="R18773">
        <v>751021</v>
      </c>
      <c r="S18773" t="s">
        <v>29</v>
      </c>
      <c r="T18773" t="b">
        <v>0</v>
      </c>
      <c r="AF18773" s="11" t="s">
        <v>753</v>
      </c>
      <c r="AG18773" s="12" t="str">
        <f t="shared" si="293"/>
        <v>ODISHA</v>
      </c>
      <c r="AH18773" s="11" t="s">
        <v>753</v>
      </c>
      <c r="AI18773" s="12" t="str">
        <f>_xlfn.XLOOKUP(AH18773,P:P,Q:Q)</f>
        <v>ODISHA</v>
      </c>
    </row>
    <row r="18774" spans="1:35" x14ac:dyDescent="0.3">
      <c r="A18774">
        <v>18773</v>
      </c>
      <c r="B18774" t="s">
        <v>24046</v>
      </c>
      <c r="C18774">
        <v>4682986</v>
      </c>
      <c r="D18774" t="s">
        <v>20</v>
      </c>
      <c r="E18774">
        <v>21</v>
      </c>
      <c r="F18774" s="1">
        <v>44625</v>
      </c>
      <c r="G18774" t="s">
        <v>21</v>
      </c>
      <c r="H18774" t="s">
        <v>22</v>
      </c>
      <c r="I18774" t="s">
        <v>927</v>
      </c>
      <c r="J18774" t="s">
        <v>209</v>
      </c>
      <c r="K18774" t="s">
        <v>210</v>
      </c>
      <c r="L18774">
        <v>1</v>
      </c>
      <c r="M18774" t="s">
        <v>26</v>
      </c>
      <c r="N18774">
        <v>799</v>
      </c>
      <c r="O18774" s="72">
        <f>SUM($N$2:N18774)</f>
        <v>12920258</v>
      </c>
      <c r="P18774" t="s">
        <v>728</v>
      </c>
      <c r="Q18774" t="s">
        <v>111</v>
      </c>
      <c r="R18774">
        <v>201005</v>
      </c>
      <c r="S18774" t="s">
        <v>29</v>
      </c>
      <c r="T18774" t="b">
        <v>0</v>
      </c>
      <c r="AF18774" s="11" t="s">
        <v>728</v>
      </c>
      <c r="AG18774" s="12" t="str">
        <f t="shared" si="293"/>
        <v>UTTAR PRADESH</v>
      </c>
      <c r="AH18774" s="11" t="s">
        <v>728</v>
      </c>
      <c r="AI18774" s="12" t="str">
        <f>_xlfn.XLOOKUP(AH18774,P:P,Q:Q)</f>
        <v>UTTAR PRADESH</v>
      </c>
    </row>
    <row r="18775" spans="1:35" x14ac:dyDescent="0.3">
      <c r="A18775">
        <v>18774</v>
      </c>
      <c r="B18775" t="s">
        <v>24047</v>
      </c>
      <c r="C18775">
        <v>3027375</v>
      </c>
      <c r="D18775" t="s">
        <v>20</v>
      </c>
      <c r="E18775">
        <v>39</v>
      </c>
      <c r="F18775" s="1">
        <v>44625</v>
      </c>
      <c r="G18775" t="s">
        <v>21</v>
      </c>
      <c r="H18775" t="s">
        <v>57</v>
      </c>
      <c r="I18775" t="s">
        <v>8322</v>
      </c>
      <c r="J18775" t="s">
        <v>33</v>
      </c>
      <c r="K18775" t="s">
        <v>34</v>
      </c>
      <c r="L18775">
        <v>1</v>
      </c>
      <c r="M18775" t="s">
        <v>26</v>
      </c>
      <c r="N18775">
        <v>825</v>
      </c>
      <c r="O18775" s="72">
        <f>SUM($N$2:N18775)</f>
        <v>12921083</v>
      </c>
      <c r="P18775" t="s">
        <v>90</v>
      </c>
      <c r="Q18775" t="s">
        <v>91</v>
      </c>
      <c r="R18775">
        <v>110089</v>
      </c>
      <c r="S18775" t="s">
        <v>29</v>
      </c>
      <c r="T18775" t="b">
        <v>0</v>
      </c>
      <c r="AF18775" s="11" t="s">
        <v>90</v>
      </c>
      <c r="AG18775" s="12" t="str">
        <f t="shared" si="293"/>
        <v>DELHI</v>
      </c>
      <c r="AH18775" s="11" t="s">
        <v>90</v>
      </c>
      <c r="AI18775" s="12" t="str">
        <f>_xlfn.XLOOKUP(AH18775,P:P,Q:Q)</f>
        <v>DELHI</v>
      </c>
    </row>
    <row r="18776" spans="1:35" x14ac:dyDescent="0.3">
      <c r="A18776">
        <v>18775</v>
      </c>
      <c r="B18776" t="s">
        <v>24048</v>
      </c>
      <c r="C18776">
        <v>3135597</v>
      </c>
      <c r="D18776" t="s">
        <v>20</v>
      </c>
      <c r="E18776">
        <v>46</v>
      </c>
      <c r="F18776" s="1">
        <v>44625</v>
      </c>
      <c r="G18776" t="s">
        <v>21</v>
      </c>
      <c r="H18776" t="s">
        <v>22</v>
      </c>
      <c r="I18776" t="s">
        <v>2571</v>
      </c>
      <c r="J18776" t="s">
        <v>33</v>
      </c>
      <c r="K18776" t="s">
        <v>39</v>
      </c>
      <c r="L18776">
        <v>1</v>
      </c>
      <c r="M18776" t="s">
        <v>26</v>
      </c>
      <c r="N18776">
        <v>1065</v>
      </c>
      <c r="O18776" s="72">
        <f>SUM($N$2:N18776)</f>
        <v>12922148</v>
      </c>
      <c r="P18776" t="s">
        <v>69</v>
      </c>
      <c r="Q18776" t="s">
        <v>70</v>
      </c>
      <c r="R18776">
        <v>520002</v>
      </c>
      <c r="S18776" t="s">
        <v>29</v>
      </c>
      <c r="T18776" t="b">
        <v>0</v>
      </c>
      <c r="AF18776" s="11" t="s">
        <v>69</v>
      </c>
      <c r="AG18776" s="12" t="str">
        <f t="shared" si="293"/>
        <v>ANDHRA PRADESH</v>
      </c>
      <c r="AH18776" s="11" t="s">
        <v>69</v>
      </c>
      <c r="AI18776" s="12" t="str">
        <f>_xlfn.XLOOKUP(AH18776,P:P,Q:Q)</f>
        <v>ANDHRA PRADESH</v>
      </c>
    </row>
    <row r="18777" spans="1:35" x14ac:dyDescent="0.3">
      <c r="A18777">
        <v>18776</v>
      </c>
      <c r="B18777" t="s">
        <v>24049</v>
      </c>
      <c r="C18777">
        <v>8015560</v>
      </c>
      <c r="D18777" t="s">
        <v>20</v>
      </c>
      <c r="E18777">
        <v>42</v>
      </c>
      <c r="F18777" s="1">
        <v>44625</v>
      </c>
      <c r="G18777" t="s">
        <v>21</v>
      </c>
      <c r="H18777" t="s">
        <v>22</v>
      </c>
      <c r="I18777" t="s">
        <v>302</v>
      </c>
      <c r="J18777" t="s">
        <v>209</v>
      </c>
      <c r="K18777" t="s">
        <v>210</v>
      </c>
      <c r="L18777">
        <v>1</v>
      </c>
      <c r="M18777" t="s">
        <v>26</v>
      </c>
      <c r="N18777">
        <v>499</v>
      </c>
      <c r="O18777" s="72">
        <f>SUM($N$2:N18777)</f>
        <v>12922647</v>
      </c>
      <c r="P18777" t="s">
        <v>1403</v>
      </c>
      <c r="Q18777" t="s">
        <v>100</v>
      </c>
      <c r="R18777">
        <v>342005</v>
      </c>
      <c r="S18777" t="s">
        <v>29</v>
      </c>
      <c r="T18777" t="b">
        <v>0</v>
      </c>
      <c r="AF18777" s="11" t="s">
        <v>1403</v>
      </c>
      <c r="AG18777" s="12" t="str">
        <f t="shared" si="293"/>
        <v>RAJASTHAN</v>
      </c>
      <c r="AH18777" s="11" t="s">
        <v>1403</v>
      </c>
      <c r="AI18777" s="12" t="str">
        <f>_xlfn.XLOOKUP(AH18777,P:P,Q:Q)</f>
        <v>RAJASTHAN</v>
      </c>
    </row>
    <row r="18778" spans="1:35" x14ac:dyDescent="0.3">
      <c r="A18778">
        <v>18777</v>
      </c>
      <c r="B18778" t="s">
        <v>24050</v>
      </c>
      <c r="C18778">
        <v>3529981</v>
      </c>
      <c r="D18778" t="s">
        <v>51</v>
      </c>
      <c r="E18778">
        <v>54</v>
      </c>
      <c r="F18778" s="1">
        <v>44625</v>
      </c>
      <c r="G18778" t="s">
        <v>21</v>
      </c>
      <c r="H18778" t="s">
        <v>31</v>
      </c>
      <c r="I18778" t="s">
        <v>8246</v>
      </c>
      <c r="J18778" t="s">
        <v>54</v>
      </c>
      <c r="K18778" t="s">
        <v>39</v>
      </c>
      <c r="L18778">
        <v>1</v>
      </c>
      <c r="M18778" t="s">
        <v>26</v>
      </c>
      <c r="N18778">
        <v>791</v>
      </c>
      <c r="O18778" s="72">
        <f>SUM($N$2:N18778)</f>
        <v>12923438</v>
      </c>
      <c r="P18778" t="s">
        <v>5251</v>
      </c>
      <c r="Q18778" t="s">
        <v>145</v>
      </c>
      <c r="R18778">
        <v>380054</v>
      </c>
      <c r="S18778" t="s">
        <v>29</v>
      </c>
      <c r="T18778" t="b">
        <v>0</v>
      </c>
      <c r="AF18778" s="11" t="s">
        <v>5251</v>
      </c>
      <c r="AG18778" s="12" t="str">
        <f t="shared" si="293"/>
        <v>GUJARAT</v>
      </c>
      <c r="AH18778" s="11" t="s">
        <v>5251</v>
      </c>
      <c r="AI18778" s="12" t="str">
        <f>_xlfn.XLOOKUP(AH18778,P:P,Q:Q)</f>
        <v>GUJARAT</v>
      </c>
    </row>
    <row r="18779" spans="1:35" x14ac:dyDescent="0.3">
      <c r="A18779">
        <v>18778</v>
      </c>
      <c r="B18779" t="s">
        <v>24051</v>
      </c>
      <c r="C18779">
        <v>1116556</v>
      </c>
      <c r="D18779" t="s">
        <v>20</v>
      </c>
      <c r="E18779">
        <v>51</v>
      </c>
      <c r="F18779" s="1">
        <v>44625</v>
      </c>
      <c r="G18779" t="s">
        <v>21</v>
      </c>
      <c r="H18779" t="s">
        <v>43</v>
      </c>
      <c r="I18779" t="s">
        <v>9280</v>
      </c>
      <c r="J18779" t="s">
        <v>24</v>
      </c>
      <c r="K18779" t="s">
        <v>45</v>
      </c>
      <c r="L18779">
        <v>1</v>
      </c>
      <c r="M18779" t="s">
        <v>26</v>
      </c>
      <c r="N18779">
        <v>771</v>
      </c>
      <c r="O18779" s="72">
        <f>SUM($N$2:N18779)</f>
        <v>12924209</v>
      </c>
      <c r="P18779" t="s">
        <v>59</v>
      </c>
      <c r="Q18779" t="s">
        <v>60</v>
      </c>
      <c r="R18779">
        <v>560049</v>
      </c>
      <c r="S18779" t="s">
        <v>29</v>
      </c>
      <c r="T18779" t="b">
        <v>0</v>
      </c>
      <c r="AF18779" s="11" t="s">
        <v>59</v>
      </c>
      <c r="AG18779" s="12" t="str">
        <f t="shared" si="293"/>
        <v>KARNATAKA</v>
      </c>
      <c r="AH18779" s="11" t="s">
        <v>59</v>
      </c>
      <c r="AI18779" s="12" t="str">
        <f>_xlfn.XLOOKUP(AH18779,P:P,Q:Q)</f>
        <v>KARNATAKA</v>
      </c>
    </row>
    <row r="18780" spans="1:35" x14ac:dyDescent="0.3">
      <c r="A18780">
        <v>18779</v>
      </c>
      <c r="B18780" t="s">
        <v>24052</v>
      </c>
      <c r="C18780">
        <v>1317566</v>
      </c>
      <c r="D18780" t="s">
        <v>51</v>
      </c>
      <c r="E18780">
        <v>40</v>
      </c>
      <c r="F18780" s="1">
        <v>44625</v>
      </c>
      <c r="G18780" t="s">
        <v>21</v>
      </c>
      <c r="H18780" t="s">
        <v>43</v>
      </c>
      <c r="I18780" t="s">
        <v>1677</v>
      </c>
      <c r="J18780" t="s">
        <v>33</v>
      </c>
      <c r="K18780" t="s">
        <v>45</v>
      </c>
      <c r="L18780">
        <v>1</v>
      </c>
      <c r="M18780" t="s">
        <v>26</v>
      </c>
      <c r="N18780">
        <v>563</v>
      </c>
      <c r="O18780" s="72">
        <f>SUM($N$2:N18780)</f>
        <v>12924772</v>
      </c>
      <c r="P18780" t="s">
        <v>11086</v>
      </c>
      <c r="Q18780" t="s">
        <v>41</v>
      </c>
      <c r="R18780">
        <v>742305</v>
      </c>
      <c r="S18780" t="s">
        <v>29</v>
      </c>
      <c r="T18780" t="b">
        <v>0</v>
      </c>
      <c r="AF18780" s="11" t="s">
        <v>11086</v>
      </c>
      <c r="AG18780" s="12" t="str">
        <f t="shared" si="293"/>
        <v>WEST BENGAL</v>
      </c>
      <c r="AH18780" s="11" t="s">
        <v>11086</v>
      </c>
      <c r="AI18780" s="12" t="str">
        <f>_xlfn.XLOOKUP(AH18780,P:P,Q:Q)</f>
        <v>WEST BENGAL</v>
      </c>
    </row>
    <row r="18781" spans="1:35" x14ac:dyDescent="0.3">
      <c r="A18781">
        <v>18780</v>
      </c>
      <c r="B18781" t="s">
        <v>24053</v>
      </c>
      <c r="C18781">
        <v>4402789</v>
      </c>
      <c r="D18781" t="s">
        <v>51</v>
      </c>
      <c r="E18781">
        <v>23</v>
      </c>
      <c r="F18781" s="1">
        <v>44625</v>
      </c>
      <c r="G18781" t="s">
        <v>21</v>
      </c>
      <c r="H18781" t="s">
        <v>43</v>
      </c>
      <c r="I18781" t="s">
        <v>858</v>
      </c>
      <c r="J18781" t="s">
        <v>33</v>
      </c>
      <c r="K18781" t="s">
        <v>34</v>
      </c>
      <c r="L18781">
        <v>1</v>
      </c>
      <c r="M18781" t="s">
        <v>26</v>
      </c>
      <c r="N18781">
        <v>631</v>
      </c>
      <c r="O18781" s="72">
        <f>SUM($N$2:N18781)</f>
        <v>12925403</v>
      </c>
      <c r="P18781" t="s">
        <v>135</v>
      </c>
      <c r="Q18781" t="s">
        <v>47</v>
      </c>
      <c r="R18781">
        <v>600064</v>
      </c>
      <c r="S18781" t="s">
        <v>29</v>
      </c>
      <c r="T18781" t="b">
        <v>0</v>
      </c>
      <c r="AF18781" s="11" t="s">
        <v>135</v>
      </c>
      <c r="AG18781" s="12" t="str">
        <f t="shared" si="293"/>
        <v>TAMIL NADU</v>
      </c>
      <c r="AH18781" s="11" t="s">
        <v>135</v>
      </c>
      <c r="AI18781" s="12" t="str">
        <f>_xlfn.XLOOKUP(AH18781,P:P,Q:Q)</f>
        <v>TAMIL NADU</v>
      </c>
    </row>
    <row r="18782" spans="1:35" x14ac:dyDescent="0.3">
      <c r="A18782">
        <v>18781</v>
      </c>
      <c r="B18782" t="s">
        <v>24054</v>
      </c>
      <c r="C18782">
        <v>6021332</v>
      </c>
      <c r="D18782" t="s">
        <v>51</v>
      </c>
      <c r="E18782">
        <v>20</v>
      </c>
      <c r="F18782" s="1">
        <v>44625</v>
      </c>
      <c r="G18782" t="s">
        <v>21</v>
      </c>
      <c r="H18782" t="s">
        <v>22</v>
      </c>
      <c r="I18782" t="s">
        <v>1906</v>
      </c>
      <c r="J18782" t="s">
        <v>33</v>
      </c>
      <c r="K18782" t="s">
        <v>45</v>
      </c>
      <c r="L18782">
        <v>1</v>
      </c>
      <c r="M18782" t="s">
        <v>26</v>
      </c>
      <c r="N18782">
        <v>634</v>
      </c>
      <c r="O18782" s="72">
        <f>SUM($N$2:N18782)</f>
        <v>12926037</v>
      </c>
      <c r="P18782" t="s">
        <v>12199</v>
      </c>
      <c r="Q18782" t="s">
        <v>70</v>
      </c>
      <c r="R18782">
        <v>517644</v>
      </c>
      <c r="S18782" t="s">
        <v>29</v>
      </c>
      <c r="T18782" t="b">
        <v>0</v>
      </c>
      <c r="AF18782" s="11" t="s">
        <v>12199</v>
      </c>
      <c r="AG18782" s="12" t="str">
        <f t="shared" si="293"/>
        <v>ANDHRA PRADESH</v>
      </c>
      <c r="AH18782" s="11" t="s">
        <v>12199</v>
      </c>
      <c r="AI18782" s="12" t="str">
        <f>_xlfn.XLOOKUP(AH18782,P:P,Q:Q)</f>
        <v>ANDHRA PRADESH</v>
      </c>
    </row>
    <row r="18783" spans="1:35" x14ac:dyDescent="0.3">
      <c r="A18783">
        <v>18782</v>
      </c>
      <c r="B18783" t="s">
        <v>24055</v>
      </c>
      <c r="C18783">
        <v>5522906</v>
      </c>
      <c r="D18783" t="s">
        <v>20</v>
      </c>
      <c r="E18783">
        <v>24</v>
      </c>
      <c r="F18783" s="1">
        <v>44625</v>
      </c>
      <c r="G18783" t="s">
        <v>21</v>
      </c>
      <c r="H18783" t="s">
        <v>22</v>
      </c>
      <c r="I18783" t="s">
        <v>4933</v>
      </c>
      <c r="J18783" t="s">
        <v>33</v>
      </c>
      <c r="K18783" t="s">
        <v>109</v>
      </c>
      <c r="L18783">
        <v>1</v>
      </c>
      <c r="M18783" t="s">
        <v>26</v>
      </c>
      <c r="N18783">
        <v>569</v>
      </c>
      <c r="O18783" s="72">
        <f>SUM($N$2:N18783)</f>
        <v>12926606</v>
      </c>
      <c r="P18783" t="s">
        <v>4043</v>
      </c>
      <c r="Q18783" t="s">
        <v>145</v>
      </c>
      <c r="R18783">
        <v>361001</v>
      </c>
      <c r="S18783" t="s">
        <v>29</v>
      </c>
      <c r="T18783" t="b">
        <v>0</v>
      </c>
      <c r="AF18783" s="11" t="s">
        <v>4043</v>
      </c>
      <c r="AG18783" s="12" t="str">
        <f t="shared" si="293"/>
        <v>GUJARAT</v>
      </c>
      <c r="AH18783" s="11" t="s">
        <v>4043</v>
      </c>
      <c r="AI18783" s="12" t="str">
        <f>_xlfn.XLOOKUP(AH18783,P:P,Q:Q)</f>
        <v>GUJARAT</v>
      </c>
    </row>
    <row r="18784" spans="1:35" x14ac:dyDescent="0.3">
      <c r="A18784">
        <v>18783</v>
      </c>
      <c r="B18784" t="s">
        <v>24056</v>
      </c>
      <c r="C18784">
        <v>7105305</v>
      </c>
      <c r="D18784" t="s">
        <v>51</v>
      </c>
      <c r="E18784">
        <v>44</v>
      </c>
      <c r="F18784" s="1">
        <v>44625</v>
      </c>
      <c r="G18784" t="s">
        <v>21</v>
      </c>
      <c r="H18784" t="s">
        <v>43</v>
      </c>
      <c r="I18784" t="s">
        <v>834</v>
      </c>
      <c r="J18784" t="s">
        <v>33</v>
      </c>
      <c r="K18784" t="s">
        <v>66</v>
      </c>
      <c r="L18784">
        <v>1</v>
      </c>
      <c r="M18784" t="s">
        <v>26</v>
      </c>
      <c r="N18784">
        <v>921</v>
      </c>
      <c r="O18784" s="72">
        <f>SUM($N$2:N18784)</f>
        <v>12927527</v>
      </c>
      <c r="P18784" t="s">
        <v>59</v>
      </c>
      <c r="Q18784" t="s">
        <v>60</v>
      </c>
      <c r="R18784">
        <v>560068</v>
      </c>
      <c r="S18784" t="s">
        <v>29</v>
      </c>
      <c r="T18784" t="b">
        <v>0</v>
      </c>
      <c r="AF18784" s="11" t="s">
        <v>59</v>
      </c>
      <c r="AG18784" s="12" t="str">
        <f t="shared" si="293"/>
        <v>KARNATAKA</v>
      </c>
      <c r="AH18784" s="11" t="s">
        <v>59</v>
      </c>
      <c r="AI18784" s="12" t="str">
        <f>_xlfn.XLOOKUP(AH18784,P:P,Q:Q)</f>
        <v>KARNATAKA</v>
      </c>
    </row>
    <row r="18785" spans="1:35" x14ac:dyDescent="0.3">
      <c r="A18785">
        <v>18784</v>
      </c>
      <c r="B18785" t="s">
        <v>24057</v>
      </c>
      <c r="C18785">
        <v>2348892</v>
      </c>
      <c r="D18785" t="s">
        <v>20</v>
      </c>
      <c r="E18785">
        <v>35</v>
      </c>
      <c r="F18785" s="1">
        <v>44625</v>
      </c>
      <c r="G18785" t="s">
        <v>21</v>
      </c>
      <c r="H18785" t="s">
        <v>22</v>
      </c>
      <c r="I18785" t="s">
        <v>15338</v>
      </c>
      <c r="J18785" t="s">
        <v>33</v>
      </c>
      <c r="K18785" t="s">
        <v>39</v>
      </c>
      <c r="L18785">
        <v>1</v>
      </c>
      <c r="M18785" t="s">
        <v>26</v>
      </c>
      <c r="N18785">
        <v>560</v>
      </c>
      <c r="O18785" s="72">
        <f>SUM($N$2:N18785)</f>
        <v>12928087</v>
      </c>
      <c r="P18785" t="s">
        <v>85</v>
      </c>
      <c r="Q18785" t="s">
        <v>86</v>
      </c>
      <c r="R18785">
        <v>500050</v>
      </c>
      <c r="S18785" t="s">
        <v>29</v>
      </c>
      <c r="T18785" t="b">
        <v>0</v>
      </c>
      <c r="AF18785" s="11" t="s">
        <v>85</v>
      </c>
      <c r="AG18785" s="12" t="str">
        <f t="shared" si="293"/>
        <v>TELANGANA</v>
      </c>
      <c r="AH18785" s="11" t="s">
        <v>85</v>
      </c>
      <c r="AI18785" s="12" t="str">
        <f>_xlfn.XLOOKUP(AH18785,P:P,Q:Q)</f>
        <v>TELANGANA</v>
      </c>
    </row>
    <row r="18786" spans="1:35" x14ac:dyDescent="0.3">
      <c r="A18786">
        <v>18785</v>
      </c>
      <c r="B18786" t="s">
        <v>24058</v>
      </c>
      <c r="C18786">
        <v>8068324</v>
      </c>
      <c r="D18786" t="s">
        <v>20</v>
      </c>
      <c r="E18786">
        <v>59</v>
      </c>
      <c r="F18786" s="1">
        <v>44625</v>
      </c>
      <c r="G18786" t="s">
        <v>21</v>
      </c>
      <c r="H18786" t="s">
        <v>22</v>
      </c>
      <c r="I18786" t="s">
        <v>186</v>
      </c>
      <c r="J18786" t="s">
        <v>24</v>
      </c>
      <c r="K18786" t="s">
        <v>45</v>
      </c>
      <c r="L18786">
        <v>1</v>
      </c>
      <c r="M18786" t="s">
        <v>26</v>
      </c>
      <c r="N18786">
        <v>292</v>
      </c>
      <c r="O18786" s="72">
        <f>SUM($N$2:N18786)</f>
        <v>12928379</v>
      </c>
      <c r="P18786" t="s">
        <v>1869</v>
      </c>
      <c r="Q18786" t="s">
        <v>716</v>
      </c>
      <c r="R18786">
        <v>180002</v>
      </c>
      <c r="S18786" t="s">
        <v>29</v>
      </c>
      <c r="T18786" t="b">
        <v>0</v>
      </c>
      <c r="AF18786" s="11" t="s">
        <v>1869</v>
      </c>
      <c r="AG18786" s="12" t="str">
        <f t="shared" si="293"/>
        <v>JAMMU &amp; KASHMIR</v>
      </c>
      <c r="AH18786" s="11" t="s">
        <v>1869</v>
      </c>
      <c r="AI18786" s="12" t="str">
        <f>_xlfn.XLOOKUP(AH18786,P:P,Q:Q)</f>
        <v>JAMMU &amp; KASHMIR</v>
      </c>
    </row>
    <row r="18787" spans="1:35" x14ac:dyDescent="0.3">
      <c r="A18787">
        <v>18786</v>
      </c>
      <c r="B18787" t="s">
        <v>24059</v>
      </c>
      <c r="C18787">
        <v>9797186</v>
      </c>
      <c r="D18787" t="s">
        <v>20</v>
      </c>
      <c r="E18787">
        <v>18</v>
      </c>
      <c r="F18787" s="1">
        <v>44625</v>
      </c>
      <c r="G18787" t="s">
        <v>21</v>
      </c>
      <c r="H18787" t="s">
        <v>43</v>
      </c>
      <c r="I18787" t="s">
        <v>131</v>
      </c>
      <c r="J18787" t="s">
        <v>33</v>
      </c>
      <c r="K18787" t="s">
        <v>109</v>
      </c>
      <c r="L18787">
        <v>1</v>
      </c>
      <c r="M18787" t="s">
        <v>26</v>
      </c>
      <c r="N18787">
        <v>563</v>
      </c>
      <c r="O18787" s="72">
        <f>SUM($N$2:N18787)</f>
        <v>12928942</v>
      </c>
      <c r="P18787" t="s">
        <v>346</v>
      </c>
      <c r="Q18787" t="s">
        <v>60</v>
      </c>
      <c r="R18787">
        <v>570017</v>
      </c>
      <c r="S18787" t="s">
        <v>29</v>
      </c>
      <c r="T18787" t="b">
        <v>0</v>
      </c>
      <c r="AF18787" s="11" t="s">
        <v>346</v>
      </c>
      <c r="AG18787" s="12" t="str">
        <f t="shared" si="293"/>
        <v>KARNATAKA</v>
      </c>
      <c r="AH18787" s="11" t="s">
        <v>346</v>
      </c>
      <c r="AI18787" s="12" t="str">
        <f>_xlfn.XLOOKUP(AH18787,P:P,Q:Q)</f>
        <v>KARNATAKA</v>
      </c>
    </row>
    <row r="18788" spans="1:35" x14ac:dyDescent="0.3">
      <c r="A18788">
        <v>18787</v>
      </c>
      <c r="B18788" t="s">
        <v>24060</v>
      </c>
      <c r="C18788">
        <v>947039</v>
      </c>
      <c r="D18788" t="s">
        <v>51</v>
      </c>
      <c r="E18788">
        <v>39</v>
      </c>
      <c r="F18788" s="1">
        <v>44625</v>
      </c>
      <c r="G18788" t="s">
        <v>21</v>
      </c>
      <c r="H18788" t="s">
        <v>43</v>
      </c>
      <c r="I18788" t="s">
        <v>10188</v>
      </c>
      <c r="J18788" t="s">
        <v>33</v>
      </c>
      <c r="K18788" t="s">
        <v>39</v>
      </c>
      <c r="L18788">
        <v>1</v>
      </c>
      <c r="M18788" t="s">
        <v>26</v>
      </c>
      <c r="N18788">
        <v>1473</v>
      </c>
      <c r="O18788" s="72">
        <f>SUM($N$2:N18788)</f>
        <v>12930415</v>
      </c>
      <c r="P18788" t="s">
        <v>11114</v>
      </c>
      <c r="Q18788" t="s">
        <v>311</v>
      </c>
      <c r="R18788">
        <v>173205</v>
      </c>
      <c r="S18788" t="s">
        <v>29</v>
      </c>
      <c r="T18788" t="b">
        <v>0</v>
      </c>
      <c r="AF18788" s="11" t="s">
        <v>11114</v>
      </c>
      <c r="AG18788" s="12" t="str">
        <f t="shared" si="293"/>
        <v>HIMACHAL PRADESH</v>
      </c>
      <c r="AH18788" s="11" t="s">
        <v>11114</v>
      </c>
      <c r="AI18788" s="12" t="str">
        <f>_xlfn.XLOOKUP(AH18788,P:P,Q:Q)</f>
        <v>HIMACHAL PRADESH</v>
      </c>
    </row>
    <row r="18789" spans="1:35" x14ac:dyDescent="0.3">
      <c r="A18789">
        <v>18788</v>
      </c>
      <c r="B18789" t="s">
        <v>24061</v>
      </c>
      <c r="C18789">
        <v>1097341</v>
      </c>
      <c r="D18789" t="s">
        <v>20</v>
      </c>
      <c r="E18789">
        <v>64</v>
      </c>
      <c r="F18789" s="1">
        <v>44625</v>
      </c>
      <c r="G18789" t="s">
        <v>21</v>
      </c>
      <c r="H18789" t="s">
        <v>22</v>
      </c>
      <c r="I18789" t="s">
        <v>240</v>
      </c>
      <c r="J18789" t="s">
        <v>209</v>
      </c>
      <c r="K18789" t="s">
        <v>210</v>
      </c>
      <c r="L18789">
        <v>1</v>
      </c>
      <c r="M18789" t="s">
        <v>26</v>
      </c>
      <c r="N18789">
        <v>1477</v>
      </c>
      <c r="O18789" s="72">
        <f>SUM($N$2:N18789)</f>
        <v>12931892</v>
      </c>
      <c r="P18789" t="s">
        <v>125</v>
      </c>
      <c r="Q18789" t="s">
        <v>126</v>
      </c>
      <c r="R18789">
        <v>452009</v>
      </c>
      <c r="S18789" t="s">
        <v>29</v>
      </c>
      <c r="T18789" t="b">
        <v>0</v>
      </c>
      <c r="AF18789" s="11" t="s">
        <v>125</v>
      </c>
      <c r="AG18789" s="12" t="str">
        <f t="shared" si="293"/>
        <v>MADHYA PRADESH</v>
      </c>
      <c r="AH18789" s="11" t="s">
        <v>125</v>
      </c>
      <c r="AI18789" s="12" t="str">
        <f>_xlfn.XLOOKUP(AH18789,P:P,Q:Q)</f>
        <v>MADHYA PRADESH</v>
      </c>
    </row>
    <row r="18790" spans="1:35" x14ac:dyDescent="0.3">
      <c r="A18790">
        <v>18789</v>
      </c>
      <c r="B18790" t="s">
        <v>24062</v>
      </c>
      <c r="C18790">
        <v>3983238</v>
      </c>
      <c r="D18790" t="s">
        <v>20</v>
      </c>
      <c r="E18790">
        <v>32</v>
      </c>
      <c r="F18790" s="1">
        <v>44625</v>
      </c>
      <c r="G18790" t="s">
        <v>21</v>
      </c>
      <c r="H18790" t="s">
        <v>43</v>
      </c>
      <c r="I18790" t="s">
        <v>895</v>
      </c>
      <c r="J18790" t="s">
        <v>24</v>
      </c>
      <c r="K18790" t="s">
        <v>39</v>
      </c>
      <c r="L18790">
        <v>1</v>
      </c>
      <c r="M18790" t="s">
        <v>26</v>
      </c>
      <c r="N18790">
        <v>399</v>
      </c>
      <c r="O18790" s="72">
        <f>SUM($N$2:N18790)</f>
        <v>12932291</v>
      </c>
      <c r="P18790" t="s">
        <v>24063</v>
      </c>
      <c r="Q18790" t="s">
        <v>247</v>
      </c>
      <c r="R18790">
        <v>801103</v>
      </c>
      <c r="S18790" t="s">
        <v>29</v>
      </c>
      <c r="T18790" t="b">
        <v>0</v>
      </c>
      <c r="AF18790" s="11" t="s">
        <v>24063</v>
      </c>
      <c r="AG18790" s="12" t="str">
        <f t="shared" si="293"/>
        <v>BIHAR</v>
      </c>
      <c r="AH18790" s="11" t="s">
        <v>24063</v>
      </c>
      <c r="AI18790" s="12" t="str">
        <f>_xlfn.XLOOKUP(AH18790,P:P,Q:Q)</f>
        <v>BIHAR</v>
      </c>
    </row>
    <row r="18791" spans="1:35" x14ac:dyDescent="0.3">
      <c r="A18791">
        <v>18790</v>
      </c>
      <c r="B18791" t="s">
        <v>24064</v>
      </c>
      <c r="C18791">
        <v>3232214</v>
      </c>
      <c r="D18791" t="s">
        <v>51</v>
      </c>
      <c r="E18791">
        <v>67</v>
      </c>
      <c r="F18791" s="1">
        <v>44625</v>
      </c>
      <c r="G18791" t="s">
        <v>21</v>
      </c>
      <c r="H18791" t="s">
        <v>43</v>
      </c>
      <c r="I18791" t="s">
        <v>2050</v>
      </c>
      <c r="J18791" t="s">
        <v>33</v>
      </c>
      <c r="K18791" t="s">
        <v>98</v>
      </c>
      <c r="L18791">
        <v>1</v>
      </c>
      <c r="M18791" t="s">
        <v>26</v>
      </c>
      <c r="N18791">
        <v>646</v>
      </c>
      <c r="O18791" s="72">
        <f>SUM($N$2:N18791)</f>
        <v>12932937</v>
      </c>
      <c r="P18791" t="s">
        <v>103</v>
      </c>
      <c r="Q18791" t="s">
        <v>56</v>
      </c>
      <c r="R18791">
        <v>400079</v>
      </c>
      <c r="S18791" t="s">
        <v>29</v>
      </c>
      <c r="T18791" t="b">
        <v>0</v>
      </c>
      <c r="AF18791" s="11" t="s">
        <v>103</v>
      </c>
      <c r="AG18791" s="12" t="str">
        <f t="shared" si="293"/>
        <v>MAHARASHTRA</v>
      </c>
      <c r="AH18791" s="11" t="s">
        <v>103</v>
      </c>
      <c r="AI18791" s="12" t="str">
        <f>_xlfn.XLOOKUP(AH18791,P:P,Q:Q)</f>
        <v>MAHARASHTRA</v>
      </c>
    </row>
    <row r="18792" spans="1:35" x14ac:dyDescent="0.3">
      <c r="A18792">
        <v>18791</v>
      </c>
      <c r="B18792" t="s">
        <v>24065</v>
      </c>
      <c r="C18792">
        <v>6182988</v>
      </c>
      <c r="D18792" t="s">
        <v>51</v>
      </c>
      <c r="E18792">
        <v>30</v>
      </c>
      <c r="F18792" s="1">
        <v>44625</v>
      </c>
      <c r="G18792" t="s">
        <v>21</v>
      </c>
      <c r="H18792" t="s">
        <v>57</v>
      </c>
      <c r="I18792" t="s">
        <v>1040</v>
      </c>
      <c r="J18792" t="s">
        <v>54</v>
      </c>
      <c r="K18792" t="s">
        <v>34</v>
      </c>
      <c r="L18792">
        <v>1</v>
      </c>
      <c r="M18792" t="s">
        <v>26</v>
      </c>
      <c r="N18792">
        <v>1091</v>
      </c>
      <c r="O18792" s="72">
        <f>SUM($N$2:N18792)</f>
        <v>12934028</v>
      </c>
      <c r="P18792" t="s">
        <v>804</v>
      </c>
      <c r="Q18792" t="s">
        <v>56</v>
      </c>
      <c r="R18792">
        <v>421501</v>
      </c>
      <c r="S18792" t="s">
        <v>29</v>
      </c>
      <c r="T18792" t="b">
        <v>0</v>
      </c>
      <c r="AF18792" s="11" t="s">
        <v>804</v>
      </c>
      <c r="AG18792" s="12" t="str">
        <f t="shared" si="293"/>
        <v>MAHARASHTRA</v>
      </c>
      <c r="AH18792" s="11" t="s">
        <v>804</v>
      </c>
      <c r="AI18792" s="12" t="str">
        <f>_xlfn.XLOOKUP(AH18792,P:P,Q:Q)</f>
        <v>MAHARASHTRA</v>
      </c>
    </row>
    <row r="18793" spans="1:35" x14ac:dyDescent="0.3">
      <c r="A18793">
        <v>18792</v>
      </c>
      <c r="B18793" t="s">
        <v>24066</v>
      </c>
      <c r="C18793">
        <v>7431042</v>
      </c>
      <c r="D18793" t="s">
        <v>20</v>
      </c>
      <c r="E18793">
        <v>48</v>
      </c>
      <c r="F18793" s="1">
        <v>44625</v>
      </c>
      <c r="G18793" t="s">
        <v>21</v>
      </c>
      <c r="H18793" t="s">
        <v>22</v>
      </c>
      <c r="I18793" t="s">
        <v>5421</v>
      </c>
      <c r="J18793" t="s">
        <v>24</v>
      </c>
      <c r="K18793" t="s">
        <v>45</v>
      </c>
      <c r="L18793">
        <v>1</v>
      </c>
      <c r="M18793" t="s">
        <v>26</v>
      </c>
      <c r="N18793">
        <v>399</v>
      </c>
      <c r="O18793" s="72">
        <f>SUM($N$2:N18793)</f>
        <v>12934427</v>
      </c>
      <c r="P18793" t="s">
        <v>144</v>
      </c>
      <c r="Q18793" t="s">
        <v>145</v>
      </c>
      <c r="R18793">
        <v>380051</v>
      </c>
      <c r="S18793" t="s">
        <v>29</v>
      </c>
      <c r="T18793" t="b">
        <v>0</v>
      </c>
      <c r="AF18793" s="11" t="s">
        <v>144</v>
      </c>
      <c r="AG18793" s="12" t="str">
        <f t="shared" si="293"/>
        <v>GUJARAT</v>
      </c>
      <c r="AH18793" s="11" t="s">
        <v>144</v>
      </c>
      <c r="AI18793" s="12" t="str">
        <f>_xlfn.XLOOKUP(AH18793,P:P,Q:Q)</f>
        <v>GUJARAT</v>
      </c>
    </row>
    <row r="18794" spans="1:35" x14ac:dyDescent="0.3">
      <c r="A18794">
        <v>18793</v>
      </c>
      <c r="B18794" t="s">
        <v>24067</v>
      </c>
      <c r="C18794">
        <v>3273212</v>
      </c>
      <c r="D18794" t="s">
        <v>20</v>
      </c>
      <c r="E18794">
        <v>48</v>
      </c>
      <c r="F18794" s="1">
        <v>44625</v>
      </c>
      <c r="G18794" t="s">
        <v>21</v>
      </c>
      <c r="H18794" t="s">
        <v>52</v>
      </c>
      <c r="I18794" t="s">
        <v>15717</v>
      </c>
      <c r="J18794" t="s">
        <v>33</v>
      </c>
      <c r="K18794" t="s">
        <v>25</v>
      </c>
      <c r="L18794">
        <v>1</v>
      </c>
      <c r="M18794" t="s">
        <v>26</v>
      </c>
      <c r="N18794">
        <v>1127</v>
      </c>
      <c r="O18794" s="72">
        <f>SUM($N$2:N18794)</f>
        <v>12935554</v>
      </c>
      <c r="P18794" t="s">
        <v>59</v>
      </c>
      <c r="Q18794" t="s">
        <v>60</v>
      </c>
      <c r="R18794">
        <v>560024</v>
      </c>
      <c r="S18794" t="s">
        <v>29</v>
      </c>
      <c r="T18794" t="b">
        <v>0</v>
      </c>
      <c r="AF18794" s="11" t="s">
        <v>59</v>
      </c>
      <c r="AG18794" s="12" t="str">
        <f t="shared" si="293"/>
        <v>KARNATAKA</v>
      </c>
      <c r="AH18794" s="11" t="s">
        <v>59</v>
      </c>
      <c r="AI18794" s="12" t="str">
        <f>_xlfn.XLOOKUP(AH18794,P:P,Q:Q)</f>
        <v>KARNATAKA</v>
      </c>
    </row>
    <row r="18795" spans="1:35" x14ac:dyDescent="0.3">
      <c r="A18795">
        <v>18794</v>
      </c>
      <c r="B18795" t="s">
        <v>24068</v>
      </c>
      <c r="C18795">
        <v>3960072</v>
      </c>
      <c r="D18795" t="s">
        <v>20</v>
      </c>
      <c r="E18795">
        <v>20</v>
      </c>
      <c r="F18795" s="1">
        <v>44625</v>
      </c>
      <c r="G18795" t="s">
        <v>21</v>
      </c>
      <c r="H18795" t="s">
        <v>31</v>
      </c>
      <c r="I18795" t="s">
        <v>2571</v>
      </c>
      <c r="J18795" t="s">
        <v>33</v>
      </c>
      <c r="K18795" t="s">
        <v>39</v>
      </c>
      <c r="L18795">
        <v>1</v>
      </c>
      <c r="M18795" t="s">
        <v>26</v>
      </c>
      <c r="N18795">
        <v>1065</v>
      </c>
      <c r="O18795" s="72">
        <f>SUM($N$2:N18795)</f>
        <v>12936619</v>
      </c>
      <c r="P18795" t="s">
        <v>566</v>
      </c>
      <c r="Q18795" t="s">
        <v>126</v>
      </c>
      <c r="R18795">
        <v>474020</v>
      </c>
      <c r="S18795" t="s">
        <v>29</v>
      </c>
      <c r="T18795" t="b">
        <v>0</v>
      </c>
      <c r="AF18795" s="11" t="s">
        <v>566</v>
      </c>
      <c r="AG18795" s="12" t="str">
        <f t="shared" si="293"/>
        <v>MADHYA PRADESH</v>
      </c>
      <c r="AH18795" s="11" t="s">
        <v>566</v>
      </c>
      <c r="AI18795" s="12" t="str">
        <f>_xlfn.XLOOKUP(AH18795,P:P,Q:Q)</f>
        <v>MADHYA PRADESH</v>
      </c>
    </row>
    <row r="18796" spans="1:35" x14ac:dyDescent="0.3">
      <c r="A18796">
        <v>18795</v>
      </c>
      <c r="B18796" t="s">
        <v>24069</v>
      </c>
      <c r="C18796">
        <v>6700743</v>
      </c>
      <c r="D18796" t="s">
        <v>51</v>
      </c>
      <c r="E18796">
        <v>42</v>
      </c>
      <c r="F18796" s="1">
        <v>44625</v>
      </c>
      <c r="G18796" t="s">
        <v>21</v>
      </c>
      <c r="H18796" t="s">
        <v>88</v>
      </c>
      <c r="I18796" t="s">
        <v>1122</v>
      </c>
      <c r="J18796" t="s">
        <v>54</v>
      </c>
      <c r="K18796" t="s">
        <v>39</v>
      </c>
      <c r="L18796">
        <v>1</v>
      </c>
      <c r="M18796" t="s">
        <v>26</v>
      </c>
      <c r="N18796">
        <v>744</v>
      </c>
      <c r="O18796" s="72">
        <f>SUM($N$2:N18796)</f>
        <v>12937363</v>
      </c>
      <c r="P18796" t="s">
        <v>295</v>
      </c>
      <c r="Q18796" t="s">
        <v>238</v>
      </c>
      <c r="R18796">
        <v>834002</v>
      </c>
      <c r="S18796" t="s">
        <v>29</v>
      </c>
      <c r="T18796" t="b">
        <v>0</v>
      </c>
      <c r="AF18796" s="11" t="s">
        <v>295</v>
      </c>
      <c r="AG18796" s="12" t="str">
        <f t="shared" si="293"/>
        <v>JHARKHAND</v>
      </c>
      <c r="AH18796" s="11" t="s">
        <v>295</v>
      </c>
      <c r="AI18796" s="12" t="str">
        <f>_xlfn.XLOOKUP(AH18796,P:P,Q:Q)</f>
        <v>JHARKHAND</v>
      </c>
    </row>
    <row r="18797" spans="1:35" x14ac:dyDescent="0.3">
      <c r="A18797">
        <v>18796</v>
      </c>
      <c r="B18797" t="s">
        <v>24070</v>
      </c>
      <c r="C18797">
        <v>1189224</v>
      </c>
      <c r="D18797" t="s">
        <v>20</v>
      </c>
      <c r="E18797">
        <v>20</v>
      </c>
      <c r="F18797" s="1">
        <v>44625</v>
      </c>
      <c r="G18797" t="s">
        <v>21</v>
      </c>
      <c r="H18797" t="s">
        <v>43</v>
      </c>
      <c r="I18797" t="s">
        <v>13649</v>
      </c>
      <c r="J18797" t="s">
        <v>33</v>
      </c>
      <c r="K18797" t="s">
        <v>98</v>
      </c>
      <c r="L18797">
        <v>1</v>
      </c>
      <c r="M18797" t="s">
        <v>26</v>
      </c>
      <c r="N18797">
        <v>702</v>
      </c>
      <c r="O18797" s="72">
        <f>SUM($N$2:N18797)</f>
        <v>12938065</v>
      </c>
      <c r="P18797" t="s">
        <v>22441</v>
      </c>
      <c r="Q18797" t="s">
        <v>95</v>
      </c>
      <c r="R18797">
        <v>759147</v>
      </c>
      <c r="S18797" t="s">
        <v>29</v>
      </c>
      <c r="T18797" t="b">
        <v>0</v>
      </c>
      <c r="AF18797" s="11" t="s">
        <v>22441</v>
      </c>
      <c r="AG18797" s="12" t="str">
        <f t="shared" si="293"/>
        <v>ODISHA</v>
      </c>
      <c r="AH18797" s="11" t="s">
        <v>22441</v>
      </c>
      <c r="AI18797" s="12" t="str">
        <f>_xlfn.XLOOKUP(AH18797,P:P,Q:Q)</f>
        <v>ODISHA</v>
      </c>
    </row>
    <row r="18798" spans="1:35" x14ac:dyDescent="0.3">
      <c r="A18798">
        <v>18797</v>
      </c>
      <c r="B18798" t="s">
        <v>24071</v>
      </c>
      <c r="C18798">
        <v>2187540</v>
      </c>
      <c r="D18798" t="s">
        <v>20</v>
      </c>
      <c r="E18798">
        <v>20</v>
      </c>
      <c r="F18798" s="1">
        <v>44625</v>
      </c>
      <c r="G18798" t="s">
        <v>21</v>
      </c>
      <c r="H18798" t="s">
        <v>22</v>
      </c>
      <c r="I18798" t="s">
        <v>24072</v>
      </c>
      <c r="J18798" t="s">
        <v>24</v>
      </c>
      <c r="K18798" t="s">
        <v>45</v>
      </c>
      <c r="L18798">
        <v>1</v>
      </c>
      <c r="M18798" t="s">
        <v>26</v>
      </c>
      <c r="N18798">
        <v>736</v>
      </c>
      <c r="O18798" s="72">
        <f>SUM($N$2:N18798)</f>
        <v>12938801</v>
      </c>
      <c r="P18798" t="s">
        <v>59</v>
      </c>
      <c r="Q18798" t="s">
        <v>60</v>
      </c>
      <c r="R18798">
        <v>560076</v>
      </c>
      <c r="S18798" t="s">
        <v>29</v>
      </c>
      <c r="T18798" t="b">
        <v>0</v>
      </c>
      <c r="AF18798" s="11" t="s">
        <v>59</v>
      </c>
      <c r="AG18798" s="12" t="str">
        <f t="shared" si="293"/>
        <v>KARNATAKA</v>
      </c>
      <c r="AH18798" s="11" t="s">
        <v>59</v>
      </c>
      <c r="AI18798" s="12" t="str">
        <f>_xlfn.XLOOKUP(AH18798,P:P,Q:Q)</f>
        <v>KARNATAKA</v>
      </c>
    </row>
    <row r="18799" spans="1:35" x14ac:dyDescent="0.3">
      <c r="A18799">
        <v>18798</v>
      </c>
      <c r="B18799" t="s">
        <v>24073</v>
      </c>
      <c r="C18799">
        <v>2004340</v>
      </c>
      <c r="D18799" t="s">
        <v>20</v>
      </c>
      <c r="E18799">
        <v>38</v>
      </c>
      <c r="F18799" s="1">
        <v>44625</v>
      </c>
      <c r="G18799" t="s">
        <v>21</v>
      </c>
      <c r="H18799" t="s">
        <v>22</v>
      </c>
      <c r="I18799" t="s">
        <v>21863</v>
      </c>
      <c r="J18799" t="s">
        <v>24</v>
      </c>
      <c r="K18799" t="s">
        <v>66</v>
      </c>
      <c r="L18799">
        <v>1</v>
      </c>
      <c r="M18799" t="s">
        <v>26</v>
      </c>
      <c r="N18799">
        <v>349</v>
      </c>
      <c r="O18799" s="72">
        <f>SUM($N$2:N18799)</f>
        <v>12939150</v>
      </c>
      <c r="P18799" t="s">
        <v>1588</v>
      </c>
      <c r="Q18799" t="s">
        <v>56</v>
      </c>
      <c r="R18799">
        <v>414003</v>
      </c>
      <c r="S18799" t="s">
        <v>29</v>
      </c>
      <c r="T18799" t="b">
        <v>0</v>
      </c>
      <c r="AF18799" s="11" t="s">
        <v>1588</v>
      </c>
      <c r="AG18799" s="12" t="str">
        <f t="shared" si="293"/>
        <v>MAHARASHTRA</v>
      </c>
      <c r="AH18799" s="11" t="s">
        <v>1588</v>
      </c>
      <c r="AI18799" s="12" t="str">
        <f>_xlfn.XLOOKUP(AH18799,P:P,Q:Q)</f>
        <v>MAHARASHTRA</v>
      </c>
    </row>
    <row r="18800" spans="1:35" x14ac:dyDescent="0.3">
      <c r="A18800">
        <v>18799</v>
      </c>
      <c r="B18800" t="s">
        <v>24074</v>
      </c>
      <c r="C18800">
        <v>3291304</v>
      </c>
      <c r="D18800" t="s">
        <v>51</v>
      </c>
      <c r="E18800">
        <v>51</v>
      </c>
      <c r="F18800" s="1">
        <v>44625</v>
      </c>
      <c r="G18800" t="s">
        <v>21</v>
      </c>
      <c r="H18800" t="s">
        <v>43</v>
      </c>
      <c r="I18800" t="s">
        <v>4592</v>
      </c>
      <c r="J18800" t="s">
        <v>33</v>
      </c>
      <c r="K18800" t="s">
        <v>66</v>
      </c>
      <c r="L18800">
        <v>1</v>
      </c>
      <c r="M18800" t="s">
        <v>26</v>
      </c>
      <c r="N18800">
        <v>627</v>
      </c>
      <c r="O18800" s="72">
        <f>SUM($N$2:N18800)</f>
        <v>12939777</v>
      </c>
      <c r="P18800" t="s">
        <v>7159</v>
      </c>
      <c r="Q18800" t="s">
        <v>145</v>
      </c>
      <c r="R18800">
        <v>370201</v>
      </c>
      <c r="S18800" t="s">
        <v>29</v>
      </c>
      <c r="T18800" t="b">
        <v>0</v>
      </c>
      <c r="AF18800" s="11" t="s">
        <v>7159</v>
      </c>
      <c r="AG18800" s="12" t="str">
        <f t="shared" si="293"/>
        <v>GUJARAT</v>
      </c>
      <c r="AH18800" s="11" t="s">
        <v>7159</v>
      </c>
      <c r="AI18800" s="12" t="str">
        <f>_xlfn.XLOOKUP(AH18800,P:P,Q:Q)</f>
        <v>GUJARAT</v>
      </c>
    </row>
    <row r="18801" spans="1:35" x14ac:dyDescent="0.3">
      <c r="A18801">
        <v>18800</v>
      </c>
      <c r="B18801" t="s">
        <v>24075</v>
      </c>
      <c r="C18801">
        <v>5975776</v>
      </c>
      <c r="D18801" t="s">
        <v>20</v>
      </c>
      <c r="E18801">
        <v>46</v>
      </c>
      <c r="F18801" s="1">
        <v>44625</v>
      </c>
      <c r="G18801" t="s">
        <v>21</v>
      </c>
      <c r="H18801" t="s">
        <v>52</v>
      </c>
      <c r="I18801" t="s">
        <v>245</v>
      </c>
      <c r="J18801" t="s">
        <v>209</v>
      </c>
      <c r="K18801" t="s">
        <v>210</v>
      </c>
      <c r="L18801">
        <v>1</v>
      </c>
      <c r="M18801" t="s">
        <v>26</v>
      </c>
      <c r="N18801">
        <v>310</v>
      </c>
      <c r="O18801" s="72">
        <f>SUM($N$2:N18801)</f>
        <v>12940087</v>
      </c>
      <c r="P18801" t="s">
        <v>69</v>
      </c>
      <c r="Q18801" t="s">
        <v>70</v>
      </c>
      <c r="R18801">
        <v>520002</v>
      </c>
      <c r="S18801" t="s">
        <v>29</v>
      </c>
      <c r="T18801" t="b">
        <v>0</v>
      </c>
      <c r="AF18801" s="11" t="s">
        <v>69</v>
      </c>
      <c r="AG18801" s="12" t="str">
        <f t="shared" si="293"/>
        <v>ANDHRA PRADESH</v>
      </c>
      <c r="AH18801" s="11" t="s">
        <v>69</v>
      </c>
      <c r="AI18801" s="12" t="str">
        <f>_xlfn.XLOOKUP(AH18801,P:P,Q:Q)</f>
        <v>ANDHRA PRADESH</v>
      </c>
    </row>
    <row r="18802" spans="1:35" x14ac:dyDescent="0.3">
      <c r="A18802">
        <v>18801</v>
      </c>
      <c r="B18802" t="s">
        <v>24076</v>
      </c>
      <c r="C18802">
        <v>230437</v>
      </c>
      <c r="D18802" t="s">
        <v>20</v>
      </c>
      <c r="E18802">
        <v>18</v>
      </c>
      <c r="F18802" s="1">
        <v>44625</v>
      </c>
      <c r="G18802" t="s">
        <v>21</v>
      </c>
      <c r="H18802" t="s">
        <v>43</v>
      </c>
      <c r="I18802" t="s">
        <v>240</v>
      </c>
      <c r="J18802" t="s">
        <v>209</v>
      </c>
      <c r="K18802" t="s">
        <v>210</v>
      </c>
      <c r="L18802">
        <v>1</v>
      </c>
      <c r="M18802" t="s">
        <v>26</v>
      </c>
      <c r="N18802">
        <v>499</v>
      </c>
      <c r="O18802" s="72">
        <f>SUM($N$2:N18802)</f>
        <v>12940586</v>
      </c>
      <c r="P18802" t="s">
        <v>4888</v>
      </c>
      <c r="Q18802" t="s">
        <v>145</v>
      </c>
      <c r="R18802">
        <v>382007</v>
      </c>
      <c r="S18802" t="s">
        <v>29</v>
      </c>
      <c r="T18802" t="b">
        <v>0</v>
      </c>
      <c r="AF18802" s="11" t="s">
        <v>4888</v>
      </c>
      <c r="AG18802" s="12" t="str">
        <f t="shared" si="293"/>
        <v>GUJARAT</v>
      </c>
      <c r="AH18802" s="11" t="s">
        <v>4888</v>
      </c>
      <c r="AI18802" s="12" t="str">
        <f>_xlfn.XLOOKUP(AH18802,P:P,Q:Q)</f>
        <v>GUJARAT</v>
      </c>
    </row>
    <row r="18803" spans="1:35" x14ac:dyDescent="0.3">
      <c r="A18803">
        <v>18802</v>
      </c>
      <c r="B18803" t="s">
        <v>24077</v>
      </c>
      <c r="C18803">
        <v>309265</v>
      </c>
      <c r="D18803" t="s">
        <v>20</v>
      </c>
      <c r="E18803">
        <v>70</v>
      </c>
      <c r="F18803" s="1">
        <v>44625</v>
      </c>
      <c r="G18803" t="s">
        <v>21</v>
      </c>
      <c r="H18803" t="s">
        <v>22</v>
      </c>
      <c r="I18803" t="s">
        <v>7781</v>
      </c>
      <c r="J18803" t="s">
        <v>33</v>
      </c>
      <c r="K18803" t="s">
        <v>39</v>
      </c>
      <c r="L18803">
        <v>1</v>
      </c>
      <c r="M18803" t="s">
        <v>26</v>
      </c>
      <c r="N18803">
        <v>1352</v>
      </c>
      <c r="O18803" s="72">
        <f>SUM($N$2:N18803)</f>
        <v>12941938</v>
      </c>
      <c r="P18803" t="s">
        <v>24078</v>
      </c>
      <c r="Q18803" t="s">
        <v>28</v>
      </c>
      <c r="R18803">
        <v>152123</v>
      </c>
      <c r="S18803" t="s">
        <v>29</v>
      </c>
      <c r="T18803" t="b">
        <v>0</v>
      </c>
      <c r="AF18803" s="11" t="s">
        <v>24078</v>
      </c>
      <c r="AG18803" s="12" t="str">
        <f t="shared" si="293"/>
        <v>PUNJAB</v>
      </c>
      <c r="AH18803" s="11" t="s">
        <v>24078</v>
      </c>
      <c r="AI18803" s="12" t="str">
        <f>_xlfn.XLOOKUP(AH18803,P:P,Q:Q)</f>
        <v>PUNJAB</v>
      </c>
    </row>
    <row r="18804" spans="1:35" x14ac:dyDescent="0.3">
      <c r="A18804">
        <v>18803</v>
      </c>
      <c r="B18804" t="s">
        <v>24079</v>
      </c>
      <c r="C18804">
        <v>2179436</v>
      </c>
      <c r="D18804" t="s">
        <v>20</v>
      </c>
      <c r="E18804">
        <v>48</v>
      </c>
      <c r="F18804" s="1">
        <v>44625</v>
      </c>
      <c r="G18804" t="s">
        <v>21</v>
      </c>
      <c r="H18804" t="s">
        <v>22</v>
      </c>
      <c r="I18804" t="s">
        <v>119</v>
      </c>
      <c r="J18804" t="s">
        <v>33</v>
      </c>
      <c r="K18804" t="s">
        <v>98</v>
      </c>
      <c r="L18804">
        <v>1</v>
      </c>
      <c r="M18804" t="s">
        <v>26</v>
      </c>
      <c r="N18804">
        <v>788</v>
      </c>
      <c r="O18804" s="72">
        <f>SUM($N$2:N18804)</f>
        <v>12942726</v>
      </c>
      <c r="P18804" t="s">
        <v>829</v>
      </c>
      <c r="Q18804" t="s">
        <v>91</v>
      </c>
      <c r="R18804">
        <v>110074</v>
      </c>
      <c r="S18804" t="s">
        <v>29</v>
      </c>
      <c r="T18804" t="b">
        <v>0</v>
      </c>
      <c r="AF18804" s="11" t="s">
        <v>829</v>
      </c>
      <c r="AG18804" s="12" t="str">
        <f t="shared" si="293"/>
        <v>DELHI</v>
      </c>
      <c r="AH18804" s="11" t="s">
        <v>829</v>
      </c>
      <c r="AI18804" s="12" t="str">
        <f>_xlfn.XLOOKUP(AH18804,P:P,Q:Q)</f>
        <v>DELHI</v>
      </c>
    </row>
    <row r="18805" spans="1:35" x14ac:dyDescent="0.3">
      <c r="A18805">
        <v>18804</v>
      </c>
      <c r="B18805" t="s">
        <v>24080</v>
      </c>
      <c r="C18805">
        <v>1870464</v>
      </c>
      <c r="D18805" t="s">
        <v>51</v>
      </c>
      <c r="E18805">
        <v>31</v>
      </c>
      <c r="F18805" s="1">
        <v>44625</v>
      </c>
      <c r="G18805" t="s">
        <v>21</v>
      </c>
      <c r="H18805" t="s">
        <v>43</v>
      </c>
      <c r="I18805" t="s">
        <v>1059</v>
      </c>
      <c r="J18805" t="s">
        <v>33</v>
      </c>
      <c r="K18805" t="s">
        <v>39</v>
      </c>
      <c r="L18805">
        <v>1</v>
      </c>
      <c r="M18805" t="s">
        <v>26</v>
      </c>
      <c r="N18805">
        <v>612</v>
      </c>
      <c r="O18805" s="72">
        <f>SUM($N$2:N18805)</f>
        <v>12943338</v>
      </c>
      <c r="P18805" t="s">
        <v>515</v>
      </c>
      <c r="Q18805" t="s">
        <v>56</v>
      </c>
      <c r="R18805">
        <v>400092</v>
      </c>
      <c r="S18805" t="s">
        <v>29</v>
      </c>
      <c r="T18805" t="b">
        <v>0</v>
      </c>
      <c r="AF18805" s="11" t="s">
        <v>515</v>
      </c>
      <c r="AG18805" s="12" t="str">
        <f t="shared" si="293"/>
        <v>MAHARASHTRA</v>
      </c>
      <c r="AH18805" s="11" t="s">
        <v>515</v>
      </c>
      <c r="AI18805" s="12" t="str">
        <f>_xlfn.XLOOKUP(AH18805,P:P,Q:Q)</f>
        <v>MAHARASHTRA</v>
      </c>
    </row>
    <row r="18806" spans="1:35" x14ac:dyDescent="0.3">
      <c r="A18806">
        <v>18805</v>
      </c>
      <c r="B18806" t="s">
        <v>24081</v>
      </c>
      <c r="C18806">
        <v>2242637</v>
      </c>
      <c r="D18806" t="s">
        <v>51</v>
      </c>
      <c r="E18806">
        <v>42</v>
      </c>
      <c r="F18806" s="1">
        <v>44625</v>
      </c>
      <c r="G18806" t="s">
        <v>21</v>
      </c>
      <c r="H18806" t="s">
        <v>57</v>
      </c>
      <c r="I18806" t="s">
        <v>2382</v>
      </c>
      <c r="J18806" t="s">
        <v>54</v>
      </c>
      <c r="K18806" t="s">
        <v>98</v>
      </c>
      <c r="L18806">
        <v>1</v>
      </c>
      <c r="M18806" t="s">
        <v>26</v>
      </c>
      <c r="N18806">
        <v>771</v>
      </c>
      <c r="O18806" s="72">
        <f>SUM($N$2:N18806)</f>
        <v>12944109</v>
      </c>
      <c r="P18806" t="s">
        <v>9426</v>
      </c>
      <c r="Q18806" t="s">
        <v>73</v>
      </c>
      <c r="R18806">
        <v>688539</v>
      </c>
      <c r="S18806" t="s">
        <v>29</v>
      </c>
      <c r="T18806" t="b">
        <v>0</v>
      </c>
      <c r="AF18806" s="11" t="s">
        <v>9426</v>
      </c>
      <c r="AG18806" s="12" t="str">
        <f t="shared" si="293"/>
        <v>KERALA</v>
      </c>
      <c r="AH18806" s="11" t="s">
        <v>9426</v>
      </c>
      <c r="AI18806" s="12" t="str">
        <f>_xlfn.XLOOKUP(AH18806,P:P,Q:Q)</f>
        <v>KERALA</v>
      </c>
    </row>
    <row r="18807" spans="1:35" x14ac:dyDescent="0.3">
      <c r="A18807">
        <v>18806</v>
      </c>
      <c r="B18807" t="s">
        <v>24082</v>
      </c>
      <c r="C18807">
        <v>8089552</v>
      </c>
      <c r="D18807" t="s">
        <v>20</v>
      </c>
      <c r="E18807">
        <v>27</v>
      </c>
      <c r="F18807" s="1">
        <v>44625</v>
      </c>
      <c r="G18807" t="s">
        <v>21</v>
      </c>
      <c r="H18807" t="s">
        <v>22</v>
      </c>
      <c r="I18807" t="s">
        <v>8341</v>
      </c>
      <c r="J18807" t="s">
        <v>24</v>
      </c>
      <c r="K18807" t="s">
        <v>221</v>
      </c>
      <c r="L18807">
        <v>1</v>
      </c>
      <c r="M18807" t="s">
        <v>26</v>
      </c>
      <c r="N18807">
        <v>798</v>
      </c>
      <c r="O18807" s="72">
        <f>SUM($N$2:N18807)</f>
        <v>12944907</v>
      </c>
      <c r="P18807" t="s">
        <v>2683</v>
      </c>
      <c r="Q18807" t="s">
        <v>41</v>
      </c>
      <c r="R18807">
        <v>700156</v>
      </c>
      <c r="S18807" t="s">
        <v>29</v>
      </c>
      <c r="T18807" t="b">
        <v>0</v>
      </c>
      <c r="AF18807" s="11" t="s">
        <v>2683</v>
      </c>
      <c r="AG18807" s="12" t="str">
        <f t="shared" si="293"/>
        <v>WEST BENGAL</v>
      </c>
      <c r="AH18807" s="11" t="s">
        <v>2683</v>
      </c>
      <c r="AI18807" s="12" t="str">
        <f>_xlfn.XLOOKUP(AH18807,P:P,Q:Q)</f>
        <v>WEST BENGAL</v>
      </c>
    </row>
    <row r="18808" spans="1:35" x14ac:dyDescent="0.3">
      <c r="A18808">
        <v>18807</v>
      </c>
      <c r="B18808" t="s">
        <v>24083</v>
      </c>
      <c r="C18808">
        <v>6888042</v>
      </c>
      <c r="D18808" t="s">
        <v>20</v>
      </c>
      <c r="E18808">
        <v>30</v>
      </c>
      <c r="F18808" s="1">
        <v>44625</v>
      </c>
      <c r="G18808" t="s">
        <v>21</v>
      </c>
      <c r="H18808" t="s">
        <v>31</v>
      </c>
      <c r="I18808" t="s">
        <v>895</v>
      </c>
      <c r="J18808" t="s">
        <v>24</v>
      </c>
      <c r="K18808" t="s">
        <v>39</v>
      </c>
      <c r="L18808">
        <v>1</v>
      </c>
      <c r="M18808" t="s">
        <v>26</v>
      </c>
      <c r="N18808">
        <v>399</v>
      </c>
      <c r="O18808" s="72">
        <f>SUM($N$2:N18808)</f>
        <v>12945306</v>
      </c>
      <c r="P18808" t="s">
        <v>135</v>
      </c>
      <c r="Q18808" t="s">
        <v>47</v>
      </c>
      <c r="R18808">
        <v>600060</v>
      </c>
      <c r="S18808" t="s">
        <v>29</v>
      </c>
      <c r="T18808" t="b">
        <v>0</v>
      </c>
      <c r="AF18808" s="11" t="s">
        <v>135</v>
      </c>
      <c r="AG18808" s="12" t="str">
        <f t="shared" si="293"/>
        <v>TAMIL NADU</v>
      </c>
      <c r="AH18808" s="11" t="s">
        <v>135</v>
      </c>
      <c r="AI18808" s="12" t="str">
        <f>_xlfn.XLOOKUP(AH18808,P:P,Q:Q)</f>
        <v>TAMIL NADU</v>
      </c>
    </row>
    <row r="18809" spans="1:35" x14ac:dyDescent="0.3">
      <c r="A18809">
        <v>18808</v>
      </c>
      <c r="B18809" t="s">
        <v>24084</v>
      </c>
      <c r="C18809">
        <v>3721890</v>
      </c>
      <c r="D18809" t="s">
        <v>20</v>
      </c>
      <c r="E18809">
        <v>23</v>
      </c>
      <c r="F18809" s="1">
        <v>44625</v>
      </c>
      <c r="G18809" t="s">
        <v>21</v>
      </c>
      <c r="H18809" t="s">
        <v>22</v>
      </c>
      <c r="I18809" t="s">
        <v>943</v>
      </c>
      <c r="J18809" t="s">
        <v>24</v>
      </c>
      <c r="K18809" t="s">
        <v>109</v>
      </c>
      <c r="L18809">
        <v>1</v>
      </c>
      <c r="M18809" t="s">
        <v>26</v>
      </c>
      <c r="N18809">
        <v>449</v>
      </c>
      <c r="O18809" s="72">
        <f>SUM($N$2:N18809)</f>
        <v>12945755</v>
      </c>
      <c r="P18809" t="s">
        <v>103</v>
      </c>
      <c r="Q18809" t="s">
        <v>56</v>
      </c>
      <c r="R18809">
        <v>400088</v>
      </c>
      <c r="S18809" t="s">
        <v>29</v>
      </c>
      <c r="T18809" t="b">
        <v>0</v>
      </c>
      <c r="AF18809" s="11" t="s">
        <v>103</v>
      </c>
      <c r="AG18809" s="12" t="str">
        <f t="shared" si="293"/>
        <v>MAHARASHTRA</v>
      </c>
      <c r="AH18809" s="11" t="s">
        <v>103</v>
      </c>
      <c r="AI18809" s="12" t="str">
        <f>_xlfn.XLOOKUP(AH18809,P:P,Q:Q)</f>
        <v>MAHARASHTRA</v>
      </c>
    </row>
    <row r="18810" spans="1:35" x14ac:dyDescent="0.3">
      <c r="A18810">
        <v>18809</v>
      </c>
      <c r="B18810" t="s">
        <v>24085</v>
      </c>
      <c r="C18810">
        <v>1342846</v>
      </c>
      <c r="D18810" t="s">
        <v>51</v>
      </c>
      <c r="E18810">
        <v>62</v>
      </c>
      <c r="F18810" s="1">
        <v>44625</v>
      </c>
      <c r="G18810" t="s">
        <v>21</v>
      </c>
      <c r="H18810" t="s">
        <v>31</v>
      </c>
      <c r="I18810" t="s">
        <v>6996</v>
      </c>
      <c r="J18810" t="s">
        <v>33</v>
      </c>
      <c r="K18810" t="s">
        <v>109</v>
      </c>
      <c r="L18810">
        <v>1</v>
      </c>
      <c r="M18810" t="s">
        <v>26</v>
      </c>
      <c r="N18810">
        <v>771</v>
      </c>
      <c r="O18810" s="72">
        <f>SUM($N$2:N18810)</f>
        <v>12946526</v>
      </c>
      <c r="P18810" t="s">
        <v>460</v>
      </c>
      <c r="Q18810" t="s">
        <v>73</v>
      </c>
      <c r="R18810">
        <v>682506</v>
      </c>
      <c r="S18810" t="s">
        <v>29</v>
      </c>
      <c r="T18810" t="b">
        <v>0</v>
      </c>
      <c r="AF18810" s="11" t="s">
        <v>460</v>
      </c>
      <c r="AG18810" s="12" t="str">
        <f t="shared" si="293"/>
        <v>KERALA</v>
      </c>
      <c r="AH18810" s="11" t="s">
        <v>460</v>
      </c>
      <c r="AI18810" s="12" t="str">
        <f>_xlfn.XLOOKUP(AH18810,P:P,Q:Q)</f>
        <v>KERALA</v>
      </c>
    </row>
    <row r="18811" spans="1:35" x14ac:dyDescent="0.3">
      <c r="A18811">
        <v>18810</v>
      </c>
      <c r="B18811" t="s">
        <v>24085</v>
      </c>
      <c r="C18811">
        <v>1342846</v>
      </c>
      <c r="D18811" t="s">
        <v>51</v>
      </c>
      <c r="E18811">
        <v>22</v>
      </c>
      <c r="F18811" s="1">
        <v>44625</v>
      </c>
      <c r="G18811" t="s">
        <v>21</v>
      </c>
      <c r="H18811" t="s">
        <v>52</v>
      </c>
      <c r="I18811" t="s">
        <v>792</v>
      </c>
      <c r="J18811" t="s">
        <v>33</v>
      </c>
      <c r="K18811" t="s">
        <v>66</v>
      </c>
      <c r="L18811">
        <v>1</v>
      </c>
      <c r="M18811" t="s">
        <v>26</v>
      </c>
      <c r="N18811">
        <v>799</v>
      </c>
      <c r="O18811" s="72">
        <f>SUM($N$2:N18811)</f>
        <v>12947325</v>
      </c>
      <c r="P18811" t="s">
        <v>59</v>
      </c>
      <c r="Q18811" t="s">
        <v>60</v>
      </c>
      <c r="R18811">
        <v>560059</v>
      </c>
      <c r="S18811" t="s">
        <v>29</v>
      </c>
      <c r="T18811" t="b">
        <v>0</v>
      </c>
      <c r="AF18811" s="11" t="s">
        <v>59</v>
      </c>
      <c r="AG18811" s="12" t="str">
        <f t="shared" si="293"/>
        <v>KARNATAKA</v>
      </c>
      <c r="AH18811" s="11" t="s">
        <v>59</v>
      </c>
      <c r="AI18811" s="12" t="str">
        <f>_xlfn.XLOOKUP(AH18811,P:P,Q:Q)</f>
        <v>KARNATAKA</v>
      </c>
    </row>
    <row r="18812" spans="1:35" x14ac:dyDescent="0.3">
      <c r="A18812">
        <v>18811</v>
      </c>
      <c r="B18812" t="s">
        <v>24086</v>
      </c>
      <c r="C18812">
        <v>5847868</v>
      </c>
      <c r="D18812" t="s">
        <v>51</v>
      </c>
      <c r="E18812">
        <v>39</v>
      </c>
      <c r="F18812" s="1">
        <v>44625</v>
      </c>
      <c r="G18812" t="s">
        <v>21</v>
      </c>
      <c r="H18812" t="s">
        <v>88</v>
      </c>
      <c r="I18812" t="s">
        <v>4833</v>
      </c>
      <c r="J18812" t="s">
        <v>33</v>
      </c>
      <c r="K18812" t="s">
        <v>66</v>
      </c>
      <c r="L18812">
        <v>1</v>
      </c>
      <c r="M18812" t="s">
        <v>26</v>
      </c>
      <c r="N18812">
        <v>716</v>
      </c>
      <c r="O18812" s="72">
        <f>SUM($N$2:N18812)</f>
        <v>12948041</v>
      </c>
      <c r="P18812" t="s">
        <v>59</v>
      </c>
      <c r="Q18812" t="s">
        <v>60</v>
      </c>
      <c r="R18812">
        <v>560064</v>
      </c>
      <c r="S18812" t="s">
        <v>29</v>
      </c>
      <c r="T18812" t="b">
        <v>0</v>
      </c>
      <c r="AF18812" s="11" t="s">
        <v>59</v>
      </c>
      <c r="AG18812" s="12" t="str">
        <f t="shared" si="293"/>
        <v>KARNATAKA</v>
      </c>
      <c r="AH18812" s="11" t="s">
        <v>59</v>
      </c>
      <c r="AI18812" s="12" t="str">
        <f>_xlfn.XLOOKUP(AH18812,P:P,Q:Q)</f>
        <v>KARNATAKA</v>
      </c>
    </row>
    <row r="18813" spans="1:35" x14ac:dyDescent="0.3">
      <c r="A18813">
        <v>18812</v>
      </c>
      <c r="B18813" t="s">
        <v>24087</v>
      </c>
      <c r="C18813">
        <v>7383023</v>
      </c>
      <c r="D18813" t="s">
        <v>20</v>
      </c>
      <c r="E18813">
        <v>38</v>
      </c>
      <c r="F18813" s="1">
        <v>44625</v>
      </c>
      <c r="G18813" t="s">
        <v>21</v>
      </c>
      <c r="H18813" t="s">
        <v>52</v>
      </c>
      <c r="I18813" t="s">
        <v>3036</v>
      </c>
      <c r="J18813" t="s">
        <v>24</v>
      </c>
      <c r="K18813" t="s">
        <v>34</v>
      </c>
      <c r="L18813">
        <v>1</v>
      </c>
      <c r="M18813" t="s">
        <v>26</v>
      </c>
      <c r="N18813">
        <v>499</v>
      </c>
      <c r="O18813" s="72">
        <f>SUM($N$2:N18813)</f>
        <v>12948540</v>
      </c>
      <c r="P18813" t="s">
        <v>59</v>
      </c>
      <c r="Q18813" t="s">
        <v>60</v>
      </c>
      <c r="R18813">
        <v>560035</v>
      </c>
      <c r="S18813" t="s">
        <v>29</v>
      </c>
      <c r="T18813" t="b">
        <v>0</v>
      </c>
      <c r="AF18813" s="11" t="s">
        <v>59</v>
      </c>
      <c r="AG18813" s="12" t="str">
        <f t="shared" si="293"/>
        <v>KARNATAKA</v>
      </c>
      <c r="AH18813" s="11" t="s">
        <v>59</v>
      </c>
      <c r="AI18813" s="12" t="str">
        <f>_xlfn.XLOOKUP(AH18813,P:P,Q:Q)</f>
        <v>KARNATAKA</v>
      </c>
    </row>
    <row r="18814" spans="1:35" x14ac:dyDescent="0.3">
      <c r="A18814">
        <v>18813</v>
      </c>
      <c r="B18814" t="s">
        <v>24088</v>
      </c>
      <c r="C18814">
        <v>8470426</v>
      </c>
      <c r="D18814" t="s">
        <v>20</v>
      </c>
      <c r="E18814">
        <v>72</v>
      </c>
      <c r="F18814" s="1">
        <v>44625</v>
      </c>
      <c r="G18814" t="s">
        <v>21</v>
      </c>
      <c r="H18814" t="s">
        <v>88</v>
      </c>
      <c r="I18814" t="s">
        <v>815</v>
      </c>
      <c r="J18814" t="s">
        <v>209</v>
      </c>
      <c r="K18814" t="s">
        <v>210</v>
      </c>
      <c r="L18814">
        <v>1</v>
      </c>
      <c r="M18814" t="s">
        <v>26</v>
      </c>
      <c r="N18814">
        <v>599</v>
      </c>
      <c r="O18814" s="72">
        <f>SUM($N$2:N18814)</f>
        <v>12949139</v>
      </c>
      <c r="P18814" t="s">
        <v>155</v>
      </c>
      <c r="Q18814" t="s">
        <v>145</v>
      </c>
      <c r="R18814">
        <v>390022</v>
      </c>
      <c r="S18814" t="s">
        <v>29</v>
      </c>
      <c r="T18814" t="b">
        <v>0</v>
      </c>
      <c r="AF18814" s="11" t="s">
        <v>155</v>
      </c>
      <c r="AG18814" s="12" t="str">
        <f t="shared" si="293"/>
        <v>GUJARAT</v>
      </c>
      <c r="AH18814" s="11" t="s">
        <v>155</v>
      </c>
      <c r="AI18814" s="12" t="str">
        <f>_xlfn.XLOOKUP(AH18814,P:P,Q:Q)</f>
        <v>GUJARAT</v>
      </c>
    </row>
    <row r="18815" spans="1:35" x14ac:dyDescent="0.3">
      <c r="A18815">
        <v>18814</v>
      </c>
      <c r="B18815" t="s">
        <v>24089</v>
      </c>
      <c r="C18815">
        <v>7468145</v>
      </c>
      <c r="D18815" t="s">
        <v>20</v>
      </c>
      <c r="E18815">
        <v>32</v>
      </c>
      <c r="F18815" s="1">
        <v>44625</v>
      </c>
      <c r="G18815" t="s">
        <v>21</v>
      </c>
      <c r="H18815" t="s">
        <v>22</v>
      </c>
      <c r="I18815" t="s">
        <v>3636</v>
      </c>
      <c r="J18815" t="s">
        <v>33</v>
      </c>
      <c r="K18815" t="s">
        <v>109</v>
      </c>
      <c r="L18815">
        <v>1</v>
      </c>
      <c r="M18815" t="s">
        <v>26</v>
      </c>
      <c r="N18815">
        <v>484</v>
      </c>
      <c r="O18815" s="72">
        <f>SUM($N$2:N18815)</f>
        <v>12949623</v>
      </c>
      <c r="P18815" t="s">
        <v>346</v>
      </c>
      <c r="Q18815" t="s">
        <v>60</v>
      </c>
      <c r="R18815">
        <v>570023</v>
      </c>
      <c r="S18815" t="s">
        <v>29</v>
      </c>
      <c r="T18815" t="b">
        <v>0</v>
      </c>
      <c r="AF18815" s="11" t="s">
        <v>346</v>
      </c>
      <c r="AG18815" s="12" t="str">
        <f t="shared" si="293"/>
        <v>KARNATAKA</v>
      </c>
      <c r="AH18815" s="11" t="s">
        <v>346</v>
      </c>
      <c r="AI18815" s="12" t="str">
        <f>_xlfn.XLOOKUP(AH18815,P:P,Q:Q)</f>
        <v>KARNATAKA</v>
      </c>
    </row>
    <row r="18816" spans="1:35" x14ac:dyDescent="0.3">
      <c r="A18816">
        <v>18815</v>
      </c>
      <c r="B18816" t="s">
        <v>24090</v>
      </c>
      <c r="C18816">
        <v>7330292</v>
      </c>
      <c r="D18816" t="s">
        <v>20</v>
      </c>
      <c r="E18816">
        <v>78</v>
      </c>
      <c r="F18816" s="1">
        <v>44625</v>
      </c>
      <c r="G18816" t="s">
        <v>21</v>
      </c>
      <c r="H18816" t="s">
        <v>43</v>
      </c>
      <c r="I18816" t="s">
        <v>24091</v>
      </c>
      <c r="J18816" t="s">
        <v>24</v>
      </c>
      <c r="K18816" t="s">
        <v>34</v>
      </c>
      <c r="L18816">
        <v>1</v>
      </c>
      <c r="M18816" t="s">
        <v>26</v>
      </c>
      <c r="N18816">
        <v>325</v>
      </c>
      <c r="O18816" s="72">
        <f>SUM($N$2:N18816)</f>
        <v>12949948</v>
      </c>
      <c r="P18816" t="s">
        <v>3305</v>
      </c>
      <c r="Q18816" t="s">
        <v>36</v>
      </c>
      <c r="R18816">
        <v>124001</v>
      </c>
      <c r="S18816" t="s">
        <v>29</v>
      </c>
      <c r="T18816" t="b">
        <v>0</v>
      </c>
      <c r="AF18816" s="11" t="s">
        <v>3305</v>
      </c>
      <c r="AG18816" s="12" t="str">
        <f t="shared" si="293"/>
        <v>HARYANA</v>
      </c>
      <c r="AH18816" s="11" t="s">
        <v>3305</v>
      </c>
      <c r="AI18816" s="12" t="str">
        <f>_xlfn.XLOOKUP(AH18816,P:P,Q:Q)</f>
        <v>HARYANA</v>
      </c>
    </row>
    <row r="18817" spans="1:35" x14ac:dyDescent="0.3">
      <c r="A18817">
        <v>18816</v>
      </c>
      <c r="B18817" t="s">
        <v>24092</v>
      </c>
      <c r="C18817">
        <v>7214524</v>
      </c>
      <c r="D18817" t="s">
        <v>20</v>
      </c>
      <c r="E18817">
        <v>20</v>
      </c>
      <c r="F18817" s="1">
        <v>44625</v>
      </c>
      <c r="G18817" t="s">
        <v>21</v>
      </c>
      <c r="H18817" t="s">
        <v>62</v>
      </c>
      <c r="I18817" t="s">
        <v>4707</v>
      </c>
      <c r="J18817" t="s">
        <v>24</v>
      </c>
      <c r="K18817" t="s">
        <v>66</v>
      </c>
      <c r="L18817">
        <v>1</v>
      </c>
      <c r="M18817" t="s">
        <v>26</v>
      </c>
      <c r="N18817">
        <v>435</v>
      </c>
      <c r="O18817" s="72">
        <f>SUM($N$2:N18817)</f>
        <v>12950383</v>
      </c>
      <c r="P18817" t="s">
        <v>85</v>
      </c>
      <c r="Q18817" t="s">
        <v>86</v>
      </c>
      <c r="R18817">
        <v>500058</v>
      </c>
      <c r="S18817" t="s">
        <v>29</v>
      </c>
      <c r="T18817" t="b">
        <v>0</v>
      </c>
      <c r="AF18817" s="11" t="s">
        <v>85</v>
      </c>
      <c r="AG18817" s="12" t="str">
        <f t="shared" si="293"/>
        <v>TELANGANA</v>
      </c>
      <c r="AH18817" s="11" t="s">
        <v>85</v>
      </c>
      <c r="AI18817" s="12" t="str">
        <f>_xlfn.XLOOKUP(AH18817,P:P,Q:Q)</f>
        <v>TELANGANA</v>
      </c>
    </row>
    <row r="18818" spans="1:35" x14ac:dyDescent="0.3">
      <c r="A18818">
        <v>18817</v>
      </c>
      <c r="B18818" t="s">
        <v>24093</v>
      </c>
      <c r="C18818">
        <v>7422446</v>
      </c>
      <c r="D18818" t="s">
        <v>20</v>
      </c>
      <c r="E18818">
        <v>58</v>
      </c>
      <c r="F18818" s="1">
        <v>44625</v>
      </c>
      <c r="G18818" t="s">
        <v>21</v>
      </c>
      <c r="H18818" t="s">
        <v>22</v>
      </c>
      <c r="I18818" t="s">
        <v>3307</v>
      </c>
      <c r="J18818" t="s">
        <v>24</v>
      </c>
      <c r="K18818" t="s">
        <v>25</v>
      </c>
      <c r="L18818">
        <v>1</v>
      </c>
      <c r="M18818" t="s">
        <v>26</v>
      </c>
      <c r="N18818">
        <v>292</v>
      </c>
      <c r="O18818" s="72">
        <f>SUM($N$2:N18818)</f>
        <v>12950675</v>
      </c>
      <c r="P18818" t="s">
        <v>295</v>
      </c>
      <c r="Q18818" t="s">
        <v>238</v>
      </c>
      <c r="R18818">
        <v>834004</v>
      </c>
      <c r="S18818" t="s">
        <v>29</v>
      </c>
      <c r="T18818" t="b">
        <v>0</v>
      </c>
      <c r="AF18818" s="11" t="s">
        <v>295</v>
      </c>
      <c r="AG18818" s="12" t="str">
        <f t="shared" si="293"/>
        <v>JHARKHAND</v>
      </c>
      <c r="AH18818" s="11" t="s">
        <v>295</v>
      </c>
      <c r="AI18818" s="12" t="str">
        <f>_xlfn.XLOOKUP(AH18818,P:P,Q:Q)</f>
        <v>JHARKHAND</v>
      </c>
    </row>
    <row r="18819" spans="1:35" x14ac:dyDescent="0.3">
      <c r="A18819">
        <v>18818</v>
      </c>
      <c r="B18819" t="s">
        <v>24094</v>
      </c>
      <c r="C18819">
        <v>2709231</v>
      </c>
      <c r="D18819" t="s">
        <v>20</v>
      </c>
      <c r="E18819">
        <v>22</v>
      </c>
      <c r="F18819" s="1">
        <v>44625</v>
      </c>
      <c r="G18819" t="s">
        <v>21</v>
      </c>
      <c r="H18819" t="s">
        <v>52</v>
      </c>
      <c r="I18819" t="s">
        <v>9283</v>
      </c>
      <c r="J18819" t="s">
        <v>33</v>
      </c>
      <c r="K18819" t="s">
        <v>66</v>
      </c>
      <c r="L18819">
        <v>1</v>
      </c>
      <c r="M18819" t="s">
        <v>26</v>
      </c>
      <c r="N18819">
        <v>1432</v>
      </c>
      <c r="O18819" s="72">
        <f>SUM($N$2:N18819)</f>
        <v>12952107</v>
      </c>
      <c r="P18819" t="s">
        <v>498</v>
      </c>
      <c r="Q18819" t="s">
        <v>86</v>
      </c>
      <c r="R18819">
        <v>500075</v>
      </c>
      <c r="S18819" t="s">
        <v>29</v>
      </c>
      <c r="T18819" t="b">
        <v>0</v>
      </c>
      <c r="AF18819" s="11" t="s">
        <v>498</v>
      </c>
      <c r="AG18819" s="12" t="str">
        <f t="shared" ref="AG18819:AG18882" si="294">VLOOKUP(AF18819,$P:$Q,2,FALSE)</f>
        <v>TELANGANA</v>
      </c>
      <c r="AH18819" s="11" t="s">
        <v>498</v>
      </c>
      <c r="AI18819" s="12" t="str">
        <f>_xlfn.XLOOKUP(AH18819,P:P,Q:Q)</f>
        <v>TELANGANA</v>
      </c>
    </row>
    <row r="18820" spans="1:35" x14ac:dyDescent="0.3">
      <c r="A18820">
        <v>18819</v>
      </c>
      <c r="B18820" t="s">
        <v>24095</v>
      </c>
      <c r="C18820">
        <v>1370953</v>
      </c>
      <c r="D18820" t="s">
        <v>20</v>
      </c>
      <c r="E18820">
        <v>39</v>
      </c>
      <c r="F18820" s="1">
        <v>44625</v>
      </c>
      <c r="G18820" t="s">
        <v>286</v>
      </c>
      <c r="H18820" t="s">
        <v>52</v>
      </c>
      <c r="I18820" t="s">
        <v>2880</v>
      </c>
      <c r="J18820" t="s">
        <v>24</v>
      </c>
      <c r="K18820" t="s">
        <v>25</v>
      </c>
      <c r="L18820">
        <v>1</v>
      </c>
      <c r="M18820" t="s">
        <v>26</v>
      </c>
      <c r="N18820">
        <v>339</v>
      </c>
      <c r="O18820" s="72">
        <f>SUM($N$2:N18820)</f>
        <v>12952446</v>
      </c>
      <c r="P18820" t="s">
        <v>1574</v>
      </c>
      <c r="Q18820" t="s">
        <v>111</v>
      </c>
      <c r="R18820">
        <v>282004</v>
      </c>
      <c r="S18820" t="s">
        <v>29</v>
      </c>
      <c r="T18820" t="b">
        <v>0</v>
      </c>
      <c r="AF18820" s="11" t="s">
        <v>1574</v>
      </c>
      <c r="AG18820" s="12" t="str">
        <f t="shared" si="294"/>
        <v>UTTAR PRADESH</v>
      </c>
      <c r="AH18820" s="11" t="s">
        <v>1574</v>
      </c>
      <c r="AI18820" s="12" t="str">
        <f>_xlfn.XLOOKUP(AH18820,P:P,Q:Q)</f>
        <v>UTTAR PRADESH</v>
      </c>
    </row>
    <row r="18821" spans="1:35" x14ac:dyDescent="0.3">
      <c r="A18821">
        <v>18820</v>
      </c>
      <c r="B18821" t="s">
        <v>24096</v>
      </c>
      <c r="C18821">
        <v>2644897</v>
      </c>
      <c r="D18821" t="s">
        <v>20</v>
      </c>
      <c r="E18821">
        <v>23</v>
      </c>
      <c r="F18821" s="1">
        <v>44625</v>
      </c>
      <c r="G18821" t="s">
        <v>21</v>
      </c>
      <c r="H18821" t="s">
        <v>22</v>
      </c>
      <c r="I18821" t="s">
        <v>15601</v>
      </c>
      <c r="J18821" t="s">
        <v>24</v>
      </c>
      <c r="K18821" t="s">
        <v>66</v>
      </c>
      <c r="L18821">
        <v>1</v>
      </c>
      <c r="M18821" t="s">
        <v>26</v>
      </c>
      <c r="N18821">
        <v>468</v>
      </c>
      <c r="O18821" s="72">
        <f>SUM($N$2:N18821)</f>
        <v>12952914</v>
      </c>
      <c r="P18821" t="s">
        <v>433</v>
      </c>
      <c r="Q18821" t="s">
        <v>56</v>
      </c>
      <c r="R18821">
        <v>411012</v>
      </c>
      <c r="S18821" t="s">
        <v>29</v>
      </c>
      <c r="T18821" t="b">
        <v>0</v>
      </c>
      <c r="AF18821" s="11" t="s">
        <v>433</v>
      </c>
      <c r="AG18821" s="12" t="str">
        <f t="shared" si="294"/>
        <v>MAHARASHTRA</v>
      </c>
      <c r="AH18821" s="11" t="s">
        <v>433</v>
      </c>
      <c r="AI18821" s="12" t="str">
        <f>_xlfn.XLOOKUP(AH18821,P:P,Q:Q)</f>
        <v>MAHARASHTRA</v>
      </c>
    </row>
    <row r="18822" spans="1:35" x14ac:dyDescent="0.3">
      <c r="A18822">
        <v>18821</v>
      </c>
      <c r="B18822" t="s">
        <v>24097</v>
      </c>
      <c r="C18822">
        <v>1136609</v>
      </c>
      <c r="D18822" t="s">
        <v>20</v>
      </c>
      <c r="E18822">
        <v>61</v>
      </c>
      <c r="F18822" s="1">
        <v>44625</v>
      </c>
      <c r="G18822" t="s">
        <v>21</v>
      </c>
      <c r="H18822" t="s">
        <v>22</v>
      </c>
      <c r="I18822" t="s">
        <v>2375</v>
      </c>
      <c r="J18822" t="s">
        <v>24</v>
      </c>
      <c r="K18822" t="s">
        <v>34</v>
      </c>
      <c r="L18822">
        <v>1</v>
      </c>
      <c r="M18822" t="s">
        <v>26</v>
      </c>
      <c r="N18822">
        <v>349</v>
      </c>
      <c r="O18822" s="72">
        <f>SUM($N$2:N18822)</f>
        <v>12953263</v>
      </c>
      <c r="P18822" t="s">
        <v>59</v>
      </c>
      <c r="Q18822" t="s">
        <v>60</v>
      </c>
      <c r="R18822">
        <v>560083</v>
      </c>
      <c r="S18822" t="s">
        <v>29</v>
      </c>
      <c r="T18822" t="b">
        <v>0</v>
      </c>
      <c r="AF18822" s="11" t="s">
        <v>59</v>
      </c>
      <c r="AG18822" s="12" t="str">
        <f t="shared" si="294"/>
        <v>KARNATAKA</v>
      </c>
      <c r="AH18822" s="11" t="s">
        <v>59</v>
      </c>
      <c r="AI18822" s="12" t="str">
        <f>_xlfn.XLOOKUP(AH18822,P:P,Q:Q)</f>
        <v>KARNATAKA</v>
      </c>
    </row>
    <row r="18823" spans="1:35" x14ac:dyDescent="0.3">
      <c r="A18823">
        <v>18822</v>
      </c>
      <c r="B18823" t="s">
        <v>24098</v>
      </c>
      <c r="C18823">
        <v>5196324</v>
      </c>
      <c r="D18823" t="s">
        <v>20</v>
      </c>
      <c r="E18823">
        <v>36</v>
      </c>
      <c r="F18823" s="1">
        <v>44625</v>
      </c>
      <c r="G18823" t="s">
        <v>21</v>
      </c>
      <c r="H18823" t="s">
        <v>62</v>
      </c>
      <c r="I18823" t="s">
        <v>1139</v>
      </c>
      <c r="J18823" t="s">
        <v>24</v>
      </c>
      <c r="K18823" t="s">
        <v>66</v>
      </c>
      <c r="L18823">
        <v>1</v>
      </c>
      <c r="M18823" t="s">
        <v>26</v>
      </c>
      <c r="N18823">
        <v>399</v>
      </c>
      <c r="O18823" s="72">
        <f>SUM($N$2:N18823)</f>
        <v>12953662</v>
      </c>
      <c r="P18823" t="s">
        <v>597</v>
      </c>
      <c r="Q18823" t="s">
        <v>100</v>
      </c>
      <c r="R18823">
        <v>305001</v>
      </c>
      <c r="S18823" t="s">
        <v>29</v>
      </c>
      <c r="T18823" t="b">
        <v>0</v>
      </c>
      <c r="AF18823" s="11" t="s">
        <v>597</v>
      </c>
      <c r="AG18823" s="12" t="str">
        <f t="shared" si="294"/>
        <v>RAJASTHAN</v>
      </c>
      <c r="AH18823" s="11" t="s">
        <v>597</v>
      </c>
      <c r="AI18823" s="12" t="str">
        <f>_xlfn.XLOOKUP(AH18823,P:P,Q:Q)</f>
        <v>RAJASTHAN</v>
      </c>
    </row>
    <row r="18824" spans="1:35" x14ac:dyDescent="0.3">
      <c r="A18824">
        <v>18823</v>
      </c>
      <c r="B18824" t="s">
        <v>24099</v>
      </c>
      <c r="C18824">
        <v>2197720</v>
      </c>
      <c r="D18824" t="s">
        <v>20</v>
      </c>
      <c r="E18824">
        <v>72</v>
      </c>
      <c r="F18824" s="1">
        <v>44625</v>
      </c>
      <c r="G18824" t="s">
        <v>21</v>
      </c>
      <c r="H18824" t="s">
        <v>52</v>
      </c>
      <c r="I18824" t="s">
        <v>3470</v>
      </c>
      <c r="J18824" t="s">
        <v>33</v>
      </c>
      <c r="K18824" t="s">
        <v>25</v>
      </c>
      <c r="L18824">
        <v>1</v>
      </c>
      <c r="M18824" t="s">
        <v>26</v>
      </c>
      <c r="N18824">
        <v>635</v>
      </c>
      <c r="O18824" s="72">
        <f>SUM($N$2:N18824)</f>
        <v>12954297</v>
      </c>
      <c r="P18824" t="s">
        <v>1965</v>
      </c>
      <c r="Q18824" t="s">
        <v>247</v>
      </c>
      <c r="R18824">
        <v>823001</v>
      </c>
      <c r="S18824" t="s">
        <v>29</v>
      </c>
      <c r="T18824" t="b">
        <v>0</v>
      </c>
      <c r="AF18824" s="11" t="s">
        <v>1965</v>
      </c>
      <c r="AG18824" s="12" t="str">
        <f t="shared" si="294"/>
        <v>BIHAR</v>
      </c>
      <c r="AH18824" s="11" t="s">
        <v>1965</v>
      </c>
      <c r="AI18824" s="12" t="str">
        <f>_xlfn.XLOOKUP(AH18824,P:P,Q:Q)</f>
        <v>BIHAR</v>
      </c>
    </row>
    <row r="18825" spans="1:35" x14ac:dyDescent="0.3">
      <c r="A18825">
        <v>18824</v>
      </c>
      <c r="B18825" t="s">
        <v>24100</v>
      </c>
      <c r="C18825">
        <v>3343089</v>
      </c>
      <c r="D18825" t="s">
        <v>51</v>
      </c>
      <c r="E18825">
        <v>45</v>
      </c>
      <c r="F18825" s="1">
        <v>44625</v>
      </c>
      <c r="G18825" t="s">
        <v>21</v>
      </c>
      <c r="H18825" t="s">
        <v>52</v>
      </c>
      <c r="I18825" t="s">
        <v>24101</v>
      </c>
      <c r="J18825" t="s">
        <v>33</v>
      </c>
      <c r="K18825" t="s">
        <v>34</v>
      </c>
      <c r="L18825">
        <v>1</v>
      </c>
      <c r="M18825" t="s">
        <v>26</v>
      </c>
      <c r="N18825">
        <v>599</v>
      </c>
      <c r="O18825" s="72">
        <f>SUM($N$2:N18825)</f>
        <v>12954896</v>
      </c>
      <c r="P18825" t="s">
        <v>1145</v>
      </c>
      <c r="Q18825" t="s">
        <v>60</v>
      </c>
      <c r="R18825">
        <v>580007</v>
      </c>
      <c r="S18825" t="s">
        <v>29</v>
      </c>
      <c r="T18825" t="b">
        <v>0</v>
      </c>
      <c r="AF18825" s="11" t="s">
        <v>1145</v>
      </c>
      <c r="AG18825" s="12" t="str">
        <f t="shared" si="294"/>
        <v>KARNATAKA</v>
      </c>
      <c r="AH18825" s="11" t="s">
        <v>1145</v>
      </c>
      <c r="AI18825" s="12" t="str">
        <f>_xlfn.XLOOKUP(AH18825,P:P,Q:Q)</f>
        <v>KARNATAKA</v>
      </c>
    </row>
    <row r="18826" spans="1:35" x14ac:dyDescent="0.3">
      <c r="A18826">
        <v>18825</v>
      </c>
      <c r="B18826" t="s">
        <v>24102</v>
      </c>
      <c r="C18826">
        <v>2676371</v>
      </c>
      <c r="D18826" t="s">
        <v>20</v>
      </c>
      <c r="E18826">
        <v>41</v>
      </c>
      <c r="F18826" s="1">
        <v>44625</v>
      </c>
      <c r="G18826" t="s">
        <v>21</v>
      </c>
      <c r="H18826" t="s">
        <v>43</v>
      </c>
      <c r="I18826" t="s">
        <v>2814</v>
      </c>
      <c r="J18826" t="s">
        <v>24</v>
      </c>
      <c r="K18826" t="s">
        <v>25</v>
      </c>
      <c r="L18826">
        <v>1</v>
      </c>
      <c r="M18826" t="s">
        <v>26</v>
      </c>
      <c r="N18826">
        <v>486</v>
      </c>
      <c r="O18826" s="72">
        <f>SUM($N$2:N18826)</f>
        <v>12955382</v>
      </c>
      <c r="P18826" t="s">
        <v>728</v>
      </c>
      <c r="Q18826" t="s">
        <v>111</v>
      </c>
      <c r="R18826">
        <v>201009</v>
      </c>
      <c r="S18826" t="s">
        <v>29</v>
      </c>
      <c r="T18826" t="b">
        <v>0</v>
      </c>
      <c r="AF18826" s="11" t="s">
        <v>728</v>
      </c>
      <c r="AG18826" s="12" t="str">
        <f t="shared" si="294"/>
        <v>UTTAR PRADESH</v>
      </c>
      <c r="AH18826" s="11" t="s">
        <v>728</v>
      </c>
      <c r="AI18826" s="12" t="str">
        <f>_xlfn.XLOOKUP(AH18826,P:P,Q:Q)</f>
        <v>UTTAR PRADESH</v>
      </c>
    </row>
    <row r="18827" spans="1:35" x14ac:dyDescent="0.3">
      <c r="A18827">
        <v>18826</v>
      </c>
      <c r="B18827" t="s">
        <v>24103</v>
      </c>
      <c r="C18827">
        <v>6280622</v>
      </c>
      <c r="D18827" t="s">
        <v>20</v>
      </c>
      <c r="E18827">
        <v>26</v>
      </c>
      <c r="F18827" s="1">
        <v>44625</v>
      </c>
      <c r="G18827" t="s">
        <v>21</v>
      </c>
      <c r="H18827" t="s">
        <v>22</v>
      </c>
      <c r="I18827" t="s">
        <v>6496</v>
      </c>
      <c r="J18827" t="s">
        <v>75</v>
      </c>
      <c r="K18827" t="s">
        <v>66</v>
      </c>
      <c r="L18827">
        <v>1</v>
      </c>
      <c r="M18827" t="s">
        <v>26</v>
      </c>
      <c r="N18827">
        <v>693</v>
      </c>
      <c r="O18827" s="72">
        <f>SUM($N$2:N18827)</f>
        <v>12956075</v>
      </c>
      <c r="P18827" t="s">
        <v>59</v>
      </c>
      <c r="Q18827" t="s">
        <v>60</v>
      </c>
      <c r="R18827">
        <v>560102</v>
      </c>
      <c r="S18827" t="s">
        <v>29</v>
      </c>
      <c r="T18827" t="b">
        <v>0</v>
      </c>
      <c r="AF18827" s="11" t="s">
        <v>59</v>
      </c>
      <c r="AG18827" s="12" t="str">
        <f t="shared" si="294"/>
        <v>KARNATAKA</v>
      </c>
      <c r="AH18827" s="11" t="s">
        <v>59</v>
      </c>
      <c r="AI18827" s="12" t="str">
        <f>_xlfn.XLOOKUP(AH18827,P:P,Q:Q)</f>
        <v>KARNATAKA</v>
      </c>
    </row>
    <row r="18828" spans="1:35" x14ac:dyDescent="0.3">
      <c r="A18828">
        <v>18827</v>
      </c>
      <c r="B18828" t="s">
        <v>24104</v>
      </c>
      <c r="C18828">
        <v>1758826</v>
      </c>
      <c r="D18828" t="s">
        <v>20</v>
      </c>
      <c r="E18828">
        <v>36</v>
      </c>
      <c r="F18828" s="1">
        <v>44625</v>
      </c>
      <c r="G18828" t="s">
        <v>21</v>
      </c>
      <c r="H18828" t="s">
        <v>62</v>
      </c>
      <c r="I18828" t="s">
        <v>590</v>
      </c>
      <c r="J18828" t="s">
        <v>33</v>
      </c>
      <c r="K18828" t="s">
        <v>45</v>
      </c>
      <c r="L18828">
        <v>1</v>
      </c>
      <c r="M18828" t="s">
        <v>26</v>
      </c>
      <c r="N18828">
        <v>654</v>
      </c>
      <c r="O18828" s="72">
        <f>SUM($N$2:N18828)</f>
        <v>12956729</v>
      </c>
      <c r="P18828" t="s">
        <v>90</v>
      </c>
      <c r="Q18828" t="s">
        <v>91</v>
      </c>
      <c r="R18828">
        <v>110095</v>
      </c>
      <c r="S18828" t="s">
        <v>29</v>
      </c>
      <c r="T18828" t="b">
        <v>0</v>
      </c>
      <c r="AF18828" s="11" t="s">
        <v>90</v>
      </c>
      <c r="AG18828" s="12" t="str">
        <f t="shared" si="294"/>
        <v>DELHI</v>
      </c>
      <c r="AH18828" s="11" t="s">
        <v>90</v>
      </c>
      <c r="AI18828" s="12" t="str">
        <f>_xlfn.XLOOKUP(AH18828,P:P,Q:Q)</f>
        <v>DELHI</v>
      </c>
    </row>
    <row r="18829" spans="1:35" x14ac:dyDescent="0.3">
      <c r="A18829">
        <v>18828</v>
      </c>
      <c r="B18829" t="s">
        <v>24105</v>
      </c>
      <c r="C18829">
        <v>1907876</v>
      </c>
      <c r="D18829" t="s">
        <v>20</v>
      </c>
      <c r="E18829">
        <v>44</v>
      </c>
      <c r="F18829" s="1">
        <v>44625</v>
      </c>
      <c r="G18829" t="s">
        <v>21</v>
      </c>
      <c r="H18829" t="s">
        <v>22</v>
      </c>
      <c r="I18829" t="s">
        <v>13049</v>
      </c>
      <c r="J18829" t="s">
        <v>33</v>
      </c>
      <c r="K18829" t="s">
        <v>25</v>
      </c>
      <c r="L18829">
        <v>1</v>
      </c>
      <c r="M18829" t="s">
        <v>26</v>
      </c>
      <c r="N18829">
        <v>612</v>
      </c>
      <c r="O18829" s="72">
        <f>SUM($N$2:N18829)</f>
        <v>12957341</v>
      </c>
      <c r="P18829" t="s">
        <v>856</v>
      </c>
      <c r="Q18829" t="s">
        <v>133</v>
      </c>
      <c r="R18829">
        <v>248001</v>
      </c>
      <c r="S18829" t="s">
        <v>29</v>
      </c>
      <c r="T18829" t="b">
        <v>0</v>
      </c>
      <c r="AF18829" s="11" t="s">
        <v>856</v>
      </c>
      <c r="AG18829" s="12" t="str">
        <f t="shared" si="294"/>
        <v>UTTARAKHAND</v>
      </c>
      <c r="AH18829" s="11" t="s">
        <v>856</v>
      </c>
      <c r="AI18829" s="12" t="str">
        <f>_xlfn.XLOOKUP(AH18829,P:P,Q:Q)</f>
        <v>UTTARAKHAND</v>
      </c>
    </row>
    <row r="18830" spans="1:35" x14ac:dyDescent="0.3">
      <c r="A18830">
        <v>18829</v>
      </c>
      <c r="B18830" t="s">
        <v>24106</v>
      </c>
      <c r="C18830">
        <v>7619523</v>
      </c>
      <c r="D18830" t="s">
        <v>51</v>
      </c>
      <c r="E18830">
        <v>24</v>
      </c>
      <c r="F18830" s="1">
        <v>44625</v>
      </c>
      <c r="G18830" t="s">
        <v>21</v>
      </c>
      <c r="H18830" t="s">
        <v>43</v>
      </c>
      <c r="I18830" t="s">
        <v>4858</v>
      </c>
      <c r="J18830" t="s">
        <v>54</v>
      </c>
      <c r="K18830" t="s">
        <v>98</v>
      </c>
      <c r="L18830">
        <v>1</v>
      </c>
      <c r="M18830" t="s">
        <v>26</v>
      </c>
      <c r="N18830">
        <v>792</v>
      </c>
      <c r="O18830" s="72">
        <f>SUM($N$2:N18830)</f>
        <v>12958133</v>
      </c>
      <c r="P18830" t="s">
        <v>3354</v>
      </c>
      <c r="Q18830" t="s">
        <v>73</v>
      </c>
      <c r="R18830">
        <v>683513</v>
      </c>
      <c r="S18830" t="s">
        <v>29</v>
      </c>
      <c r="T18830" t="b">
        <v>0</v>
      </c>
      <c r="AF18830" s="11" t="s">
        <v>3354</v>
      </c>
      <c r="AG18830" s="12" t="str">
        <f t="shared" si="294"/>
        <v>KERALA</v>
      </c>
      <c r="AH18830" s="11" t="s">
        <v>3354</v>
      </c>
      <c r="AI18830" s="12" t="str">
        <f>_xlfn.XLOOKUP(AH18830,P:P,Q:Q)</f>
        <v>KERALA</v>
      </c>
    </row>
    <row r="18831" spans="1:35" x14ac:dyDescent="0.3">
      <c r="A18831">
        <v>18830</v>
      </c>
      <c r="B18831" t="s">
        <v>24107</v>
      </c>
      <c r="C18831">
        <v>1212791</v>
      </c>
      <c r="D18831" t="s">
        <v>20</v>
      </c>
      <c r="E18831">
        <v>34</v>
      </c>
      <c r="F18831" s="1">
        <v>44625</v>
      </c>
      <c r="G18831" t="s">
        <v>21</v>
      </c>
      <c r="H18831" t="s">
        <v>57</v>
      </c>
      <c r="I18831" t="s">
        <v>1049</v>
      </c>
      <c r="J18831" t="s">
        <v>33</v>
      </c>
      <c r="K18831" t="s">
        <v>66</v>
      </c>
      <c r="L18831">
        <v>1</v>
      </c>
      <c r="M18831" t="s">
        <v>26</v>
      </c>
      <c r="N18831">
        <v>521</v>
      </c>
      <c r="O18831" s="72">
        <f>SUM($N$2:N18831)</f>
        <v>12958654</v>
      </c>
      <c r="P18831" t="s">
        <v>9122</v>
      </c>
      <c r="Q18831" t="s">
        <v>36</v>
      </c>
      <c r="R18831">
        <v>127021</v>
      </c>
      <c r="S18831" t="s">
        <v>29</v>
      </c>
      <c r="T18831" t="b">
        <v>0</v>
      </c>
      <c r="AF18831" s="11" t="s">
        <v>9122</v>
      </c>
      <c r="AG18831" s="12" t="str">
        <f t="shared" si="294"/>
        <v>HARYANA</v>
      </c>
      <c r="AH18831" s="11" t="s">
        <v>9122</v>
      </c>
      <c r="AI18831" s="12" t="str">
        <f>_xlfn.XLOOKUP(AH18831,P:P,Q:Q)</f>
        <v>HARYANA</v>
      </c>
    </row>
    <row r="18832" spans="1:35" x14ac:dyDescent="0.3">
      <c r="A18832">
        <v>18831</v>
      </c>
      <c r="B18832" t="s">
        <v>24108</v>
      </c>
      <c r="C18832">
        <v>5811844</v>
      </c>
      <c r="D18832" t="s">
        <v>20</v>
      </c>
      <c r="E18832">
        <v>39</v>
      </c>
      <c r="F18832" s="1">
        <v>44625</v>
      </c>
      <c r="G18832" t="s">
        <v>21</v>
      </c>
      <c r="H18832" t="s">
        <v>31</v>
      </c>
      <c r="I18832" t="s">
        <v>14055</v>
      </c>
      <c r="J18832" t="s">
        <v>473</v>
      </c>
      <c r="K18832" t="s">
        <v>25</v>
      </c>
      <c r="L18832">
        <v>1</v>
      </c>
      <c r="M18832" t="s">
        <v>26</v>
      </c>
      <c r="N18832">
        <v>802</v>
      </c>
      <c r="O18832" s="72">
        <f>SUM($N$2:N18832)</f>
        <v>12959456</v>
      </c>
      <c r="P18832" t="s">
        <v>2436</v>
      </c>
      <c r="Q18832" t="s">
        <v>126</v>
      </c>
      <c r="R18832">
        <v>456010</v>
      </c>
      <c r="S18832" t="s">
        <v>29</v>
      </c>
      <c r="T18832" t="b">
        <v>0</v>
      </c>
      <c r="AF18832" s="11" t="s">
        <v>2436</v>
      </c>
      <c r="AG18832" s="12" t="str">
        <f t="shared" si="294"/>
        <v>MADHYA PRADESH</v>
      </c>
      <c r="AH18832" s="11" t="s">
        <v>2436</v>
      </c>
      <c r="AI18832" s="12" t="str">
        <f>_xlfn.XLOOKUP(AH18832,P:P,Q:Q)</f>
        <v>MADHYA PRADESH</v>
      </c>
    </row>
    <row r="18833" spans="1:35" x14ac:dyDescent="0.3">
      <c r="A18833">
        <v>18832</v>
      </c>
      <c r="B18833" t="s">
        <v>24109</v>
      </c>
      <c r="C18833">
        <v>7176253</v>
      </c>
      <c r="D18833" t="s">
        <v>20</v>
      </c>
      <c r="E18833">
        <v>33</v>
      </c>
      <c r="F18833" s="1">
        <v>44625</v>
      </c>
      <c r="G18833" t="s">
        <v>21</v>
      </c>
      <c r="H18833" t="s">
        <v>31</v>
      </c>
      <c r="I18833" t="s">
        <v>1398</v>
      </c>
      <c r="J18833" t="s">
        <v>24</v>
      </c>
      <c r="K18833" t="s">
        <v>98</v>
      </c>
      <c r="L18833">
        <v>1</v>
      </c>
      <c r="M18833" t="s">
        <v>26</v>
      </c>
      <c r="N18833">
        <v>399</v>
      </c>
      <c r="O18833" s="72">
        <f>SUM($N$2:N18833)</f>
        <v>12959855</v>
      </c>
      <c r="P18833" t="s">
        <v>1574</v>
      </c>
      <c r="Q18833" t="s">
        <v>111</v>
      </c>
      <c r="R18833">
        <v>282001</v>
      </c>
      <c r="S18833" t="s">
        <v>29</v>
      </c>
      <c r="T18833" t="b">
        <v>0</v>
      </c>
      <c r="AF18833" s="11" t="s">
        <v>1574</v>
      </c>
      <c r="AG18833" s="12" t="str">
        <f t="shared" si="294"/>
        <v>UTTAR PRADESH</v>
      </c>
      <c r="AH18833" s="11" t="s">
        <v>1574</v>
      </c>
      <c r="AI18833" s="12" t="str">
        <f>_xlfn.XLOOKUP(AH18833,P:P,Q:Q)</f>
        <v>UTTAR PRADESH</v>
      </c>
    </row>
    <row r="18834" spans="1:35" x14ac:dyDescent="0.3">
      <c r="A18834">
        <v>18833</v>
      </c>
      <c r="B18834" t="s">
        <v>24110</v>
      </c>
      <c r="C18834">
        <v>157290</v>
      </c>
      <c r="D18834" t="s">
        <v>20</v>
      </c>
      <c r="E18834">
        <v>22</v>
      </c>
      <c r="F18834" s="1">
        <v>44625</v>
      </c>
      <c r="G18834" t="s">
        <v>21</v>
      </c>
      <c r="H18834" t="s">
        <v>22</v>
      </c>
      <c r="I18834" t="s">
        <v>89</v>
      </c>
      <c r="J18834" t="s">
        <v>75</v>
      </c>
      <c r="K18834" t="s">
        <v>34</v>
      </c>
      <c r="L18834">
        <v>1</v>
      </c>
      <c r="M18834" t="s">
        <v>26</v>
      </c>
      <c r="N18834">
        <v>743</v>
      </c>
      <c r="O18834" s="72">
        <f>SUM($N$2:N18834)</f>
        <v>12960598</v>
      </c>
      <c r="P18834" t="s">
        <v>15244</v>
      </c>
      <c r="Q18834" t="s">
        <v>100</v>
      </c>
      <c r="R18834">
        <v>314026</v>
      </c>
      <c r="S18834" t="s">
        <v>29</v>
      </c>
      <c r="T18834" t="b">
        <v>0</v>
      </c>
      <c r="AF18834" s="11" t="s">
        <v>15244</v>
      </c>
      <c r="AG18834" s="12" t="str">
        <f t="shared" si="294"/>
        <v>RAJASTHAN</v>
      </c>
      <c r="AH18834" s="11" t="s">
        <v>15244</v>
      </c>
      <c r="AI18834" s="12" t="str">
        <f>_xlfn.XLOOKUP(AH18834,P:P,Q:Q)</f>
        <v>RAJASTHAN</v>
      </c>
    </row>
    <row r="18835" spans="1:35" x14ac:dyDescent="0.3">
      <c r="A18835">
        <v>18834</v>
      </c>
      <c r="B18835" t="s">
        <v>24111</v>
      </c>
      <c r="C18835">
        <v>6679226</v>
      </c>
      <c r="D18835" t="s">
        <v>20</v>
      </c>
      <c r="E18835">
        <v>26</v>
      </c>
      <c r="F18835" s="1">
        <v>44625</v>
      </c>
      <c r="G18835" t="s">
        <v>21</v>
      </c>
      <c r="H18835" t="s">
        <v>52</v>
      </c>
      <c r="I18835" t="s">
        <v>1521</v>
      </c>
      <c r="J18835" t="s">
        <v>24</v>
      </c>
      <c r="K18835" t="s">
        <v>34</v>
      </c>
      <c r="L18835">
        <v>1</v>
      </c>
      <c r="M18835" t="s">
        <v>26</v>
      </c>
      <c r="N18835">
        <v>382</v>
      </c>
      <c r="O18835" s="72">
        <f>SUM($N$2:N18835)</f>
        <v>12960980</v>
      </c>
      <c r="P18835" t="s">
        <v>19671</v>
      </c>
      <c r="Q18835" t="s">
        <v>47</v>
      </c>
      <c r="R18835">
        <v>642207</v>
      </c>
      <c r="S18835" t="s">
        <v>29</v>
      </c>
      <c r="T18835" t="b">
        <v>0</v>
      </c>
      <c r="AF18835" s="11" t="s">
        <v>19671</v>
      </c>
      <c r="AG18835" s="12" t="str">
        <f t="shared" si="294"/>
        <v>TAMIL NADU</v>
      </c>
      <c r="AH18835" s="11" t="s">
        <v>19671</v>
      </c>
      <c r="AI18835" s="12" t="str">
        <f>_xlfn.XLOOKUP(AH18835,P:P,Q:Q)</f>
        <v>TAMIL NADU</v>
      </c>
    </row>
    <row r="18836" spans="1:35" x14ac:dyDescent="0.3">
      <c r="A18836">
        <v>18835</v>
      </c>
      <c r="B18836" t="s">
        <v>24112</v>
      </c>
      <c r="C18836">
        <v>5993087</v>
      </c>
      <c r="D18836" t="s">
        <v>51</v>
      </c>
      <c r="E18836">
        <v>25</v>
      </c>
      <c r="F18836" s="1">
        <v>44625</v>
      </c>
      <c r="G18836" t="s">
        <v>21</v>
      </c>
      <c r="H18836" t="s">
        <v>43</v>
      </c>
      <c r="I18836" t="s">
        <v>2488</v>
      </c>
      <c r="J18836" t="s">
        <v>54</v>
      </c>
      <c r="K18836" t="s">
        <v>34</v>
      </c>
      <c r="L18836">
        <v>1</v>
      </c>
      <c r="M18836" t="s">
        <v>26</v>
      </c>
      <c r="N18836">
        <v>735</v>
      </c>
      <c r="O18836" s="72">
        <f>SUM($N$2:N18836)</f>
        <v>12961715</v>
      </c>
      <c r="P18836" t="s">
        <v>946</v>
      </c>
      <c r="Q18836" t="s">
        <v>47</v>
      </c>
      <c r="R18836">
        <v>632014</v>
      </c>
      <c r="S18836" t="s">
        <v>29</v>
      </c>
      <c r="T18836" t="b">
        <v>0</v>
      </c>
      <c r="AF18836" s="11" t="s">
        <v>946</v>
      </c>
      <c r="AG18836" s="12" t="str">
        <f t="shared" si="294"/>
        <v>TAMIL NADU</v>
      </c>
      <c r="AH18836" s="11" t="s">
        <v>946</v>
      </c>
      <c r="AI18836" s="12" t="str">
        <f>_xlfn.XLOOKUP(AH18836,P:P,Q:Q)</f>
        <v>TAMIL NADU</v>
      </c>
    </row>
    <row r="18837" spans="1:35" x14ac:dyDescent="0.3">
      <c r="A18837">
        <v>18836</v>
      </c>
      <c r="B18837" t="s">
        <v>24113</v>
      </c>
      <c r="C18837">
        <v>1949424</v>
      </c>
      <c r="D18837" t="s">
        <v>20</v>
      </c>
      <c r="E18837">
        <v>18</v>
      </c>
      <c r="F18837" s="1">
        <v>44625</v>
      </c>
      <c r="G18837" t="s">
        <v>21</v>
      </c>
      <c r="H18837" t="s">
        <v>57</v>
      </c>
      <c r="I18837" t="s">
        <v>5679</v>
      </c>
      <c r="J18837" t="s">
        <v>473</v>
      </c>
      <c r="K18837" t="s">
        <v>25</v>
      </c>
      <c r="L18837">
        <v>1</v>
      </c>
      <c r="M18837" t="s">
        <v>26</v>
      </c>
      <c r="N18837">
        <v>493</v>
      </c>
      <c r="O18837" s="72">
        <f>SUM($N$2:N18837)</f>
        <v>12962208</v>
      </c>
      <c r="P18837" t="s">
        <v>1403</v>
      </c>
      <c r="Q18837" t="s">
        <v>100</v>
      </c>
      <c r="R18837">
        <v>342001</v>
      </c>
      <c r="S18837" t="s">
        <v>29</v>
      </c>
      <c r="T18837" t="b">
        <v>0</v>
      </c>
      <c r="AF18837" s="11" t="s">
        <v>1403</v>
      </c>
      <c r="AG18837" s="12" t="str">
        <f t="shared" si="294"/>
        <v>RAJASTHAN</v>
      </c>
      <c r="AH18837" s="11" t="s">
        <v>1403</v>
      </c>
      <c r="AI18837" s="12" t="str">
        <f>_xlfn.XLOOKUP(AH18837,P:P,Q:Q)</f>
        <v>RAJASTHAN</v>
      </c>
    </row>
    <row r="18838" spans="1:35" x14ac:dyDescent="0.3">
      <c r="A18838">
        <v>18837</v>
      </c>
      <c r="B18838" t="s">
        <v>24114</v>
      </c>
      <c r="C18838">
        <v>1146130</v>
      </c>
      <c r="D18838" t="s">
        <v>20</v>
      </c>
      <c r="E18838">
        <v>37</v>
      </c>
      <c r="F18838" s="1">
        <v>44625</v>
      </c>
      <c r="G18838" t="s">
        <v>21</v>
      </c>
      <c r="H18838" t="s">
        <v>22</v>
      </c>
      <c r="I18838" t="s">
        <v>1357</v>
      </c>
      <c r="J18838" t="s">
        <v>209</v>
      </c>
      <c r="K18838" t="s">
        <v>210</v>
      </c>
      <c r="L18838">
        <v>1</v>
      </c>
      <c r="M18838" t="s">
        <v>26</v>
      </c>
      <c r="N18838">
        <v>777</v>
      </c>
      <c r="O18838" s="72">
        <f>SUM($N$2:N18838)</f>
        <v>12962985</v>
      </c>
      <c r="P18838" t="s">
        <v>2034</v>
      </c>
      <c r="Q18838" t="s">
        <v>95</v>
      </c>
      <c r="R18838">
        <v>759013</v>
      </c>
      <c r="S18838" t="s">
        <v>29</v>
      </c>
      <c r="T18838" t="b">
        <v>0</v>
      </c>
      <c r="AF18838" s="11" t="s">
        <v>2034</v>
      </c>
      <c r="AG18838" s="12" t="str">
        <f t="shared" si="294"/>
        <v>ODISHA</v>
      </c>
      <c r="AH18838" s="11" t="s">
        <v>2034</v>
      </c>
      <c r="AI18838" s="12" t="str">
        <f>_xlfn.XLOOKUP(AH18838,P:P,Q:Q)</f>
        <v>ODISHA</v>
      </c>
    </row>
    <row r="18839" spans="1:35" x14ac:dyDescent="0.3">
      <c r="A18839">
        <v>18838</v>
      </c>
      <c r="B18839" t="s">
        <v>24114</v>
      </c>
      <c r="C18839">
        <v>1146130</v>
      </c>
      <c r="D18839" t="s">
        <v>20</v>
      </c>
      <c r="E18839">
        <v>41</v>
      </c>
      <c r="F18839" s="1">
        <v>44625</v>
      </c>
      <c r="G18839" t="s">
        <v>21</v>
      </c>
      <c r="H18839" t="s">
        <v>43</v>
      </c>
      <c r="I18839" t="s">
        <v>5883</v>
      </c>
      <c r="J18839" t="s">
        <v>24</v>
      </c>
      <c r="K18839" t="s">
        <v>34</v>
      </c>
      <c r="L18839">
        <v>1</v>
      </c>
      <c r="M18839" t="s">
        <v>26</v>
      </c>
      <c r="N18839">
        <v>459</v>
      </c>
      <c r="O18839" s="72">
        <f>SUM($N$2:N18839)</f>
        <v>12963444</v>
      </c>
      <c r="P18839" t="s">
        <v>690</v>
      </c>
      <c r="Q18839" t="s">
        <v>47</v>
      </c>
      <c r="R18839">
        <v>628002</v>
      </c>
      <c r="S18839" t="s">
        <v>29</v>
      </c>
      <c r="T18839" t="b">
        <v>0</v>
      </c>
      <c r="AF18839" s="11" t="s">
        <v>690</v>
      </c>
      <c r="AG18839" s="12" t="str">
        <f t="shared" si="294"/>
        <v>TAMIL NADU</v>
      </c>
      <c r="AH18839" s="11" t="s">
        <v>690</v>
      </c>
      <c r="AI18839" s="12" t="str">
        <f>_xlfn.XLOOKUP(AH18839,P:P,Q:Q)</f>
        <v>TAMIL NADU</v>
      </c>
    </row>
    <row r="18840" spans="1:35" x14ac:dyDescent="0.3">
      <c r="A18840">
        <v>18839</v>
      </c>
      <c r="B18840" t="s">
        <v>24115</v>
      </c>
      <c r="C18840">
        <v>7256230</v>
      </c>
      <c r="D18840" t="s">
        <v>20</v>
      </c>
      <c r="E18840">
        <v>47</v>
      </c>
      <c r="F18840" s="1">
        <v>44625</v>
      </c>
      <c r="G18840" t="s">
        <v>21</v>
      </c>
      <c r="H18840" t="s">
        <v>57</v>
      </c>
      <c r="I18840" t="s">
        <v>1342</v>
      </c>
      <c r="J18840" t="s">
        <v>209</v>
      </c>
      <c r="K18840" t="s">
        <v>210</v>
      </c>
      <c r="L18840">
        <v>1</v>
      </c>
      <c r="M18840" t="s">
        <v>26</v>
      </c>
      <c r="N18840">
        <v>435</v>
      </c>
      <c r="O18840" s="72">
        <f>SUM($N$2:N18840)</f>
        <v>12963879</v>
      </c>
      <c r="P18840" t="s">
        <v>103</v>
      </c>
      <c r="Q18840" t="s">
        <v>56</v>
      </c>
      <c r="R18840">
        <v>400012</v>
      </c>
      <c r="S18840" t="s">
        <v>29</v>
      </c>
      <c r="T18840" t="b">
        <v>0</v>
      </c>
      <c r="AF18840" s="11" t="s">
        <v>103</v>
      </c>
      <c r="AG18840" s="12" t="str">
        <f t="shared" si="294"/>
        <v>MAHARASHTRA</v>
      </c>
      <c r="AH18840" s="11" t="s">
        <v>103</v>
      </c>
      <c r="AI18840" s="12" t="str">
        <f>_xlfn.XLOOKUP(AH18840,P:P,Q:Q)</f>
        <v>MAHARASHTRA</v>
      </c>
    </row>
    <row r="18841" spans="1:35" x14ac:dyDescent="0.3">
      <c r="A18841">
        <v>18840</v>
      </c>
      <c r="B18841" t="s">
        <v>24116</v>
      </c>
      <c r="C18841">
        <v>1814927</v>
      </c>
      <c r="D18841" t="s">
        <v>20</v>
      </c>
      <c r="E18841">
        <v>46</v>
      </c>
      <c r="F18841" s="1">
        <v>44625</v>
      </c>
      <c r="G18841" t="s">
        <v>21</v>
      </c>
      <c r="H18841" t="s">
        <v>52</v>
      </c>
      <c r="I18841" t="s">
        <v>818</v>
      </c>
      <c r="J18841" t="s">
        <v>209</v>
      </c>
      <c r="K18841" t="s">
        <v>210</v>
      </c>
      <c r="L18841">
        <v>1</v>
      </c>
      <c r="M18841" t="s">
        <v>26</v>
      </c>
      <c r="N18841">
        <v>477</v>
      </c>
      <c r="O18841" s="72">
        <f>SUM($N$2:N18841)</f>
        <v>12964356</v>
      </c>
      <c r="P18841" t="s">
        <v>23772</v>
      </c>
      <c r="Q18841" t="s">
        <v>56</v>
      </c>
      <c r="R18841">
        <v>401202</v>
      </c>
      <c r="S18841" t="s">
        <v>29</v>
      </c>
      <c r="T18841" t="b">
        <v>0</v>
      </c>
      <c r="AF18841" s="11" t="s">
        <v>23772</v>
      </c>
      <c r="AG18841" s="12" t="str">
        <f t="shared" si="294"/>
        <v>MAHARASHTRA</v>
      </c>
      <c r="AH18841" s="11" t="s">
        <v>23772</v>
      </c>
      <c r="AI18841" s="12" t="str">
        <f>_xlfn.XLOOKUP(AH18841,P:P,Q:Q)</f>
        <v>MAHARASHTRA</v>
      </c>
    </row>
    <row r="18842" spans="1:35" x14ac:dyDescent="0.3">
      <c r="A18842">
        <v>18841</v>
      </c>
      <c r="B18842" t="s">
        <v>24117</v>
      </c>
      <c r="C18842">
        <v>9277414</v>
      </c>
      <c r="D18842" t="s">
        <v>20</v>
      </c>
      <c r="E18842">
        <v>66</v>
      </c>
      <c r="F18842" s="1">
        <v>44625</v>
      </c>
      <c r="G18842" t="s">
        <v>21</v>
      </c>
      <c r="H18842" t="s">
        <v>52</v>
      </c>
      <c r="I18842" t="s">
        <v>18104</v>
      </c>
      <c r="J18842" t="s">
        <v>24</v>
      </c>
      <c r="K18842" t="s">
        <v>34</v>
      </c>
      <c r="L18842">
        <v>1</v>
      </c>
      <c r="M18842" t="s">
        <v>26</v>
      </c>
      <c r="N18842">
        <v>399</v>
      </c>
      <c r="O18842" s="72">
        <f>SUM($N$2:N18842)</f>
        <v>12964755</v>
      </c>
      <c r="P18842" t="s">
        <v>59</v>
      </c>
      <c r="Q18842" t="s">
        <v>60</v>
      </c>
      <c r="R18842">
        <v>560040</v>
      </c>
      <c r="S18842" t="s">
        <v>29</v>
      </c>
      <c r="T18842" t="b">
        <v>0</v>
      </c>
      <c r="AF18842" s="11" t="s">
        <v>59</v>
      </c>
      <c r="AG18842" s="12" t="str">
        <f t="shared" si="294"/>
        <v>KARNATAKA</v>
      </c>
      <c r="AH18842" s="11" t="s">
        <v>59</v>
      </c>
      <c r="AI18842" s="12" t="str">
        <f>_xlfn.XLOOKUP(AH18842,P:P,Q:Q)</f>
        <v>KARNATAKA</v>
      </c>
    </row>
    <row r="18843" spans="1:35" x14ac:dyDescent="0.3">
      <c r="A18843">
        <v>18842</v>
      </c>
      <c r="B18843" t="s">
        <v>24118</v>
      </c>
      <c r="C18843">
        <v>8764756</v>
      </c>
      <c r="D18843" t="s">
        <v>20</v>
      </c>
      <c r="E18843">
        <v>46</v>
      </c>
      <c r="F18843" s="1">
        <v>44625</v>
      </c>
      <c r="G18843" t="s">
        <v>21</v>
      </c>
      <c r="H18843" t="s">
        <v>52</v>
      </c>
      <c r="I18843" t="s">
        <v>1426</v>
      </c>
      <c r="J18843" t="s">
        <v>24</v>
      </c>
      <c r="K18843" t="s">
        <v>45</v>
      </c>
      <c r="L18843">
        <v>1</v>
      </c>
      <c r="M18843" t="s">
        <v>26</v>
      </c>
      <c r="N18843">
        <v>888</v>
      </c>
      <c r="O18843" s="72">
        <f>SUM($N$2:N18843)</f>
        <v>12965643</v>
      </c>
      <c r="P18843" t="s">
        <v>2517</v>
      </c>
      <c r="Q18843" t="s">
        <v>70</v>
      </c>
      <c r="R18843">
        <v>516360</v>
      </c>
      <c r="S18843" t="s">
        <v>29</v>
      </c>
      <c r="T18843" t="b">
        <v>0</v>
      </c>
      <c r="AF18843" s="11" t="s">
        <v>2517</v>
      </c>
      <c r="AG18843" s="12" t="str">
        <f t="shared" si="294"/>
        <v>ANDHRA PRADESH</v>
      </c>
      <c r="AH18843" s="11" t="s">
        <v>2517</v>
      </c>
      <c r="AI18843" s="12" t="str">
        <f>_xlfn.XLOOKUP(AH18843,P:P,Q:Q)</f>
        <v>ANDHRA PRADESH</v>
      </c>
    </row>
    <row r="18844" spans="1:35" x14ac:dyDescent="0.3">
      <c r="A18844">
        <v>18843</v>
      </c>
      <c r="B18844" t="s">
        <v>24119</v>
      </c>
      <c r="C18844">
        <v>1240430</v>
      </c>
      <c r="D18844" t="s">
        <v>20</v>
      </c>
      <c r="E18844">
        <v>35</v>
      </c>
      <c r="F18844" s="1">
        <v>44625</v>
      </c>
      <c r="G18844" t="s">
        <v>21</v>
      </c>
      <c r="H18844" t="s">
        <v>52</v>
      </c>
      <c r="I18844" t="s">
        <v>1476</v>
      </c>
      <c r="J18844" t="s">
        <v>75</v>
      </c>
      <c r="K18844" t="s">
        <v>45</v>
      </c>
      <c r="L18844">
        <v>1</v>
      </c>
      <c r="M18844" t="s">
        <v>26</v>
      </c>
      <c r="N18844">
        <v>518</v>
      </c>
      <c r="O18844" s="72">
        <f>SUM($N$2:N18844)</f>
        <v>12966161</v>
      </c>
      <c r="P18844" t="s">
        <v>144</v>
      </c>
      <c r="Q18844" t="s">
        <v>145</v>
      </c>
      <c r="R18844">
        <v>380015</v>
      </c>
      <c r="S18844" t="s">
        <v>29</v>
      </c>
      <c r="T18844" t="b">
        <v>0</v>
      </c>
      <c r="AF18844" s="11" t="s">
        <v>144</v>
      </c>
      <c r="AG18844" s="12" t="str">
        <f t="shared" si="294"/>
        <v>GUJARAT</v>
      </c>
      <c r="AH18844" s="11" t="s">
        <v>144</v>
      </c>
      <c r="AI18844" s="12" t="str">
        <f>_xlfn.XLOOKUP(AH18844,P:P,Q:Q)</f>
        <v>GUJARAT</v>
      </c>
    </row>
    <row r="18845" spans="1:35" x14ac:dyDescent="0.3">
      <c r="A18845">
        <v>18844</v>
      </c>
      <c r="B18845" t="s">
        <v>24120</v>
      </c>
      <c r="C18845">
        <v>3071751</v>
      </c>
      <c r="D18845" t="s">
        <v>20</v>
      </c>
      <c r="E18845">
        <v>32</v>
      </c>
      <c r="F18845" s="1">
        <v>44625</v>
      </c>
      <c r="G18845" t="s">
        <v>21</v>
      </c>
      <c r="H18845" t="s">
        <v>62</v>
      </c>
      <c r="I18845" t="s">
        <v>2571</v>
      </c>
      <c r="J18845" t="s">
        <v>33</v>
      </c>
      <c r="K18845" t="s">
        <v>39</v>
      </c>
      <c r="L18845">
        <v>1</v>
      </c>
      <c r="M18845" t="s">
        <v>26</v>
      </c>
      <c r="N18845">
        <v>1079</v>
      </c>
      <c r="O18845" s="72">
        <f>SUM($N$2:N18845)</f>
        <v>12967240</v>
      </c>
      <c r="P18845" t="s">
        <v>1525</v>
      </c>
      <c r="Q18845" t="s">
        <v>95</v>
      </c>
      <c r="R18845">
        <v>755050</v>
      </c>
      <c r="S18845" t="s">
        <v>29</v>
      </c>
      <c r="T18845" t="b">
        <v>0</v>
      </c>
      <c r="AF18845" s="11" t="s">
        <v>1525</v>
      </c>
      <c r="AG18845" s="12" t="str">
        <f t="shared" si="294"/>
        <v>ODISHA</v>
      </c>
      <c r="AH18845" s="11" t="s">
        <v>1525</v>
      </c>
      <c r="AI18845" s="12" t="str">
        <f>_xlfn.XLOOKUP(AH18845,P:P,Q:Q)</f>
        <v>ODISHA</v>
      </c>
    </row>
    <row r="18846" spans="1:35" x14ac:dyDescent="0.3">
      <c r="A18846">
        <v>18845</v>
      </c>
      <c r="B18846" t="s">
        <v>24121</v>
      </c>
      <c r="C18846">
        <v>340222</v>
      </c>
      <c r="D18846" t="s">
        <v>51</v>
      </c>
      <c r="E18846">
        <v>38</v>
      </c>
      <c r="F18846" s="1">
        <v>44625</v>
      </c>
      <c r="G18846" t="s">
        <v>21</v>
      </c>
      <c r="H18846" t="s">
        <v>52</v>
      </c>
      <c r="I18846" t="s">
        <v>1122</v>
      </c>
      <c r="J18846" t="s">
        <v>54</v>
      </c>
      <c r="K18846" t="s">
        <v>39</v>
      </c>
      <c r="L18846">
        <v>1</v>
      </c>
      <c r="M18846" t="s">
        <v>26</v>
      </c>
      <c r="N18846">
        <v>842</v>
      </c>
      <c r="O18846" s="72">
        <f>SUM($N$2:N18846)</f>
        <v>12968082</v>
      </c>
      <c r="P18846" t="s">
        <v>300</v>
      </c>
      <c r="Q18846" t="s">
        <v>70</v>
      </c>
      <c r="R18846">
        <v>530017</v>
      </c>
      <c r="S18846" t="s">
        <v>29</v>
      </c>
      <c r="T18846" t="b">
        <v>0</v>
      </c>
      <c r="AF18846" s="11" t="s">
        <v>300</v>
      </c>
      <c r="AG18846" s="12" t="str">
        <f t="shared" si="294"/>
        <v>ANDHRA PRADESH</v>
      </c>
      <c r="AH18846" s="11" t="s">
        <v>300</v>
      </c>
      <c r="AI18846" s="12" t="str">
        <f>_xlfn.XLOOKUP(AH18846,P:P,Q:Q)</f>
        <v>ANDHRA PRADESH</v>
      </c>
    </row>
    <row r="18847" spans="1:35" x14ac:dyDescent="0.3">
      <c r="A18847">
        <v>18846</v>
      </c>
      <c r="B18847" t="s">
        <v>24122</v>
      </c>
      <c r="C18847">
        <v>1275492</v>
      </c>
      <c r="D18847" t="s">
        <v>20</v>
      </c>
      <c r="E18847">
        <v>23</v>
      </c>
      <c r="F18847" s="1">
        <v>44625</v>
      </c>
      <c r="G18847" t="s">
        <v>21</v>
      </c>
      <c r="H18847" t="s">
        <v>43</v>
      </c>
      <c r="I18847" t="s">
        <v>3975</v>
      </c>
      <c r="J18847" t="s">
        <v>33</v>
      </c>
      <c r="K18847" t="s">
        <v>39</v>
      </c>
      <c r="L18847">
        <v>1</v>
      </c>
      <c r="M18847" t="s">
        <v>26</v>
      </c>
      <c r="N18847">
        <v>612</v>
      </c>
      <c r="O18847" s="72">
        <f>SUM($N$2:N18847)</f>
        <v>12968694</v>
      </c>
      <c r="P18847" t="s">
        <v>17360</v>
      </c>
      <c r="Q18847" t="s">
        <v>86</v>
      </c>
      <c r="R18847">
        <v>502205</v>
      </c>
      <c r="S18847" t="s">
        <v>29</v>
      </c>
      <c r="T18847" t="b">
        <v>0</v>
      </c>
      <c r="AF18847" s="11" t="s">
        <v>17360</v>
      </c>
      <c r="AG18847" s="12" t="str">
        <f t="shared" si="294"/>
        <v>TELANGANA</v>
      </c>
      <c r="AH18847" s="11" t="s">
        <v>17360</v>
      </c>
      <c r="AI18847" s="12" t="str">
        <f>_xlfn.XLOOKUP(AH18847,P:P,Q:Q)</f>
        <v>TELANGANA</v>
      </c>
    </row>
    <row r="18848" spans="1:35" x14ac:dyDescent="0.3">
      <c r="A18848">
        <v>18847</v>
      </c>
      <c r="B18848" t="s">
        <v>24123</v>
      </c>
      <c r="C18848">
        <v>8637146</v>
      </c>
      <c r="D18848" t="s">
        <v>20</v>
      </c>
      <c r="E18848">
        <v>41</v>
      </c>
      <c r="F18848" s="1">
        <v>44625</v>
      </c>
      <c r="G18848" t="s">
        <v>21</v>
      </c>
      <c r="H18848" t="s">
        <v>22</v>
      </c>
      <c r="I18848" t="s">
        <v>6496</v>
      </c>
      <c r="J18848" t="s">
        <v>75</v>
      </c>
      <c r="K18848" t="s">
        <v>66</v>
      </c>
      <c r="L18848">
        <v>1</v>
      </c>
      <c r="M18848" t="s">
        <v>26</v>
      </c>
      <c r="N18848">
        <v>529</v>
      </c>
      <c r="O18848" s="72">
        <f>SUM($N$2:N18848)</f>
        <v>12969223</v>
      </c>
      <c r="P18848" t="s">
        <v>277</v>
      </c>
      <c r="Q18848" t="s">
        <v>111</v>
      </c>
      <c r="R18848">
        <v>201301</v>
      </c>
      <c r="S18848" t="s">
        <v>29</v>
      </c>
      <c r="T18848" t="b">
        <v>0</v>
      </c>
      <c r="AF18848" s="11" t="s">
        <v>277</v>
      </c>
      <c r="AG18848" s="12" t="str">
        <f t="shared" si="294"/>
        <v>UTTAR PRADESH</v>
      </c>
      <c r="AH18848" s="11" t="s">
        <v>277</v>
      </c>
      <c r="AI18848" s="12" t="str">
        <f>_xlfn.XLOOKUP(AH18848,P:P,Q:Q)</f>
        <v>UTTAR PRADESH</v>
      </c>
    </row>
    <row r="18849" spans="1:35" x14ac:dyDescent="0.3">
      <c r="A18849">
        <v>18848</v>
      </c>
      <c r="B18849" t="s">
        <v>24124</v>
      </c>
      <c r="C18849">
        <v>5963373</v>
      </c>
      <c r="D18849" t="s">
        <v>20</v>
      </c>
      <c r="E18849">
        <v>29</v>
      </c>
      <c r="F18849" s="1">
        <v>44625</v>
      </c>
      <c r="G18849" t="s">
        <v>228</v>
      </c>
      <c r="H18849" t="s">
        <v>43</v>
      </c>
      <c r="I18849" t="s">
        <v>545</v>
      </c>
      <c r="J18849" t="s">
        <v>24</v>
      </c>
      <c r="K18849" t="s">
        <v>34</v>
      </c>
      <c r="L18849">
        <v>1</v>
      </c>
      <c r="M18849" t="s">
        <v>26</v>
      </c>
      <c r="N18849">
        <v>435</v>
      </c>
      <c r="O18849" s="72">
        <f>SUM($N$2:N18849)</f>
        <v>12969658</v>
      </c>
      <c r="P18849" t="s">
        <v>169</v>
      </c>
      <c r="Q18849" t="s">
        <v>56</v>
      </c>
      <c r="R18849">
        <v>411021</v>
      </c>
      <c r="S18849" t="s">
        <v>29</v>
      </c>
      <c r="T18849" t="b">
        <v>0</v>
      </c>
      <c r="AF18849" s="11" t="s">
        <v>169</v>
      </c>
      <c r="AG18849" s="12" t="str">
        <f t="shared" si="294"/>
        <v>MAHARASHTRA</v>
      </c>
      <c r="AH18849" s="11" t="s">
        <v>169</v>
      </c>
      <c r="AI18849" s="12" t="str">
        <f>_xlfn.XLOOKUP(AH18849,P:P,Q:Q)</f>
        <v>MAHARASHTRA</v>
      </c>
    </row>
    <row r="18850" spans="1:35" x14ac:dyDescent="0.3">
      <c r="A18850">
        <v>18849</v>
      </c>
      <c r="B18850" t="s">
        <v>24125</v>
      </c>
      <c r="C18850">
        <v>6257365</v>
      </c>
      <c r="D18850" t="s">
        <v>20</v>
      </c>
      <c r="E18850">
        <v>43</v>
      </c>
      <c r="F18850" s="1">
        <v>44625</v>
      </c>
      <c r="G18850" t="s">
        <v>21</v>
      </c>
      <c r="H18850" t="s">
        <v>22</v>
      </c>
      <c r="I18850" t="s">
        <v>23288</v>
      </c>
      <c r="J18850" t="s">
        <v>75</v>
      </c>
      <c r="K18850" t="s">
        <v>66</v>
      </c>
      <c r="L18850">
        <v>1</v>
      </c>
      <c r="M18850" t="s">
        <v>26</v>
      </c>
      <c r="N18850">
        <v>798</v>
      </c>
      <c r="O18850" s="72">
        <f>SUM($N$2:N18850)</f>
        <v>12970456</v>
      </c>
      <c r="P18850" t="s">
        <v>570</v>
      </c>
      <c r="Q18850" t="s">
        <v>47</v>
      </c>
      <c r="R18850">
        <v>600028</v>
      </c>
      <c r="S18850" t="s">
        <v>29</v>
      </c>
      <c r="T18850" t="b">
        <v>0</v>
      </c>
      <c r="AF18850" s="11" t="s">
        <v>570</v>
      </c>
      <c r="AG18850" s="12" t="str">
        <f t="shared" si="294"/>
        <v>TAMIL NADU</v>
      </c>
      <c r="AH18850" s="11" t="s">
        <v>570</v>
      </c>
      <c r="AI18850" s="12" t="str">
        <f>_xlfn.XLOOKUP(AH18850,P:P,Q:Q)</f>
        <v>TAMIL NADU</v>
      </c>
    </row>
    <row r="18851" spans="1:35" x14ac:dyDescent="0.3">
      <c r="A18851">
        <v>18850</v>
      </c>
      <c r="B18851" t="s">
        <v>24126</v>
      </c>
      <c r="C18851">
        <v>3739970</v>
      </c>
      <c r="D18851" t="s">
        <v>20</v>
      </c>
      <c r="E18851">
        <v>74</v>
      </c>
      <c r="F18851" s="1">
        <v>44625</v>
      </c>
      <c r="G18851" t="s">
        <v>228</v>
      </c>
      <c r="H18851" t="s">
        <v>57</v>
      </c>
      <c r="I18851" t="s">
        <v>11940</v>
      </c>
      <c r="J18851" t="s">
        <v>24</v>
      </c>
      <c r="K18851" t="s">
        <v>66</v>
      </c>
      <c r="L18851">
        <v>1</v>
      </c>
      <c r="M18851" t="s">
        <v>26</v>
      </c>
      <c r="N18851">
        <v>308</v>
      </c>
      <c r="O18851" s="72">
        <f>SUM($N$2:N18851)</f>
        <v>12970764</v>
      </c>
      <c r="P18851" t="s">
        <v>510</v>
      </c>
      <c r="Q18851" t="s">
        <v>41</v>
      </c>
      <c r="R18851">
        <v>700031</v>
      </c>
      <c r="S18851" t="s">
        <v>29</v>
      </c>
      <c r="T18851" t="b">
        <v>1</v>
      </c>
      <c r="AF18851" s="11" t="s">
        <v>510</v>
      </c>
      <c r="AG18851" s="12" t="str">
        <f t="shared" si="294"/>
        <v>WEST BENGAL</v>
      </c>
      <c r="AH18851" s="11" t="s">
        <v>510</v>
      </c>
      <c r="AI18851" s="12" t="str">
        <f>_xlfn.XLOOKUP(AH18851,P:P,Q:Q)</f>
        <v>WEST BENGAL</v>
      </c>
    </row>
    <row r="18852" spans="1:35" x14ac:dyDescent="0.3">
      <c r="A18852">
        <v>18851</v>
      </c>
      <c r="B18852" t="s">
        <v>24127</v>
      </c>
      <c r="C18852">
        <v>7800537</v>
      </c>
      <c r="D18852" t="s">
        <v>20</v>
      </c>
      <c r="E18852">
        <v>44</v>
      </c>
      <c r="F18852" s="1">
        <v>44625</v>
      </c>
      <c r="G18852" t="s">
        <v>21</v>
      </c>
      <c r="H18852" t="s">
        <v>57</v>
      </c>
      <c r="I18852" t="s">
        <v>6853</v>
      </c>
      <c r="J18852" t="s">
        <v>24</v>
      </c>
      <c r="K18852" t="s">
        <v>66</v>
      </c>
      <c r="L18852">
        <v>1</v>
      </c>
      <c r="M18852" t="s">
        <v>26</v>
      </c>
      <c r="N18852">
        <v>517</v>
      </c>
      <c r="O18852" s="72">
        <f>SUM($N$2:N18852)</f>
        <v>12971281</v>
      </c>
      <c r="P18852" t="s">
        <v>135</v>
      </c>
      <c r="Q18852" t="s">
        <v>47</v>
      </c>
      <c r="R18852">
        <v>600073</v>
      </c>
      <c r="S18852" t="s">
        <v>29</v>
      </c>
      <c r="T18852" t="b">
        <v>0</v>
      </c>
      <c r="AF18852" s="11" t="s">
        <v>135</v>
      </c>
      <c r="AG18852" s="12" t="str">
        <f t="shared" si="294"/>
        <v>TAMIL NADU</v>
      </c>
      <c r="AH18852" s="11" t="s">
        <v>135</v>
      </c>
      <c r="AI18852" s="12" t="str">
        <f>_xlfn.XLOOKUP(AH18852,P:P,Q:Q)</f>
        <v>TAMIL NADU</v>
      </c>
    </row>
    <row r="18853" spans="1:35" x14ac:dyDescent="0.3">
      <c r="A18853">
        <v>18852</v>
      </c>
      <c r="B18853" t="s">
        <v>24127</v>
      </c>
      <c r="C18853">
        <v>7800537</v>
      </c>
      <c r="D18853" t="s">
        <v>20</v>
      </c>
      <c r="E18853">
        <v>39</v>
      </c>
      <c r="F18853" s="1">
        <v>44625</v>
      </c>
      <c r="G18853" t="s">
        <v>21</v>
      </c>
      <c r="H18853" t="s">
        <v>52</v>
      </c>
      <c r="I18853" t="s">
        <v>24128</v>
      </c>
      <c r="J18853" t="s">
        <v>24</v>
      </c>
      <c r="K18853" t="s">
        <v>39</v>
      </c>
      <c r="L18853">
        <v>1</v>
      </c>
      <c r="M18853" t="s">
        <v>26</v>
      </c>
      <c r="N18853">
        <v>497</v>
      </c>
      <c r="O18853" s="72">
        <f>SUM($N$2:N18853)</f>
        <v>12971778</v>
      </c>
      <c r="P18853" t="s">
        <v>498</v>
      </c>
      <c r="Q18853" t="s">
        <v>86</v>
      </c>
      <c r="R18853">
        <v>500097</v>
      </c>
      <c r="S18853" t="s">
        <v>29</v>
      </c>
      <c r="T18853" t="b">
        <v>0</v>
      </c>
      <c r="AF18853" s="11" t="s">
        <v>498</v>
      </c>
      <c r="AG18853" s="12" t="str">
        <f t="shared" si="294"/>
        <v>TELANGANA</v>
      </c>
      <c r="AH18853" s="11" t="s">
        <v>498</v>
      </c>
      <c r="AI18853" s="12" t="str">
        <f>_xlfn.XLOOKUP(AH18853,P:P,Q:Q)</f>
        <v>TELANGANA</v>
      </c>
    </row>
    <row r="18854" spans="1:35" x14ac:dyDescent="0.3">
      <c r="A18854">
        <v>18853</v>
      </c>
      <c r="B18854" t="s">
        <v>24129</v>
      </c>
      <c r="C18854">
        <v>1171835</v>
      </c>
      <c r="D18854" t="s">
        <v>51</v>
      </c>
      <c r="E18854">
        <v>26</v>
      </c>
      <c r="F18854" s="1">
        <v>44625</v>
      </c>
      <c r="G18854" t="s">
        <v>21</v>
      </c>
      <c r="H18854" t="s">
        <v>43</v>
      </c>
      <c r="I18854" t="s">
        <v>1270</v>
      </c>
      <c r="J18854" t="s">
        <v>54</v>
      </c>
      <c r="K18854" t="s">
        <v>45</v>
      </c>
      <c r="L18854">
        <v>1</v>
      </c>
      <c r="M18854" t="s">
        <v>26</v>
      </c>
      <c r="N18854">
        <v>1033</v>
      </c>
      <c r="O18854" s="72">
        <f>SUM($N$2:N18854)</f>
        <v>12972811</v>
      </c>
      <c r="P18854" t="s">
        <v>90</v>
      </c>
      <c r="Q18854" t="s">
        <v>91</v>
      </c>
      <c r="R18854">
        <v>110092</v>
      </c>
      <c r="S18854" t="s">
        <v>29</v>
      </c>
      <c r="T18854" t="b">
        <v>0</v>
      </c>
      <c r="AF18854" s="11" t="s">
        <v>90</v>
      </c>
      <c r="AG18854" s="12" t="str">
        <f t="shared" si="294"/>
        <v>DELHI</v>
      </c>
      <c r="AH18854" s="11" t="s">
        <v>90</v>
      </c>
      <c r="AI18854" s="12" t="str">
        <f>_xlfn.XLOOKUP(AH18854,P:P,Q:Q)</f>
        <v>DELHI</v>
      </c>
    </row>
    <row r="18855" spans="1:35" x14ac:dyDescent="0.3">
      <c r="A18855">
        <v>18854</v>
      </c>
      <c r="B18855" t="s">
        <v>24130</v>
      </c>
      <c r="C18855">
        <v>8559245</v>
      </c>
      <c r="D18855" t="s">
        <v>20</v>
      </c>
      <c r="E18855">
        <v>23</v>
      </c>
      <c r="F18855" s="1">
        <v>44625</v>
      </c>
      <c r="G18855" t="s">
        <v>21</v>
      </c>
      <c r="H18855" t="s">
        <v>88</v>
      </c>
      <c r="I18855" t="s">
        <v>815</v>
      </c>
      <c r="J18855" t="s">
        <v>209</v>
      </c>
      <c r="K18855" t="s">
        <v>210</v>
      </c>
      <c r="L18855">
        <v>1</v>
      </c>
      <c r="M18855" t="s">
        <v>26</v>
      </c>
      <c r="N18855">
        <v>1257</v>
      </c>
      <c r="O18855" s="72">
        <f>SUM($N$2:N18855)</f>
        <v>12974068</v>
      </c>
      <c r="P18855" t="s">
        <v>1696</v>
      </c>
      <c r="Q18855" t="s">
        <v>133</v>
      </c>
      <c r="R18855">
        <v>248001</v>
      </c>
      <c r="S18855" t="s">
        <v>29</v>
      </c>
      <c r="T18855" t="b">
        <v>0</v>
      </c>
      <c r="AF18855" s="11" t="s">
        <v>1696</v>
      </c>
      <c r="AG18855" s="12" t="str">
        <f t="shared" si="294"/>
        <v>UTTARAKHAND</v>
      </c>
      <c r="AH18855" s="11" t="s">
        <v>1696</v>
      </c>
      <c r="AI18855" s="12" t="str">
        <f>_xlfn.XLOOKUP(AH18855,P:P,Q:Q)</f>
        <v>UTTARAKHAND</v>
      </c>
    </row>
    <row r="18856" spans="1:35" x14ac:dyDescent="0.3">
      <c r="A18856">
        <v>18855</v>
      </c>
      <c r="B18856" t="s">
        <v>24131</v>
      </c>
      <c r="C18856">
        <v>6240144</v>
      </c>
      <c r="D18856" t="s">
        <v>20</v>
      </c>
      <c r="E18856">
        <v>43</v>
      </c>
      <c r="F18856" s="1">
        <v>44625</v>
      </c>
      <c r="G18856" t="s">
        <v>21</v>
      </c>
      <c r="H18856" t="s">
        <v>52</v>
      </c>
      <c r="I18856" t="s">
        <v>4629</v>
      </c>
      <c r="J18856" t="s">
        <v>33</v>
      </c>
      <c r="K18856" t="s">
        <v>34</v>
      </c>
      <c r="L18856">
        <v>1</v>
      </c>
      <c r="M18856" t="s">
        <v>26</v>
      </c>
      <c r="N18856">
        <v>1299</v>
      </c>
      <c r="O18856" s="72">
        <f>SUM($N$2:N18856)</f>
        <v>12975367</v>
      </c>
      <c r="P18856" t="s">
        <v>85</v>
      </c>
      <c r="Q18856" t="s">
        <v>86</v>
      </c>
      <c r="R18856">
        <v>500049</v>
      </c>
      <c r="S18856" t="s">
        <v>29</v>
      </c>
      <c r="T18856" t="b">
        <v>0</v>
      </c>
      <c r="AF18856" s="11" t="s">
        <v>85</v>
      </c>
      <c r="AG18856" s="12" t="str">
        <f t="shared" si="294"/>
        <v>TELANGANA</v>
      </c>
      <c r="AH18856" s="11" t="s">
        <v>85</v>
      </c>
      <c r="AI18856" s="12" t="str">
        <f>_xlfn.XLOOKUP(AH18856,P:P,Q:Q)</f>
        <v>TELANGANA</v>
      </c>
    </row>
    <row r="18857" spans="1:35" x14ac:dyDescent="0.3">
      <c r="A18857">
        <v>18856</v>
      </c>
      <c r="B18857" t="s">
        <v>24132</v>
      </c>
      <c r="C18857">
        <v>3027398</v>
      </c>
      <c r="D18857" t="s">
        <v>20</v>
      </c>
      <c r="E18857">
        <v>66</v>
      </c>
      <c r="F18857" s="1">
        <v>44625</v>
      </c>
      <c r="G18857" t="s">
        <v>21</v>
      </c>
      <c r="H18857" t="s">
        <v>22</v>
      </c>
      <c r="I18857" t="s">
        <v>1414</v>
      </c>
      <c r="J18857" t="s">
        <v>209</v>
      </c>
      <c r="K18857" t="s">
        <v>210</v>
      </c>
      <c r="L18857">
        <v>1</v>
      </c>
      <c r="M18857" t="s">
        <v>26</v>
      </c>
      <c r="N18857">
        <v>1399</v>
      </c>
      <c r="O18857" s="72">
        <f>SUM($N$2:N18857)</f>
        <v>12976766</v>
      </c>
      <c r="P18857" t="s">
        <v>169</v>
      </c>
      <c r="Q18857" t="s">
        <v>56</v>
      </c>
      <c r="R18857">
        <v>411041</v>
      </c>
      <c r="S18857" t="s">
        <v>29</v>
      </c>
      <c r="T18857" t="b">
        <v>0</v>
      </c>
      <c r="AF18857" s="11" t="s">
        <v>169</v>
      </c>
      <c r="AG18857" s="12" t="str">
        <f t="shared" si="294"/>
        <v>MAHARASHTRA</v>
      </c>
      <c r="AH18857" s="11" t="s">
        <v>169</v>
      </c>
      <c r="AI18857" s="12" t="str">
        <f>_xlfn.XLOOKUP(AH18857,P:P,Q:Q)</f>
        <v>MAHARASHTRA</v>
      </c>
    </row>
    <row r="18858" spans="1:35" x14ac:dyDescent="0.3">
      <c r="A18858">
        <v>18857</v>
      </c>
      <c r="B18858" t="s">
        <v>24133</v>
      </c>
      <c r="C18858">
        <v>9649808</v>
      </c>
      <c r="D18858" t="s">
        <v>20</v>
      </c>
      <c r="E18858">
        <v>29</v>
      </c>
      <c r="F18858" s="1">
        <v>44625</v>
      </c>
      <c r="G18858" t="s">
        <v>21</v>
      </c>
      <c r="H18858" t="s">
        <v>52</v>
      </c>
      <c r="I18858" t="s">
        <v>2164</v>
      </c>
      <c r="J18858" t="s">
        <v>33</v>
      </c>
      <c r="K18858" t="s">
        <v>45</v>
      </c>
      <c r="L18858">
        <v>1</v>
      </c>
      <c r="M18858" t="s">
        <v>26</v>
      </c>
      <c r="N18858">
        <v>599</v>
      </c>
      <c r="O18858" s="72">
        <f>SUM($N$2:N18858)</f>
        <v>12977365</v>
      </c>
      <c r="P18858" t="s">
        <v>59</v>
      </c>
      <c r="Q18858" t="s">
        <v>60</v>
      </c>
      <c r="R18858">
        <v>560072</v>
      </c>
      <c r="S18858" t="s">
        <v>29</v>
      </c>
      <c r="T18858" t="b">
        <v>0</v>
      </c>
      <c r="AF18858" s="11" t="s">
        <v>59</v>
      </c>
      <c r="AG18858" s="12" t="str">
        <f t="shared" si="294"/>
        <v>KARNATAKA</v>
      </c>
      <c r="AH18858" s="11" t="s">
        <v>59</v>
      </c>
      <c r="AI18858" s="12" t="str">
        <f>_xlfn.XLOOKUP(AH18858,P:P,Q:Q)</f>
        <v>KARNATAKA</v>
      </c>
    </row>
    <row r="18859" spans="1:35" x14ac:dyDescent="0.3">
      <c r="A18859">
        <v>18858</v>
      </c>
      <c r="B18859" t="s">
        <v>24134</v>
      </c>
      <c r="C18859">
        <v>269051</v>
      </c>
      <c r="D18859" t="s">
        <v>20</v>
      </c>
      <c r="E18859">
        <v>21</v>
      </c>
      <c r="F18859" s="1">
        <v>44625</v>
      </c>
      <c r="G18859" t="s">
        <v>21</v>
      </c>
      <c r="H18859" t="s">
        <v>31</v>
      </c>
      <c r="I18859" t="s">
        <v>3869</v>
      </c>
      <c r="J18859" t="s">
        <v>24</v>
      </c>
      <c r="K18859" t="s">
        <v>25</v>
      </c>
      <c r="L18859">
        <v>1</v>
      </c>
      <c r="M18859" t="s">
        <v>26</v>
      </c>
      <c r="N18859">
        <v>295</v>
      </c>
      <c r="O18859" s="72">
        <f>SUM($N$2:N18859)</f>
        <v>12977660</v>
      </c>
      <c r="P18859" t="s">
        <v>377</v>
      </c>
      <c r="Q18859" t="s">
        <v>47</v>
      </c>
      <c r="R18859">
        <v>641401</v>
      </c>
      <c r="S18859" t="s">
        <v>29</v>
      </c>
      <c r="T18859" t="b">
        <v>0</v>
      </c>
      <c r="AF18859" s="11" t="s">
        <v>377</v>
      </c>
      <c r="AG18859" s="12" t="str">
        <f t="shared" si="294"/>
        <v>TAMIL NADU</v>
      </c>
      <c r="AH18859" s="11" t="s">
        <v>377</v>
      </c>
      <c r="AI18859" s="12" t="str">
        <f>_xlfn.XLOOKUP(AH18859,P:P,Q:Q)</f>
        <v>TAMIL NADU</v>
      </c>
    </row>
    <row r="18860" spans="1:35" x14ac:dyDescent="0.3">
      <c r="A18860">
        <v>18859</v>
      </c>
      <c r="B18860" t="s">
        <v>24134</v>
      </c>
      <c r="C18860">
        <v>269051</v>
      </c>
      <c r="D18860" t="s">
        <v>20</v>
      </c>
      <c r="E18860">
        <v>44</v>
      </c>
      <c r="F18860" s="1">
        <v>44625</v>
      </c>
      <c r="G18860" t="s">
        <v>21</v>
      </c>
      <c r="H18860" t="s">
        <v>57</v>
      </c>
      <c r="I18860" t="s">
        <v>24135</v>
      </c>
      <c r="J18860" t="s">
        <v>24</v>
      </c>
      <c r="K18860" t="s">
        <v>34</v>
      </c>
      <c r="L18860">
        <v>1</v>
      </c>
      <c r="M18860" t="s">
        <v>26</v>
      </c>
      <c r="N18860">
        <v>599</v>
      </c>
      <c r="O18860" s="72">
        <f>SUM($N$2:N18860)</f>
        <v>12978259</v>
      </c>
      <c r="P18860" t="s">
        <v>1862</v>
      </c>
      <c r="Q18860" t="s">
        <v>111</v>
      </c>
      <c r="R18860">
        <v>284001</v>
      </c>
      <c r="S18860" t="s">
        <v>29</v>
      </c>
      <c r="T18860" t="b">
        <v>0</v>
      </c>
      <c r="AF18860" s="11" t="s">
        <v>1862</v>
      </c>
      <c r="AG18860" s="12" t="str">
        <f t="shared" si="294"/>
        <v>UTTAR PRADESH</v>
      </c>
      <c r="AH18860" s="11" t="s">
        <v>1862</v>
      </c>
      <c r="AI18860" s="12" t="str">
        <f>_xlfn.XLOOKUP(AH18860,P:P,Q:Q)</f>
        <v>UTTAR PRADESH</v>
      </c>
    </row>
    <row r="18861" spans="1:35" x14ac:dyDescent="0.3">
      <c r="A18861">
        <v>18860</v>
      </c>
      <c r="B18861" t="s">
        <v>24136</v>
      </c>
      <c r="C18861">
        <v>4098527</v>
      </c>
      <c r="D18861" t="s">
        <v>20</v>
      </c>
      <c r="E18861">
        <v>67</v>
      </c>
      <c r="F18861" s="1">
        <v>44625</v>
      </c>
      <c r="G18861" t="s">
        <v>113</v>
      </c>
      <c r="H18861" t="s">
        <v>52</v>
      </c>
      <c r="I18861" t="s">
        <v>743</v>
      </c>
      <c r="J18861" t="s">
        <v>209</v>
      </c>
      <c r="K18861" t="s">
        <v>210</v>
      </c>
      <c r="L18861">
        <v>1</v>
      </c>
      <c r="M18861" t="s">
        <v>26</v>
      </c>
      <c r="N18861">
        <v>426</v>
      </c>
      <c r="O18861" s="72">
        <f>SUM($N$2:N18861)</f>
        <v>12978685</v>
      </c>
      <c r="P18861" t="s">
        <v>709</v>
      </c>
      <c r="Q18861" t="s">
        <v>95</v>
      </c>
      <c r="R18861">
        <v>753002</v>
      </c>
      <c r="S18861" t="s">
        <v>29</v>
      </c>
      <c r="T18861" t="b">
        <v>0</v>
      </c>
      <c r="AF18861" s="11" t="s">
        <v>709</v>
      </c>
      <c r="AG18861" s="12" t="str">
        <f t="shared" si="294"/>
        <v>ODISHA</v>
      </c>
      <c r="AH18861" s="11" t="s">
        <v>709</v>
      </c>
      <c r="AI18861" s="12" t="str">
        <f>_xlfn.XLOOKUP(AH18861,P:P,Q:Q)</f>
        <v>ODISHA</v>
      </c>
    </row>
    <row r="18862" spans="1:35" x14ac:dyDescent="0.3">
      <c r="A18862">
        <v>18861</v>
      </c>
      <c r="B18862" t="s">
        <v>24137</v>
      </c>
      <c r="C18862">
        <v>3045772</v>
      </c>
      <c r="D18862" t="s">
        <v>20</v>
      </c>
      <c r="E18862">
        <v>18</v>
      </c>
      <c r="F18862" s="1">
        <v>44625</v>
      </c>
      <c r="G18862" t="s">
        <v>21</v>
      </c>
      <c r="H18862" t="s">
        <v>57</v>
      </c>
      <c r="I18862" t="s">
        <v>1609</v>
      </c>
      <c r="J18862" t="s">
        <v>33</v>
      </c>
      <c r="K18862" t="s">
        <v>39</v>
      </c>
      <c r="L18862">
        <v>1</v>
      </c>
      <c r="M18862" t="s">
        <v>26</v>
      </c>
      <c r="N18862">
        <v>698</v>
      </c>
      <c r="O18862" s="72">
        <f>SUM($N$2:N18862)</f>
        <v>12979383</v>
      </c>
      <c r="P18862" t="s">
        <v>617</v>
      </c>
      <c r="Q18862" t="s">
        <v>73</v>
      </c>
      <c r="R18862">
        <v>680010</v>
      </c>
      <c r="S18862" t="s">
        <v>29</v>
      </c>
      <c r="T18862" t="b">
        <v>0</v>
      </c>
      <c r="AF18862" s="11" t="s">
        <v>617</v>
      </c>
      <c r="AG18862" s="12" t="str">
        <f t="shared" si="294"/>
        <v>KERALA</v>
      </c>
      <c r="AH18862" s="11" t="s">
        <v>617</v>
      </c>
      <c r="AI18862" s="12" t="str">
        <f>_xlfn.XLOOKUP(AH18862,P:P,Q:Q)</f>
        <v>KERALA</v>
      </c>
    </row>
    <row r="18863" spans="1:35" x14ac:dyDescent="0.3">
      <c r="A18863">
        <v>18862</v>
      </c>
      <c r="B18863" t="s">
        <v>24138</v>
      </c>
      <c r="C18863">
        <v>4116585</v>
      </c>
      <c r="D18863" t="s">
        <v>20</v>
      </c>
      <c r="E18863">
        <v>58</v>
      </c>
      <c r="F18863" s="1">
        <v>44625</v>
      </c>
      <c r="G18863" t="s">
        <v>21</v>
      </c>
      <c r="H18863" t="s">
        <v>88</v>
      </c>
      <c r="I18863" t="s">
        <v>6812</v>
      </c>
      <c r="J18863" t="s">
        <v>24</v>
      </c>
      <c r="K18863" t="s">
        <v>45</v>
      </c>
      <c r="L18863">
        <v>1</v>
      </c>
      <c r="M18863" t="s">
        <v>26</v>
      </c>
      <c r="N18863">
        <v>499</v>
      </c>
      <c r="O18863" s="72">
        <f>SUM($N$2:N18863)</f>
        <v>12979882</v>
      </c>
      <c r="P18863" t="s">
        <v>1377</v>
      </c>
      <c r="Q18863" t="s">
        <v>60</v>
      </c>
      <c r="R18863">
        <v>560066</v>
      </c>
      <c r="S18863" t="s">
        <v>29</v>
      </c>
      <c r="T18863" t="b">
        <v>0</v>
      </c>
      <c r="AF18863" s="11" t="s">
        <v>1377</v>
      </c>
      <c r="AG18863" s="12" t="str">
        <f t="shared" si="294"/>
        <v>KARNATAKA</v>
      </c>
      <c r="AH18863" s="11" t="s">
        <v>1377</v>
      </c>
      <c r="AI18863" s="12" t="str">
        <f>_xlfn.XLOOKUP(AH18863,P:P,Q:Q)</f>
        <v>KARNATAKA</v>
      </c>
    </row>
    <row r="18864" spans="1:35" x14ac:dyDescent="0.3">
      <c r="A18864">
        <v>18863</v>
      </c>
      <c r="B18864" t="s">
        <v>24139</v>
      </c>
      <c r="C18864">
        <v>5807021</v>
      </c>
      <c r="D18864" t="s">
        <v>20</v>
      </c>
      <c r="E18864">
        <v>41</v>
      </c>
      <c r="F18864" s="1">
        <v>44625</v>
      </c>
      <c r="G18864" t="s">
        <v>21</v>
      </c>
      <c r="H18864" t="s">
        <v>22</v>
      </c>
      <c r="I18864" t="s">
        <v>165</v>
      </c>
      <c r="J18864" t="s">
        <v>33</v>
      </c>
      <c r="K18864" t="s">
        <v>45</v>
      </c>
      <c r="L18864">
        <v>1</v>
      </c>
      <c r="M18864" t="s">
        <v>26</v>
      </c>
      <c r="N18864">
        <v>999</v>
      </c>
      <c r="O18864" s="72">
        <f>SUM($N$2:N18864)</f>
        <v>12980881</v>
      </c>
      <c r="P18864" t="s">
        <v>246</v>
      </c>
      <c r="Q18864" t="s">
        <v>247</v>
      </c>
      <c r="R18864">
        <v>800023</v>
      </c>
      <c r="S18864" t="s">
        <v>29</v>
      </c>
      <c r="T18864" t="b">
        <v>0</v>
      </c>
      <c r="AF18864" s="11" t="s">
        <v>246</v>
      </c>
      <c r="AG18864" s="12" t="str">
        <f t="shared" si="294"/>
        <v>BIHAR</v>
      </c>
      <c r="AH18864" s="11" t="s">
        <v>246</v>
      </c>
      <c r="AI18864" s="12" t="str">
        <f>_xlfn.XLOOKUP(AH18864,P:P,Q:Q)</f>
        <v>BIHAR</v>
      </c>
    </row>
    <row r="18865" spans="1:35" x14ac:dyDescent="0.3">
      <c r="A18865">
        <v>18864</v>
      </c>
      <c r="B18865" t="s">
        <v>24140</v>
      </c>
      <c r="C18865">
        <v>122146</v>
      </c>
      <c r="D18865" t="s">
        <v>20</v>
      </c>
      <c r="E18865">
        <v>45</v>
      </c>
      <c r="F18865" s="1">
        <v>44625</v>
      </c>
      <c r="G18865" t="s">
        <v>286</v>
      </c>
      <c r="H18865" t="s">
        <v>43</v>
      </c>
      <c r="I18865" t="s">
        <v>2391</v>
      </c>
      <c r="J18865" t="s">
        <v>33</v>
      </c>
      <c r="K18865" t="s">
        <v>34</v>
      </c>
      <c r="L18865">
        <v>1</v>
      </c>
      <c r="M18865" t="s">
        <v>26</v>
      </c>
      <c r="N18865">
        <v>1163</v>
      </c>
      <c r="O18865" s="72">
        <f>SUM($N$2:N18865)</f>
        <v>12982044</v>
      </c>
      <c r="P18865" t="s">
        <v>27</v>
      </c>
      <c r="Q18865" t="s">
        <v>28</v>
      </c>
      <c r="R18865">
        <v>140301</v>
      </c>
      <c r="S18865" t="s">
        <v>29</v>
      </c>
      <c r="T18865" t="b">
        <v>0</v>
      </c>
      <c r="AF18865" s="11" t="s">
        <v>27</v>
      </c>
      <c r="AG18865" s="12" t="str">
        <f t="shared" si="294"/>
        <v>PUNJAB</v>
      </c>
      <c r="AH18865" s="11" t="s">
        <v>27</v>
      </c>
      <c r="AI18865" s="12" t="str">
        <f>_xlfn.XLOOKUP(AH18865,P:P,Q:Q)</f>
        <v>PUNJAB</v>
      </c>
    </row>
    <row r="18866" spans="1:35" x14ac:dyDescent="0.3">
      <c r="A18866">
        <v>18865</v>
      </c>
      <c r="B18866" t="s">
        <v>24141</v>
      </c>
      <c r="C18866">
        <v>6058031</v>
      </c>
      <c r="D18866" t="s">
        <v>51</v>
      </c>
      <c r="E18866">
        <v>63</v>
      </c>
      <c r="F18866" s="1">
        <v>44625</v>
      </c>
      <c r="G18866" t="s">
        <v>228</v>
      </c>
      <c r="H18866" t="s">
        <v>31</v>
      </c>
      <c r="I18866" t="s">
        <v>10644</v>
      </c>
      <c r="J18866" t="s">
        <v>33</v>
      </c>
      <c r="K18866" t="s">
        <v>98</v>
      </c>
      <c r="L18866">
        <v>1</v>
      </c>
      <c r="M18866" t="s">
        <v>26</v>
      </c>
      <c r="N18866">
        <v>589</v>
      </c>
      <c r="O18866" s="72">
        <f>SUM($N$2:N18866)</f>
        <v>12982633</v>
      </c>
      <c r="P18866" t="s">
        <v>103</v>
      </c>
      <c r="Q18866" t="s">
        <v>56</v>
      </c>
      <c r="R18866">
        <v>400012</v>
      </c>
      <c r="S18866" t="s">
        <v>29</v>
      </c>
      <c r="T18866" t="b">
        <v>0</v>
      </c>
      <c r="AF18866" s="11" t="s">
        <v>103</v>
      </c>
      <c r="AG18866" s="12" t="str">
        <f t="shared" si="294"/>
        <v>MAHARASHTRA</v>
      </c>
      <c r="AH18866" s="11" t="s">
        <v>103</v>
      </c>
      <c r="AI18866" s="12" t="str">
        <f>_xlfn.XLOOKUP(AH18866,P:P,Q:Q)</f>
        <v>MAHARASHTRA</v>
      </c>
    </row>
    <row r="18867" spans="1:35" x14ac:dyDescent="0.3">
      <c r="A18867">
        <v>18866</v>
      </c>
      <c r="B18867" t="s">
        <v>24142</v>
      </c>
      <c r="C18867">
        <v>7769114</v>
      </c>
      <c r="D18867" t="s">
        <v>51</v>
      </c>
      <c r="E18867">
        <v>45</v>
      </c>
      <c r="F18867" s="1">
        <v>44625</v>
      </c>
      <c r="G18867" t="s">
        <v>21</v>
      </c>
      <c r="H18867" t="s">
        <v>22</v>
      </c>
      <c r="I18867" t="s">
        <v>2093</v>
      </c>
      <c r="J18867" t="s">
        <v>33</v>
      </c>
      <c r="K18867" t="s">
        <v>45</v>
      </c>
      <c r="L18867">
        <v>1</v>
      </c>
      <c r="M18867" t="s">
        <v>26</v>
      </c>
      <c r="N18867">
        <v>597</v>
      </c>
      <c r="O18867" s="72">
        <f>SUM($N$2:N18867)</f>
        <v>12983230</v>
      </c>
      <c r="P18867" t="s">
        <v>254</v>
      </c>
      <c r="Q18867" t="s">
        <v>60</v>
      </c>
      <c r="R18867">
        <v>560068</v>
      </c>
      <c r="S18867" t="s">
        <v>29</v>
      </c>
      <c r="T18867" t="b">
        <v>0</v>
      </c>
      <c r="AF18867" s="11" t="s">
        <v>254</v>
      </c>
      <c r="AG18867" s="12" t="str">
        <f t="shared" si="294"/>
        <v>KARNATAKA</v>
      </c>
      <c r="AH18867" s="11" t="s">
        <v>254</v>
      </c>
      <c r="AI18867" s="12" t="str">
        <f>_xlfn.XLOOKUP(AH18867,P:P,Q:Q)</f>
        <v>KARNATAKA</v>
      </c>
    </row>
    <row r="18868" spans="1:35" x14ac:dyDescent="0.3">
      <c r="A18868">
        <v>18867</v>
      </c>
      <c r="B18868" t="s">
        <v>24143</v>
      </c>
      <c r="C18868">
        <v>9131558</v>
      </c>
      <c r="D18868" t="s">
        <v>51</v>
      </c>
      <c r="E18868">
        <v>77</v>
      </c>
      <c r="F18868" s="1">
        <v>44625</v>
      </c>
      <c r="G18868" t="s">
        <v>21</v>
      </c>
      <c r="H18868" t="s">
        <v>52</v>
      </c>
      <c r="I18868" t="s">
        <v>10211</v>
      </c>
      <c r="J18868" t="s">
        <v>33</v>
      </c>
      <c r="K18868" t="s">
        <v>45</v>
      </c>
      <c r="L18868">
        <v>1</v>
      </c>
      <c r="M18868" t="s">
        <v>26</v>
      </c>
      <c r="N18868">
        <v>612</v>
      </c>
      <c r="O18868" s="72">
        <f>SUM($N$2:N18868)</f>
        <v>12983842</v>
      </c>
      <c r="P18868" t="s">
        <v>18761</v>
      </c>
      <c r="Q18868" t="s">
        <v>73</v>
      </c>
      <c r="R18868">
        <v>670643</v>
      </c>
      <c r="S18868" t="s">
        <v>29</v>
      </c>
      <c r="T18868" t="b">
        <v>0</v>
      </c>
      <c r="AF18868" s="11" t="s">
        <v>18761</v>
      </c>
      <c r="AG18868" s="12" t="str">
        <f t="shared" si="294"/>
        <v>KERALA</v>
      </c>
      <c r="AH18868" s="11" t="s">
        <v>18761</v>
      </c>
      <c r="AI18868" s="12" t="str">
        <f>_xlfn.XLOOKUP(AH18868,P:P,Q:Q)</f>
        <v>KERALA</v>
      </c>
    </row>
    <row r="18869" spans="1:35" x14ac:dyDescent="0.3">
      <c r="A18869">
        <v>18868</v>
      </c>
      <c r="B18869" t="s">
        <v>24144</v>
      </c>
      <c r="C18869">
        <v>7484668</v>
      </c>
      <c r="D18869" t="s">
        <v>20</v>
      </c>
      <c r="E18869">
        <v>43</v>
      </c>
      <c r="F18869" s="1">
        <v>44625</v>
      </c>
      <c r="G18869" t="s">
        <v>21</v>
      </c>
      <c r="H18869" t="s">
        <v>43</v>
      </c>
      <c r="I18869" t="s">
        <v>14128</v>
      </c>
      <c r="J18869" t="s">
        <v>24</v>
      </c>
      <c r="K18869" t="s">
        <v>221</v>
      </c>
      <c r="L18869">
        <v>1</v>
      </c>
      <c r="M18869" t="s">
        <v>26</v>
      </c>
      <c r="N18869">
        <v>511</v>
      </c>
      <c r="O18869" s="72">
        <f>SUM($N$2:N18869)</f>
        <v>12984353</v>
      </c>
      <c r="P18869" t="s">
        <v>230</v>
      </c>
      <c r="Q18869" t="s">
        <v>56</v>
      </c>
      <c r="R18869">
        <v>421202</v>
      </c>
      <c r="S18869" t="s">
        <v>29</v>
      </c>
      <c r="T18869" t="b">
        <v>0</v>
      </c>
      <c r="AF18869" s="11" t="s">
        <v>230</v>
      </c>
      <c r="AG18869" s="12" t="str">
        <f t="shared" si="294"/>
        <v>MAHARASHTRA</v>
      </c>
      <c r="AH18869" s="11" t="s">
        <v>230</v>
      </c>
      <c r="AI18869" s="12" t="str">
        <f>_xlfn.XLOOKUP(AH18869,P:P,Q:Q)</f>
        <v>MAHARASHTRA</v>
      </c>
    </row>
    <row r="18870" spans="1:35" x14ac:dyDescent="0.3">
      <c r="A18870">
        <v>18869</v>
      </c>
      <c r="B18870" t="s">
        <v>24145</v>
      </c>
      <c r="C18870">
        <v>570870</v>
      </c>
      <c r="D18870" t="s">
        <v>51</v>
      </c>
      <c r="E18870">
        <v>27</v>
      </c>
      <c r="F18870" s="1">
        <v>44625</v>
      </c>
      <c r="G18870" t="s">
        <v>21</v>
      </c>
      <c r="H18870" t="s">
        <v>22</v>
      </c>
      <c r="I18870" t="s">
        <v>5538</v>
      </c>
      <c r="J18870" t="s">
        <v>33</v>
      </c>
      <c r="K18870" t="s">
        <v>45</v>
      </c>
      <c r="L18870">
        <v>1</v>
      </c>
      <c r="M18870" t="s">
        <v>26</v>
      </c>
      <c r="N18870">
        <v>507</v>
      </c>
      <c r="O18870" s="72">
        <f>SUM($N$2:N18870)</f>
        <v>12984860</v>
      </c>
      <c r="P18870" t="s">
        <v>27</v>
      </c>
      <c r="Q18870" t="s">
        <v>28</v>
      </c>
      <c r="R18870">
        <v>140301</v>
      </c>
      <c r="S18870" t="s">
        <v>29</v>
      </c>
      <c r="T18870" t="b">
        <v>0</v>
      </c>
      <c r="AF18870" s="11" t="s">
        <v>27</v>
      </c>
      <c r="AG18870" s="12" t="str">
        <f t="shared" si="294"/>
        <v>PUNJAB</v>
      </c>
      <c r="AH18870" s="11" t="s">
        <v>27</v>
      </c>
      <c r="AI18870" s="12" t="str">
        <f>_xlfn.XLOOKUP(AH18870,P:P,Q:Q)</f>
        <v>PUNJAB</v>
      </c>
    </row>
    <row r="18871" spans="1:35" x14ac:dyDescent="0.3">
      <c r="A18871">
        <v>18870</v>
      </c>
      <c r="B18871" t="s">
        <v>24146</v>
      </c>
      <c r="C18871">
        <v>2477945</v>
      </c>
      <c r="D18871" t="s">
        <v>20</v>
      </c>
      <c r="E18871">
        <v>59</v>
      </c>
      <c r="F18871" s="1">
        <v>44625</v>
      </c>
      <c r="G18871" t="s">
        <v>21</v>
      </c>
      <c r="H18871" t="s">
        <v>22</v>
      </c>
      <c r="I18871" t="s">
        <v>3828</v>
      </c>
      <c r="J18871" t="s">
        <v>24</v>
      </c>
      <c r="K18871" t="s">
        <v>34</v>
      </c>
      <c r="L18871">
        <v>1</v>
      </c>
      <c r="M18871" t="s">
        <v>26</v>
      </c>
      <c r="N18871">
        <v>729</v>
      </c>
      <c r="O18871" s="72">
        <f>SUM($N$2:N18871)</f>
        <v>12985589</v>
      </c>
      <c r="P18871" t="s">
        <v>11172</v>
      </c>
      <c r="Q18871" t="s">
        <v>141</v>
      </c>
      <c r="R18871">
        <v>744105</v>
      </c>
      <c r="S18871" t="s">
        <v>29</v>
      </c>
      <c r="T18871" t="b">
        <v>0</v>
      </c>
      <c r="AF18871" s="11" t="s">
        <v>11172</v>
      </c>
      <c r="AG18871" s="12" t="str">
        <f t="shared" si="294"/>
        <v xml:space="preserve">ANDAMAN &amp; NICOBAR </v>
      </c>
      <c r="AH18871" s="11" t="s">
        <v>11172</v>
      </c>
      <c r="AI18871" s="12" t="str">
        <f>_xlfn.XLOOKUP(AH18871,P:P,Q:Q)</f>
        <v xml:space="preserve">ANDAMAN &amp; NICOBAR </v>
      </c>
    </row>
    <row r="18872" spans="1:35" x14ac:dyDescent="0.3">
      <c r="A18872">
        <v>18871</v>
      </c>
      <c r="B18872" t="s">
        <v>24147</v>
      </c>
      <c r="C18872">
        <v>3140930</v>
      </c>
      <c r="D18872" t="s">
        <v>20</v>
      </c>
      <c r="E18872">
        <v>21</v>
      </c>
      <c r="F18872" s="1">
        <v>44625</v>
      </c>
      <c r="G18872" t="s">
        <v>21</v>
      </c>
      <c r="H18872" t="s">
        <v>22</v>
      </c>
      <c r="I18872" t="s">
        <v>815</v>
      </c>
      <c r="J18872" t="s">
        <v>209</v>
      </c>
      <c r="K18872" t="s">
        <v>210</v>
      </c>
      <c r="L18872">
        <v>1</v>
      </c>
      <c r="M18872" t="s">
        <v>26</v>
      </c>
      <c r="N18872">
        <v>301</v>
      </c>
      <c r="O18872" s="72">
        <f>SUM($N$2:N18872)</f>
        <v>12985890</v>
      </c>
      <c r="P18872" t="s">
        <v>59</v>
      </c>
      <c r="Q18872" t="s">
        <v>60</v>
      </c>
      <c r="R18872">
        <v>560041</v>
      </c>
      <c r="S18872" t="s">
        <v>29</v>
      </c>
      <c r="T18872" t="b">
        <v>0</v>
      </c>
      <c r="AF18872" s="11" t="s">
        <v>59</v>
      </c>
      <c r="AG18872" s="12" t="str">
        <f t="shared" si="294"/>
        <v>KARNATAKA</v>
      </c>
      <c r="AH18872" s="11" t="s">
        <v>59</v>
      </c>
      <c r="AI18872" s="12" t="str">
        <f>_xlfn.XLOOKUP(AH18872,P:P,Q:Q)</f>
        <v>KARNATAKA</v>
      </c>
    </row>
    <row r="18873" spans="1:35" x14ac:dyDescent="0.3">
      <c r="A18873">
        <v>18872</v>
      </c>
      <c r="B18873" t="s">
        <v>24148</v>
      </c>
      <c r="C18873">
        <v>3030287</v>
      </c>
      <c r="D18873" t="s">
        <v>20</v>
      </c>
      <c r="E18873">
        <v>68</v>
      </c>
      <c r="F18873" s="1">
        <v>44625</v>
      </c>
      <c r="G18873" t="s">
        <v>286</v>
      </c>
      <c r="H18873" t="s">
        <v>52</v>
      </c>
      <c r="I18873" t="s">
        <v>2980</v>
      </c>
      <c r="J18873" t="s">
        <v>33</v>
      </c>
      <c r="K18873" t="s">
        <v>39</v>
      </c>
      <c r="L18873">
        <v>1</v>
      </c>
      <c r="M18873" t="s">
        <v>26</v>
      </c>
      <c r="N18873">
        <v>1260</v>
      </c>
      <c r="O18873" s="72">
        <f>SUM($N$2:N18873)</f>
        <v>12987150</v>
      </c>
      <c r="P18873" t="s">
        <v>24149</v>
      </c>
      <c r="Q18873" t="s">
        <v>100</v>
      </c>
      <c r="R18873">
        <v>314027</v>
      </c>
      <c r="S18873" t="s">
        <v>29</v>
      </c>
      <c r="T18873" t="b">
        <v>0</v>
      </c>
      <c r="AF18873" s="11" t="s">
        <v>24149</v>
      </c>
      <c r="AG18873" s="12" t="str">
        <f t="shared" si="294"/>
        <v>RAJASTHAN</v>
      </c>
      <c r="AH18873" s="11" t="s">
        <v>24149</v>
      </c>
      <c r="AI18873" s="12" t="str">
        <f>_xlfn.XLOOKUP(AH18873,P:P,Q:Q)</f>
        <v>RAJASTHAN</v>
      </c>
    </row>
    <row r="18874" spans="1:35" x14ac:dyDescent="0.3">
      <c r="A18874">
        <v>18873</v>
      </c>
      <c r="B18874" t="s">
        <v>24150</v>
      </c>
      <c r="C18874">
        <v>7097589</v>
      </c>
      <c r="D18874" t="s">
        <v>20</v>
      </c>
      <c r="E18874">
        <v>18</v>
      </c>
      <c r="F18874" s="1">
        <v>44625</v>
      </c>
      <c r="G18874" t="s">
        <v>21</v>
      </c>
      <c r="H18874" t="s">
        <v>52</v>
      </c>
      <c r="I18874" t="s">
        <v>18104</v>
      </c>
      <c r="J18874" t="s">
        <v>24</v>
      </c>
      <c r="K18874" t="s">
        <v>34</v>
      </c>
      <c r="L18874">
        <v>1</v>
      </c>
      <c r="M18874" t="s">
        <v>26</v>
      </c>
      <c r="N18874">
        <v>442</v>
      </c>
      <c r="O18874" s="72">
        <f>SUM($N$2:N18874)</f>
        <v>12987592</v>
      </c>
      <c r="P18874" t="s">
        <v>22987</v>
      </c>
      <c r="Q18874" t="s">
        <v>41</v>
      </c>
      <c r="R18874">
        <v>712410</v>
      </c>
      <c r="S18874" t="s">
        <v>29</v>
      </c>
      <c r="T18874" t="b">
        <v>0</v>
      </c>
      <c r="AF18874" s="11" t="s">
        <v>22987</v>
      </c>
      <c r="AG18874" s="12" t="str">
        <f t="shared" si="294"/>
        <v>WEST BENGAL</v>
      </c>
      <c r="AH18874" s="11" t="s">
        <v>22987</v>
      </c>
      <c r="AI18874" s="12" t="str">
        <f>_xlfn.XLOOKUP(AH18874,P:P,Q:Q)</f>
        <v>WEST BENGAL</v>
      </c>
    </row>
    <row r="18875" spans="1:35" x14ac:dyDescent="0.3">
      <c r="A18875">
        <v>18874</v>
      </c>
      <c r="B18875" t="s">
        <v>24150</v>
      </c>
      <c r="C18875">
        <v>7097589</v>
      </c>
      <c r="D18875" t="s">
        <v>20</v>
      </c>
      <c r="E18875">
        <v>42</v>
      </c>
      <c r="F18875" s="1">
        <v>44625</v>
      </c>
      <c r="G18875" t="s">
        <v>21</v>
      </c>
      <c r="H18875" t="s">
        <v>43</v>
      </c>
      <c r="I18875" t="s">
        <v>6680</v>
      </c>
      <c r="J18875" t="s">
        <v>75</v>
      </c>
      <c r="K18875" t="s">
        <v>45</v>
      </c>
      <c r="L18875">
        <v>1</v>
      </c>
      <c r="M18875" t="s">
        <v>26</v>
      </c>
      <c r="N18875">
        <v>563</v>
      </c>
      <c r="O18875" s="72">
        <f>SUM($N$2:N18875)</f>
        <v>12988155</v>
      </c>
      <c r="P18875" t="s">
        <v>5781</v>
      </c>
      <c r="Q18875" t="s">
        <v>60</v>
      </c>
      <c r="R18875">
        <v>577101</v>
      </c>
      <c r="S18875" t="s">
        <v>29</v>
      </c>
      <c r="T18875" t="b">
        <v>0</v>
      </c>
      <c r="AF18875" s="11" t="s">
        <v>5781</v>
      </c>
      <c r="AG18875" s="12" t="str">
        <f t="shared" si="294"/>
        <v>KARNATAKA</v>
      </c>
      <c r="AH18875" s="11" t="s">
        <v>5781</v>
      </c>
      <c r="AI18875" s="12" t="str">
        <f>_xlfn.XLOOKUP(AH18875,P:P,Q:Q)</f>
        <v>KARNATAKA</v>
      </c>
    </row>
    <row r="18876" spans="1:35" x14ac:dyDescent="0.3">
      <c r="A18876">
        <v>18875</v>
      </c>
      <c r="B18876" t="s">
        <v>24151</v>
      </c>
      <c r="C18876">
        <v>527602</v>
      </c>
      <c r="D18876" t="s">
        <v>51</v>
      </c>
      <c r="E18876">
        <v>47</v>
      </c>
      <c r="F18876" s="1">
        <v>44625</v>
      </c>
      <c r="G18876" t="s">
        <v>21</v>
      </c>
      <c r="H18876" t="s">
        <v>43</v>
      </c>
      <c r="I18876" t="s">
        <v>619</v>
      </c>
      <c r="J18876" t="s">
        <v>54</v>
      </c>
      <c r="K18876" t="s">
        <v>66</v>
      </c>
      <c r="L18876">
        <v>1</v>
      </c>
      <c r="M18876" t="s">
        <v>26</v>
      </c>
      <c r="N18876">
        <v>743</v>
      </c>
      <c r="O18876" s="72">
        <f>SUM($N$2:N18876)</f>
        <v>12988898</v>
      </c>
      <c r="P18876" t="s">
        <v>10489</v>
      </c>
      <c r="Q18876" t="s">
        <v>73</v>
      </c>
      <c r="R18876">
        <v>670007</v>
      </c>
      <c r="S18876" t="s">
        <v>29</v>
      </c>
      <c r="T18876" t="b">
        <v>0</v>
      </c>
      <c r="AF18876" s="11" t="s">
        <v>10489</v>
      </c>
      <c r="AG18876" s="12" t="str">
        <f t="shared" si="294"/>
        <v>KERALA</v>
      </c>
      <c r="AH18876" s="11" t="s">
        <v>10489</v>
      </c>
      <c r="AI18876" s="12" t="str">
        <f>_xlfn.XLOOKUP(AH18876,P:P,Q:Q)</f>
        <v>KERALA</v>
      </c>
    </row>
    <row r="18877" spans="1:35" x14ac:dyDescent="0.3">
      <c r="A18877">
        <v>18876</v>
      </c>
      <c r="B18877" t="s">
        <v>24152</v>
      </c>
      <c r="C18877">
        <v>2635146</v>
      </c>
      <c r="D18877" t="s">
        <v>51</v>
      </c>
      <c r="E18877">
        <v>24</v>
      </c>
      <c r="F18877" s="1">
        <v>44625</v>
      </c>
      <c r="G18877" t="s">
        <v>21</v>
      </c>
      <c r="H18877" t="s">
        <v>62</v>
      </c>
      <c r="I18877" t="s">
        <v>7570</v>
      </c>
      <c r="J18877" t="s">
        <v>54</v>
      </c>
      <c r="K18877" t="s">
        <v>34</v>
      </c>
      <c r="L18877">
        <v>1</v>
      </c>
      <c r="M18877" t="s">
        <v>26</v>
      </c>
      <c r="N18877">
        <v>605</v>
      </c>
      <c r="O18877" s="72">
        <f>SUM($N$2:N18877)</f>
        <v>12989503</v>
      </c>
      <c r="P18877" t="s">
        <v>3107</v>
      </c>
      <c r="Q18877" t="s">
        <v>111</v>
      </c>
      <c r="R18877">
        <v>201301</v>
      </c>
      <c r="S18877" t="s">
        <v>29</v>
      </c>
      <c r="T18877" t="b">
        <v>0</v>
      </c>
      <c r="AF18877" s="11" t="s">
        <v>3107</v>
      </c>
      <c r="AG18877" s="12" t="str">
        <f t="shared" si="294"/>
        <v>UTTAR PRADESH</v>
      </c>
      <c r="AH18877" s="11" t="s">
        <v>3107</v>
      </c>
      <c r="AI18877" s="12" t="str">
        <f>_xlfn.XLOOKUP(AH18877,P:P,Q:Q)</f>
        <v>UTTAR PRADESH</v>
      </c>
    </row>
    <row r="18878" spans="1:35" x14ac:dyDescent="0.3">
      <c r="A18878">
        <v>18877</v>
      </c>
      <c r="B18878" t="s">
        <v>24153</v>
      </c>
      <c r="C18878">
        <v>5449132</v>
      </c>
      <c r="D18878" t="s">
        <v>51</v>
      </c>
      <c r="E18878">
        <v>19</v>
      </c>
      <c r="F18878" s="1">
        <v>44625</v>
      </c>
      <c r="G18878" t="s">
        <v>21</v>
      </c>
      <c r="H18878" t="s">
        <v>43</v>
      </c>
      <c r="I18878" t="s">
        <v>492</v>
      </c>
      <c r="J18878" t="s">
        <v>54</v>
      </c>
      <c r="K18878" t="s">
        <v>25</v>
      </c>
      <c r="L18878">
        <v>1</v>
      </c>
      <c r="M18878" t="s">
        <v>26</v>
      </c>
      <c r="N18878">
        <v>791</v>
      </c>
      <c r="O18878" s="72">
        <f>SUM($N$2:N18878)</f>
        <v>12990294</v>
      </c>
      <c r="P18878" t="s">
        <v>7069</v>
      </c>
      <c r="Q18878" t="s">
        <v>111</v>
      </c>
      <c r="R18878">
        <v>281001</v>
      </c>
      <c r="S18878" t="s">
        <v>29</v>
      </c>
      <c r="T18878" t="b">
        <v>0</v>
      </c>
      <c r="AF18878" s="11" t="s">
        <v>7069</v>
      </c>
      <c r="AG18878" s="12" t="str">
        <f t="shared" si="294"/>
        <v>UTTAR PRADESH</v>
      </c>
      <c r="AH18878" s="11" t="s">
        <v>7069</v>
      </c>
      <c r="AI18878" s="12" t="str">
        <f>_xlfn.XLOOKUP(AH18878,P:P,Q:Q)</f>
        <v>UTTAR PRADESH</v>
      </c>
    </row>
    <row r="18879" spans="1:35" x14ac:dyDescent="0.3">
      <c r="A18879">
        <v>18878</v>
      </c>
      <c r="B18879" t="s">
        <v>24154</v>
      </c>
      <c r="C18879">
        <v>96429</v>
      </c>
      <c r="D18879" t="s">
        <v>20</v>
      </c>
      <c r="E18879">
        <v>49</v>
      </c>
      <c r="F18879" s="1">
        <v>44625</v>
      </c>
      <c r="G18879" t="s">
        <v>21</v>
      </c>
      <c r="H18879" t="s">
        <v>52</v>
      </c>
      <c r="I18879" t="s">
        <v>259</v>
      </c>
      <c r="J18879" t="s">
        <v>33</v>
      </c>
      <c r="K18879" t="s">
        <v>66</v>
      </c>
      <c r="L18879">
        <v>1</v>
      </c>
      <c r="M18879" t="s">
        <v>26</v>
      </c>
      <c r="N18879">
        <v>597</v>
      </c>
      <c r="O18879" s="72">
        <f>SUM($N$2:N18879)</f>
        <v>12990891</v>
      </c>
      <c r="P18879" t="s">
        <v>2598</v>
      </c>
      <c r="Q18879" t="s">
        <v>95</v>
      </c>
      <c r="R18879">
        <v>758035</v>
      </c>
      <c r="S18879" t="s">
        <v>29</v>
      </c>
      <c r="T18879" t="b">
        <v>0</v>
      </c>
      <c r="AF18879" s="11" t="s">
        <v>2598</v>
      </c>
      <c r="AG18879" s="12" t="str">
        <f t="shared" si="294"/>
        <v>ODISHA</v>
      </c>
      <c r="AH18879" s="11" t="s">
        <v>2598</v>
      </c>
      <c r="AI18879" s="12" t="str">
        <f>_xlfn.XLOOKUP(AH18879,P:P,Q:Q)</f>
        <v>ODISHA</v>
      </c>
    </row>
    <row r="18880" spans="1:35" x14ac:dyDescent="0.3">
      <c r="A18880">
        <v>18879</v>
      </c>
      <c r="B18880" t="s">
        <v>24155</v>
      </c>
      <c r="C18880">
        <v>1013617</v>
      </c>
      <c r="D18880" t="s">
        <v>20</v>
      </c>
      <c r="E18880">
        <v>41</v>
      </c>
      <c r="F18880" s="1">
        <v>44625</v>
      </c>
      <c r="G18880" t="s">
        <v>21</v>
      </c>
      <c r="H18880" t="s">
        <v>31</v>
      </c>
      <c r="I18880" t="s">
        <v>5679</v>
      </c>
      <c r="J18880" t="s">
        <v>473</v>
      </c>
      <c r="K18880" t="s">
        <v>25</v>
      </c>
      <c r="L18880">
        <v>1</v>
      </c>
      <c r="M18880" t="s">
        <v>26</v>
      </c>
      <c r="N18880">
        <v>625</v>
      </c>
      <c r="O18880" s="72">
        <f>SUM($N$2:N18880)</f>
        <v>12991516</v>
      </c>
      <c r="P18880" t="s">
        <v>24156</v>
      </c>
      <c r="Q18880" t="s">
        <v>126</v>
      </c>
      <c r="R18880">
        <v>484224</v>
      </c>
      <c r="S18880" t="s">
        <v>29</v>
      </c>
      <c r="T18880" t="b">
        <v>0</v>
      </c>
      <c r="AF18880" s="11" t="s">
        <v>24156</v>
      </c>
      <c r="AG18880" s="12" t="str">
        <f t="shared" si="294"/>
        <v>MADHYA PRADESH</v>
      </c>
      <c r="AH18880" s="11" t="s">
        <v>24156</v>
      </c>
      <c r="AI18880" s="12" t="str">
        <f>_xlfn.XLOOKUP(AH18880,P:P,Q:Q)</f>
        <v>MADHYA PRADESH</v>
      </c>
    </row>
    <row r="18881" spans="1:35" x14ac:dyDescent="0.3">
      <c r="A18881">
        <v>18880</v>
      </c>
      <c r="B18881" t="s">
        <v>24155</v>
      </c>
      <c r="C18881">
        <v>1013617</v>
      </c>
      <c r="D18881" t="s">
        <v>20</v>
      </c>
      <c r="E18881">
        <v>77</v>
      </c>
      <c r="F18881" s="1">
        <v>44625</v>
      </c>
      <c r="G18881" t="s">
        <v>21</v>
      </c>
      <c r="H18881" t="s">
        <v>88</v>
      </c>
      <c r="I18881" t="s">
        <v>1626</v>
      </c>
      <c r="J18881" t="s">
        <v>209</v>
      </c>
      <c r="K18881" t="s">
        <v>210</v>
      </c>
      <c r="L18881">
        <v>1</v>
      </c>
      <c r="M18881" t="s">
        <v>26</v>
      </c>
      <c r="N18881">
        <v>589</v>
      </c>
      <c r="O18881" s="72">
        <f>SUM($N$2:N18881)</f>
        <v>12992105</v>
      </c>
      <c r="P18881" t="s">
        <v>23173</v>
      </c>
      <c r="Q18881" t="s">
        <v>73</v>
      </c>
      <c r="R18881">
        <v>673616</v>
      </c>
      <c r="S18881" t="s">
        <v>29</v>
      </c>
      <c r="T18881" t="b">
        <v>0</v>
      </c>
      <c r="AF18881" s="11" t="s">
        <v>23173</v>
      </c>
      <c r="AG18881" s="12" t="str">
        <f t="shared" si="294"/>
        <v>KERALA</v>
      </c>
      <c r="AH18881" s="11" t="s">
        <v>23173</v>
      </c>
      <c r="AI18881" s="12" t="str">
        <f>_xlfn.XLOOKUP(AH18881,P:P,Q:Q)</f>
        <v>KERALA</v>
      </c>
    </row>
    <row r="18882" spans="1:35" x14ac:dyDescent="0.3">
      <c r="A18882">
        <v>18881</v>
      </c>
      <c r="B18882" t="s">
        <v>24157</v>
      </c>
      <c r="C18882">
        <v>2664124</v>
      </c>
      <c r="D18882" t="s">
        <v>51</v>
      </c>
      <c r="E18882">
        <v>29</v>
      </c>
      <c r="F18882" s="1">
        <v>44625</v>
      </c>
      <c r="G18882" t="s">
        <v>21</v>
      </c>
      <c r="H18882" t="s">
        <v>22</v>
      </c>
      <c r="I18882" t="s">
        <v>6732</v>
      </c>
      <c r="J18882" t="s">
        <v>33</v>
      </c>
      <c r="K18882" t="s">
        <v>25</v>
      </c>
      <c r="L18882">
        <v>1</v>
      </c>
      <c r="M18882" t="s">
        <v>26</v>
      </c>
      <c r="N18882">
        <v>650</v>
      </c>
      <c r="O18882" s="72">
        <f>SUM($N$2:N18882)</f>
        <v>12992755</v>
      </c>
      <c r="P18882" t="s">
        <v>40</v>
      </c>
      <c r="Q18882" t="s">
        <v>41</v>
      </c>
      <c r="R18882">
        <v>700023</v>
      </c>
      <c r="S18882" t="s">
        <v>29</v>
      </c>
      <c r="T18882" t="b">
        <v>0</v>
      </c>
      <c r="AF18882" s="11" t="s">
        <v>40</v>
      </c>
      <c r="AG18882" s="12" t="str">
        <f t="shared" si="294"/>
        <v>WEST BENGAL</v>
      </c>
      <c r="AH18882" s="11" t="s">
        <v>40</v>
      </c>
      <c r="AI18882" s="12" t="str">
        <f>_xlfn.XLOOKUP(AH18882,P:P,Q:Q)</f>
        <v>WEST BENGAL</v>
      </c>
    </row>
    <row r="18883" spans="1:35" x14ac:dyDescent="0.3">
      <c r="A18883">
        <v>18882</v>
      </c>
      <c r="B18883" t="s">
        <v>24158</v>
      </c>
      <c r="C18883">
        <v>445011</v>
      </c>
      <c r="D18883" t="s">
        <v>51</v>
      </c>
      <c r="E18883">
        <v>19</v>
      </c>
      <c r="F18883" s="1">
        <v>44625</v>
      </c>
      <c r="G18883" t="s">
        <v>21</v>
      </c>
      <c r="H18883" t="s">
        <v>43</v>
      </c>
      <c r="I18883" t="s">
        <v>630</v>
      </c>
      <c r="J18883" t="s">
        <v>33</v>
      </c>
      <c r="K18883" t="s">
        <v>98</v>
      </c>
      <c r="L18883">
        <v>1</v>
      </c>
      <c r="M18883" t="s">
        <v>26</v>
      </c>
      <c r="N18883">
        <v>666</v>
      </c>
      <c r="O18883" s="72">
        <f>SUM($N$2:N18883)</f>
        <v>12993421</v>
      </c>
      <c r="P18883" t="s">
        <v>17360</v>
      </c>
      <c r="Q18883" t="s">
        <v>86</v>
      </c>
      <c r="R18883">
        <v>502110</v>
      </c>
      <c r="S18883" t="s">
        <v>29</v>
      </c>
      <c r="T18883" t="b">
        <v>0</v>
      </c>
      <c r="AF18883" s="11" t="s">
        <v>17360</v>
      </c>
      <c r="AG18883" s="12" t="str">
        <f t="shared" ref="AG18883:AG18946" si="295">VLOOKUP(AF18883,$P:$Q,2,FALSE)</f>
        <v>TELANGANA</v>
      </c>
      <c r="AH18883" s="11" t="s">
        <v>17360</v>
      </c>
      <c r="AI18883" s="12" t="str">
        <f>_xlfn.XLOOKUP(AH18883,P:P,Q:Q)</f>
        <v>TELANGANA</v>
      </c>
    </row>
    <row r="18884" spans="1:35" x14ac:dyDescent="0.3">
      <c r="A18884">
        <v>18883</v>
      </c>
      <c r="B18884" t="s">
        <v>24159</v>
      </c>
      <c r="C18884">
        <v>4144815</v>
      </c>
      <c r="D18884" t="s">
        <v>20</v>
      </c>
      <c r="E18884">
        <v>49</v>
      </c>
      <c r="F18884" s="1">
        <v>44625</v>
      </c>
      <c r="G18884" t="s">
        <v>21</v>
      </c>
      <c r="H18884" t="s">
        <v>43</v>
      </c>
      <c r="I18884" t="s">
        <v>628</v>
      </c>
      <c r="J18884" t="s">
        <v>24</v>
      </c>
      <c r="K18884" t="s">
        <v>45</v>
      </c>
      <c r="L18884">
        <v>1</v>
      </c>
      <c r="M18884" t="s">
        <v>26</v>
      </c>
      <c r="N18884">
        <v>568</v>
      </c>
      <c r="O18884" s="72">
        <f>SUM($N$2:N18884)</f>
        <v>12993989</v>
      </c>
      <c r="P18884" t="s">
        <v>120</v>
      </c>
      <c r="Q18884" t="s">
        <v>111</v>
      </c>
      <c r="R18884">
        <v>250002</v>
      </c>
      <c r="S18884" t="s">
        <v>29</v>
      </c>
      <c r="T18884" t="b">
        <v>0</v>
      </c>
      <c r="AF18884" s="11" t="s">
        <v>120</v>
      </c>
      <c r="AG18884" s="12" t="str">
        <f t="shared" si="295"/>
        <v>UTTAR PRADESH</v>
      </c>
      <c r="AH18884" s="11" t="s">
        <v>120</v>
      </c>
      <c r="AI18884" s="12" t="str">
        <f>_xlfn.XLOOKUP(AH18884,P:P,Q:Q)</f>
        <v>UTTAR PRADESH</v>
      </c>
    </row>
    <row r="18885" spans="1:35" x14ac:dyDescent="0.3">
      <c r="A18885">
        <v>18884</v>
      </c>
      <c r="B18885" t="s">
        <v>24159</v>
      </c>
      <c r="C18885">
        <v>4144815</v>
      </c>
      <c r="D18885" t="s">
        <v>20</v>
      </c>
      <c r="E18885">
        <v>51</v>
      </c>
      <c r="F18885" s="1">
        <v>44625</v>
      </c>
      <c r="G18885" t="s">
        <v>21</v>
      </c>
      <c r="H18885" t="s">
        <v>52</v>
      </c>
      <c r="I18885" t="s">
        <v>2724</v>
      </c>
      <c r="J18885" t="s">
        <v>33</v>
      </c>
      <c r="K18885" t="s">
        <v>66</v>
      </c>
      <c r="L18885">
        <v>1</v>
      </c>
      <c r="M18885" t="s">
        <v>26</v>
      </c>
      <c r="N18885">
        <v>763</v>
      </c>
      <c r="O18885" s="72">
        <f>SUM($N$2:N18885)</f>
        <v>12994752</v>
      </c>
      <c r="P18885" t="s">
        <v>8095</v>
      </c>
      <c r="Q18885" t="s">
        <v>47</v>
      </c>
      <c r="R18885">
        <v>606604</v>
      </c>
      <c r="S18885" t="s">
        <v>29</v>
      </c>
      <c r="T18885" t="b">
        <v>0</v>
      </c>
      <c r="AF18885" s="11" t="s">
        <v>8095</v>
      </c>
      <c r="AG18885" s="12" t="str">
        <f t="shared" si="295"/>
        <v>TAMIL NADU</v>
      </c>
      <c r="AH18885" s="11" t="s">
        <v>8095</v>
      </c>
      <c r="AI18885" s="12" t="str">
        <f>_xlfn.XLOOKUP(AH18885,P:P,Q:Q)</f>
        <v>TAMIL NADU</v>
      </c>
    </row>
    <row r="18886" spans="1:35" x14ac:dyDescent="0.3">
      <c r="A18886">
        <v>18885</v>
      </c>
      <c r="B18886" t="s">
        <v>24160</v>
      </c>
      <c r="C18886">
        <v>8877345</v>
      </c>
      <c r="D18886" t="s">
        <v>51</v>
      </c>
      <c r="E18886">
        <v>67</v>
      </c>
      <c r="F18886" s="1">
        <v>44625</v>
      </c>
      <c r="G18886" t="s">
        <v>21</v>
      </c>
      <c r="H18886" t="s">
        <v>22</v>
      </c>
      <c r="I18886" t="s">
        <v>5000</v>
      </c>
      <c r="J18886" t="s">
        <v>33</v>
      </c>
      <c r="K18886" t="s">
        <v>66</v>
      </c>
      <c r="L18886">
        <v>1</v>
      </c>
      <c r="M18886" t="s">
        <v>26</v>
      </c>
      <c r="N18886">
        <v>573</v>
      </c>
      <c r="O18886" s="72">
        <f>SUM($N$2:N18886)</f>
        <v>12995325</v>
      </c>
      <c r="P18886" t="s">
        <v>169</v>
      </c>
      <c r="Q18886" t="s">
        <v>56</v>
      </c>
      <c r="R18886">
        <v>411015</v>
      </c>
      <c r="S18886" t="s">
        <v>29</v>
      </c>
      <c r="T18886" t="b">
        <v>0</v>
      </c>
      <c r="AF18886" s="11" t="s">
        <v>169</v>
      </c>
      <c r="AG18886" s="12" t="str">
        <f t="shared" si="295"/>
        <v>MAHARASHTRA</v>
      </c>
      <c r="AH18886" s="11" t="s">
        <v>169</v>
      </c>
      <c r="AI18886" s="12" t="str">
        <f>_xlfn.XLOOKUP(AH18886,P:P,Q:Q)</f>
        <v>MAHARASHTRA</v>
      </c>
    </row>
    <row r="18887" spans="1:35" x14ac:dyDescent="0.3">
      <c r="A18887">
        <v>18886</v>
      </c>
      <c r="B18887" t="s">
        <v>24161</v>
      </c>
      <c r="C18887">
        <v>2344487</v>
      </c>
      <c r="D18887" t="s">
        <v>20</v>
      </c>
      <c r="E18887">
        <v>72</v>
      </c>
      <c r="F18887" s="1">
        <v>44625</v>
      </c>
      <c r="G18887" t="s">
        <v>21</v>
      </c>
      <c r="H18887" t="s">
        <v>52</v>
      </c>
      <c r="I18887" t="s">
        <v>17460</v>
      </c>
      <c r="J18887" t="s">
        <v>33</v>
      </c>
      <c r="K18887" t="s">
        <v>34</v>
      </c>
      <c r="L18887">
        <v>1</v>
      </c>
      <c r="M18887" t="s">
        <v>26</v>
      </c>
      <c r="N18887">
        <v>859</v>
      </c>
      <c r="O18887" s="72">
        <f>SUM($N$2:N18887)</f>
        <v>12996184</v>
      </c>
      <c r="P18887" t="s">
        <v>1654</v>
      </c>
      <c r="Q18887" t="s">
        <v>28</v>
      </c>
      <c r="R18887">
        <v>141012</v>
      </c>
      <c r="S18887" t="s">
        <v>29</v>
      </c>
      <c r="T18887" t="b">
        <v>0</v>
      </c>
      <c r="AF18887" s="11" t="s">
        <v>1654</v>
      </c>
      <c r="AG18887" s="12" t="str">
        <f t="shared" si="295"/>
        <v>PUNJAB</v>
      </c>
      <c r="AH18887" s="11" t="s">
        <v>1654</v>
      </c>
      <c r="AI18887" s="12" t="str">
        <f>_xlfn.XLOOKUP(AH18887,P:P,Q:Q)</f>
        <v>PUNJAB</v>
      </c>
    </row>
    <row r="18888" spans="1:35" x14ac:dyDescent="0.3">
      <c r="A18888">
        <v>18887</v>
      </c>
      <c r="B18888" t="s">
        <v>24162</v>
      </c>
      <c r="C18888">
        <v>6429834</v>
      </c>
      <c r="D18888" t="s">
        <v>20</v>
      </c>
      <c r="E18888">
        <v>74</v>
      </c>
      <c r="F18888" s="1">
        <v>44625</v>
      </c>
      <c r="G18888" t="s">
        <v>21</v>
      </c>
      <c r="H18888" t="s">
        <v>22</v>
      </c>
      <c r="I18888" t="s">
        <v>24163</v>
      </c>
      <c r="J18888" t="s">
        <v>24</v>
      </c>
      <c r="K18888" t="s">
        <v>109</v>
      </c>
      <c r="L18888">
        <v>1</v>
      </c>
      <c r="M18888" t="s">
        <v>26</v>
      </c>
      <c r="N18888">
        <v>376</v>
      </c>
      <c r="O18888" s="72">
        <f>SUM($N$2:N18888)</f>
        <v>12996560</v>
      </c>
      <c r="P18888" t="s">
        <v>12210</v>
      </c>
      <c r="Q18888" t="s">
        <v>70</v>
      </c>
      <c r="R18888">
        <v>518401</v>
      </c>
      <c r="S18888" t="s">
        <v>29</v>
      </c>
      <c r="T18888" t="b">
        <v>0</v>
      </c>
      <c r="AF18888" s="11" t="s">
        <v>12210</v>
      </c>
      <c r="AG18888" s="12" t="str">
        <f t="shared" si="295"/>
        <v>ANDHRA PRADESH</v>
      </c>
      <c r="AH18888" s="11" t="s">
        <v>12210</v>
      </c>
      <c r="AI18888" s="12" t="str">
        <f>_xlfn.XLOOKUP(AH18888,P:P,Q:Q)</f>
        <v>ANDHRA PRADESH</v>
      </c>
    </row>
    <row r="18889" spans="1:35" x14ac:dyDescent="0.3">
      <c r="A18889">
        <v>18888</v>
      </c>
      <c r="B18889" t="s">
        <v>24164</v>
      </c>
      <c r="C18889">
        <v>8278395</v>
      </c>
      <c r="D18889" t="s">
        <v>51</v>
      </c>
      <c r="E18889">
        <v>55</v>
      </c>
      <c r="F18889" s="1">
        <v>44625</v>
      </c>
      <c r="G18889" t="s">
        <v>21</v>
      </c>
      <c r="H18889" t="s">
        <v>52</v>
      </c>
      <c r="I18889" t="s">
        <v>10239</v>
      </c>
      <c r="J18889" t="s">
        <v>33</v>
      </c>
      <c r="K18889" t="s">
        <v>109</v>
      </c>
      <c r="L18889">
        <v>1</v>
      </c>
      <c r="M18889" t="s">
        <v>26</v>
      </c>
      <c r="N18889">
        <v>1099</v>
      </c>
      <c r="O18889" s="72">
        <f>SUM($N$2:N18889)</f>
        <v>12997659</v>
      </c>
      <c r="P18889" t="s">
        <v>2030</v>
      </c>
      <c r="Q18889" t="s">
        <v>716</v>
      </c>
      <c r="R18889">
        <v>193401</v>
      </c>
      <c r="S18889" t="s">
        <v>29</v>
      </c>
      <c r="T18889" t="b">
        <v>0</v>
      </c>
      <c r="AF18889" s="11" t="s">
        <v>2030</v>
      </c>
      <c r="AG18889" s="12" t="str">
        <f t="shared" si="295"/>
        <v>JAMMU &amp; KASHMIR</v>
      </c>
      <c r="AH18889" s="11" t="s">
        <v>2030</v>
      </c>
      <c r="AI18889" s="12" t="str">
        <f>_xlfn.XLOOKUP(AH18889,P:P,Q:Q)</f>
        <v>JAMMU &amp; KASHMIR</v>
      </c>
    </row>
    <row r="18890" spans="1:35" x14ac:dyDescent="0.3">
      <c r="A18890">
        <v>18889</v>
      </c>
      <c r="B18890" t="s">
        <v>24165</v>
      </c>
      <c r="C18890">
        <v>7013842</v>
      </c>
      <c r="D18890" t="s">
        <v>20</v>
      </c>
      <c r="E18890">
        <v>31</v>
      </c>
      <c r="F18890" s="1">
        <v>44625</v>
      </c>
      <c r="G18890" t="s">
        <v>21</v>
      </c>
      <c r="H18890" t="s">
        <v>22</v>
      </c>
      <c r="I18890" t="s">
        <v>24166</v>
      </c>
      <c r="J18890" t="s">
        <v>75</v>
      </c>
      <c r="K18890" t="s">
        <v>39</v>
      </c>
      <c r="L18890">
        <v>1</v>
      </c>
      <c r="M18890" t="s">
        <v>26</v>
      </c>
      <c r="N18890">
        <v>279</v>
      </c>
      <c r="O18890" s="72">
        <f>SUM($N$2:N18890)</f>
        <v>12997938</v>
      </c>
      <c r="P18890" t="s">
        <v>2003</v>
      </c>
      <c r="Q18890" t="s">
        <v>41</v>
      </c>
      <c r="R18890">
        <v>721401</v>
      </c>
      <c r="S18890" t="s">
        <v>29</v>
      </c>
      <c r="T18890" t="b">
        <v>0</v>
      </c>
      <c r="AF18890" s="11" t="s">
        <v>2003</v>
      </c>
      <c r="AG18890" s="12" t="str">
        <f t="shared" si="295"/>
        <v>WEST BENGAL</v>
      </c>
      <c r="AH18890" s="11" t="s">
        <v>2003</v>
      </c>
      <c r="AI18890" s="12" t="str">
        <f>_xlfn.XLOOKUP(AH18890,P:P,Q:Q)</f>
        <v>WEST BENGAL</v>
      </c>
    </row>
    <row r="18891" spans="1:35" x14ac:dyDescent="0.3">
      <c r="A18891">
        <v>18890</v>
      </c>
      <c r="B18891" t="s">
        <v>24167</v>
      </c>
      <c r="C18891">
        <v>5995814</v>
      </c>
      <c r="D18891" t="s">
        <v>20</v>
      </c>
      <c r="E18891">
        <v>21</v>
      </c>
      <c r="F18891" s="1">
        <v>44625</v>
      </c>
      <c r="G18891" t="s">
        <v>21</v>
      </c>
      <c r="H18891" t="s">
        <v>22</v>
      </c>
      <c r="I18891" t="s">
        <v>12876</v>
      </c>
      <c r="J18891" t="s">
        <v>33</v>
      </c>
      <c r="K18891" t="s">
        <v>66</v>
      </c>
      <c r="L18891">
        <v>1</v>
      </c>
      <c r="M18891" t="s">
        <v>26</v>
      </c>
      <c r="N18891">
        <v>828</v>
      </c>
      <c r="O18891" s="72">
        <f>SUM($N$2:N18891)</f>
        <v>12998766</v>
      </c>
      <c r="P18891" t="s">
        <v>7055</v>
      </c>
      <c r="Q18891" t="s">
        <v>95</v>
      </c>
      <c r="R18891">
        <v>764020</v>
      </c>
      <c r="S18891" t="s">
        <v>29</v>
      </c>
      <c r="T18891" t="b">
        <v>0</v>
      </c>
      <c r="AF18891" s="11" t="s">
        <v>7055</v>
      </c>
      <c r="AG18891" s="12" t="str">
        <f t="shared" si="295"/>
        <v>ODISHA</v>
      </c>
      <c r="AH18891" s="11" t="s">
        <v>7055</v>
      </c>
      <c r="AI18891" s="12" t="str">
        <f>_xlfn.XLOOKUP(AH18891,P:P,Q:Q)</f>
        <v>ODISHA</v>
      </c>
    </row>
    <row r="18892" spans="1:35" x14ac:dyDescent="0.3">
      <c r="A18892">
        <v>18891</v>
      </c>
      <c r="B18892" t="s">
        <v>24168</v>
      </c>
      <c r="C18892">
        <v>2417512</v>
      </c>
      <c r="D18892" t="s">
        <v>51</v>
      </c>
      <c r="E18892">
        <v>23</v>
      </c>
      <c r="F18892" s="1">
        <v>44625</v>
      </c>
      <c r="G18892" t="s">
        <v>21</v>
      </c>
      <c r="H18892" t="s">
        <v>52</v>
      </c>
      <c r="I18892" t="s">
        <v>1122</v>
      </c>
      <c r="J18892" t="s">
        <v>54</v>
      </c>
      <c r="K18892" t="s">
        <v>39</v>
      </c>
      <c r="L18892">
        <v>1</v>
      </c>
      <c r="M18892" t="s">
        <v>26</v>
      </c>
      <c r="N18892">
        <v>1168</v>
      </c>
      <c r="O18892" s="72">
        <f>SUM($N$2:N18892)</f>
        <v>12999934</v>
      </c>
      <c r="P18892" t="s">
        <v>11086</v>
      </c>
      <c r="Q18892" t="s">
        <v>41</v>
      </c>
      <c r="R18892">
        <v>742101</v>
      </c>
      <c r="S18892" t="s">
        <v>29</v>
      </c>
      <c r="T18892" t="b">
        <v>0</v>
      </c>
      <c r="AF18892" s="11" t="s">
        <v>11086</v>
      </c>
      <c r="AG18892" s="12" t="str">
        <f t="shared" si="295"/>
        <v>WEST BENGAL</v>
      </c>
      <c r="AH18892" s="11" t="s">
        <v>11086</v>
      </c>
      <c r="AI18892" s="12" t="str">
        <f>_xlfn.XLOOKUP(AH18892,P:P,Q:Q)</f>
        <v>WEST BENGAL</v>
      </c>
    </row>
    <row r="18893" spans="1:35" x14ac:dyDescent="0.3">
      <c r="A18893">
        <v>18892</v>
      </c>
      <c r="B18893" t="s">
        <v>24169</v>
      </c>
      <c r="C18893">
        <v>1596677</v>
      </c>
      <c r="D18893" t="s">
        <v>51</v>
      </c>
      <c r="E18893">
        <v>22</v>
      </c>
      <c r="F18893" s="1">
        <v>44625</v>
      </c>
      <c r="G18893" t="s">
        <v>21</v>
      </c>
      <c r="H18893" t="s">
        <v>22</v>
      </c>
      <c r="I18893" t="s">
        <v>8246</v>
      </c>
      <c r="J18893" t="s">
        <v>54</v>
      </c>
      <c r="K18893" t="s">
        <v>39</v>
      </c>
      <c r="L18893">
        <v>1</v>
      </c>
      <c r="M18893" t="s">
        <v>26</v>
      </c>
      <c r="N18893">
        <v>744</v>
      </c>
      <c r="O18893" s="72">
        <f>SUM($N$2:N18893)</f>
        <v>13000678</v>
      </c>
      <c r="P18893" t="s">
        <v>135</v>
      </c>
      <c r="Q18893" t="s">
        <v>47</v>
      </c>
      <c r="R18893">
        <v>600094</v>
      </c>
      <c r="S18893" t="s">
        <v>29</v>
      </c>
      <c r="T18893" t="b">
        <v>0</v>
      </c>
      <c r="AF18893" s="11" t="s">
        <v>135</v>
      </c>
      <c r="AG18893" s="12" t="str">
        <f t="shared" si="295"/>
        <v>TAMIL NADU</v>
      </c>
      <c r="AH18893" s="11" t="s">
        <v>135</v>
      </c>
      <c r="AI18893" s="12" t="str">
        <f>_xlfn.XLOOKUP(AH18893,P:P,Q:Q)</f>
        <v>TAMIL NADU</v>
      </c>
    </row>
    <row r="18894" spans="1:35" x14ac:dyDescent="0.3">
      <c r="A18894">
        <v>18893</v>
      </c>
      <c r="B18894" t="s">
        <v>24170</v>
      </c>
      <c r="C18894">
        <v>7610346</v>
      </c>
      <c r="D18894" t="s">
        <v>20</v>
      </c>
      <c r="E18894">
        <v>59</v>
      </c>
      <c r="F18894" s="1">
        <v>44625</v>
      </c>
      <c r="G18894" t="s">
        <v>21</v>
      </c>
      <c r="H18894" t="s">
        <v>43</v>
      </c>
      <c r="I18894" t="s">
        <v>895</v>
      </c>
      <c r="J18894" t="s">
        <v>24</v>
      </c>
      <c r="K18894" t="s">
        <v>39</v>
      </c>
      <c r="L18894">
        <v>1</v>
      </c>
      <c r="M18894" t="s">
        <v>26</v>
      </c>
      <c r="N18894">
        <v>399</v>
      </c>
      <c r="O18894" s="72">
        <f>SUM($N$2:N18894)</f>
        <v>13001077</v>
      </c>
      <c r="P18894" t="s">
        <v>728</v>
      </c>
      <c r="Q18894" t="s">
        <v>111</v>
      </c>
      <c r="R18894">
        <v>201013</v>
      </c>
      <c r="S18894" t="s">
        <v>29</v>
      </c>
      <c r="T18894" t="b">
        <v>0</v>
      </c>
      <c r="AF18894" s="11" t="s">
        <v>728</v>
      </c>
      <c r="AG18894" s="12" t="str">
        <f t="shared" si="295"/>
        <v>UTTAR PRADESH</v>
      </c>
      <c r="AH18894" s="11" t="s">
        <v>728</v>
      </c>
      <c r="AI18894" s="12" t="str">
        <f>_xlfn.XLOOKUP(AH18894,P:P,Q:Q)</f>
        <v>UTTAR PRADESH</v>
      </c>
    </row>
    <row r="18895" spans="1:35" x14ac:dyDescent="0.3">
      <c r="A18895">
        <v>18894</v>
      </c>
      <c r="B18895" t="s">
        <v>24171</v>
      </c>
      <c r="C18895">
        <v>9491683</v>
      </c>
      <c r="D18895" t="s">
        <v>51</v>
      </c>
      <c r="E18895">
        <v>42</v>
      </c>
      <c r="F18895" s="1">
        <v>44625</v>
      </c>
      <c r="G18895" t="s">
        <v>21</v>
      </c>
      <c r="H18895" t="s">
        <v>22</v>
      </c>
      <c r="I18895" t="s">
        <v>3587</v>
      </c>
      <c r="J18895" t="s">
        <v>54</v>
      </c>
      <c r="K18895" t="s">
        <v>45</v>
      </c>
      <c r="L18895">
        <v>1</v>
      </c>
      <c r="M18895" t="s">
        <v>26</v>
      </c>
      <c r="N18895">
        <v>735</v>
      </c>
      <c r="O18895" s="72">
        <f>SUM($N$2:N18895)</f>
        <v>13001812</v>
      </c>
      <c r="P18895" t="s">
        <v>8479</v>
      </c>
      <c r="Q18895" t="s">
        <v>95</v>
      </c>
      <c r="R18895">
        <v>768019</v>
      </c>
      <c r="S18895" t="s">
        <v>29</v>
      </c>
      <c r="T18895" t="b">
        <v>0</v>
      </c>
      <c r="AF18895" s="11" t="s">
        <v>8479</v>
      </c>
      <c r="AG18895" s="12" t="str">
        <f t="shared" si="295"/>
        <v>ODISHA</v>
      </c>
      <c r="AH18895" s="11" t="s">
        <v>8479</v>
      </c>
      <c r="AI18895" s="12" t="str">
        <f>_xlfn.XLOOKUP(AH18895,P:P,Q:Q)</f>
        <v>ODISHA</v>
      </c>
    </row>
    <row r="18896" spans="1:35" x14ac:dyDescent="0.3">
      <c r="A18896">
        <v>18895</v>
      </c>
      <c r="B18896" t="s">
        <v>24172</v>
      </c>
      <c r="C18896">
        <v>7849022</v>
      </c>
      <c r="D18896" t="s">
        <v>20</v>
      </c>
      <c r="E18896">
        <v>44</v>
      </c>
      <c r="F18896" s="1">
        <v>44625</v>
      </c>
      <c r="G18896" t="s">
        <v>21</v>
      </c>
      <c r="H18896" t="s">
        <v>52</v>
      </c>
      <c r="I18896" t="s">
        <v>895</v>
      </c>
      <c r="J18896" t="s">
        <v>24</v>
      </c>
      <c r="K18896" t="s">
        <v>39</v>
      </c>
      <c r="L18896">
        <v>1</v>
      </c>
      <c r="M18896" t="s">
        <v>26</v>
      </c>
      <c r="N18896">
        <v>435</v>
      </c>
      <c r="O18896" s="72">
        <f>SUM($N$2:N18896)</f>
        <v>13002247</v>
      </c>
      <c r="P18896" t="s">
        <v>22879</v>
      </c>
      <c r="Q18896" t="s">
        <v>47</v>
      </c>
      <c r="R18896">
        <v>632404</v>
      </c>
      <c r="S18896" t="s">
        <v>29</v>
      </c>
      <c r="T18896" t="b">
        <v>0</v>
      </c>
      <c r="AF18896" s="11" t="s">
        <v>22879</v>
      </c>
      <c r="AG18896" s="12" t="str">
        <f t="shared" si="295"/>
        <v>TAMIL NADU</v>
      </c>
      <c r="AH18896" s="11" t="s">
        <v>22879</v>
      </c>
      <c r="AI18896" s="12" t="str">
        <f>_xlfn.XLOOKUP(AH18896,P:P,Q:Q)</f>
        <v>TAMIL NADU</v>
      </c>
    </row>
    <row r="18897" spans="1:35" x14ac:dyDescent="0.3">
      <c r="A18897">
        <v>18896</v>
      </c>
      <c r="B18897" t="s">
        <v>24173</v>
      </c>
      <c r="C18897">
        <v>7906055</v>
      </c>
      <c r="D18897" t="s">
        <v>20</v>
      </c>
      <c r="E18897">
        <v>25</v>
      </c>
      <c r="F18897" s="1">
        <v>44625</v>
      </c>
      <c r="G18897" t="s">
        <v>21</v>
      </c>
      <c r="H18897" t="s">
        <v>88</v>
      </c>
      <c r="I18897" t="s">
        <v>8011</v>
      </c>
      <c r="J18897" t="s">
        <v>24</v>
      </c>
      <c r="K18897" t="s">
        <v>25</v>
      </c>
      <c r="L18897">
        <v>1</v>
      </c>
      <c r="M18897" t="s">
        <v>26</v>
      </c>
      <c r="N18897">
        <v>399</v>
      </c>
      <c r="O18897" s="72">
        <f>SUM($N$2:N18897)</f>
        <v>13002646</v>
      </c>
      <c r="P18897" t="s">
        <v>960</v>
      </c>
      <c r="Q18897" t="s">
        <v>95</v>
      </c>
      <c r="R18897">
        <v>760008</v>
      </c>
      <c r="S18897" t="s">
        <v>29</v>
      </c>
      <c r="T18897" t="b">
        <v>0</v>
      </c>
      <c r="AF18897" s="11" t="s">
        <v>960</v>
      </c>
      <c r="AG18897" s="12" t="str">
        <f t="shared" si="295"/>
        <v>ODISHA</v>
      </c>
      <c r="AH18897" s="11" t="s">
        <v>960</v>
      </c>
      <c r="AI18897" s="12" t="str">
        <f>_xlfn.XLOOKUP(AH18897,P:P,Q:Q)</f>
        <v>ODISHA</v>
      </c>
    </row>
    <row r="18898" spans="1:35" x14ac:dyDescent="0.3">
      <c r="A18898">
        <v>18897</v>
      </c>
      <c r="B18898" t="s">
        <v>24174</v>
      </c>
      <c r="C18898">
        <v>9313510</v>
      </c>
      <c r="D18898" t="s">
        <v>20</v>
      </c>
      <c r="E18898">
        <v>18</v>
      </c>
      <c r="F18898" s="1">
        <v>44625</v>
      </c>
      <c r="G18898" t="s">
        <v>21</v>
      </c>
      <c r="H18898" t="s">
        <v>43</v>
      </c>
      <c r="I18898" t="s">
        <v>11745</v>
      </c>
      <c r="J18898" t="s">
        <v>24</v>
      </c>
      <c r="K18898" t="s">
        <v>25</v>
      </c>
      <c r="L18898">
        <v>1</v>
      </c>
      <c r="M18898" t="s">
        <v>26</v>
      </c>
      <c r="N18898">
        <v>685</v>
      </c>
      <c r="O18898" s="72">
        <f>SUM($N$2:N18898)</f>
        <v>13003331</v>
      </c>
      <c r="P18898" t="s">
        <v>103</v>
      </c>
      <c r="Q18898" t="s">
        <v>56</v>
      </c>
      <c r="R18898">
        <v>400037</v>
      </c>
      <c r="S18898" t="s">
        <v>29</v>
      </c>
      <c r="T18898" t="b">
        <v>0</v>
      </c>
      <c r="AF18898" s="11" t="s">
        <v>103</v>
      </c>
      <c r="AG18898" s="12" t="str">
        <f t="shared" si="295"/>
        <v>MAHARASHTRA</v>
      </c>
      <c r="AH18898" s="11" t="s">
        <v>103</v>
      </c>
      <c r="AI18898" s="12" t="str">
        <f>_xlfn.XLOOKUP(AH18898,P:P,Q:Q)</f>
        <v>MAHARASHTRA</v>
      </c>
    </row>
    <row r="18899" spans="1:35" x14ac:dyDescent="0.3">
      <c r="A18899">
        <v>18898</v>
      </c>
      <c r="B18899" t="s">
        <v>24175</v>
      </c>
      <c r="C18899">
        <v>4950823</v>
      </c>
      <c r="D18899" t="s">
        <v>20</v>
      </c>
      <c r="E18899">
        <v>61</v>
      </c>
      <c r="F18899" s="1">
        <v>44625</v>
      </c>
      <c r="G18899" t="s">
        <v>21</v>
      </c>
      <c r="H18899" t="s">
        <v>43</v>
      </c>
      <c r="I18899" t="s">
        <v>1016</v>
      </c>
      <c r="J18899" t="s">
        <v>24</v>
      </c>
      <c r="K18899" t="s">
        <v>66</v>
      </c>
      <c r="L18899">
        <v>1</v>
      </c>
      <c r="M18899" t="s">
        <v>26</v>
      </c>
      <c r="N18899">
        <v>435</v>
      </c>
      <c r="O18899" s="72">
        <f>SUM($N$2:N18899)</f>
        <v>13003766</v>
      </c>
      <c r="P18899" t="s">
        <v>14104</v>
      </c>
      <c r="Q18899" t="s">
        <v>47</v>
      </c>
      <c r="R18899">
        <v>614018</v>
      </c>
      <c r="S18899" t="s">
        <v>29</v>
      </c>
      <c r="T18899" t="b">
        <v>0</v>
      </c>
      <c r="AF18899" s="11" t="s">
        <v>14104</v>
      </c>
      <c r="AG18899" s="12" t="str">
        <f t="shared" si="295"/>
        <v>TAMIL NADU</v>
      </c>
      <c r="AH18899" s="11" t="s">
        <v>14104</v>
      </c>
      <c r="AI18899" s="12" t="str">
        <f>_xlfn.XLOOKUP(AH18899,P:P,Q:Q)</f>
        <v>TAMIL NADU</v>
      </c>
    </row>
    <row r="18900" spans="1:35" x14ac:dyDescent="0.3">
      <c r="A18900">
        <v>18899</v>
      </c>
      <c r="B18900" t="s">
        <v>24176</v>
      </c>
      <c r="C18900">
        <v>5842308</v>
      </c>
      <c r="D18900" t="s">
        <v>20</v>
      </c>
      <c r="E18900">
        <v>35</v>
      </c>
      <c r="F18900" s="1">
        <v>44625</v>
      </c>
      <c r="G18900" t="s">
        <v>21</v>
      </c>
      <c r="H18900" t="s">
        <v>22</v>
      </c>
      <c r="I18900" t="s">
        <v>2664</v>
      </c>
      <c r="J18900" t="s">
        <v>24</v>
      </c>
      <c r="K18900" t="s">
        <v>34</v>
      </c>
      <c r="L18900">
        <v>1</v>
      </c>
      <c r="M18900" t="s">
        <v>26</v>
      </c>
      <c r="N18900">
        <v>832</v>
      </c>
      <c r="O18900" s="72">
        <f>SUM($N$2:N18900)</f>
        <v>13004598</v>
      </c>
      <c r="P18900" t="s">
        <v>59</v>
      </c>
      <c r="Q18900" t="s">
        <v>60</v>
      </c>
      <c r="R18900">
        <v>560103</v>
      </c>
      <c r="S18900" t="s">
        <v>29</v>
      </c>
      <c r="T18900" t="b">
        <v>0</v>
      </c>
      <c r="AF18900" s="11" t="s">
        <v>59</v>
      </c>
      <c r="AG18900" s="12" t="str">
        <f t="shared" si="295"/>
        <v>KARNATAKA</v>
      </c>
      <c r="AH18900" s="11" t="s">
        <v>59</v>
      </c>
      <c r="AI18900" s="12" t="str">
        <f>_xlfn.XLOOKUP(AH18900,P:P,Q:Q)</f>
        <v>KARNATAKA</v>
      </c>
    </row>
    <row r="18901" spans="1:35" x14ac:dyDescent="0.3">
      <c r="A18901">
        <v>18900</v>
      </c>
      <c r="B18901" t="s">
        <v>24177</v>
      </c>
      <c r="C18901">
        <v>2793348</v>
      </c>
      <c r="D18901" t="s">
        <v>20</v>
      </c>
      <c r="E18901">
        <v>32</v>
      </c>
      <c r="F18901" s="1">
        <v>44625</v>
      </c>
      <c r="G18901" t="s">
        <v>21</v>
      </c>
      <c r="H18901" t="s">
        <v>52</v>
      </c>
      <c r="I18901" t="s">
        <v>594</v>
      </c>
      <c r="J18901" t="s">
        <v>209</v>
      </c>
      <c r="K18901" t="s">
        <v>210</v>
      </c>
      <c r="L18901">
        <v>1</v>
      </c>
      <c r="M18901" t="s">
        <v>26</v>
      </c>
      <c r="N18901">
        <v>666</v>
      </c>
      <c r="O18901" s="72">
        <f>SUM($N$2:N18901)</f>
        <v>13005264</v>
      </c>
      <c r="P18901" t="s">
        <v>1325</v>
      </c>
      <c r="Q18901" t="s">
        <v>126</v>
      </c>
      <c r="R18901">
        <v>462041</v>
      </c>
      <c r="S18901" t="s">
        <v>29</v>
      </c>
      <c r="T18901" t="b">
        <v>0</v>
      </c>
      <c r="AF18901" s="11" t="s">
        <v>1325</v>
      </c>
      <c r="AG18901" s="12" t="str">
        <f t="shared" si="295"/>
        <v>MADHYA PRADESH</v>
      </c>
      <c r="AH18901" s="11" t="s">
        <v>1325</v>
      </c>
      <c r="AI18901" s="12" t="str">
        <f>_xlfn.XLOOKUP(AH18901,P:P,Q:Q)</f>
        <v>MADHYA PRADESH</v>
      </c>
    </row>
    <row r="18902" spans="1:35" x14ac:dyDescent="0.3">
      <c r="A18902">
        <v>18901</v>
      </c>
      <c r="B18902" t="s">
        <v>24178</v>
      </c>
      <c r="C18902">
        <v>353890</v>
      </c>
      <c r="D18902" t="s">
        <v>20</v>
      </c>
      <c r="E18902">
        <v>48</v>
      </c>
      <c r="F18902" s="1">
        <v>44625</v>
      </c>
      <c r="G18902" t="s">
        <v>21</v>
      </c>
      <c r="H18902" t="s">
        <v>52</v>
      </c>
      <c r="I18902" t="s">
        <v>3403</v>
      </c>
      <c r="J18902" t="s">
        <v>75</v>
      </c>
      <c r="K18902" t="s">
        <v>39</v>
      </c>
      <c r="L18902">
        <v>1</v>
      </c>
      <c r="M18902" t="s">
        <v>26</v>
      </c>
      <c r="N18902">
        <v>493</v>
      </c>
      <c r="O18902" s="72">
        <f>SUM($N$2:N18902)</f>
        <v>13005757</v>
      </c>
      <c r="P18902" t="s">
        <v>257</v>
      </c>
      <c r="Q18902" t="s">
        <v>56</v>
      </c>
      <c r="R18902">
        <v>410206</v>
      </c>
      <c r="S18902" t="s">
        <v>29</v>
      </c>
      <c r="T18902" t="b">
        <v>0</v>
      </c>
      <c r="AF18902" s="11" t="s">
        <v>257</v>
      </c>
      <c r="AG18902" s="12" t="str">
        <f t="shared" si="295"/>
        <v>MAHARASHTRA</v>
      </c>
      <c r="AH18902" s="11" t="s">
        <v>257</v>
      </c>
      <c r="AI18902" s="12" t="str">
        <f>_xlfn.XLOOKUP(AH18902,P:P,Q:Q)</f>
        <v>MAHARASHTRA</v>
      </c>
    </row>
    <row r="18903" spans="1:35" x14ac:dyDescent="0.3">
      <c r="A18903">
        <v>18902</v>
      </c>
      <c r="B18903" t="s">
        <v>24179</v>
      </c>
      <c r="C18903">
        <v>7096611</v>
      </c>
      <c r="D18903" t="s">
        <v>20</v>
      </c>
      <c r="E18903">
        <v>77</v>
      </c>
      <c r="F18903" s="1">
        <v>44625</v>
      </c>
      <c r="G18903" t="s">
        <v>21</v>
      </c>
      <c r="H18903" t="s">
        <v>22</v>
      </c>
      <c r="I18903" t="s">
        <v>18111</v>
      </c>
      <c r="J18903" t="s">
        <v>24</v>
      </c>
      <c r="K18903" t="s">
        <v>109</v>
      </c>
      <c r="L18903">
        <v>1</v>
      </c>
      <c r="M18903" t="s">
        <v>26</v>
      </c>
      <c r="N18903">
        <v>399</v>
      </c>
      <c r="O18903" s="72">
        <f>SUM($N$2:N18903)</f>
        <v>13006156</v>
      </c>
      <c r="P18903" t="s">
        <v>5631</v>
      </c>
      <c r="Q18903" t="s">
        <v>56</v>
      </c>
      <c r="R18903">
        <v>400703</v>
      </c>
      <c r="S18903" t="s">
        <v>29</v>
      </c>
      <c r="T18903" t="b">
        <v>0</v>
      </c>
      <c r="AF18903" s="11" t="s">
        <v>5631</v>
      </c>
      <c r="AG18903" s="12" t="str">
        <f t="shared" si="295"/>
        <v>MAHARASHTRA</v>
      </c>
      <c r="AH18903" s="11" t="s">
        <v>5631</v>
      </c>
      <c r="AI18903" s="12" t="str">
        <f>_xlfn.XLOOKUP(AH18903,P:P,Q:Q)</f>
        <v>MAHARASHTRA</v>
      </c>
    </row>
    <row r="18904" spans="1:35" x14ac:dyDescent="0.3">
      <c r="A18904">
        <v>18903</v>
      </c>
      <c r="B18904" t="s">
        <v>24180</v>
      </c>
      <c r="C18904">
        <v>5868305</v>
      </c>
      <c r="D18904" t="s">
        <v>20</v>
      </c>
      <c r="E18904">
        <v>22</v>
      </c>
      <c r="F18904" s="1">
        <v>44625</v>
      </c>
      <c r="G18904" t="s">
        <v>21</v>
      </c>
      <c r="H18904" t="s">
        <v>52</v>
      </c>
      <c r="I18904" t="s">
        <v>3940</v>
      </c>
      <c r="J18904" t="s">
        <v>24</v>
      </c>
      <c r="K18904" t="s">
        <v>66</v>
      </c>
      <c r="L18904">
        <v>1</v>
      </c>
      <c r="M18904" t="s">
        <v>26</v>
      </c>
      <c r="N18904">
        <v>544</v>
      </c>
      <c r="O18904" s="72">
        <f>SUM($N$2:N18904)</f>
        <v>13006700</v>
      </c>
      <c r="P18904" t="s">
        <v>144</v>
      </c>
      <c r="Q18904" t="s">
        <v>145</v>
      </c>
      <c r="R18904">
        <v>380061</v>
      </c>
      <c r="S18904" t="s">
        <v>29</v>
      </c>
      <c r="T18904" t="b">
        <v>0</v>
      </c>
      <c r="AF18904" s="11" t="s">
        <v>144</v>
      </c>
      <c r="AG18904" s="12" t="str">
        <f t="shared" si="295"/>
        <v>GUJARAT</v>
      </c>
      <c r="AH18904" s="11" t="s">
        <v>144</v>
      </c>
      <c r="AI18904" s="12" t="str">
        <f>_xlfn.XLOOKUP(AH18904,P:P,Q:Q)</f>
        <v>GUJARAT</v>
      </c>
    </row>
    <row r="18905" spans="1:35" x14ac:dyDescent="0.3">
      <c r="A18905">
        <v>18904</v>
      </c>
      <c r="B18905" t="s">
        <v>24181</v>
      </c>
      <c r="C18905">
        <v>6618673</v>
      </c>
      <c r="D18905" t="s">
        <v>20</v>
      </c>
      <c r="E18905">
        <v>70</v>
      </c>
      <c r="F18905" s="1">
        <v>44625</v>
      </c>
      <c r="G18905" t="s">
        <v>21</v>
      </c>
      <c r="H18905" t="s">
        <v>43</v>
      </c>
      <c r="I18905" t="s">
        <v>5463</v>
      </c>
      <c r="J18905" t="s">
        <v>509</v>
      </c>
      <c r="K18905" t="s">
        <v>66</v>
      </c>
      <c r="L18905">
        <v>1</v>
      </c>
      <c r="M18905" t="s">
        <v>26</v>
      </c>
      <c r="N18905">
        <v>855</v>
      </c>
      <c r="O18905" s="72">
        <f>SUM($N$2:N18905)</f>
        <v>13007555</v>
      </c>
      <c r="P18905" t="s">
        <v>1325</v>
      </c>
      <c r="Q18905" t="s">
        <v>126</v>
      </c>
      <c r="R18905">
        <v>462042</v>
      </c>
      <c r="S18905" t="s">
        <v>29</v>
      </c>
      <c r="T18905" t="b">
        <v>0</v>
      </c>
      <c r="AF18905" s="11" t="s">
        <v>1325</v>
      </c>
      <c r="AG18905" s="12" t="str">
        <f t="shared" si="295"/>
        <v>MADHYA PRADESH</v>
      </c>
      <c r="AH18905" s="11" t="s">
        <v>1325</v>
      </c>
      <c r="AI18905" s="12" t="str">
        <f>_xlfn.XLOOKUP(AH18905,P:P,Q:Q)</f>
        <v>MADHYA PRADESH</v>
      </c>
    </row>
    <row r="18906" spans="1:35" x14ac:dyDescent="0.3">
      <c r="A18906">
        <v>18905</v>
      </c>
      <c r="B18906" t="s">
        <v>24182</v>
      </c>
      <c r="C18906">
        <v>897399</v>
      </c>
      <c r="D18906" t="s">
        <v>20</v>
      </c>
      <c r="E18906">
        <v>76</v>
      </c>
      <c r="F18906" s="1">
        <v>44625</v>
      </c>
      <c r="G18906" t="s">
        <v>21</v>
      </c>
      <c r="H18906" t="s">
        <v>22</v>
      </c>
      <c r="I18906" t="s">
        <v>3904</v>
      </c>
      <c r="J18906" t="s">
        <v>33</v>
      </c>
      <c r="K18906" t="s">
        <v>98</v>
      </c>
      <c r="L18906">
        <v>1</v>
      </c>
      <c r="M18906" t="s">
        <v>26</v>
      </c>
      <c r="N18906">
        <v>995</v>
      </c>
      <c r="O18906" s="72">
        <f>SUM($N$2:N18906)</f>
        <v>13008550</v>
      </c>
      <c r="P18906" t="s">
        <v>59</v>
      </c>
      <c r="Q18906" t="s">
        <v>60</v>
      </c>
      <c r="R18906">
        <v>560016</v>
      </c>
      <c r="S18906" t="s">
        <v>29</v>
      </c>
      <c r="T18906" t="b">
        <v>0</v>
      </c>
      <c r="AF18906" s="11" t="s">
        <v>59</v>
      </c>
      <c r="AG18906" s="12" t="str">
        <f t="shared" si="295"/>
        <v>KARNATAKA</v>
      </c>
      <c r="AH18906" s="11" t="s">
        <v>59</v>
      </c>
      <c r="AI18906" s="12" t="str">
        <f>_xlfn.XLOOKUP(AH18906,P:P,Q:Q)</f>
        <v>KARNATAKA</v>
      </c>
    </row>
    <row r="18907" spans="1:35" x14ac:dyDescent="0.3">
      <c r="A18907">
        <v>18906</v>
      </c>
      <c r="B18907" t="s">
        <v>24183</v>
      </c>
      <c r="C18907">
        <v>4413483</v>
      </c>
      <c r="D18907" t="s">
        <v>20</v>
      </c>
      <c r="E18907">
        <v>39</v>
      </c>
      <c r="F18907" s="1">
        <v>44625</v>
      </c>
      <c r="G18907" t="s">
        <v>21</v>
      </c>
      <c r="H18907" t="s">
        <v>43</v>
      </c>
      <c r="I18907" t="s">
        <v>1342</v>
      </c>
      <c r="J18907" t="s">
        <v>209</v>
      </c>
      <c r="K18907" t="s">
        <v>210</v>
      </c>
      <c r="L18907">
        <v>2</v>
      </c>
      <c r="M18907" t="s">
        <v>26</v>
      </c>
      <c r="N18907">
        <v>1372</v>
      </c>
      <c r="O18907" s="72">
        <f>SUM($N$2:N18907)</f>
        <v>13009922</v>
      </c>
      <c r="P18907" t="s">
        <v>4689</v>
      </c>
      <c r="Q18907" t="s">
        <v>47</v>
      </c>
      <c r="R18907">
        <v>605602</v>
      </c>
      <c r="S18907" t="s">
        <v>29</v>
      </c>
      <c r="T18907" t="b">
        <v>0</v>
      </c>
      <c r="AF18907" s="11" t="s">
        <v>4689</v>
      </c>
      <c r="AG18907" s="12" t="str">
        <f t="shared" si="295"/>
        <v>TAMIL NADU</v>
      </c>
      <c r="AH18907" s="11" t="s">
        <v>4689</v>
      </c>
      <c r="AI18907" s="12" t="str">
        <f>_xlfn.XLOOKUP(AH18907,P:P,Q:Q)</f>
        <v>TAMIL NADU</v>
      </c>
    </row>
    <row r="18908" spans="1:35" x14ac:dyDescent="0.3">
      <c r="A18908">
        <v>18907</v>
      </c>
      <c r="B18908" t="s">
        <v>24184</v>
      </c>
      <c r="C18908">
        <v>4988594</v>
      </c>
      <c r="D18908" t="s">
        <v>20</v>
      </c>
      <c r="E18908">
        <v>41</v>
      </c>
      <c r="F18908" s="1">
        <v>44625</v>
      </c>
      <c r="G18908" t="s">
        <v>21</v>
      </c>
      <c r="H18908" t="s">
        <v>52</v>
      </c>
      <c r="I18908" t="s">
        <v>240</v>
      </c>
      <c r="J18908" t="s">
        <v>209</v>
      </c>
      <c r="K18908" t="s">
        <v>210</v>
      </c>
      <c r="L18908">
        <v>1</v>
      </c>
      <c r="M18908" t="s">
        <v>26</v>
      </c>
      <c r="N18908">
        <v>399</v>
      </c>
      <c r="O18908" s="72">
        <f>SUM($N$2:N18908)</f>
        <v>13010321</v>
      </c>
      <c r="P18908" t="s">
        <v>12788</v>
      </c>
      <c r="Q18908" t="s">
        <v>126</v>
      </c>
      <c r="R18908">
        <v>461771</v>
      </c>
      <c r="S18908" t="s">
        <v>29</v>
      </c>
      <c r="T18908" t="b">
        <v>0</v>
      </c>
      <c r="AF18908" s="11" t="s">
        <v>12788</v>
      </c>
      <c r="AG18908" s="12" t="str">
        <f t="shared" si="295"/>
        <v>MADHYA PRADESH</v>
      </c>
      <c r="AH18908" s="11" t="s">
        <v>12788</v>
      </c>
      <c r="AI18908" s="12" t="str">
        <f>_xlfn.XLOOKUP(AH18908,P:P,Q:Q)</f>
        <v>MADHYA PRADESH</v>
      </c>
    </row>
    <row r="18909" spans="1:35" x14ac:dyDescent="0.3">
      <c r="A18909">
        <v>18908</v>
      </c>
      <c r="B18909" t="s">
        <v>24185</v>
      </c>
      <c r="C18909">
        <v>8232032</v>
      </c>
      <c r="D18909" t="s">
        <v>20</v>
      </c>
      <c r="E18909">
        <v>44</v>
      </c>
      <c r="F18909" s="1">
        <v>44625</v>
      </c>
      <c r="G18909" t="s">
        <v>21</v>
      </c>
      <c r="H18909" t="s">
        <v>22</v>
      </c>
      <c r="I18909" t="s">
        <v>1307</v>
      </c>
      <c r="J18909" t="s">
        <v>509</v>
      </c>
      <c r="K18909" t="s">
        <v>25</v>
      </c>
      <c r="L18909">
        <v>1</v>
      </c>
      <c r="M18909" t="s">
        <v>26</v>
      </c>
      <c r="N18909">
        <v>1174</v>
      </c>
      <c r="O18909" s="72">
        <f>SUM($N$2:N18909)</f>
        <v>13011495</v>
      </c>
      <c r="P18909" t="s">
        <v>915</v>
      </c>
      <c r="Q18909" t="s">
        <v>56</v>
      </c>
      <c r="R18909">
        <v>411009</v>
      </c>
      <c r="S18909" t="s">
        <v>29</v>
      </c>
      <c r="T18909" t="b">
        <v>0</v>
      </c>
      <c r="AF18909" s="11" t="s">
        <v>915</v>
      </c>
      <c r="AG18909" s="12" t="str">
        <f t="shared" si="295"/>
        <v>MAHARASHTRA</v>
      </c>
      <c r="AH18909" s="11" t="s">
        <v>915</v>
      </c>
      <c r="AI18909" s="12" t="str">
        <f>_xlfn.XLOOKUP(AH18909,P:P,Q:Q)</f>
        <v>MAHARASHTRA</v>
      </c>
    </row>
    <row r="18910" spans="1:35" x14ac:dyDescent="0.3">
      <c r="A18910">
        <v>18909</v>
      </c>
      <c r="B18910" t="s">
        <v>24186</v>
      </c>
      <c r="C18910">
        <v>3685713</v>
      </c>
      <c r="D18910" t="s">
        <v>20</v>
      </c>
      <c r="E18910">
        <v>49</v>
      </c>
      <c r="F18910" s="1">
        <v>44625</v>
      </c>
      <c r="G18910" t="s">
        <v>21</v>
      </c>
      <c r="H18910" t="s">
        <v>43</v>
      </c>
      <c r="I18910" t="s">
        <v>256</v>
      </c>
      <c r="J18910" t="s">
        <v>209</v>
      </c>
      <c r="K18910" t="s">
        <v>210</v>
      </c>
      <c r="L18910">
        <v>1</v>
      </c>
      <c r="M18910" t="s">
        <v>26</v>
      </c>
      <c r="N18910">
        <v>545</v>
      </c>
      <c r="O18910" s="72">
        <f>SUM($N$2:N18910)</f>
        <v>13012040</v>
      </c>
      <c r="P18910" t="s">
        <v>1717</v>
      </c>
      <c r="Q18910" t="s">
        <v>247</v>
      </c>
      <c r="R18910">
        <v>801503</v>
      </c>
      <c r="S18910" t="s">
        <v>29</v>
      </c>
      <c r="T18910" t="b">
        <v>0</v>
      </c>
      <c r="AF18910" s="11" t="s">
        <v>1717</v>
      </c>
      <c r="AG18910" s="12" t="str">
        <f t="shared" si="295"/>
        <v>BIHAR</v>
      </c>
      <c r="AH18910" s="11" t="s">
        <v>1717</v>
      </c>
      <c r="AI18910" s="12" t="str">
        <f>_xlfn.XLOOKUP(AH18910,P:P,Q:Q)</f>
        <v>BIHAR</v>
      </c>
    </row>
    <row r="18911" spans="1:35" x14ac:dyDescent="0.3">
      <c r="A18911">
        <v>18910</v>
      </c>
      <c r="B18911" t="s">
        <v>24187</v>
      </c>
      <c r="C18911">
        <v>6577445</v>
      </c>
      <c r="D18911" t="s">
        <v>20</v>
      </c>
      <c r="E18911">
        <v>20</v>
      </c>
      <c r="F18911" s="1">
        <v>44625</v>
      </c>
      <c r="G18911" t="s">
        <v>21</v>
      </c>
      <c r="H18911" t="s">
        <v>52</v>
      </c>
      <c r="I18911" t="s">
        <v>11662</v>
      </c>
      <c r="J18911" t="s">
        <v>24</v>
      </c>
      <c r="K18911" t="s">
        <v>34</v>
      </c>
      <c r="L18911">
        <v>1</v>
      </c>
      <c r="M18911" t="s">
        <v>26</v>
      </c>
      <c r="N18911">
        <v>735</v>
      </c>
      <c r="O18911" s="72">
        <f>SUM($N$2:N18911)</f>
        <v>13012775</v>
      </c>
      <c r="P18911" t="s">
        <v>85</v>
      </c>
      <c r="Q18911" t="s">
        <v>86</v>
      </c>
      <c r="R18911">
        <v>500013</v>
      </c>
      <c r="S18911" t="s">
        <v>29</v>
      </c>
      <c r="T18911" t="b">
        <v>0</v>
      </c>
      <c r="AF18911" s="11" t="s">
        <v>85</v>
      </c>
      <c r="AG18911" s="12" t="str">
        <f t="shared" si="295"/>
        <v>TELANGANA</v>
      </c>
      <c r="AH18911" s="11" t="s">
        <v>85</v>
      </c>
      <c r="AI18911" s="12" t="str">
        <f>_xlfn.XLOOKUP(AH18911,P:P,Q:Q)</f>
        <v>TELANGANA</v>
      </c>
    </row>
    <row r="18912" spans="1:35" x14ac:dyDescent="0.3">
      <c r="A18912">
        <v>18911</v>
      </c>
      <c r="B18912" t="s">
        <v>24188</v>
      </c>
      <c r="C18912">
        <v>2206522</v>
      </c>
      <c r="D18912" t="s">
        <v>20</v>
      </c>
      <c r="E18912">
        <v>42</v>
      </c>
      <c r="F18912" s="1">
        <v>44625</v>
      </c>
      <c r="G18912" t="s">
        <v>21</v>
      </c>
      <c r="H18912" t="s">
        <v>52</v>
      </c>
      <c r="I18912" t="s">
        <v>543</v>
      </c>
      <c r="J18912" t="s">
        <v>24</v>
      </c>
      <c r="K18912" t="s">
        <v>109</v>
      </c>
      <c r="L18912">
        <v>1</v>
      </c>
      <c r="M18912" t="s">
        <v>26</v>
      </c>
      <c r="N18912">
        <v>399</v>
      </c>
      <c r="O18912" s="72">
        <f>SUM($N$2:N18912)</f>
        <v>13013174</v>
      </c>
      <c r="P18912" t="s">
        <v>439</v>
      </c>
      <c r="Q18912" t="s">
        <v>145</v>
      </c>
      <c r="R18912">
        <v>390024</v>
      </c>
      <c r="S18912" t="s">
        <v>29</v>
      </c>
      <c r="T18912" t="b">
        <v>0</v>
      </c>
      <c r="AF18912" s="11" t="s">
        <v>439</v>
      </c>
      <c r="AG18912" s="12" t="str">
        <f t="shared" si="295"/>
        <v>GUJARAT</v>
      </c>
      <c r="AH18912" s="11" t="s">
        <v>439</v>
      </c>
      <c r="AI18912" s="12" t="str">
        <f>_xlfn.XLOOKUP(AH18912,P:P,Q:Q)</f>
        <v>GUJARAT</v>
      </c>
    </row>
    <row r="18913" spans="1:35" x14ac:dyDescent="0.3">
      <c r="A18913">
        <v>18912</v>
      </c>
      <c r="B18913" t="s">
        <v>24189</v>
      </c>
      <c r="C18913">
        <v>7721773</v>
      </c>
      <c r="D18913" t="s">
        <v>51</v>
      </c>
      <c r="E18913">
        <v>69</v>
      </c>
      <c r="F18913" s="1">
        <v>44625</v>
      </c>
      <c r="G18913" t="s">
        <v>21</v>
      </c>
      <c r="H18913" t="s">
        <v>43</v>
      </c>
      <c r="I18913" t="s">
        <v>4564</v>
      </c>
      <c r="J18913" t="s">
        <v>54</v>
      </c>
      <c r="K18913" t="s">
        <v>109</v>
      </c>
      <c r="L18913">
        <v>1</v>
      </c>
      <c r="M18913" t="s">
        <v>26</v>
      </c>
      <c r="N18913">
        <v>635</v>
      </c>
      <c r="O18913" s="72">
        <f>SUM($N$2:N18913)</f>
        <v>13013809</v>
      </c>
      <c r="P18913" t="s">
        <v>59</v>
      </c>
      <c r="Q18913" t="s">
        <v>60</v>
      </c>
      <c r="R18913">
        <v>560092</v>
      </c>
      <c r="S18913" t="s">
        <v>29</v>
      </c>
      <c r="T18913" t="b">
        <v>0</v>
      </c>
      <c r="AF18913" s="11" t="s">
        <v>59</v>
      </c>
      <c r="AG18913" s="12" t="str">
        <f t="shared" si="295"/>
        <v>KARNATAKA</v>
      </c>
      <c r="AH18913" s="11" t="s">
        <v>59</v>
      </c>
      <c r="AI18913" s="12" t="str">
        <f>_xlfn.XLOOKUP(AH18913,P:P,Q:Q)</f>
        <v>KARNATAKA</v>
      </c>
    </row>
    <row r="18914" spans="1:35" x14ac:dyDescent="0.3">
      <c r="A18914">
        <v>18913</v>
      </c>
      <c r="B18914" t="s">
        <v>24190</v>
      </c>
      <c r="C18914">
        <v>4924886</v>
      </c>
      <c r="D18914" t="s">
        <v>51</v>
      </c>
      <c r="E18914">
        <v>60</v>
      </c>
      <c r="F18914" s="1">
        <v>44625</v>
      </c>
      <c r="G18914" t="s">
        <v>21</v>
      </c>
      <c r="H18914" t="s">
        <v>31</v>
      </c>
      <c r="I18914" t="s">
        <v>17220</v>
      </c>
      <c r="J18914" t="s">
        <v>54</v>
      </c>
      <c r="K18914" t="s">
        <v>25</v>
      </c>
      <c r="L18914">
        <v>1</v>
      </c>
      <c r="M18914" t="s">
        <v>26</v>
      </c>
      <c r="N18914">
        <v>1187</v>
      </c>
      <c r="O18914" s="72">
        <f>SUM($N$2:N18914)</f>
        <v>13014996</v>
      </c>
      <c r="P18914" t="s">
        <v>35</v>
      </c>
      <c r="Q18914" t="s">
        <v>36</v>
      </c>
      <c r="R18914">
        <v>122011</v>
      </c>
      <c r="S18914" t="s">
        <v>29</v>
      </c>
      <c r="T18914" t="b">
        <v>0</v>
      </c>
      <c r="AF18914" s="11" t="s">
        <v>35</v>
      </c>
      <c r="AG18914" s="12" t="str">
        <f t="shared" si="295"/>
        <v>HARYANA</v>
      </c>
      <c r="AH18914" s="11" t="s">
        <v>35</v>
      </c>
      <c r="AI18914" s="12" t="str">
        <f>_xlfn.XLOOKUP(AH18914,P:P,Q:Q)</f>
        <v>HARYANA</v>
      </c>
    </row>
    <row r="18915" spans="1:35" x14ac:dyDescent="0.3">
      <c r="A18915">
        <v>18914</v>
      </c>
      <c r="B18915" t="s">
        <v>24191</v>
      </c>
      <c r="C18915">
        <v>2084593</v>
      </c>
      <c r="D18915" t="s">
        <v>20</v>
      </c>
      <c r="E18915">
        <v>51</v>
      </c>
      <c r="F18915" s="1">
        <v>44625</v>
      </c>
      <c r="G18915" t="s">
        <v>21</v>
      </c>
      <c r="H18915" t="s">
        <v>52</v>
      </c>
      <c r="I18915" t="s">
        <v>3470</v>
      </c>
      <c r="J18915" t="s">
        <v>33</v>
      </c>
      <c r="K18915" t="s">
        <v>25</v>
      </c>
      <c r="L18915">
        <v>1</v>
      </c>
      <c r="M18915" t="s">
        <v>26</v>
      </c>
      <c r="N18915">
        <v>635</v>
      </c>
      <c r="O18915" s="72">
        <f>SUM($N$2:N18915)</f>
        <v>13015631</v>
      </c>
      <c r="P18915" t="s">
        <v>498</v>
      </c>
      <c r="Q18915" t="s">
        <v>86</v>
      </c>
      <c r="R18915">
        <v>500014</v>
      </c>
      <c r="S18915" t="s">
        <v>29</v>
      </c>
      <c r="T18915" t="b">
        <v>0</v>
      </c>
      <c r="AF18915" s="11" t="s">
        <v>498</v>
      </c>
      <c r="AG18915" s="12" t="str">
        <f t="shared" si="295"/>
        <v>TELANGANA</v>
      </c>
      <c r="AH18915" s="11" t="s">
        <v>498</v>
      </c>
      <c r="AI18915" s="12" t="str">
        <f>_xlfn.XLOOKUP(AH18915,P:P,Q:Q)</f>
        <v>TELANGANA</v>
      </c>
    </row>
    <row r="18916" spans="1:35" x14ac:dyDescent="0.3">
      <c r="A18916">
        <v>18915</v>
      </c>
      <c r="B18916" t="s">
        <v>24192</v>
      </c>
      <c r="C18916">
        <v>5405095</v>
      </c>
      <c r="D18916" t="s">
        <v>20</v>
      </c>
      <c r="E18916">
        <v>25</v>
      </c>
      <c r="F18916" s="1">
        <v>44625</v>
      </c>
      <c r="G18916" t="s">
        <v>21</v>
      </c>
      <c r="H18916" t="s">
        <v>88</v>
      </c>
      <c r="I18916" t="s">
        <v>12979</v>
      </c>
      <c r="J18916" t="s">
        <v>33</v>
      </c>
      <c r="K18916" t="s">
        <v>25</v>
      </c>
      <c r="L18916">
        <v>1</v>
      </c>
      <c r="M18916" t="s">
        <v>26</v>
      </c>
      <c r="N18916">
        <v>791</v>
      </c>
      <c r="O18916" s="72">
        <f>SUM($N$2:N18916)</f>
        <v>13016422</v>
      </c>
      <c r="P18916" t="s">
        <v>358</v>
      </c>
      <c r="Q18916" t="s">
        <v>56</v>
      </c>
      <c r="R18916">
        <v>401202</v>
      </c>
      <c r="S18916" t="s">
        <v>29</v>
      </c>
      <c r="T18916" t="b">
        <v>0</v>
      </c>
      <c r="AF18916" s="11" t="s">
        <v>358</v>
      </c>
      <c r="AG18916" s="12" t="str">
        <f t="shared" si="295"/>
        <v>MAHARASHTRA</v>
      </c>
      <c r="AH18916" s="11" t="s">
        <v>358</v>
      </c>
      <c r="AI18916" s="12" t="str">
        <f>_xlfn.XLOOKUP(AH18916,P:P,Q:Q)</f>
        <v>MAHARASHTRA</v>
      </c>
    </row>
    <row r="18917" spans="1:35" x14ac:dyDescent="0.3">
      <c r="A18917">
        <v>18916</v>
      </c>
      <c r="B18917" t="s">
        <v>24193</v>
      </c>
      <c r="C18917">
        <v>613339</v>
      </c>
      <c r="D18917" t="s">
        <v>20</v>
      </c>
      <c r="E18917">
        <v>63</v>
      </c>
      <c r="F18917" s="1">
        <v>44625</v>
      </c>
      <c r="G18917" t="s">
        <v>21</v>
      </c>
      <c r="H18917" t="s">
        <v>52</v>
      </c>
      <c r="I18917" t="s">
        <v>412</v>
      </c>
      <c r="J18917" t="s">
        <v>33</v>
      </c>
      <c r="K18917" t="s">
        <v>39</v>
      </c>
      <c r="L18917">
        <v>1</v>
      </c>
      <c r="M18917" t="s">
        <v>26</v>
      </c>
      <c r="N18917">
        <v>664</v>
      </c>
      <c r="O18917" s="72">
        <f>SUM($N$2:N18917)</f>
        <v>13017086</v>
      </c>
      <c r="P18917" t="s">
        <v>85</v>
      </c>
      <c r="Q18917" t="s">
        <v>86</v>
      </c>
      <c r="R18917">
        <v>500083</v>
      </c>
      <c r="S18917" t="s">
        <v>29</v>
      </c>
      <c r="T18917" t="b">
        <v>0</v>
      </c>
      <c r="AF18917" s="11" t="s">
        <v>85</v>
      </c>
      <c r="AG18917" s="12" t="str">
        <f t="shared" si="295"/>
        <v>TELANGANA</v>
      </c>
      <c r="AH18917" s="11" t="s">
        <v>85</v>
      </c>
      <c r="AI18917" s="12" t="str">
        <f>_xlfn.XLOOKUP(AH18917,P:P,Q:Q)</f>
        <v>TELANGANA</v>
      </c>
    </row>
    <row r="18918" spans="1:35" x14ac:dyDescent="0.3">
      <c r="A18918">
        <v>18917</v>
      </c>
      <c r="B18918" t="s">
        <v>24194</v>
      </c>
      <c r="C18918">
        <v>6239879</v>
      </c>
      <c r="D18918" t="s">
        <v>20</v>
      </c>
      <c r="E18918">
        <v>18</v>
      </c>
      <c r="F18918" s="1">
        <v>44625</v>
      </c>
      <c r="G18918" t="s">
        <v>21</v>
      </c>
      <c r="H18918" t="s">
        <v>43</v>
      </c>
      <c r="I18918" t="s">
        <v>24195</v>
      </c>
      <c r="J18918" t="s">
        <v>33</v>
      </c>
      <c r="K18918" t="s">
        <v>98</v>
      </c>
      <c r="L18918">
        <v>1</v>
      </c>
      <c r="M18918" t="s">
        <v>26</v>
      </c>
      <c r="N18918">
        <v>1099</v>
      </c>
      <c r="O18918" s="72">
        <f>SUM($N$2:N18918)</f>
        <v>13018185</v>
      </c>
      <c r="P18918" t="s">
        <v>903</v>
      </c>
      <c r="Q18918" t="s">
        <v>86</v>
      </c>
      <c r="R18918">
        <v>506002</v>
      </c>
      <c r="S18918" t="s">
        <v>29</v>
      </c>
      <c r="T18918" t="b">
        <v>0</v>
      </c>
      <c r="AF18918" s="11" t="s">
        <v>903</v>
      </c>
      <c r="AG18918" s="12" t="str">
        <f t="shared" si="295"/>
        <v>TELANGANA</v>
      </c>
      <c r="AH18918" s="11" t="s">
        <v>903</v>
      </c>
      <c r="AI18918" s="12" t="str">
        <f>_xlfn.XLOOKUP(AH18918,P:P,Q:Q)</f>
        <v>TELANGANA</v>
      </c>
    </row>
    <row r="18919" spans="1:35" x14ac:dyDescent="0.3">
      <c r="A18919">
        <v>18918</v>
      </c>
      <c r="B18919" t="s">
        <v>24196</v>
      </c>
      <c r="C18919">
        <v>2200835</v>
      </c>
      <c r="D18919" t="s">
        <v>20</v>
      </c>
      <c r="E18919">
        <v>22</v>
      </c>
      <c r="F18919" s="1">
        <v>44625</v>
      </c>
      <c r="G18919" t="s">
        <v>21</v>
      </c>
      <c r="H18919" t="s">
        <v>43</v>
      </c>
      <c r="I18919" t="s">
        <v>5871</v>
      </c>
      <c r="J18919" t="s">
        <v>24</v>
      </c>
      <c r="K18919" t="s">
        <v>34</v>
      </c>
      <c r="L18919">
        <v>1</v>
      </c>
      <c r="M18919" t="s">
        <v>26</v>
      </c>
      <c r="N18919">
        <v>426</v>
      </c>
      <c r="O18919" s="72">
        <f>SUM($N$2:N18919)</f>
        <v>13018611</v>
      </c>
      <c r="P18919" t="s">
        <v>2622</v>
      </c>
      <c r="Q18919" t="s">
        <v>47</v>
      </c>
      <c r="R18919">
        <v>632317</v>
      </c>
      <c r="S18919" t="s">
        <v>29</v>
      </c>
      <c r="T18919" t="b">
        <v>0</v>
      </c>
      <c r="AF18919" s="11" t="s">
        <v>2622</v>
      </c>
      <c r="AG18919" s="12" t="str">
        <f t="shared" si="295"/>
        <v>TAMIL NADU</v>
      </c>
      <c r="AH18919" s="11" t="s">
        <v>2622</v>
      </c>
      <c r="AI18919" s="12" t="str">
        <f>_xlfn.XLOOKUP(AH18919,P:P,Q:Q)</f>
        <v>TAMIL NADU</v>
      </c>
    </row>
    <row r="18920" spans="1:35" x14ac:dyDescent="0.3">
      <c r="A18920">
        <v>18919</v>
      </c>
      <c r="B18920" t="s">
        <v>24197</v>
      </c>
      <c r="C18920">
        <v>5952226</v>
      </c>
      <c r="D18920" t="s">
        <v>20</v>
      </c>
      <c r="E18920">
        <v>32</v>
      </c>
      <c r="F18920" s="1">
        <v>44625</v>
      </c>
      <c r="G18920" t="s">
        <v>21</v>
      </c>
      <c r="H18920" t="s">
        <v>52</v>
      </c>
      <c r="I18920" t="s">
        <v>14137</v>
      </c>
      <c r="J18920" t="s">
        <v>24</v>
      </c>
      <c r="K18920" t="s">
        <v>45</v>
      </c>
      <c r="L18920">
        <v>1</v>
      </c>
      <c r="M18920" t="s">
        <v>26</v>
      </c>
      <c r="N18920">
        <v>484</v>
      </c>
      <c r="O18920" s="72">
        <f>SUM($N$2:N18920)</f>
        <v>13019095</v>
      </c>
      <c r="P18920" t="s">
        <v>4686</v>
      </c>
      <c r="Q18920" t="s">
        <v>70</v>
      </c>
      <c r="R18920">
        <v>522202</v>
      </c>
      <c r="S18920" t="s">
        <v>29</v>
      </c>
      <c r="T18920" t="b">
        <v>0</v>
      </c>
      <c r="AF18920" s="11" t="s">
        <v>4686</v>
      </c>
      <c r="AG18920" s="12" t="str">
        <f t="shared" si="295"/>
        <v>ANDHRA PRADESH</v>
      </c>
      <c r="AH18920" s="11" t="s">
        <v>4686</v>
      </c>
      <c r="AI18920" s="12" t="str">
        <f>_xlfn.XLOOKUP(AH18920,P:P,Q:Q)</f>
        <v>ANDHRA PRADESH</v>
      </c>
    </row>
    <row r="18921" spans="1:35" x14ac:dyDescent="0.3">
      <c r="A18921">
        <v>18920</v>
      </c>
      <c r="B18921" t="s">
        <v>24198</v>
      </c>
      <c r="C18921">
        <v>8896863</v>
      </c>
      <c r="D18921" t="s">
        <v>20</v>
      </c>
      <c r="E18921">
        <v>22</v>
      </c>
      <c r="F18921" s="1">
        <v>44625</v>
      </c>
      <c r="G18921" t="s">
        <v>21</v>
      </c>
      <c r="H18921" t="s">
        <v>43</v>
      </c>
      <c r="I18921" t="s">
        <v>3219</v>
      </c>
      <c r="J18921" t="s">
        <v>33</v>
      </c>
      <c r="K18921" t="s">
        <v>39</v>
      </c>
      <c r="L18921">
        <v>1</v>
      </c>
      <c r="M18921" t="s">
        <v>26</v>
      </c>
      <c r="N18921">
        <v>1126</v>
      </c>
      <c r="O18921" s="72">
        <f>SUM($N$2:N18921)</f>
        <v>13020221</v>
      </c>
      <c r="P18921" t="s">
        <v>90</v>
      </c>
      <c r="Q18921" t="s">
        <v>91</v>
      </c>
      <c r="R18921">
        <v>110046</v>
      </c>
      <c r="S18921" t="s">
        <v>29</v>
      </c>
      <c r="T18921" t="b">
        <v>0</v>
      </c>
      <c r="AF18921" s="11" t="s">
        <v>90</v>
      </c>
      <c r="AG18921" s="12" t="str">
        <f t="shared" si="295"/>
        <v>DELHI</v>
      </c>
      <c r="AH18921" s="11" t="s">
        <v>90</v>
      </c>
      <c r="AI18921" s="12" t="str">
        <f>_xlfn.XLOOKUP(AH18921,P:P,Q:Q)</f>
        <v>DELHI</v>
      </c>
    </row>
    <row r="18922" spans="1:35" x14ac:dyDescent="0.3">
      <c r="A18922">
        <v>18921</v>
      </c>
      <c r="B18922" t="s">
        <v>24199</v>
      </c>
      <c r="C18922">
        <v>7289192</v>
      </c>
      <c r="D18922" t="s">
        <v>51</v>
      </c>
      <c r="E18922">
        <v>34</v>
      </c>
      <c r="F18922" s="1">
        <v>44625</v>
      </c>
      <c r="G18922" t="s">
        <v>21</v>
      </c>
      <c r="H18922" t="s">
        <v>43</v>
      </c>
      <c r="I18922" t="s">
        <v>4564</v>
      </c>
      <c r="J18922" t="s">
        <v>54</v>
      </c>
      <c r="K18922" t="s">
        <v>109</v>
      </c>
      <c r="L18922">
        <v>1</v>
      </c>
      <c r="M18922" t="s">
        <v>26</v>
      </c>
      <c r="N18922">
        <v>635</v>
      </c>
      <c r="O18922" s="72">
        <f>SUM($N$2:N18922)</f>
        <v>13020856</v>
      </c>
      <c r="P18922" t="s">
        <v>4133</v>
      </c>
      <c r="Q18922" t="s">
        <v>47</v>
      </c>
      <c r="R18922">
        <v>635109</v>
      </c>
      <c r="S18922" t="s">
        <v>29</v>
      </c>
      <c r="T18922" t="b">
        <v>0</v>
      </c>
      <c r="AF18922" s="11" t="s">
        <v>4133</v>
      </c>
      <c r="AG18922" s="12" t="str">
        <f t="shared" si="295"/>
        <v>TAMIL NADU</v>
      </c>
      <c r="AH18922" s="11" t="s">
        <v>4133</v>
      </c>
      <c r="AI18922" s="12" t="str">
        <f>_xlfn.XLOOKUP(AH18922,P:P,Q:Q)</f>
        <v>TAMIL NADU</v>
      </c>
    </row>
    <row r="18923" spans="1:35" x14ac:dyDescent="0.3">
      <c r="A18923">
        <v>18922</v>
      </c>
      <c r="B18923" t="s">
        <v>24200</v>
      </c>
      <c r="C18923">
        <v>8024667</v>
      </c>
      <c r="D18923" t="s">
        <v>20</v>
      </c>
      <c r="E18923">
        <v>58</v>
      </c>
      <c r="F18923" s="1">
        <v>44625</v>
      </c>
      <c r="G18923" t="s">
        <v>21</v>
      </c>
      <c r="H18923" t="s">
        <v>43</v>
      </c>
      <c r="I18923" t="s">
        <v>63</v>
      </c>
      <c r="J18923" t="s">
        <v>24</v>
      </c>
      <c r="K18923" t="s">
        <v>45</v>
      </c>
      <c r="L18923">
        <v>1</v>
      </c>
      <c r="M18923" t="s">
        <v>26</v>
      </c>
      <c r="N18923">
        <v>399</v>
      </c>
      <c r="O18923" s="72">
        <f>SUM($N$2:N18923)</f>
        <v>13021255</v>
      </c>
      <c r="P18923" t="s">
        <v>1911</v>
      </c>
      <c r="Q18923" t="s">
        <v>922</v>
      </c>
      <c r="R18923">
        <v>492001</v>
      </c>
      <c r="S18923" t="s">
        <v>29</v>
      </c>
      <c r="T18923" t="b">
        <v>0</v>
      </c>
      <c r="AF18923" s="11" t="s">
        <v>1911</v>
      </c>
      <c r="AG18923" s="12" t="str">
        <f t="shared" si="295"/>
        <v>CHHATTISGARH</v>
      </c>
      <c r="AH18923" s="11" t="s">
        <v>1911</v>
      </c>
      <c r="AI18923" s="12" t="str">
        <f>_xlfn.XLOOKUP(AH18923,P:P,Q:Q)</f>
        <v>CHHATTISGARH</v>
      </c>
    </row>
    <row r="18924" spans="1:35" x14ac:dyDescent="0.3">
      <c r="A18924">
        <v>18923</v>
      </c>
      <c r="B18924" t="s">
        <v>24201</v>
      </c>
      <c r="C18924">
        <v>1422218</v>
      </c>
      <c r="D18924" t="s">
        <v>20</v>
      </c>
      <c r="E18924">
        <v>26</v>
      </c>
      <c r="F18924" s="1">
        <v>44625</v>
      </c>
      <c r="G18924" t="s">
        <v>21</v>
      </c>
      <c r="H18924" t="s">
        <v>52</v>
      </c>
      <c r="I18924" t="s">
        <v>1780</v>
      </c>
      <c r="J18924" t="s">
        <v>33</v>
      </c>
      <c r="K18924" t="s">
        <v>25</v>
      </c>
      <c r="L18924">
        <v>1</v>
      </c>
      <c r="M18924" t="s">
        <v>26</v>
      </c>
      <c r="N18924">
        <v>939</v>
      </c>
      <c r="O18924" s="72">
        <f>SUM($N$2:N18924)</f>
        <v>13022194</v>
      </c>
      <c r="P18924" t="s">
        <v>7069</v>
      </c>
      <c r="Q18924" t="s">
        <v>111</v>
      </c>
      <c r="R18924">
        <v>281001</v>
      </c>
      <c r="S18924" t="s">
        <v>29</v>
      </c>
      <c r="T18924" t="b">
        <v>0</v>
      </c>
      <c r="AF18924" s="11" t="s">
        <v>7069</v>
      </c>
      <c r="AG18924" s="12" t="str">
        <f t="shared" si="295"/>
        <v>UTTAR PRADESH</v>
      </c>
      <c r="AH18924" s="11" t="s">
        <v>7069</v>
      </c>
      <c r="AI18924" s="12" t="str">
        <f>_xlfn.XLOOKUP(AH18924,P:P,Q:Q)</f>
        <v>UTTAR PRADESH</v>
      </c>
    </row>
    <row r="18925" spans="1:35" x14ac:dyDescent="0.3">
      <c r="A18925">
        <v>18924</v>
      </c>
      <c r="B18925" t="s">
        <v>24202</v>
      </c>
      <c r="C18925">
        <v>3020212</v>
      </c>
      <c r="D18925" t="s">
        <v>51</v>
      </c>
      <c r="E18925">
        <v>47</v>
      </c>
      <c r="F18925" s="1">
        <v>44625</v>
      </c>
      <c r="G18925" t="s">
        <v>21</v>
      </c>
      <c r="H18925" t="s">
        <v>43</v>
      </c>
      <c r="I18925" t="s">
        <v>619</v>
      </c>
      <c r="J18925" t="s">
        <v>54</v>
      </c>
      <c r="K18925" t="s">
        <v>66</v>
      </c>
      <c r="L18925">
        <v>1</v>
      </c>
      <c r="M18925" t="s">
        <v>26</v>
      </c>
      <c r="N18925">
        <v>744</v>
      </c>
      <c r="O18925" s="72">
        <f>SUM($N$2:N18925)</f>
        <v>13022938</v>
      </c>
      <c r="P18925" t="s">
        <v>338</v>
      </c>
      <c r="Q18925" t="s">
        <v>86</v>
      </c>
      <c r="R18925">
        <v>500017</v>
      </c>
      <c r="S18925" t="s">
        <v>29</v>
      </c>
      <c r="T18925" t="b">
        <v>0</v>
      </c>
      <c r="AF18925" s="11" t="s">
        <v>338</v>
      </c>
      <c r="AG18925" s="12" t="str">
        <f t="shared" si="295"/>
        <v>TELANGANA</v>
      </c>
      <c r="AH18925" s="11" t="s">
        <v>338</v>
      </c>
      <c r="AI18925" s="12" t="str">
        <f>_xlfn.XLOOKUP(AH18925,P:P,Q:Q)</f>
        <v>TELANGANA</v>
      </c>
    </row>
    <row r="18926" spans="1:35" x14ac:dyDescent="0.3">
      <c r="A18926">
        <v>18925</v>
      </c>
      <c r="B18926" t="s">
        <v>24203</v>
      </c>
      <c r="C18926">
        <v>7991252</v>
      </c>
      <c r="D18926" t="s">
        <v>20</v>
      </c>
      <c r="E18926">
        <v>42</v>
      </c>
      <c r="F18926" s="1">
        <v>44625</v>
      </c>
      <c r="G18926" t="s">
        <v>21</v>
      </c>
      <c r="H18926" t="s">
        <v>43</v>
      </c>
      <c r="I18926" t="s">
        <v>3553</v>
      </c>
      <c r="J18926" t="s">
        <v>24</v>
      </c>
      <c r="K18926" t="s">
        <v>39</v>
      </c>
      <c r="L18926">
        <v>1</v>
      </c>
      <c r="M18926" t="s">
        <v>26</v>
      </c>
      <c r="N18926">
        <v>299</v>
      </c>
      <c r="O18926" s="72">
        <f>SUM($N$2:N18926)</f>
        <v>13023237</v>
      </c>
      <c r="P18926" t="s">
        <v>10814</v>
      </c>
      <c r="Q18926" t="s">
        <v>86</v>
      </c>
      <c r="R18926">
        <v>508001</v>
      </c>
      <c r="S18926" t="s">
        <v>29</v>
      </c>
      <c r="T18926" t="b">
        <v>0</v>
      </c>
      <c r="AF18926" s="11" t="s">
        <v>10814</v>
      </c>
      <c r="AG18926" s="12" t="str">
        <f t="shared" si="295"/>
        <v>TELANGANA</v>
      </c>
      <c r="AH18926" s="11" t="s">
        <v>10814</v>
      </c>
      <c r="AI18926" s="12" t="str">
        <f>_xlfn.XLOOKUP(AH18926,P:P,Q:Q)</f>
        <v>TELANGANA</v>
      </c>
    </row>
    <row r="18927" spans="1:35" x14ac:dyDescent="0.3">
      <c r="A18927">
        <v>18926</v>
      </c>
      <c r="B18927" t="s">
        <v>24204</v>
      </c>
      <c r="C18927">
        <v>3150754</v>
      </c>
      <c r="D18927" t="s">
        <v>20</v>
      </c>
      <c r="E18927">
        <v>18</v>
      </c>
      <c r="F18927" s="1">
        <v>44625</v>
      </c>
      <c r="G18927" t="s">
        <v>21</v>
      </c>
      <c r="H18927" t="s">
        <v>22</v>
      </c>
      <c r="I18927" t="s">
        <v>6176</v>
      </c>
      <c r="J18927" t="s">
        <v>75</v>
      </c>
      <c r="K18927" t="s">
        <v>34</v>
      </c>
      <c r="L18927">
        <v>1</v>
      </c>
      <c r="M18927" t="s">
        <v>26</v>
      </c>
      <c r="N18927">
        <v>487</v>
      </c>
      <c r="O18927" s="72">
        <f>SUM($N$2:N18927)</f>
        <v>13023724</v>
      </c>
      <c r="P18927" t="s">
        <v>5781</v>
      </c>
      <c r="Q18927" t="s">
        <v>60</v>
      </c>
      <c r="R18927">
        <v>577101</v>
      </c>
      <c r="S18927" t="s">
        <v>29</v>
      </c>
      <c r="T18927" t="b">
        <v>0</v>
      </c>
      <c r="AF18927" s="11" t="s">
        <v>5781</v>
      </c>
      <c r="AG18927" s="12" t="str">
        <f t="shared" si="295"/>
        <v>KARNATAKA</v>
      </c>
      <c r="AH18927" s="11" t="s">
        <v>5781</v>
      </c>
      <c r="AI18927" s="12" t="str">
        <f>_xlfn.XLOOKUP(AH18927,P:P,Q:Q)</f>
        <v>KARNATAKA</v>
      </c>
    </row>
    <row r="18928" spans="1:35" x14ac:dyDescent="0.3">
      <c r="A18928">
        <v>18927</v>
      </c>
      <c r="B18928" t="s">
        <v>24205</v>
      </c>
      <c r="C18928">
        <v>1313746</v>
      </c>
      <c r="D18928" t="s">
        <v>20</v>
      </c>
      <c r="E18928">
        <v>60</v>
      </c>
      <c r="F18928" s="1">
        <v>44625</v>
      </c>
      <c r="G18928" t="s">
        <v>21</v>
      </c>
      <c r="H18928" t="s">
        <v>52</v>
      </c>
      <c r="I18928" t="s">
        <v>4278</v>
      </c>
      <c r="J18928" t="s">
        <v>24</v>
      </c>
      <c r="K18928" t="s">
        <v>66</v>
      </c>
      <c r="L18928">
        <v>1</v>
      </c>
      <c r="M18928" t="s">
        <v>26</v>
      </c>
      <c r="N18928">
        <v>487</v>
      </c>
      <c r="O18928" s="72">
        <f>SUM($N$2:N18928)</f>
        <v>13024211</v>
      </c>
      <c r="P18928" t="s">
        <v>90</v>
      </c>
      <c r="Q18928" t="s">
        <v>91</v>
      </c>
      <c r="R18928">
        <v>110053</v>
      </c>
      <c r="S18928" t="s">
        <v>29</v>
      </c>
      <c r="T18928" t="b">
        <v>0</v>
      </c>
      <c r="AF18928" s="11" t="s">
        <v>90</v>
      </c>
      <c r="AG18928" s="12" t="str">
        <f t="shared" si="295"/>
        <v>DELHI</v>
      </c>
      <c r="AH18928" s="11" t="s">
        <v>90</v>
      </c>
      <c r="AI18928" s="12" t="str">
        <f>_xlfn.XLOOKUP(AH18928,P:P,Q:Q)</f>
        <v>DELHI</v>
      </c>
    </row>
    <row r="18929" spans="1:35" x14ac:dyDescent="0.3">
      <c r="A18929">
        <v>18928</v>
      </c>
      <c r="B18929" t="s">
        <v>24206</v>
      </c>
      <c r="C18929">
        <v>8249479</v>
      </c>
      <c r="D18929" t="s">
        <v>20</v>
      </c>
      <c r="E18929">
        <v>25</v>
      </c>
      <c r="F18929" s="1">
        <v>44625</v>
      </c>
      <c r="G18929" t="s">
        <v>21</v>
      </c>
      <c r="H18929" t="s">
        <v>22</v>
      </c>
      <c r="I18929" t="s">
        <v>1431</v>
      </c>
      <c r="J18929" t="s">
        <v>33</v>
      </c>
      <c r="K18929" t="s">
        <v>66</v>
      </c>
      <c r="L18929">
        <v>1</v>
      </c>
      <c r="M18929" t="s">
        <v>26</v>
      </c>
      <c r="N18929">
        <v>824</v>
      </c>
      <c r="O18929" s="72">
        <f>SUM($N$2:N18929)</f>
        <v>13025035</v>
      </c>
      <c r="P18929" t="s">
        <v>24207</v>
      </c>
      <c r="Q18929" t="s">
        <v>41</v>
      </c>
      <c r="R18929">
        <v>734101</v>
      </c>
      <c r="S18929" t="s">
        <v>29</v>
      </c>
      <c r="T18929" t="b">
        <v>0</v>
      </c>
      <c r="AF18929" s="11" t="s">
        <v>24207</v>
      </c>
      <c r="AG18929" s="12" t="str">
        <f t="shared" si="295"/>
        <v>WEST BENGAL</v>
      </c>
      <c r="AH18929" s="11" t="s">
        <v>24207</v>
      </c>
      <c r="AI18929" s="12" t="str">
        <f>_xlfn.XLOOKUP(AH18929,P:P,Q:Q)</f>
        <v>WEST BENGAL</v>
      </c>
    </row>
    <row r="18930" spans="1:35" x14ac:dyDescent="0.3">
      <c r="A18930">
        <v>18929</v>
      </c>
      <c r="B18930" t="s">
        <v>24208</v>
      </c>
      <c r="C18930">
        <v>9546719</v>
      </c>
      <c r="D18930" t="s">
        <v>20</v>
      </c>
      <c r="E18930">
        <v>19</v>
      </c>
      <c r="F18930" s="1">
        <v>44625</v>
      </c>
      <c r="G18930" t="s">
        <v>21</v>
      </c>
      <c r="H18930" t="s">
        <v>31</v>
      </c>
      <c r="I18930" t="s">
        <v>1673</v>
      </c>
      <c r="J18930" t="s">
        <v>75</v>
      </c>
      <c r="K18930" t="s">
        <v>109</v>
      </c>
      <c r="L18930">
        <v>1</v>
      </c>
      <c r="M18930" t="s">
        <v>26</v>
      </c>
      <c r="N18930">
        <v>518</v>
      </c>
      <c r="O18930" s="72">
        <f>SUM($N$2:N18930)</f>
        <v>13025553</v>
      </c>
      <c r="P18930" t="s">
        <v>1314</v>
      </c>
      <c r="Q18930" t="s">
        <v>36</v>
      </c>
      <c r="R18930">
        <v>121006</v>
      </c>
      <c r="S18930" t="s">
        <v>29</v>
      </c>
      <c r="T18930" t="b">
        <v>0</v>
      </c>
      <c r="AF18930" s="11" t="s">
        <v>1314</v>
      </c>
      <c r="AG18930" s="12" t="str">
        <f t="shared" si="295"/>
        <v>HARYANA</v>
      </c>
      <c r="AH18930" s="11" t="s">
        <v>1314</v>
      </c>
      <c r="AI18930" s="12" t="str">
        <f>_xlfn.XLOOKUP(AH18930,P:P,Q:Q)</f>
        <v>HARYANA</v>
      </c>
    </row>
    <row r="18931" spans="1:35" x14ac:dyDescent="0.3">
      <c r="A18931">
        <v>18930</v>
      </c>
      <c r="B18931" t="s">
        <v>24209</v>
      </c>
      <c r="C18931">
        <v>4995829</v>
      </c>
      <c r="D18931" t="s">
        <v>20</v>
      </c>
      <c r="E18931">
        <v>48</v>
      </c>
      <c r="F18931" s="1">
        <v>44625</v>
      </c>
      <c r="G18931" t="s">
        <v>21</v>
      </c>
      <c r="H18931" t="s">
        <v>31</v>
      </c>
      <c r="I18931" t="s">
        <v>1431</v>
      </c>
      <c r="J18931" t="s">
        <v>33</v>
      </c>
      <c r="K18931" t="s">
        <v>66</v>
      </c>
      <c r="L18931">
        <v>1</v>
      </c>
      <c r="M18931" t="s">
        <v>26</v>
      </c>
      <c r="N18931">
        <v>824</v>
      </c>
      <c r="O18931" s="72">
        <f>SUM($N$2:N18931)</f>
        <v>13026377</v>
      </c>
      <c r="P18931" t="s">
        <v>277</v>
      </c>
      <c r="Q18931" t="s">
        <v>111</v>
      </c>
      <c r="R18931">
        <v>201303</v>
      </c>
      <c r="S18931" t="s">
        <v>29</v>
      </c>
      <c r="T18931" t="b">
        <v>0</v>
      </c>
      <c r="AF18931" s="11" t="s">
        <v>277</v>
      </c>
      <c r="AG18931" s="12" t="str">
        <f t="shared" si="295"/>
        <v>UTTAR PRADESH</v>
      </c>
      <c r="AH18931" s="11" t="s">
        <v>277</v>
      </c>
      <c r="AI18931" s="12" t="str">
        <f>_xlfn.XLOOKUP(AH18931,P:P,Q:Q)</f>
        <v>UTTAR PRADESH</v>
      </c>
    </row>
    <row r="18932" spans="1:35" x14ac:dyDescent="0.3">
      <c r="A18932">
        <v>18931</v>
      </c>
      <c r="B18932" t="s">
        <v>24210</v>
      </c>
      <c r="C18932">
        <v>3562617</v>
      </c>
      <c r="D18932" t="s">
        <v>20</v>
      </c>
      <c r="E18932">
        <v>76</v>
      </c>
      <c r="F18932" s="1">
        <v>44625</v>
      </c>
      <c r="G18932" t="s">
        <v>21</v>
      </c>
      <c r="H18932" t="s">
        <v>43</v>
      </c>
      <c r="I18932" t="s">
        <v>5490</v>
      </c>
      <c r="J18932" t="s">
        <v>24</v>
      </c>
      <c r="K18932" t="s">
        <v>98</v>
      </c>
      <c r="L18932">
        <v>1</v>
      </c>
      <c r="M18932" t="s">
        <v>26</v>
      </c>
      <c r="N18932">
        <v>357</v>
      </c>
      <c r="O18932" s="72">
        <f>SUM($N$2:N18932)</f>
        <v>13026734</v>
      </c>
      <c r="P18932" t="s">
        <v>190</v>
      </c>
      <c r="Q18932" t="s">
        <v>60</v>
      </c>
      <c r="R18932">
        <v>574116</v>
      </c>
      <c r="S18932" t="s">
        <v>29</v>
      </c>
      <c r="T18932" t="b">
        <v>0</v>
      </c>
      <c r="AF18932" s="11" t="s">
        <v>190</v>
      </c>
      <c r="AG18932" s="12" t="str">
        <f t="shared" si="295"/>
        <v>KARNATAKA</v>
      </c>
      <c r="AH18932" s="11" t="s">
        <v>190</v>
      </c>
      <c r="AI18932" s="12" t="str">
        <f>_xlfn.XLOOKUP(AH18932,P:P,Q:Q)</f>
        <v>KARNATAKA</v>
      </c>
    </row>
    <row r="18933" spans="1:35" x14ac:dyDescent="0.3">
      <c r="A18933">
        <v>18932</v>
      </c>
      <c r="B18933" t="s">
        <v>24211</v>
      </c>
      <c r="C18933">
        <v>6723901</v>
      </c>
      <c r="D18933" t="s">
        <v>51</v>
      </c>
      <c r="E18933">
        <v>41</v>
      </c>
      <c r="F18933" s="1">
        <v>44625</v>
      </c>
      <c r="G18933" t="s">
        <v>21</v>
      </c>
      <c r="H18933" t="s">
        <v>43</v>
      </c>
      <c r="I18933" t="s">
        <v>1040</v>
      </c>
      <c r="J18933" t="s">
        <v>54</v>
      </c>
      <c r="K18933" t="s">
        <v>34</v>
      </c>
      <c r="L18933">
        <v>1</v>
      </c>
      <c r="M18933" t="s">
        <v>26</v>
      </c>
      <c r="N18933">
        <v>744</v>
      </c>
      <c r="O18933" s="72">
        <f>SUM($N$2:N18933)</f>
        <v>13027478</v>
      </c>
      <c r="P18933" t="s">
        <v>40</v>
      </c>
      <c r="Q18933" t="s">
        <v>41</v>
      </c>
      <c r="R18933">
        <v>700094</v>
      </c>
      <c r="S18933" t="s">
        <v>29</v>
      </c>
      <c r="T18933" t="b">
        <v>0</v>
      </c>
      <c r="AF18933" s="11" t="s">
        <v>40</v>
      </c>
      <c r="AG18933" s="12" t="str">
        <f t="shared" si="295"/>
        <v>WEST BENGAL</v>
      </c>
      <c r="AH18933" s="11" t="s">
        <v>40</v>
      </c>
      <c r="AI18933" s="12" t="str">
        <f>_xlfn.XLOOKUP(AH18933,P:P,Q:Q)</f>
        <v>WEST BENGAL</v>
      </c>
    </row>
    <row r="18934" spans="1:35" x14ac:dyDescent="0.3">
      <c r="A18934">
        <v>18933</v>
      </c>
      <c r="B18934" t="s">
        <v>24212</v>
      </c>
      <c r="C18934">
        <v>3163818</v>
      </c>
      <c r="D18934" t="s">
        <v>20</v>
      </c>
      <c r="E18934">
        <v>39</v>
      </c>
      <c r="F18934" s="1">
        <v>44625</v>
      </c>
      <c r="G18934" t="s">
        <v>21</v>
      </c>
      <c r="H18934" t="s">
        <v>43</v>
      </c>
      <c r="I18934" t="s">
        <v>19810</v>
      </c>
      <c r="J18934" t="s">
        <v>75</v>
      </c>
      <c r="K18934" t="s">
        <v>98</v>
      </c>
      <c r="L18934">
        <v>1</v>
      </c>
      <c r="M18934" t="s">
        <v>26</v>
      </c>
      <c r="N18934">
        <v>547</v>
      </c>
      <c r="O18934" s="72">
        <f>SUM($N$2:N18934)</f>
        <v>13028025</v>
      </c>
      <c r="P18934" t="s">
        <v>753</v>
      </c>
      <c r="Q18934" t="s">
        <v>95</v>
      </c>
      <c r="R18934">
        <v>751016</v>
      </c>
      <c r="S18934" t="s">
        <v>29</v>
      </c>
      <c r="T18934" t="b">
        <v>0</v>
      </c>
      <c r="AF18934" s="11" t="s">
        <v>753</v>
      </c>
      <c r="AG18934" s="12" t="str">
        <f t="shared" si="295"/>
        <v>ODISHA</v>
      </c>
      <c r="AH18934" s="11" t="s">
        <v>753</v>
      </c>
      <c r="AI18934" s="12" t="str">
        <f>_xlfn.XLOOKUP(AH18934,P:P,Q:Q)</f>
        <v>ODISHA</v>
      </c>
    </row>
    <row r="18935" spans="1:35" x14ac:dyDescent="0.3">
      <c r="A18935">
        <v>18934</v>
      </c>
      <c r="B18935" t="s">
        <v>24213</v>
      </c>
      <c r="C18935">
        <v>9703888</v>
      </c>
      <c r="D18935" t="s">
        <v>20</v>
      </c>
      <c r="E18935">
        <v>45</v>
      </c>
      <c r="F18935" s="1">
        <v>44625</v>
      </c>
      <c r="G18935" t="s">
        <v>21</v>
      </c>
      <c r="H18935" t="s">
        <v>52</v>
      </c>
      <c r="I18935" t="s">
        <v>469</v>
      </c>
      <c r="J18935" t="s">
        <v>209</v>
      </c>
      <c r="K18935" t="s">
        <v>210</v>
      </c>
      <c r="L18935">
        <v>1</v>
      </c>
      <c r="M18935" t="s">
        <v>26</v>
      </c>
      <c r="N18935">
        <v>612</v>
      </c>
      <c r="O18935" s="72">
        <f>SUM($N$2:N18935)</f>
        <v>13028637</v>
      </c>
      <c r="P18935" t="s">
        <v>135</v>
      </c>
      <c r="Q18935" t="s">
        <v>47</v>
      </c>
      <c r="R18935">
        <v>600021</v>
      </c>
      <c r="S18935" t="s">
        <v>29</v>
      </c>
      <c r="T18935" t="b">
        <v>0</v>
      </c>
      <c r="AF18935" s="11" t="s">
        <v>135</v>
      </c>
      <c r="AG18935" s="12" t="str">
        <f t="shared" si="295"/>
        <v>TAMIL NADU</v>
      </c>
      <c r="AH18935" s="11" t="s">
        <v>135</v>
      </c>
      <c r="AI18935" s="12" t="str">
        <f>_xlfn.XLOOKUP(AH18935,P:P,Q:Q)</f>
        <v>TAMIL NADU</v>
      </c>
    </row>
    <row r="18936" spans="1:35" x14ac:dyDescent="0.3">
      <c r="A18936">
        <v>18935</v>
      </c>
      <c r="B18936" t="s">
        <v>24214</v>
      </c>
      <c r="C18936">
        <v>4756294</v>
      </c>
      <c r="D18936" t="s">
        <v>20</v>
      </c>
      <c r="E18936">
        <v>60</v>
      </c>
      <c r="F18936" s="1">
        <v>44625</v>
      </c>
      <c r="G18936" t="s">
        <v>21</v>
      </c>
      <c r="H18936" t="s">
        <v>43</v>
      </c>
      <c r="I18936" t="s">
        <v>240</v>
      </c>
      <c r="J18936" t="s">
        <v>209</v>
      </c>
      <c r="K18936" t="s">
        <v>210</v>
      </c>
      <c r="L18936">
        <v>1</v>
      </c>
      <c r="M18936" t="s">
        <v>26</v>
      </c>
      <c r="N18936">
        <v>435</v>
      </c>
      <c r="O18936" s="72">
        <f>SUM($N$2:N18936)</f>
        <v>13029072</v>
      </c>
      <c r="P18936" t="s">
        <v>85</v>
      </c>
      <c r="Q18936" t="s">
        <v>86</v>
      </c>
      <c r="R18936">
        <v>501301</v>
      </c>
      <c r="S18936" t="s">
        <v>29</v>
      </c>
      <c r="T18936" t="b">
        <v>0</v>
      </c>
      <c r="AF18936" s="11" t="s">
        <v>85</v>
      </c>
      <c r="AG18936" s="12" t="str">
        <f t="shared" si="295"/>
        <v>TELANGANA</v>
      </c>
      <c r="AH18936" s="11" t="s">
        <v>85</v>
      </c>
      <c r="AI18936" s="12" t="str">
        <f>_xlfn.XLOOKUP(AH18936,P:P,Q:Q)</f>
        <v>TELANGANA</v>
      </c>
    </row>
    <row r="18937" spans="1:35" x14ac:dyDescent="0.3">
      <c r="A18937">
        <v>18936</v>
      </c>
      <c r="B18937" t="s">
        <v>24215</v>
      </c>
      <c r="C18937">
        <v>8733175</v>
      </c>
      <c r="D18937" t="s">
        <v>20</v>
      </c>
      <c r="E18937">
        <v>26</v>
      </c>
      <c r="F18937" s="1">
        <v>44625</v>
      </c>
      <c r="G18937" t="s">
        <v>21</v>
      </c>
      <c r="H18937" t="s">
        <v>52</v>
      </c>
      <c r="I18937" t="s">
        <v>1194</v>
      </c>
      <c r="J18937" t="s">
        <v>24</v>
      </c>
      <c r="K18937" t="s">
        <v>25</v>
      </c>
      <c r="L18937">
        <v>1</v>
      </c>
      <c r="M18937" t="s">
        <v>26</v>
      </c>
      <c r="N18937">
        <v>502</v>
      </c>
      <c r="O18937" s="72">
        <f>SUM($N$2:N18937)</f>
        <v>13029574</v>
      </c>
      <c r="P18937" t="s">
        <v>135</v>
      </c>
      <c r="Q18937" t="s">
        <v>47</v>
      </c>
      <c r="R18937">
        <v>600109</v>
      </c>
      <c r="S18937" t="s">
        <v>29</v>
      </c>
      <c r="T18937" t="b">
        <v>0</v>
      </c>
      <c r="AF18937" s="11" t="s">
        <v>135</v>
      </c>
      <c r="AG18937" s="12" t="str">
        <f t="shared" si="295"/>
        <v>TAMIL NADU</v>
      </c>
      <c r="AH18937" s="11" t="s">
        <v>135</v>
      </c>
      <c r="AI18937" s="12" t="str">
        <f>_xlfn.XLOOKUP(AH18937,P:P,Q:Q)</f>
        <v>TAMIL NADU</v>
      </c>
    </row>
    <row r="18938" spans="1:35" x14ac:dyDescent="0.3">
      <c r="A18938">
        <v>18937</v>
      </c>
      <c r="B18938" t="s">
        <v>24216</v>
      </c>
      <c r="C18938">
        <v>172713</v>
      </c>
      <c r="D18938" t="s">
        <v>20</v>
      </c>
      <c r="E18938">
        <v>33</v>
      </c>
      <c r="F18938" s="1">
        <v>44625</v>
      </c>
      <c r="G18938" t="s">
        <v>21</v>
      </c>
      <c r="H18938" t="s">
        <v>57</v>
      </c>
      <c r="I18938" t="s">
        <v>1521</v>
      </c>
      <c r="J18938" t="s">
        <v>24</v>
      </c>
      <c r="K18938" t="s">
        <v>34</v>
      </c>
      <c r="L18938">
        <v>1</v>
      </c>
      <c r="M18938" t="s">
        <v>26</v>
      </c>
      <c r="N18938">
        <v>376</v>
      </c>
      <c r="O18938" s="72">
        <f>SUM($N$2:N18938)</f>
        <v>13029950</v>
      </c>
      <c r="P18938" t="s">
        <v>85</v>
      </c>
      <c r="Q18938" t="s">
        <v>86</v>
      </c>
      <c r="R18938">
        <v>500038</v>
      </c>
      <c r="S18938" t="s">
        <v>29</v>
      </c>
      <c r="T18938" t="b">
        <v>0</v>
      </c>
      <c r="AF18938" s="11" t="s">
        <v>85</v>
      </c>
      <c r="AG18938" s="12" t="str">
        <f t="shared" si="295"/>
        <v>TELANGANA</v>
      </c>
      <c r="AH18938" s="11" t="s">
        <v>85</v>
      </c>
      <c r="AI18938" s="12" t="str">
        <f>_xlfn.XLOOKUP(AH18938,P:P,Q:Q)</f>
        <v>TELANGANA</v>
      </c>
    </row>
    <row r="18939" spans="1:35" x14ac:dyDescent="0.3">
      <c r="A18939">
        <v>18938</v>
      </c>
      <c r="B18939" t="s">
        <v>24217</v>
      </c>
      <c r="C18939">
        <v>2651954</v>
      </c>
      <c r="D18939" t="s">
        <v>20</v>
      </c>
      <c r="E18939">
        <v>33</v>
      </c>
      <c r="F18939" s="1">
        <v>44625</v>
      </c>
      <c r="G18939" t="s">
        <v>21</v>
      </c>
      <c r="H18939" t="s">
        <v>31</v>
      </c>
      <c r="I18939" t="s">
        <v>24218</v>
      </c>
      <c r="J18939" t="s">
        <v>473</v>
      </c>
      <c r="K18939" t="s">
        <v>34</v>
      </c>
      <c r="L18939">
        <v>1</v>
      </c>
      <c r="M18939" t="s">
        <v>26</v>
      </c>
      <c r="N18939">
        <v>799</v>
      </c>
      <c r="O18939" s="72">
        <f>SUM($N$2:N18939)</f>
        <v>13030749</v>
      </c>
      <c r="P18939" t="s">
        <v>1633</v>
      </c>
      <c r="Q18939" t="s">
        <v>247</v>
      </c>
      <c r="R18939">
        <v>854328</v>
      </c>
      <c r="S18939" t="s">
        <v>29</v>
      </c>
      <c r="T18939" t="b">
        <v>0</v>
      </c>
      <c r="AF18939" s="11" t="s">
        <v>1633</v>
      </c>
      <c r="AG18939" s="12" t="str">
        <f t="shared" si="295"/>
        <v>BIHAR</v>
      </c>
      <c r="AH18939" s="11" t="s">
        <v>1633</v>
      </c>
      <c r="AI18939" s="12" t="str">
        <f>_xlfn.XLOOKUP(AH18939,P:P,Q:Q)</f>
        <v>BIHAR</v>
      </c>
    </row>
    <row r="18940" spans="1:35" x14ac:dyDescent="0.3">
      <c r="A18940">
        <v>18939</v>
      </c>
      <c r="B18940" t="s">
        <v>24219</v>
      </c>
      <c r="C18940">
        <v>5291030</v>
      </c>
      <c r="D18940" t="s">
        <v>20</v>
      </c>
      <c r="E18940">
        <v>45</v>
      </c>
      <c r="F18940" s="1">
        <v>44625</v>
      </c>
      <c r="G18940" t="s">
        <v>21</v>
      </c>
      <c r="H18940" t="s">
        <v>57</v>
      </c>
      <c r="I18940" t="s">
        <v>15565</v>
      </c>
      <c r="J18940" t="s">
        <v>24</v>
      </c>
      <c r="K18940" t="s">
        <v>66</v>
      </c>
      <c r="L18940">
        <v>1</v>
      </c>
      <c r="M18940" t="s">
        <v>26</v>
      </c>
      <c r="N18940">
        <v>479</v>
      </c>
      <c r="O18940" s="72">
        <f>SUM($N$2:N18940)</f>
        <v>13031228</v>
      </c>
      <c r="P18940" t="s">
        <v>2972</v>
      </c>
      <c r="Q18940" t="s">
        <v>73</v>
      </c>
      <c r="R18940">
        <v>686673</v>
      </c>
      <c r="S18940" t="s">
        <v>29</v>
      </c>
      <c r="T18940" t="b">
        <v>0</v>
      </c>
      <c r="AF18940" s="11" t="s">
        <v>2972</v>
      </c>
      <c r="AG18940" s="12" t="str">
        <f t="shared" si="295"/>
        <v>KERALA</v>
      </c>
      <c r="AH18940" s="11" t="s">
        <v>2972</v>
      </c>
      <c r="AI18940" s="12" t="str">
        <f>_xlfn.XLOOKUP(AH18940,P:P,Q:Q)</f>
        <v>KERALA</v>
      </c>
    </row>
    <row r="18941" spans="1:35" x14ac:dyDescent="0.3">
      <c r="A18941">
        <v>18940</v>
      </c>
      <c r="B18941" t="s">
        <v>24219</v>
      </c>
      <c r="C18941">
        <v>5291030</v>
      </c>
      <c r="D18941" t="s">
        <v>20</v>
      </c>
      <c r="E18941">
        <v>39</v>
      </c>
      <c r="F18941" s="1">
        <v>44625</v>
      </c>
      <c r="G18941" t="s">
        <v>21</v>
      </c>
      <c r="H18941" t="s">
        <v>22</v>
      </c>
      <c r="I18941" t="s">
        <v>1968</v>
      </c>
      <c r="J18941" t="s">
        <v>33</v>
      </c>
      <c r="K18941" t="s">
        <v>66</v>
      </c>
      <c r="L18941">
        <v>1</v>
      </c>
      <c r="M18941" t="s">
        <v>26</v>
      </c>
      <c r="N18941">
        <v>899</v>
      </c>
      <c r="O18941" s="72">
        <f>SUM($N$2:N18941)</f>
        <v>13032127</v>
      </c>
      <c r="P18941" t="s">
        <v>85</v>
      </c>
      <c r="Q18941" t="s">
        <v>86</v>
      </c>
      <c r="R18941">
        <v>500008</v>
      </c>
      <c r="S18941" t="s">
        <v>29</v>
      </c>
      <c r="T18941" t="b">
        <v>0</v>
      </c>
      <c r="AF18941" s="11" t="s">
        <v>85</v>
      </c>
      <c r="AG18941" s="12" t="str">
        <f t="shared" si="295"/>
        <v>TELANGANA</v>
      </c>
      <c r="AH18941" s="11" t="s">
        <v>85</v>
      </c>
      <c r="AI18941" s="12" t="str">
        <f>_xlfn.XLOOKUP(AH18941,P:P,Q:Q)</f>
        <v>TELANGANA</v>
      </c>
    </row>
    <row r="18942" spans="1:35" x14ac:dyDescent="0.3">
      <c r="A18942">
        <v>18941</v>
      </c>
      <c r="B18942" t="s">
        <v>24220</v>
      </c>
      <c r="C18942">
        <v>5500680</v>
      </c>
      <c r="D18942" t="s">
        <v>51</v>
      </c>
      <c r="E18942">
        <v>21</v>
      </c>
      <c r="F18942" s="1">
        <v>44625</v>
      </c>
      <c r="G18942" t="s">
        <v>21</v>
      </c>
      <c r="H18942" t="s">
        <v>43</v>
      </c>
      <c r="I18942" t="s">
        <v>2718</v>
      </c>
      <c r="J18942" t="s">
        <v>54</v>
      </c>
      <c r="K18942" t="s">
        <v>34</v>
      </c>
      <c r="L18942">
        <v>1</v>
      </c>
      <c r="M18942" t="s">
        <v>26</v>
      </c>
      <c r="N18942">
        <v>735</v>
      </c>
      <c r="O18942" s="72">
        <f>SUM($N$2:N18942)</f>
        <v>13032862</v>
      </c>
      <c r="P18942" t="s">
        <v>3675</v>
      </c>
      <c r="Q18942" t="s">
        <v>247</v>
      </c>
      <c r="R18942">
        <v>845305</v>
      </c>
      <c r="S18942" t="s">
        <v>29</v>
      </c>
      <c r="T18942" t="b">
        <v>0</v>
      </c>
      <c r="AF18942" s="11" t="s">
        <v>3675</v>
      </c>
      <c r="AG18942" s="12" t="str">
        <f t="shared" si="295"/>
        <v>BIHAR</v>
      </c>
      <c r="AH18942" s="11" t="s">
        <v>3675</v>
      </c>
      <c r="AI18942" s="12" t="str">
        <f>_xlfn.XLOOKUP(AH18942,P:P,Q:Q)</f>
        <v>BIHAR</v>
      </c>
    </row>
    <row r="18943" spans="1:35" x14ac:dyDescent="0.3">
      <c r="A18943">
        <v>18942</v>
      </c>
      <c r="B18943" t="s">
        <v>24221</v>
      </c>
      <c r="C18943">
        <v>7794795</v>
      </c>
      <c r="D18943" t="s">
        <v>20</v>
      </c>
      <c r="E18943">
        <v>35</v>
      </c>
      <c r="F18943" s="1">
        <v>44625</v>
      </c>
      <c r="G18943" t="s">
        <v>21</v>
      </c>
      <c r="H18943" t="s">
        <v>43</v>
      </c>
      <c r="I18943" t="s">
        <v>6361</v>
      </c>
      <c r="J18943" t="s">
        <v>75</v>
      </c>
      <c r="K18943" t="s">
        <v>45</v>
      </c>
      <c r="L18943">
        <v>1</v>
      </c>
      <c r="M18943" t="s">
        <v>26</v>
      </c>
      <c r="N18943">
        <v>499</v>
      </c>
      <c r="O18943" s="72">
        <f>SUM($N$2:N18943)</f>
        <v>13033361</v>
      </c>
      <c r="P18943" t="s">
        <v>59</v>
      </c>
      <c r="Q18943" t="s">
        <v>60</v>
      </c>
      <c r="R18943">
        <v>560102</v>
      </c>
      <c r="S18943" t="s">
        <v>29</v>
      </c>
      <c r="T18943" t="b">
        <v>1</v>
      </c>
      <c r="AF18943" s="11" t="s">
        <v>59</v>
      </c>
      <c r="AG18943" s="12" t="str">
        <f t="shared" si="295"/>
        <v>KARNATAKA</v>
      </c>
      <c r="AH18943" s="11" t="s">
        <v>59</v>
      </c>
      <c r="AI18943" s="12" t="str">
        <f>_xlfn.XLOOKUP(AH18943,P:P,Q:Q)</f>
        <v>KARNATAKA</v>
      </c>
    </row>
    <row r="18944" spans="1:35" x14ac:dyDescent="0.3">
      <c r="A18944">
        <v>18943</v>
      </c>
      <c r="B18944" t="s">
        <v>24222</v>
      </c>
      <c r="C18944">
        <v>6999185</v>
      </c>
      <c r="D18944" t="s">
        <v>20</v>
      </c>
      <c r="E18944">
        <v>36</v>
      </c>
      <c r="F18944" s="1">
        <v>44625</v>
      </c>
      <c r="G18944" t="s">
        <v>21</v>
      </c>
      <c r="H18944" t="s">
        <v>52</v>
      </c>
      <c r="I18944" t="s">
        <v>13456</v>
      </c>
      <c r="J18944" t="s">
        <v>33</v>
      </c>
      <c r="K18944" t="s">
        <v>98</v>
      </c>
      <c r="L18944">
        <v>1</v>
      </c>
      <c r="M18944" t="s">
        <v>26</v>
      </c>
      <c r="N18944">
        <v>788</v>
      </c>
      <c r="O18944" s="72">
        <f>SUM($N$2:N18944)</f>
        <v>13034149</v>
      </c>
      <c r="P18944" t="s">
        <v>1314</v>
      </c>
      <c r="Q18944" t="s">
        <v>36</v>
      </c>
      <c r="R18944">
        <v>121004</v>
      </c>
      <c r="S18944" t="s">
        <v>29</v>
      </c>
      <c r="T18944" t="b">
        <v>0</v>
      </c>
      <c r="AF18944" s="11" t="s">
        <v>1314</v>
      </c>
      <c r="AG18944" s="12" t="str">
        <f t="shared" si="295"/>
        <v>HARYANA</v>
      </c>
      <c r="AH18944" s="11" t="s">
        <v>1314</v>
      </c>
      <c r="AI18944" s="12" t="str">
        <f>_xlfn.XLOOKUP(AH18944,P:P,Q:Q)</f>
        <v>HARYANA</v>
      </c>
    </row>
    <row r="18945" spans="1:35" x14ac:dyDescent="0.3">
      <c r="A18945">
        <v>18944</v>
      </c>
      <c r="B18945" t="s">
        <v>24223</v>
      </c>
      <c r="C18945">
        <v>2955831</v>
      </c>
      <c r="D18945" t="s">
        <v>51</v>
      </c>
      <c r="E18945">
        <v>23</v>
      </c>
      <c r="F18945" s="1">
        <v>44625</v>
      </c>
      <c r="G18945" t="s">
        <v>21</v>
      </c>
      <c r="H18945" t="s">
        <v>52</v>
      </c>
      <c r="I18945" t="s">
        <v>3166</v>
      </c>
      <c r="J18945" t="s">
        <v>33</v>
      </c>
      <c r="K18945" t="s">
        <v>66</v>
      </c>
      <c r="L18945">
        <v>1</v>
      </c>
      <c r="M18945" t="s">
        <v>26</v>
      </c>
      <c r="N18945">
        <v>759</v>
      </c>
      <c r="O18945" s="72">
        <f>SUM($N$2:N18945)</f>
        <v>13034908</v>
      </c>
      <c r="P18945" t="s">
        <v>9895</v>
      </c>
      <c r="Q18945" t="s">
        <v>145</v>
      </c>
      <c r="R18945">
        <v>363001</v>
      </c>
      <c r="S18945" t="s">
        <v>29</v>
      </c>
      <c r="T18945" t="b">
        <v>0</v>
      </c>
      <c r="AF18945" s="11" t="s">
        <v>9895</v>
      </c>
      <c r="AG18945" s="12" t="str">
        <f t="shared" si="295"/>
        <v>GUJARAT</v>
      </c>
      <c r="AH18945" s="11" t="s">
        <v>9895</v>
      </c>
      <c r="AI18945" s="12" t="str">
        <f>_xlfn.XLOOKUP(AH18945,P:P,Q:Q)</f>
        <v>GUJARAT</v>
      </c>
    </row>
    <row r="18946" spans="1:35" x14ac:dyDescent="0.3">
      <c r="A18946">
        <v>18945</v>
      </c>
      <c r="B18946" t="s">
        <v>24224</v>
      </c>
      <c r="C18946">
        <v>4657234</v>
      </c>
      <c r="D18946" t="s">
        <v>20</v>
      </c>
      <c r="E18946">
        <v>43</v>
      </c>
      <c r="F18946" s="1">
        <v>44625</v>
      </c>
      <c r="G18946" t="s">
        <v>21</v>
      </c>
      <c r="H18946" t="s">
        <v>31</v>
      </c>
      <c r="I18946" t="s">
        <v>6983</v>
      </c>
      <c r="J18946" t="s">
        <v>33</v>
      </c>
      <c r="K18946" t="s">
        <v>39</v>
      </c>
      <c r="L18946">
        <v>1</v>
      </c>
      <c r="M18946" t="s">
        <v>26</v>
      </c>
      <c r="N18946">
        <v>657</v>
      </c>
      <c r="O18946" s="72">
        <f>SUM($N$2:N18946)</f>
        <v>13035565</v>
      </c>
      <c r="P18946" t="s">
        <v>584</v>
      </c>
      <c r="Q18946" t="s">
        <v>585</v>
      </c>
      <c r="R18946">
        <v>791111</v>
      </c>
      <c r="S18946" t="s">
        <v>29</v>
      </c>
      <c r="T18946" t="b">
        <v>0</v>
      </c>
      <c r="AF18946" s="11" t="s">
        <v>584</v>
      </c>
      <c r="AG18946" s="12" t="str">
        <f t="shared" si="295"/>
        <v>ARUNACHAL PRADESH</v>
      </c>
      <c r="AH18946" s="11" t="s">
        <v>584</v>
      </c>
      <c r="AI18946" s="12" t="str">
        <f>_xlfn.XLOOKUP(AH18946,P:P,Q:Q)</f>
        <v>ARUNACHAL PRADESH</v>
      </c>
    </row>
    <row r="18947" spans="1:35" x14ac:dyDescent="0.3">
      <c r="A18947">
        <v>18946</v>
      </c>
      <c r="B18947" t="s">
        <v>24225</v>
      </c>
      <c r="C18947">
        <v>4412666</v>
      </c>
      <c r="D18947" t="s">
        <v>20</v>
      </c>
      <c r="E18947">
        <v>46</v>
      </c>
      <c r="F18947" s="1">
        <v>44625</v>
      </c>
      <c r="G18947" t="s">
        <v>21</v>
      </c>
      <c r="H18947" t="s">
        <v>43</v>
      </c>
      <c r="I18947" t="s">
        <v>3931</v>
      </c>
      <c r="J18947" t="s">
        <v>24</v>
      </c>
      <c r="K18947" t="s">
        <v>25</v>
      </c>
      <c r="L18947">
        <v>1</v>
      </c>
      <c r="M18947" t="s">
        <v>26</v>
      </c>
      <c r="N18947">
        <v>729</v>
      </c>
      <c r="O18947" s="72">
        <f>SUM($N$2:N18947)</f>
        <v>13036294</v>
      </c>
      <c r="P18947" t="s">
        <v>6703</v>
      </c>
      <c r="Q18947" t="s">
        <v>145</v>
      </c>
      <c r="R18947">
        <v>360370</v>
      </c>
      <c r="S18947" t="s">
        <v>29</v>
      </c>
      <c r="T18947" t="b">
        <v>0</v>
      </c>
      <c r="AF18947" s="11" t="s">
        <v>6703</v>
      </c>
      <c r="AG18947" s="12" t="str">
        <f t="shared" ref="AG18947:AG19010" si="296">VLOOKUP(AF18947,$P:$Q,2,FALSE)</f>
        <v>GUJARAT</v>
      </c>
      <c r="AH18947" s="11" t="s">
        <v>6703</v>
      </c>
      <c r="AI18947" s="12" t="str">
        <f>_xlfn.XLOOKUP(AH18947,P:P,Q:Q)</f>
        <v>GUJARAT</v>
      </c>
    </row>
    <row r="18948" spans="1:35" x14ac:dyDescent="0.3">
      <c r="A18948">
        <v>18947</v>
      </c>
      <c r="B18948" t="s">
        <v>24225</v>
      </c>
      <c r="C18948">
        <v>4412666</v>
      </c>
      <c r="D18948" t="s">
        <v>20</v>
      </c>
      <c r="E18948">
        <v>48</v>
      </c>
      <c r="F18948" s="1">
        <v>44625</v>
      </c>
      <c r="G18948" t="s">
        <v>21</v>
      </c>
      <c r="H18948" t="s">
        <v>31</v>
      </c>
      <c r="I18948" t="s">
        <v>17560</v>
      </c>
      <c r="J18948" t="s">
        <v>24</v>
      </c>
      <c r="K18948" t="s">
        <v>39</v>
      </c>
      <c r="L18948">
        <v>1</v>
      </c>
      <c r="M18948" t="s">
        <v>26</v>
      </c>
      <c r="N18948">
        <v>729</v>
      </c>
      <c r="O18948" s="72">
        <f>SUM($N$2:N18948)</f>
        <v>13037023</v>
      </c>
      <c r="P18948" t="s">
        <v>257</v>
      </c>
      <c r="Q18948" t="s">
        <v>56</v>
      </c>
      <c r="R18948">
        <v>400705</v>
      </c>
      <c r="S18948" t="s">
        <v>29</v>
      </c>
      <c r="T18948" t="b">
        <v>0</v>
      </c>
      <c r="AF18948" s="11" t="s">
        <v>257</v>
      </c>
      <c r="AG18948" s="12" t="str">
        <f t="shared" si="296"/>
        <v>MAHARASHTRA</v>
      </c>
      <c r="AH18948" s="11" t="s">
        <v>257</v>
      </c>
      <c r="AI18948" s="12" t="str">
        <f>_xlfn.XLOOKUP(AH18948,P:P,Q:Q)</f>
        <v>MAHARASHTRA</v>
      </c>
    </row>
    <row r="18949" spans="1:35" x14ac:dyDescent="0.3">
      <c r="A18949">
        <v>18948</v>
      </c>
      <c r="B18949" t="s">
        <v>24226</v>
      </c>
      <c r="C18949">
        <v>4689959</v>
      </c>
      <c r="D18949" t="s">
        <v>20</v>
      </c>
      <c r="E18949">
        <v>22</v>
      </c>
      <c r="F18949" s="1">
        <v>44625</v>
      </c>
      <c r="G18949" t="s">
        <v>21</v>
      </c>
      <c r="H18949" t="s">
        <v>88</v>
      </c>
      <c r="I18949" t="s">
        <v>10185</v>
      </c>
      <c r="J18949" t="s">
        <v>75</v>
      </c>
      <c r="K18949" t="s">
        <v>45</v>
      </c>
      <c r="L18949">
        <v>1</v>
      </c>
      <c r="M18949" t="s">
        <v>26</v>
      </c>
      <c r="N18949">
        <v>698</v>
      </c>
      <c r="O18949" s="72">
        <f>SUM($N$2:N18949)</f>
        <v>13037721</v>
      </c>
      <c r="P18949" t="s">
        <v>584</v>
      </c>
      <c r="Q18949" t="s">
        <v>585</v>
      </c>
      <c r="R18949">
        <v>791111</v>
      </c>
      <c r="S18949" t="s">
        <v>29</v>
      </c>
      <c r="T18949" t="b">
        <v>0</v>
      </c>
      <c r="AF18949" s="11" t="s">
        <v>584</v>
      </c>
      <c r="AG18949" s="12" t="str">
        <f t="shared" si="296"/>
        <v>ARUNACHAL PRADESH</v>
      </c>
      <c r="AH18949" s="11" t="s">
        <v>584</v>
      </c>
      <c r="AI18949" s="12" t="str">
        <f>_xlfn.XLOOKUP(AH18949,P:P,Q:Q)</f>
        <v>ARUNACHAL PRADESH</v>
      </c>
    </row>
    <row r="18950" spans="1:35" x14ac:dyDescent="0.3">
      <c r="A18950">
        <v>18949</v>
      </c>
      <c r="B18950" t="s">
        <v>24227</v>
      </c>
      <c r="C18950">
        <v>4214422</v>
      </c>
      <c r="D18950" t="s">
        <v>20</v>
      </c>
      <c r="E18950">
        <v>25</v>
      </c>
      <c r="F18950" s="1">
        <v>44625</v>
      </c>
      <c r="G18950" t="s">
        <v>21</v>
      </c>
      <c r="H18950" t="s">
        <v>43</v>
      </c>
      <c r="I18950" t="s">
        <v>23290</v>
      </c>
      <c r="J18950" t="s">
        <v>33</v>
      </c>
      <c r="K18950" t="s">
        <v>98</v>
      </c>
      <c r="L18950">
        <v>1</v>
      </c>
      <c r="M18950" t="s">
        <v>26</v>
      </c>
      <c r="N18950">
        <v>824</v>
      </c>
      <c r="O18950" s="72">
        <f>SUM($N$2:N18950)</f>
        <v>13038545</v>
      </c>
      <c r="P18950" t="s">
        <v>277</v>
      </c>
      <c r="Q18950" t="s">
        <v>111</v>
      </c>
      <c r="R18950">
        <v>201301</v>
      </c>
      <c r="S18950" t="s">
        <v>29</v>
      </c>
      <c r="T18950" t="b">
        <v>0</v>
      </c>
      <c r="AF18950" s="11" t="s">
        <v>277</v>
      </c>
      <c r="AG18950" s="12" t="str">
        <f t="shared" si="296"/>
        <v>UTTAR PRADESH</v>
      </c>
      <c r="AH18950" s="11" t="s">
        <v>277</v>
      </c>
      <c r="AI18950" s="12" t="str">
        <f>_xlfn.XLOOKUP(AH18950,P:P,Q:Q)</f>
        <v>UTTAR PRADESH</v>
      </c>
    </row>
    <row r="18951" spans="1:35" x14ac:dyDescent="0.3">
      <c r="A18951">
        <v>18950</v>
      </c>
      <c r="B18951" t="s">
        <v>24228</v>
      </c>
      <c r="C18951">
        <v>2937012</v>
      </c>
      <c r="D18951" t="s">
        <v>20</v>
      </c>
      <c r="E18951">
        <v>78</v>
      </c>
      <c r="F18951" s="1">
        <v>44625</v>
      </c>
      <c r="G18951" t="s">
        <v>21</v>
      </c>
      <c r="H18951" t="s">
        <v>43</v>
      </c>
      <c r="I18951" t="s">
        <v>13301</v>
      </c>
      <c r="J18951" t="s">
        <v>33</v>
      </c>
      <c r="K18951" t="s">
        <v>109</v>
      </c>
      <c r="L18951">
        <v>1</v>
      </c>
      <c r="M18951" t="s">
        <v>26</v>
      </c>
      <c r="N18951">
        <v>921</v>
      </c>
      <c r="O18951" s="72">
        <f>SUM($N$2:N18951)</f>
        <v>13039466</v>
      </c>
      <c r="P18951" t="s">
        <v>358</v>
      </c>
      <c r="Q18951" t="s">
        <v>56</v>
      </c>
      <c r="R18951">
        <v>401107</v>
      </c>
      <c r="S18951" t="s">
        <v>29</v>
      </c>
      <c r="T18951" t="b">
        <v>0</v>
      </c>
      <c r="AF18951" s="11" t="s">
        <v>358</v>
      </c>
      <c r="AG18951" s="12" t="str">
        <f t="shared" si="296"/>
        <v>MAHARASHTRA</v>
      </c>
      <c r="AH18951" s="11" t="s">
        <v>358</v>
      </c>
      <c r="AI18951" s="12" t="str">
        <f>_xlfn.XLOOKUP(AH18951,P:P,Q:Q)</f>
        <v>MAHARASHTRA</v>
      </c>
    </row>
    <row r="18952" spans="1:35" x14ac:dyDescent="0.3">
      <c r="A18952">
        <v>18951</v>
      </c>
      <c r="B18952" t="s">
        <v>24229</v>
      </c>
      <c r="C18952">
        <v>5436316</v>
      </c>
      <c r="D18952" t="s">
        <v>20</v>
      </c>
      <c r="E18952">
        <v>59</v>
      </c>
      <c r="F18952" s="1">
        <v>44625</v>
      </c>
      <c r="G18952" t="s">
        <v>21</v>
      </c>
      <c r="H18952" t="s">
        <v>52</v>
      </c>
      <c r="I18952" t="s">
        <v>2936</v>
      </c>
      <c r="J18952" t="s">
        <v>24</v>
      </c>
      <c r="K18952" t="s">
        <v>34</v>
      </c>
      <c r="L18952">
        <v>1</v>
      </c>
      <c r="M18952" t="s">
        <v>26</v>
      </c>
      <c r="N18952">
        <v>599</v>
      </c>
      <c r="O18952" s="72">
        <f>SUM($N$2:N18952)</f>
        <v>13040065</v>
      </c>
      <c r="P18952" t="s">
        <v>728</v>
      </c>
      <c r="Q18952" t="s">
        <v>111</v>
      </c>
      <c r="R18952">
        <v>201009</v>
      </c>
      <c r="S18952" t="s">
        <v>29</v>
      </c>
      <c r="T18952" t="b">
        <v>0</v>
      </c>
      <c r="AF18952" s="11" t="s">
        <v>728</v>
      </c>
      <c r="AG18952" s="12" t="str">
        <f t="shared" si="296"/>
        <v>UTTAR PRADESH</v>
      </c>
      <c r="AH18952" s="11" t="s">
        <v>728</v>
      </c>
      <c r="AI18952" s="12" t="str">
        <f>_xlfn.XLOOKUP(AH18952,P:P,Q:Q)</f>
        <v>UTTAR PRADESH</v>
      </c>
    </row>
    <row r="18953" spans="1:35" x14ac:dyDescent="0.3">
      <c r="A18953">
        <v>18952</v>
      </c>
      <c r="B18953" t="s">
        <v>24230</v>
      </c>
      <c r="C18953">
        <v>1624943</v>
      </c>
      <c r="D18953" t="s">
        <v>20</v>
      </c>
      <c r="E18953">
        <v>44</v>
      </c>
      <c r="F18953" s="1">
        <v>44625</v>
      </c>
      <c r="G18953" t="s">
        <v>228</v>
      </c>
      <c r="H18953" t="s">
        <v>88</v>
      </c>
      <c r="I18953" t="s">
        <v>568</v>
      </c>
      <c r="J18953" t="s">
        <v>24</v>
      </c>
      <c r="K18953" t="s">
        <v>34</v>
      </c>
      <c r="L18953">
        <v>1</v>
      </c>
      <c r="M18953" t="s">
        <v>26</v>
      </c>
      <c r="N18953">
        <v>325</v>
      </c>
      <c r="O18953" s="72">
        <f>SUM($N$2:N18953)</f>
        <v>13040390</v>
      </c>
      <c r="P18953" t="s">
        <v>85</v>
      </c>
      <c r="Q18953" t="s">
        <v>86</v>
      </c>
      <c r="R18953">
        <v>502319</v>
      </c>
      <c r="S18953" t="s">
        <v>29</v>
      </c>
      <c r="T18953" t="b">
        <v>0</v>
      </c>
      <c r="AF18953" s="11" t="s">
        <v>85</v>
      </c>
      <c r="AG18953" s="12" t="str">
        <f t="shared" si="296"/>
        <v>TELANGANA</v>
      </c>
      <c r="AH18953" s="11" t="s">
        <v>85</v>
      </c>
      <c r="AI18953" s="12" t="str">
        <f>_xlfn.XLOOKUP(AH18953,P:P,Q:Q)</f>
        <v>TELANGANA</v>
      </c>
    </row>
    <row r="18954" spans="1:35" x14ac:dyDescent="0.3">
      <c r="A18954">
        <v>18953</v>
      </c>
      <c r="B18954" t="s">
        <v>24231</v>
      </c>
      <c r="C18954">
        <v>8994901</v>
      </c>
      <c r="D18954" t="s">
        <v>51</v>
      </c>
      <c r="E18954">
        <v>29</v>
      </c>
      <c r="F18954" s="1">
        <v>44625</v>
      </c>
      <c r="G18954" t="s">
        <v>21</v>
      </c>
      <c r="H18954" t="s">
        <v>52</v>
      </c>
      <c r="I18954" t="s">
        <v>1417</v>
      </c>
      <c r="J18954" t="s">
        <v>33</v>
      </c>
      <c r="K18954" t="s">
        <v>39</v>
      </c>
      <c r="L18954">
        <v>1</v>
      </c>
      <c r="M18954" t="s">
        <v>26</v>
      </c>
      <c r="N18954">
        <v>759</v>
      </c>
      <c r="O18954" s="72">
        <f>SUM($N$2:N18954)</f>
        <v>13041149</v>
      </c>
      <c r="P18954" t="s">
        <v>660</v>
      </c>
      <c r="Q18954" t="s">
        <v>56</v>
      </c>
      <c r="R18954">
        <v>440030</v>
      </c>
      <c r="S18954" t="s">
        <v>29</v>
      </c>
      <c r="T18954" t="b">
        <v>0</v>
      </c>
      <c r="AF18954" s="11" t="s">
        <v>660</v>
      </c>
      <c r="AG18954" s="12" t="str">
        <f t="shared" si="296"/>
        <v>MAHARASHTRA</v>
      </c>
      <c r="AH18954" s="11" t="s">
        <v>660</v>
      </c>
      <c r="AI18954" s="12" t="str">
        <f>_xlfn.XLOOKUP(AH18954,P:P,Q:Q)</f>
        <v>MAHARASHTRA</v>
      </c>
    </row>
    <row r="18955" spans="1:35" x14ac:dyDescent="0.3">
      <c r="A18955">
        <v>18954</v>
      </c>
      <c r="B18955" t="s">
        <v>24232</v>
      </c>
      <c r="C18955">
        <v>8565860</v>
      </c>
      <c r="D18955" t="s">
        <v>51</v>
      </c>
      <c r="E18955">
        <v>72</v>
      </c>
      <c r="F18955" s="1">
        <v>44625</v>
      </c>
      <c r="G18955" t="s">
        <v>21</v>
      </c>
      <c r="H18955" t="s">
        <v>43</v>
      </c>
      <c r="I18955" t="s">
        <v>12253</v>
      </c>
      <c r="J18955" t="s">
        <v>33</v>
      </c>
      <c r="K18955" t="s">
        <v>45</v>
      </c>
      <c r="L18955">
        <v>1</v>
      </c>
      <c r="M18955" t="s">
        <v>26</v>
      </c>
      <c r="N18955">
        <v>845</v>
      </c>
      <c r="O18955" s="72">
        <f>SUM($N$2:N18955)</f>
        <v>13041994</v>
      </c>
      <c r="P18955" t="s">
        <v>3141</v>
      </c>
      <c r="Q18955" t="s">
        <v>111</v>
      </c>
      <c r="R18955">
        <v>201301</v>
      </c>
      <c r="S18955" t="s">
        <v>29</v>
      </c>
      <c r="T18955" t="b">
        <v>0</v>
      </c>
      <c r="AF18955" s="11" t="s">
        <v>3141</v>
      </c>
      <c r="AG18955" s="12" t="str">
        <f t="shared" si="296"/>
        <v>UTTAR PRADESH</v>
      </c>
      <c r="AH18955" s="11" t="s">
        <v>3141</v>
      </c>
      <c r="AI18955" s="12" t="str">
        <f>_xlfn.XLOOKUP(AH18955,P:P,Q:Q)</f>
        <v>UTTAR PRADESH</v>
      </c>
    </row>
    <row r="18956" spans="1:35" x14ac:dyDescent="0.3">
      <c r="A18956">
        <v>18955</v>
      </c>
      <c r="B18956" t="s">
        <v>24233</v>
      </c>
      <c r="C18956">
        <v>1804594</v>
      </c>
      <c r="D18956" t="s">
        <v>20</v>
      </c>
      <c r="E18956">
        <v>29</v>
      </c>
      <c r="F18956" s="1">
        <v>44625</v>
      </c>
      <c r="G18956" t="s">
        <v>21</v>
      </c>
      <c r="H18956" t="s">
        <v>52</v>
      </c>
      <c r="I18956" t="s">
        <v>594</v>
      </c>
      <c r="J18956" t="s">
        <v>209</v>
      </c>
      <c r="K18956" t="s">
        <v>210</v>
      </c>
      <c r="L18956">
        <v>1</v>
      </c>
      <c r="M18956" t="s">
        <v>26</v>
      </c>
      <c r="N18956">
        <v>583</v>
      </c>
      <c r="O18956" s="72">
        <f>SUM($N$2:N18956)</f>
        <v>13042577</v>
      </c>
      <c r="P18956" t="s">
        <v>106</v>
      </c>
      <c r="Q18956" t="s">
        <v>28</v>
      </c>
      <c r="R18956">
        <v>143001</v>
      </c>
      <c r="S18956" t="s">
        <v>29</v>
      </c>
      <c r="T18956" t="b">
        <v>0</v>
      </c>
      <c r="AF18956" s="11" t="s">
        <v>106</v>
      </c>
      <c r="AG18956" s="12" t="str">
        <f t="shared" si="296"/>
        <v>PUNJAB</v>
      </c>
      <c r="AH18956" s="11" t="s">
        <v>106</v>
      </c>
      <c r="AI18956" s="12" t="str">
        <f>_xlfn.XLOOKUP(AH18956,P:P,Q:Q)</f>
        <v>PUNJAB</v>
      </c>
    </row>
    <row r="18957" spans="1:35" x14ac:dyDescent="0.3">
      <c r="A18957">
        <v>18956</v>
      </c>
      <c r="B18957" t="s">
        <v>24234</v>
      </c>
      <c r="C18957">
        <v>9973322</v>
      </c>
      <c r="D18957" t="s">
        <v>20</v>
      </c>
      <c r="E18957">
        <v>48</v>
      </c>
      <c r="F18957" s="1">
        <v>44625</v>
      </c>
      <c r="G18957" t="s">
        <v>21</v>
      </c>
      <c r="H18957" t="s">
        <v>22</v>
      </c>
      <c r="I18957" t="s">
        <v>259</v>
      </c>
      <c r="J18957" t="s">
        <v>33</v>
      </c>
      <c r="K18957" t="s">
        <v>66</v>
      </c>
      <c r="L18957">
        <v>1</v>
      </c>
      <c r="M18957" t="s">
        <v>26</v>
      </c>
      <c r="N18957">
        <v>635</v>
      </c>
      <c r="O18957" s="72">
        <f>SUM($N$2:N18957)</f>
        <v>13043212</v>
      </c>
      <c r="P18957" t="s">
        <v>2928</v>
      </c>
      <c r="Q18957" t="s">
        <v>145</v>
      </c>
      <c r="R18957">
        <v>360007</v>
      </c>
      <c r="S18957" t="s">
        <v>29</v>
      </c>
      <c r="T18957" t="b">
        <v>0</v>
      </c>
      <c r="AF18957" s="11" t="s">
        <v>2928</v>
      </c>
      <c r="AG18957" s="12" t="str">
        <f t="shared" si="296"/>
        <v>GUJARAT</v>
      </c>
      <c r="AH18957" s="11" t="s">
        <v>2928</v>
      </c>
      <c r="AI18957" s="12" t="str">
        <f>_xlfn.XLOOKUP(AH18957,P:P,Q:Q)</f>
        <v>GUJARAT</v>
      </c>
    </row>
    <row r="18958" spans="1:35" x14ac:dyDescent="0.3">
      <c r="A18958">
        <v>18957</v>
      </c>
      <c r="B18958" t="s">
        <v>24235</v>
      </c>
      <c r="C18958">
        <v>877926</v>
      </c>
      <c r="D18958" t="s">
        <v>51</v>
      </c>
      <c r="E18958">
        <v>22</v>
      </c>
      <c r="F18958" s="1">
        <v>44625</v>
      </c>
      <c r="G18958" t="s">
        <v>21</v>
      </c>
      <c r="H18958" t="s">
        <v>22</v>
      </c>
      <c r="I18958" t="s">
        <v>1432</v>
      </c>
      <c r="J18958" t="s">
        <v>33</v>
      </c>
      <c r="K18958" t="s">
        <v>45</v>
      </c>
      <c r="L18958">
        <v>1</v>
      </c>
      <c r="M18958" t="s">
        <v>26</v>
      </c>
      <c r="N18958">
        <v>824</v>
      </c>
      <c r="O18958" s="72">
        <f>SUM($N$2:N18958)</f>
        <v>13044036</v>
      </c>
      <c r="P18958" t="s">
        <v>59</v>
      </c>
      <c r="Q18958" t="s">
        <v>60</v>
      </c>
      <c r="R18958">
        <v>560016</v>
      </c>
      <c r="S18958" t="s">
        <v>29</v>
      </c>
      <c r="T18958" t="b">
        <v>0</v>
      </c>
      <c r="AF18958" s="11" t="s">
        <v>59</v>
      </c>
      <c r="AG18958" s="12" t="str">
        <f t="shared" si="296"/>
        <v>KARNATAKA</v>
      </c>
      <c r="AH18958" s="11" t="s">
        <v>59</v>
      </c>
      <c r="AI18958" s="12" t="str">
        <f>_xlfn.XLOOKUP(AH18958,P:P,Q:Q)</f>
        <v>KARNATAKA</v>
      </c>
    </row>
    <row r="18959" spans="1:35" x14ac:dyDescent="0.3">
      <c r="A18959">
        <v>18958</v>
      </c>
      <c r="B18959" t="s">
        <v>24236</v>
      </c>
      <c r="C18959">
        <v>6944672</v>
      </c>
      <c r="D18959" t="s">
        <v>20</v>
      </c>
      <c r="E18959">
        <v>27</v>
      </c>
      <c r="F18959" s="1">
        <v>44625</v>
      </c>
      <c r="G18959" t="s">
        <v>21</v>
      </c>
      <c r="H18959" t="s">
        <v>43</v>
      </c>
      <c r="I18959" t="s">
        <v>637</v>
      </c>
      <c r="J18959" t="s">
        <v>24</v>
      </c>
      <c r="K18959" t="s">
        <v>39</v>
      </c>
      <c r="L18959">
        <v>1</v>
      </c>
      <c r="M18959" t="s">
        <v>26</v>
      </c>
      <c r="N18959">
        <v>547</v>
      </c>
      <c r="O18959" s="72">
        <f>SUM($N$2:N18959)</f>
        <v>13044583</v>
      </c>
      <c r="P18959" t="s">
        <v>8479</v>
      </c>
      <c r="Q18959" t="s">
        <v>95</v>
      </c>
      <c r="R18959">
        <v>768018</v>
      </c>
      <c r="S18959" t="s">
        <v>29</v>
      </c>
      <c r="T18959" t="b">
        <v>0</v>
      </c>
      <c r="AF18959" s="11" t="s">
        <v>8479</v>
      </c>
      <c r="AG18959" s="12" t="str">
        <f t="shared" si="296"/>
        <v>ODISHA</v>
      </c>
      <c r="AH18959" s="11" t="s">
        <v>8479</v>
      </c>
      <c r="AI18959" s="12" t="str">
        <f>_xlfn.XLOOKUP(AH18959,P:P,Q:Q)</f>
        <v>ODISHA</v>
      </c>
    </row>
    <row r="18960" spans="1:35" x14ac:dyDescent="0.3">
      <c r="A18960">
        <v>18959</v>
      </c>
      <c r="B18960" t="s">
        <v>24237</v>
      </c>
      <c r="C18960">
        <v>8325775</v>
      </c>
      <c r="D18960" t="s">
        <v>20</v>
      </c>
      <c r="E18960">
        <v>21</v>
      </c>
      <c r="F18960" s="1">
        <v>44625</v>
      </c>
      <c r="G18960" t="s">
        <v>21</v>
      </c>
      <c r="H18960" t="s">
        <v>52</v>
      </c>
      <c r="I18960" t="s">
        <v>16596</v>
      </c>
      <c r="J18960" t="s">
        <v>24</v>
      </c>
      <c r="K18960" t="s">
        <v>39</v>
      </c>
      <c r="L18960">
        <v>1</v>
      </c>
      <c r="M18960" t="s">
        <v>26</v>
      </c>
      <c r="N18960">
        <v>832</v>
      </c>
      <c r="O18960" s="72">
        <f>SUM($N$2:N18960)</f>
        <v>13045415</v>
      </c>
      <c r="P18960" t="s">
        <v>85</v>
      </c>
      <c r="Q18960" t="s">
        <v>86</v>
      </c>
      <c r="R18960">
        <v>500032</v>
      </c>
      <c r="S18960" t="s">
        <v>29</v>
      </c>
      <c r="T18960" t="b">
        <v>0</v>
      </c>
      <c r="AF18960" s="11" t="s">
        <v>85</v>
      </c>
      <c r="AG18960" s="12" t="str">
        <f t="shared" si="296"/>
        <v>TELANGANA</v>
      </c>
      <c r="AH18960" s="11" t="s">
        <v>85</v>
      </c>
      <c r="AI18960" s="12" t="str">
        <f>_xlfn.XLOOKUP(AH18960,P:P,Q:Q)</f>
        <v>TELANGANA</v>
      </c>
    </row>
    <row r="18961" spans="1:35" x14ac:dyDescent="0.3">
      <c r="A18961">
        <v>18960</v>
      </c>
      <c r="B18961" t="s">
        <v>24238</v>
      </c>
      <c r="C18961">
        <v>1112842</v>
      </c>
      <c r="D18961" t="s">
        <v>20</v>
      </c>
      <c r="E18961">
        <v>56</v>
      </c>
      <c r="F18961" s="1">
        <v>44625</v>
      </c>
      <c r="G18961" t="s">
        <v>21</v>
      </c>
      <c r="H18961" t="s">
        <v>43</v>
      </c>
      <c r="I18961" t="s">
        <v>1094</v>
      </c>
      <c r="J18961" t="s">
        <v>24</v>
      </c>
      <c r="K18961" t="s">
        <v>34</v>
      </c>
      <c r="L18961">
        <v>1</v>
      </c>
      <c r="M18961" t="s">
        <v>26</v>
      </c>
      <c r="N18961">
        <v>329</v>
      </c>
      <c r="O18961" s="72">
        <f>SUM($N$2:N18961)</f>
        <v>13045744</v>
      </c>
      <c r="P18961" t="s">
        <v>358</v>
      </c>
      <c r="Q18961" t="s">
        <v>56</v>
      </c>
      <c r="R18961">
        <v>400601</v>
      </c>
      <c r="S18961" t="s">
        <v>29</v>
      </c>
      <c r="T18961" t="b">
        <v>0</v>
      </c>
      <c r="AF18961" s="11" t="s">
        <v>358</v>
      </c>
      <c r="AG18961" s="12" t="str">
        <f t="shared" si="296"/>
        <v>MAHARASHTRA</v>
      </c>
      <c r="AH18961" s="11" t="s">
        <v>358</v>
      </c>
      <c r="AI18961" s="12" t="str">
        <f>_xlfn.XLOOKUP(AH18961,P:P,Q:Q)</f>
        <v>MAHARASHTRA</v>
      </c>
    </row>
    <row r="18962" spans="1:35" x14ac:dyDescent="0.3">
      <c r="A18962">
        <v>18961</v>
      </c>
      <c r="B18962" t="s">
        <v>24239</v>
      </c>
      <c r="C18962">
        <v>6210589</v>
      </c>
      <c r="D18962" t="s">
        <v>20</v>
      </c>
      <c r="E18962">
        <v>19</v>
      </c>
      <c r="F18962" s="1">
        <v>44625</v>
      </c>
      <c r="G18962" t="s">
        <v>21</v>
      </c>
      <c r="H18962" t="s">
        <v>43</v>
      </c>
      <c r="I18962" t="s">
        <v>874</v>
      </c>
      <c r="J18962" t="s">
        <v>75</v>
      </c>
      <c r="K18962" t="s">
        <v>25</v>
      </c>
      <c r="L18962">
        <v>1</v>
      </c>
      <c r="M18962" t="s">
        <v>26</v>
      </c>
      <c r="N18962">
        <v>545</v>
      </c>
      <c r="O18962" s="72">
        <f>SUM($N$2:N18962)</f>
        <v>13046289</v>
      </c>
      <c r="P18962" t="s">
        <v>85</v>
      </c>
      <c r="Q18962" t="s">
        <v>86</v>
      </c>
      <c r="R18962">
        <v>500090</v>
      </c>
      <c r="S18962" t="s">
        <v>29</v>
      </c>
      <c r="T18962" t="b">
        <v>0</v>
      </c>
      <c r="AF18962" s="11" t="s">
        <v>85</v>
      </c>
      <c r="AG18962" s="12" t="str">
        <f t="shared" si="296"/>
        <v>TELANGANA</v>
      </c>
      <c r="AH18962" s="11" t="s">
        <v>85</v>
      </c>
      <c r="AI18962" s="12" t="str">
        <f>_xlfn.XLOOKUP(AH18962,P:P,Q:Q)</f>
        <v>TELANGANA</v>
      </c>
    </row>
    <row r="18963" spans="1:35" x14ac:dyDescent="0.3">
      <c r="A18963">
        <v>18962</v>
      </c>
      <c r="B18963" t="s">
        <v>24240</v>
      </c>
      <c r="C18963">
        <v>1739320</v>
      </c>
      <c r="D18963" t="s">
        <v>20</v>
      </c>
      <c r="E18963">
        <v>68</v>
      </c>
      <c r="F18963" s="1">
        <v>44625</v>
      </c>
      <c r="G18963" t="s">
        <v>21</v>
      </c>
      <c r="H18963" t="s">
        <v>43</v>
      </c>
      <c r="I18963" t="s">
        <v>1921</v>
      </c>
      <c r="J18963" t="s">
        <v>75</v>
      </c>
      <c r="K18963" t="s">
        <v>34</v>
      </c>
      <c r="L18963">
        <v>1</v>
      </c>
      <c r="M18963" t="s">
        <v>26</v>
      </c>
      <c r="N18963">
        <v>432</v>
      </c>
      <c r="O18963" s="72">
        <f>SUM($N$2:N18963)</f>
        <v>13046721</v>
      </c>
      <c r="P18963" t="s">
        <v>2200</v>
      </c>
      <c r="Q18963" t="s">
        <v>581</v>
      </c>
      <c r="R18963">
        <v>403001</v>
      </c>
      <c r="S18963" t="s">
        <v>29</v>
      </c>
      <c r="T18963" t="b">
        <v>0</v>
      </c>
      <c r="AF18963" s="11" t="s">
        <v>2200</v>
      </c>
      <c r="AG18963" s="12" t="str">
        <f t="shared" si="296"/>
        <v>GOA</v>
      </c>
      <c r="AH18963" s="11" t="s">
        <v>2200</v>
      </c>
      <c r="AI18963" s="12" t="str">
        <f>_xlfn.XLOOKUP(AH18963,P:P,Q:Q)</f>
        <v>GOA</v>
      </c>
    </row>
    <row r="18964" spans="1:35" x14ac:dyDescent="0.3">
      <c r="A18964">
        <v>18963</v>
      </c>
      <c r="B18964" t="s">
        <v>24241</v>
      </c>
      <c r="C18964">
        <v>7283762</v>
      </c>
      <c r="D18964" t="s">
        <v>20</v>
      </c>
      <c r="E18964">
        <v>35</v>
      </c>
      <c r="F18964" s="1">
        <v>44625</v>
      </c>
      <c r="G18964" t="s">
        <v>21</v>
      </c>
      <c r="H18964" t="s">
        <v>88</v>
      </c>
      <c r="I18964" t="s">
        <v>22257</v>
      </c>
      <c r="J18964" t="s">
        <v>24</v>
      </c>
      <c r="K18964" t="s">
        <v>555</v>
      </c>
      <c r="L18964">
        <v>1</v>
      </c>
      <c r="M18964" t="s">
        <v>26</v>
      </c>
      <c r="N18964">
        <v>869</v>
      </c>
      <c r="O18964" s="72">
        <f>SUM($N$2:N18964)</f>
        <v>13047590</v>
      </c>
      <c r="P18964" t="s">
        <v>59</v>
      </c>
      <c r="Q18964" t="s">
        <v>60</v>
      </c>
      <c r="R18964">
        <v>560024</v>
      </c>
      <c r="S18964" t="s">
        <v>29</v>
      </c>
      <c r="T18964" t="b">
        <v>0</v>
      </c>
      <c r="AF18964" s="11" t="s">
        <v>59</v>
      </c>
      <c r="AG18964" s="12" t="str">
        <f t="shared" si="296"/>
        <v>KARNATAKA</v>
      </c>
      <c r="AH18964" s="11" t="s">
        <v>59</v>
      </c>
      <c r="AI18964" s="12" t="str">
        <f>_xlfn.XLOOKUP(AH18964,P:P,Q:Q)</f>
        <v>KARNATAKA</v>
      </c>
    </row>
    <row r="18965" spans="1:35" x14ac:dyDescent="0.3">
      <c r="A18965">
        <v>18964</v>
      </c>
      <c r="B18965" t="s">
        <v>24242</v>
      </c>
      <c r="C18965">
        <v>9183800</v>
      </c>
      <c r="D18965" t="s">
        <v>51</v>
      </c>
      <c r="E18965">
        <v>39</v>
      </c>
      <c r="F18965" s="1">
        <v>44625</v>
      </c>
      <c r="G18965" t="s">
        <v>21</v>
      </c>
      <c r="H18965" t="s">
        <v>43</v>
      </c>
      <c r="I18965" t="s">
        <v>7987</v>
      </c>
      <c r="J18965" t="s">
        <v>33</v>
      </c>
      <c r="K18965" t="s">
        <v>109</v>
      </c>
      <c r="L18965">
        <v>1</v>
      </c>
      <c r="M18965" t="s">
        <v>26</v>
      </c>
      <c r="N18965">
        <v>775</v>
      </c>
      <c r="O18965" s="72">
        <f>SUM($N$2:N18965)</f>
        <v>13048365</v>
      </c>
      <c r="P18965" t="s">
        <v>103</v>
      </c>
      <c r="Q18965" t="s">
        <v>56</v>
      </c>
      <c r="R18965">
        <v>400012</v>
      </c>
      <c r="S18965" t="s">
        <v>29</v>
      </c>
      <c r="T18965" t="b">
        <v>0</v>
      </c>
      <c r="AF18965" s="11" t="s">
        <v>103</v>
      </c>
      <c r="AG18965" s="12" t="str">
        <f t="shared" si="296"/>
        <v>MAHARASHTRA</v>
      </c>
      <c r="AH18965" s="11" t="s">
        <v>103</v>
      </c>
      <c r="AI18965" s="12" t="str">
        <f>_xlfn.XLOOKUP(AH18965,P:P,Q:Q)</f>
        <v>MAHARASHTRA</v>
      </c>
    </row>
    <row r="18966" spans="1:35" x14ac:dyDescent="0.3">
      <c r="A18966">
        <v>18965</v>
      </c>
      <c r="B18966" t="s">
        <v>24243</v>
      </c>
      <c r="C18966">
        <v>138843</v>
      </c>
      <c r="D18966" t="s">
        <v>51</v>
      </c>
      <c r="E18966">
        <v>42</v>
      </c>
      <c r="F18966" s="1">
        <v>44625</v>
      </c>
      <c r="G18966" t="s">
        <v>21</v>
      </c>
      <c r="H18966" t="s">
        <v>22</v>
      </c>
      <c r="I18966" t="s">
        <v>9086</v>
      </c>
      <c r="J18966" t="s">
        <v>33</v>
      </c>
      <c r="K18966" t="s">
        <v>34</v>
      </c>
      <c r="L18966">
        <v>1</v>
      </c>
      <c r="M18966" t="s">
        <v>26</v>
      </c>
      <c r="N18966">
        <v>537</v>
      </c>
      <c r="O18966" s="72">
        <f>SUM($N$2:N18966)</f>
        <v>13048902</v>
      </c>
      <c r="P18966" t="s">
        <v>35</v>
      </c>
      <c r="Q18966" t="s">
        <v>36</v>
      </c>
      <c r="R18966">
        <v>122017</v>
      </c>
      <c r="S18966" t="s">
        <v>29</v>
      </c>
      <c r="T18966" t="b">
        <v>0</v>
      </c>
      <c r="AF18966" s="11" t="s">
        <v>35</v>
      </c>
      <c r="AG18966" s="12" t="str">
        <f t="shared" si="296"/>
        <v>HARYANA</v>
      </c>
      <c r="AH18966" s="11" t="s">
        <v>35</v>
      </c>
      <c r="AI18966" s="12" t="str">
        <f>_xlfn.XLOOKUP(AH18966,P:P,Q:Q)</f>
        <v>HARYANA</v>
      </c>
    </row>
    <row r="18967" spans="1:35" x14ac:dyDescent="0.3">
      <c r="A18967">
        <v>18966</v>
      </c>
      <c r="B18967" t="s">
        <v>24244</v>
      </c>
      <c r="C18967">
        <v>4779766</v>
      </c>
      <c r="D18967" t="s">
        <v>51</v>
      </c>
      <c r="E18967">
        <v>36</v>
      </c>
      <c r="F18967" s="1">
        <v>44625</v>
      </c>
      <c r="G18967" t="s">
        <v>286</v>
      </c>
      <c r="H18967" t="s">
        <v>43</v>
      </c>
      <c r="I18967" t="s">
        <v>6356</v>
      </c>
      <c r="J18967" t="s">
        <v>33</v>
      </c>
      <c r="K18967" t="s">
        <v>39</v>
      </c>
      <c r="L18967">
        <v>1</v>
      </c>
      <c r="M18967" t="s">
        <v>26</v>
      </c>
      <c r="N18967">
        <v>1092</v>
      </c>
      <c r="O18967" s="72">
        <f>SUM($N$2:N18967)</f>
        <v>13049994</v>
      </c>
      <c r="P18967" t="s">
        <v>1501</v>
      </c>
      <c r="Q18967" t="s">
        <v>111</v>
      </c>
      <c r="R18967">
        <v>243001</v>
      </c>
      <c r="S18967" t="s">
        <v>29</v>
      </c>
      <c r="T18967" t="b">
        <v>0</v>
      </c>
      <c r="AF18967" s="11" t="s">
        <v>1501</v>
      </c>
      <c r="AG18967" s="12" t="str">
        <f t="shared" si="296"/>
        <v>UTTAR PRADESH</v>
      </c>
      <c r="AH18967" s="11" t="s">
        <v>1501</v>
      </c>
      <c r="AI18967" s="12" t="str">
        <f>_xlfn.XLOOKUP(AH18967,P:P,Q:Q)</f>
        <v>UTTAR PRADESH</v>
      </c>
    </row>
    <row r="18968" spans="1:35" x14ac:dyDescent="0.3">
      <c r="A18968">
        <v>18967</v>
      </c>
      <c r="B18968" t="s">
        <v>24245</v>
      </c>
      <c r="C18968">
        <v>3479338</v>
      </c>
      <c r="D18968" t="s">
        <v>51</v>
      </c>
      <c r="E18968">
        <v>50</v>
      </c>
      <c r="F18968" s="1">
        <v>44625</v>
      </c>
      <c r="G18968" t="s">
        <v>21</v>
      </c>
      <c r="H18968" t="s">
        <v>43</v>
      </c>
      <c r="I18968" t="s">
        <v>2299</v>
      </c>
      <c r="J18968" t="s">
        <v>33</v>
      </c>
      <c r="K18968" t="s">
        <v>66</v>
      </c>
      <c r="L18968">
        <v>1</v>
      </c>
      <c r="M18968" t="s">
        <v>26</v>
      </c>
      <c r="N18968">
        <v>641</v>
      </c>
      <c r="O18968" s="72">
        <f>SUM($N$2:N18968)</f>
        <v>13050635</v>
      </c>
      <c r="P18968" t="s">
        <v>22341</v>
      </c>
      <c r="Q18968" t="s">
        <v>111</v>
      </c>
      <c r="R18968">
        <v>202137</v>
      </c>
      <c r="S18968" t="s">
        <v>29</v>
      </c>
      <c r="T18968" t="b">
        <v>0</v>
      </c>
      <c r="AF18968" s="11" t="s">
        <v>22341</v>
      </c>
      <c r="AG18968" s="12" t="str">
        <f t="shared" si="296"/>
        <v>UTTAR PRADESH</v>
      </c>
      <c r="AH18968" s="11" t="s">
        <v>22341</v>
      </c>
      <c r="AI18968" s="12" t="str">
        <f>_xlfn.XLOOKUP(AH18968,P:P,Q:Q)</f>
        <v>UTTAR PRADESH</v>
      </c>
    </row>
    <row r="18969" spans="1:35" x14ac:dyDescent="0.3">
      <c r="A18969">
        <v>18968</v>
      </c>
      <c r="B18969" t="s">
        <v>24246</v>
      </c>
      <c r="C18969">
        <v>7256888</v>
      </c>
      <c r="D18969" t="s">
        <v>20</v>
      </c>
      <c r="E18969">
        <v>32</v>
      </c>
      <c r="F18969" s="1">
        <v>44625</v>
      </c>
      <c r="G18969" t="s">
        <v>113</v>
      </c>
      <c r="H18969" t="s">
        <v>31</v>
      </c>
      <c r="I18969" t="s">
        <v>3619</v>
      </c>
      <c r="J18969" t="s">
        <v>24</v>
      </c>
      <c r="K18969" t="s">
        <v>34</v>
      </c>
      <c r="L18969">
        <v>1</v>
      </c>
      <c r="M18969" t="s">
        <v>26</v>
      </c>
      <c r="N18969">
        <v>301</v>
      </c>
      <c r="O18969" s="72">
        <f>SUM($N$2:N18969)</f>
        <v>13050936</v>
      </c>
      <c r="P18969" t="s">
        <v>22647</v>
      </c>
      <c r="Q18969" t="s">
        <v>111</v>
      </c>
      <c r="R18969">
        <v>201102</v>
      </c>
      <c r="S18969" t="s">
        <v>29</v>
      </c>
      <c r="T18969" t="b">
        <v>0</v>
      </c>
      <c r="AF18969" s="11" t="s">
        <v>22647</v>
      </c>
      <c r="AG18969" s="12" t="str">
        <f t="shared" si="296"/>
        <v>UTTAR PRADESH</v>
      </c>
      <c r="AH18969" s="11" t="s">
        <v>22647</v>
      </c>
      <c r="AI18969" s="12" t="str">
        <f>_xlfn.XLOOKUP(AH18969,P:P,Q:Q)</f>
        <v>UTTAR PRADESH</v>
      </c>
    </row>
    <row r="18970" spans="1:35" x14ac:dyDescent="0.3">
      <c r="A18970">
        <v>18969</v>
      </c>
      <c r="B18970" t="s">
        <v>24247</v>
      </c>
      <c r="C18970">
        <v>7106263</v>
      </c>
      <c r="D18970" t="s">
        <v>20</v>
      </c>
      <c r="E18970">
        <v>18</v>
      </c>
      <c r="F18970" s="1">
        <v>44625</v>
      </c>
      <c r="G18970" t="s">
        <v>21</v>
      </c>
      <c r="H18970" t="s">
        <v>22</v>
      </c>
      <c r="I18970" t="s">
        <v>24248</v>
      </c>
      <c r="J18970" t="s">
        <v>24</v>
      </c>
      <c r="K18970" t="s">
        <v>555</v>
      </c>
      <c r="L18970">
        <v>1</v>
      </c>
      <c r="M18970" t="s">
        <v>26</v>
      </c>
      <c r="N18970">
        <v>1099</v>
      </c>
      <c r="O18970" s="72">
        <f>SUM($N$2:N18970)</f>
        <v>13052035</v>
      </c>
      <c r="P18970" t="s">
        <v>135</v>
      </c>
      <c r="Q18970" t="s">
        <v>47</v>
      </c>
      <c r="R18970">
        <v>600073</v>
      </c>
      <c r="S18970" t="s">
        <v>29</v>
      </c>
      <c r="T18970" t="b">
        <v>0</v>
      </c>
      <c r="AF18970" s="11" t="s">
        <v>135</v>
      </c>
      <c r="AG18970" s="12" t="str">
        <f t="shared" si="296"/>
        <v>TAMIL NADU</v>
      </c>
      <c r="AH18970" s="11" t="s">
        <v>135</v>
      </c>
      <c r="AI18970" s="12" t="str">
        <f>_xlfn.XLOOKUP(AH18970,P:P,Q:Q)</f>
        <v>TAMIL NADU</v>
      </c>
    </row>
    <row r="18971" spans="1:35" x14ac:dyDescent="0.3">
      <c r="A18971">
        <v>18970</v>
      </c>
      <c r="B18971" t="s">
        <v>24249</v>
      </c>
      <c r="C18971">
        <v>3478454</v>
      </c>
      <c r="D18971" t="s">
        <v>51</v>
      </c>
      <c r="E18971">
        <v>67</v>
      </c>
      <c r="F18971" s="1">
        <v>44625</v>
      </c>
      <c r="G18971" t="s">
        <v>21</v>
      </c>
      <c r="H18971" t="s">
        <v>22</v>
      </c>
      <c r="I18971" t="s">
        <v>53</v>
      </c>
      <c r="J18971" t="s">
        <v>54</v>
      </c>
      <c r="K18971" t="s">
        <v>25</v>
      </c>
      <c r="L18971">
        <v>1</v>
      </c>
      <c r="M18971" t="s">
        <v>26</v>
      </c>
      <c r="N18971">
        <v>735</v>
      </c>
      <c r="O18971" s="72">
        <f>SUM($N$2:N18971)</f>
        <v>13052770</v>
      </c>
      <c r="P18971" t="s">
        <v>254</v>
      </c>
      <c r="Q18971" t="s">
        <v>60</v>
      </c>
      <c r="R18971">
        <v>560066</v>
      </c>
      <c r="S18971" t="s">
        <v>29</v>
      </c>
      <c r="T18971" t="b">
        <v>0</v>
      </c>
      <c r="AF18971" s="11" t="s">
        <v>254</v>
      </c>
      <c r="AG18971" s="12" t="str">
        <f t="shared" si="296"/>
        <v>KARNATAKA</v>
      </c>
      <c r="AH18971" s="11" t="s">
        <v>254</v>
      </c>
      <c r="AI18971" s="12" t="str">
        <f>_xlfn.XLOOKUP(AH18971,P:P,Q:Q)</f>
        <v>KARNATAKA</v>
      </c>
    </row>
    <row r="18972" spans="1:35" x14ac:dyDescent="0.3">
      <c r="A18972">
        <v>18971</v>
      </c>
      <c r="B18972" t="s">
        <v>24250</v>
      </c>
      <c r="C18972">
        <v>6358180</v>
      </c>
      <c r="D18972" t="s">
        <v>20</v>
      </c>
      <c r="E18972">
        <v>22</v>
      </c>
      <c r="F18972" s="1">
        <v>44625</v>
      </c>
      <c r="G18972" t="s">
        <v>228</v>
      </c>
      <c r="H18972" t="s">
        <v>22</v>
      </c>
      <c r="I18972" t="s">
        <v>24251</v>
      </c>
      <c r="J18972" t="s">
        <v>24</v>
      </c>
      <c r="K18972" t="s">
        <v>45</v>
      </c>
      <c r="L18972">
        <v>1</v>
      </c>
      <c r="M18972" t="s">
        <v>26</v>
      </c>
      <c r="N18972">
        <v>301</v>
      </c>
      <c r="O18972" s="72">
        <f>SUM($N$2:N18972)</f>
        <v>13053071</v>
      </c>
      <c r="P18972" t="s">
        <v>946</v>
      </c>
      <c r="Q18972" t="s">
        <v>47</v>
      </c>
      <c r="R18972">
        <v>632002</v>
      </c>
      <c r="S18972" t="s">
        <v>29</v>
      </c>
      <c r="T18972" t="b">
        <v>0</v>
      </c>
      <c r="AF18972" s="11" t="s">
        <v>946</v>
      </c>
      <c r="AG18972" s="12" t="str">
        <f t="shared" si="296"/>
        <v>TAMIL NADU</v>
      </c>
      <c r="AH18972" s="11" t="s">
        <v>946</v>
      </c>
      <c r="AI18972" s="12" t="str">
        <f>_xlfn.XLOOKUP(AH18972,P:P,Q:Q)</f>
        <v>TAMIL NADU</v>
      </c>
    </row>
    <row r="18973" spans="1:35" x14ac:dyDescent="0.3">
      <c r="A18973">
        <v>18972</v>
      </c>
      <c r="B18973" t="s">
        <v>24252</v>
      </c>
      <c r="C18973">
        <v>8669298</v>
      </c>
      <c r="D18973" t="s">
        <v>20</v>
      </c>
      <c r="E18973">
        <v>58</v>
      </c>
      <c r="F18973" s="1">
        <v>44625</v>
      </c>
      <c r="G18973" t="s">
        <v>21</v>
      </c>
      <c r="H18973" t="s">
        <v>22</v>
      </c>
      <c r="I18973" t="s">
        <v>5840</v>
      </c>
      <c r="J18973" t="s">
        <v>33</v>
      </c>
      <c r="K18973" t="s">
        <v>45</v>
      </c>
      <c r="L18973">
        <v>1</v>
      </c>
      <c r="M18973" t="s">
        <v>26</v>
      </c>
      <c r="N18973">
        <v>699</v>
      </c>
      <c r="O18973" s="72">
        <f>SUM($N$2:N18973)</f>
        <v>13053770</v>
      </c>
      <c r="P18973" t="s">
        <v>90</v>
      </c>
      <c r="Q18973" t="s">
        <v>91</v>
      </c>
      <c r="R18973">
        <v>110017</v>
      </c>
      <c r="S18973" t="s">
        <v>29</v>
      </c>
      <c r="T18973" t="b">
        <v>0</v>
      </c>
      <c r="AF18973" s="11" t="s">
        <v>90</v>
      </c>
      <c r="AG18973" s="12" t="str">
        <f t="shared" si="296"/>
        <v>DELHI</v>
      </c>
      <c r="AH18973" s="11" t="s">
        <v>90</v>
      </c>
      <c r="AI18973" s="12" t="str">
        <f>_xlfn.XLOOKUP(AH18973,P:P,Q:Q)</f>
        <v>DELHI</v>
      </c>
    </row>
    <row r="18974" spans="1:35" x14ac:dyDescent="0.3">
      <c r="A18974">
        <v>18973</v>
      </c>
      <c r="B18974" t="s">
        <v>24252</v>
      </c>
      <c r="C18974">
        <v>8669298</v>
      </c>
      <c r="D18974" t="s">
        <v>20</v>
      </c>
      <c r="E18974">
        <v>21</v>
      </c>
      <c r="F18974" s="1">
        <v>44625</v>
      </c>
      <c r="G18974" t="s">
        <v>21</v>
      </c>
      <c r="H18974" t="s">
        <v>43</v>
      </c>
      <c r="I18974" t="s">
        <v>636</v>
      </c>
      <c r="J18974" t="s">
        <v>24</v>
      </c>
      <c r="K18974" t="s">
        <v>109</v>
      </c>
      <c r="L18974">
        <v>1</v>
      </c>
      <c r="M18974" t="s">
        <v>26</v>
      </c>
      <c r="N18974">
        <v>811</v>
      </c>
      <c r="O18974" s="72">
        <f>SUM($N$2:N18974)</f>
        <v>13054581</v>
      </c>
      <c r="P18974" t="s">
        <v>2318</v>
      </c>
      <c r="Q18974" t="s">
        <v>47</v>
      </c>
      <c r="R18974">
        <v>600100</v>
      </c>
      <c r="S18974" t="s">
        <v>29</v>
      </c>
      <c r="T18974" t="b">
        <v>0</v>
      </c>
      <c r="AF18974" s="11" t="s">
        <v>2318</v>
      </c>
      <c r="AG18974" s="12" t="str">
        <f t="shared" si="296"/>
        <v>TAMIL NADU</v>
      </c>
      <c r="AH18974" s="11" t="s">
        <v>2318</v>
      </c>
      <c r="AI18974" s="12" t="str">
        <f>_xlfn.XLOOKUP(AH18974,P:P,Q:Q)</f>
        <v>TAMIL NADU</v>
      </c>
    </row>
    <row r="18975" spans="1:35" x14ac:dyDescent="0.3">
      <c r="A18975">
        <v>18974</v>
      </c>
      <c r="B18975" t="s">
        <v>24253</v>
      </c>
      <c r="C18975">
        <v>5312609</v>
      </c>
      <c r="D18975" t="s">
        <v>20</v>
      </c>
      <c r="E18975">
        <v>29</v>
      </c>
      <c r="F18975" s="1">
        <v>44625</v>
      </c>
      <c r="G18975" t="s">
        <v>21</v>
      </c>
      <c r="H18975" t="s">
        <v>52</v>
      </c>
      <c r="I18975" t="s">
        <v>6126</v>
      </c>
      <c r="J18975" t="s">
        <v>509</v>
      </c>
      <c r="K18975" t="s">
        <v>25</v>
      </c>
      <c r="L18975">
        <v>1</v>
      </c>
      <c r="M18975" t="s">
        <v>26</v>
      </c>
      <c r="N18975">
        <v>885</v>
      </c>
      <c r="O18975" s="72">
        <f>SUM($N$2:N18975)</f>
        <v>13055466</v>
      </c>
      <c r="P18975" t="s">
        <v>335</v>
      </c>
      <c r="Q18975" t="s">
        <v>111</v>
      </c>
      <c r="R18975">
        <v>201308</v>
      </c>
      <c r="S18975" t="s">
        <v>29</v>
      </c>
      <c r="T18975" t="b">
        <v>0</v>
      </c>
      <c r="AF18975" s="11" t="s">
        <v>335</v>
      </c>
      <c r="AG18975" s="12" t="str">
        <f t="shared" si="296"/>
        <v>UTTAR PRADESH</v>
      </c>
      <c r="AH18975" s="11" t="s">
        <v>335</v>
      </c>
      <c r="AI18975" s="12" t="str">
        <f>_xlfn.XLOOKUP(AH18975,P:P,Q:Q)</f>
        <v>UTTAR PRADESH</v>
      </c>
    </row>
    <row r="18976" spans="1:35" x14ac:dyDescent="0.3">
      <c r="A18976">
        <v>18975</v>
      </c>
      <c r="B18976" t="s">
        <v>24254</v>
      </c>
      <c r="C18976">
        <v>4299892</v>
      </c>
      <c r="D18976" t="s">
        <v>51</v>
      </c>
      <c r="E18976">
        <v>21</v>
      </c>
      <c r="F18976" s="1">
        <v>44625</v>
      </c>
      <c r="G18976" t="s">
        <v>21</v>
      </c>
      <c r="H18976" t="s">
        <v>43</v>
      </c>
      <c r="I18976" t="s">
        <v>1346</v>
      </c>
      <c r="J18976" t="s">
        <v>54</v>
      </c>
      <c r="K18976" t="s">
        <v>109</v>
      </c>
      <c r="L18976">
        <v>1</v>
      </c>
      <c r="M18976" t="s">
        <v>26</v>
      </c>
      <c r="N18976">
        <v>786</v>
      </c>
      <c r="O18976" s="72">
        <f>SUM($N$2:N18976)</f>
        <v>13056252</v>
      </c>
      <c r="P18976" t="s">
        <v>1314</v>
      </c>
      <c r="Q18976" t="s">
        <v>36</v>
      </c>
      <c r="R18976">
        <v>121007</v>
      </c>
      <c r="S18976" t="s">
        <v>29</v>
      </c>
      <c r="T18976" t="b">
        <v>0</v>
      </c>
      <c r="AF18976" s="11" t="s">
        <v>1314</v>
      </c>
      <c r="AG18976" s="12" t="str">
        <f t="shared" si="296"/>
        <v>HARYANA</v>
      </c>
      <c r="AH18976" s="11" t="s">
        <v>1314</v>
      </c>
      <c r="AI18976" s="12" t="str">
        <f>_xlfn.XLOOKUP(AH18976,P:P,Q:Q)</f>
        <v>HARYANA</v>
      </c>
    </row>
    <row r="18977" spans="1:35" x14ac:dyDescent="0.3">
      <c r="A18977">
        <v>18976</v>
      </c>
      <c r="B18977" t="s">
        <v>24255</v>
      </c>
      <c r="C18977">
        <v>4828393</v>
      </c>
      <c r="D18977" t="s">
        <v>51</v>
      </c>
      <c r="E18977">
        <v>68</v>
      </c>
      <c r="F18977" s="1">
        <v>44625</v>
      </c>
      <c r="G18977" t="s">
        <v>21</v>
      </c>
      <c r="H18977" t="s">
        <v>43</v>
      </c>
      <c r="I18977" t="s">
        <v>131</v>
      </c>
      <c r="J18977" t="s">
        <v>33</v>
      </c>
      <c r="K18977" t="s">
        <v>109</v>
      </c>
      <c r="L18977">
        <v>1</v>
      </c>
      <c r="M18977" t="s">
        <v>26</v>
      </c>
      <c r="N18977">
        <v>599</v>
      </c>
      <c r="O18977" s="72">
        <f>SUM($N$2:N18977)</f>
        <v>13056851</v>
      </c>
      <c r="P18977" t="s">
        <v>79</v>
      </c>
      <c r="Q18977" t="s">
        <v>80</v>
      </c>
      <c r="R18977">
        <v>781013</v>
      </c>
      <c r="S18977" t="s">
        <v>29</v>
      </c>
      <c r="T18977" t="b">
        <v>0</v>
      </c>
      <c r="AF18977" s="11" t="s">
        <v>79</v>
      </c>
      <c r="AG18977" s="12" t="str">
        <f t="shared" si="296"/>
        <v>ASSAM</v>
      </c>
      <c r="AH18977" s="11" t="s">
        <v>79</v>
      </c>
      <c r="AI18977" s="12" t="str">
        <f>_xlfn.XLOOKUP(AH18977,P:P,Q:Q)</f>
        <v>ASSAM</v>
      </c>
    </row>
    <row r="18978" spans="1:35" x14ac:dyDescent="0.3">
      <c r="A18978">
        <v>18977</v>
      </c>
      <c r="B18978" t="s">
        <v>24256</v>
      </c>
      <c r="C18978">
        <v>4471863</v>
      </c>
      <c r="D18978" t="s">
        <v>51</v>
      </c>
      <c r="E18978">
        <v>73</v>
      </c>
      <c r="F18978" s="1">
        <v>44625</v>
      </c>
      <c r="G18978" t="s">
        <v>21</v>
      </c>
      <c r="H18978" t="s">
        <v>88</v>
      </c>
      <c r="I18978" t="s">
        <v>5235</v>
      </c>
      <c r="J18978" t="s">
        <v>54</v>
      </c>
      <c r="K18978" t="s">
        <v>34</v>
      </c>
      <c r="L18978">
        <v>1</v>
      </c>
      <c r="M18978" t="s">
        <v>26</v>
      </c>
      <c r="N18978">
        <v>807</v>
      </c>
      <c r="O18978" s="72">
        <f>SUM($N$2:N18978)</f>
        <v>13057658</v>
      </c>
      <c r="P18978" t="s">
        <v>135</v>
      </c>
      <c r="Q18978" t="s">
        <v>47</v>
      </c>
      <c r="R18978">
        <v>600087</v>
      </c>
      <c r="S18978" t="s">
        <v>29</v>
      </c>
      <c r="T18978" t="b">
        <v>0</v>
      </c>
      <c r="AF18978" s="11" t="s">
        <v>135</v>
      </c>
      <c r="AG18978" s="12" t="str">
        <f t="shared" si="296"/>
        <v>TAMIL NADU</v>
      </c>
      <c r="AH18978" s="11" t="s">
        <v>135</v>
      </c>
      <c r="AI18978" s="12" t="str">
        <f>_xlfn.XLOOKUP(AH18978,P:P,Q:Q)</f>
        <v>TAMIL NADU</v>
      </c>
    </row>
    <row r="18979" spans="1:35" x14ac:dyDescent="0.3">
      <c r="A18979">
        <v>18978</v>
      </c>
      <c r="B18979" t="s">
        <v>24257</v>
      </c>
      <c r="C18979">
        <v>7338293</v>
      </c>
      <c r="D18979" t="s">
        <v>51</v>
      </c>
      <c r="E18979">
        <v>37</v>
      </c>
      <c r="F18979" s="1">
        <v>44625</v>
      </c>
      <c r="G18979" t="s">
        <v>21</v>
      </c>
      <c r="H18979" t="s">
        <v>22</v>
      </c>
      <c r="I18979" t="s">
        <v>1033</v>
      </c>
      <c r="J18979" t="s">
        <v>54</v>
      </c>
      <c r="K18979" t="s">
        <v>109</v>
      </c>
      <c r="L18979">
        <v>1</v>
      </c>
      <c r="M18979" t="s">
        <v>26</v>
      </c>
      <c r="N18979">
        <v>791</v>
      </c>
      <c r="O18979" s="72">
        <f>SUM($N$2:N18979)</f>
        <v>13058449</v>
      </c>
      <c r="P18979" t="s">
        <v>59</v>
      </c>
      <c r="Q18979" t="s">
        <v>60</v>
      </c>
      <c r="R18979">
        <v>562107</v>
      </c>
      <c r="S18979" t="s">
        <v>29</v>
      </c>
      <c r="T18979" t="b">
        <v>0</v>
      </c>
      <c r="AF18979" s="11" t="s">
        <v>59</v>
      </c>
      <c r="AG18979" s="12" t="str">
        <f t="shared" si="296"/>
        <v>KARNATAKA</v>
      </c>
      <c r="AH18979" s="11" t="s">
        <v>59</v>
      </c>
      <c r="AI18979" s="12" t="str">
        <f>_xlfn.XLOOKUP(AH18979,P:P,Q:Q)</f>
        <v>KARNATAKA</v>
      </c>
    </row>
    <row r="18980" spans="1:35" x14ac:dyDescent="0.3">
      <c r="A18980">
        <v>18979</v>
      </c>
      <c r="B18980" t="s">
        <v>24258</v>
      </c>
      <c r="C18980">
        <v>3178507</v>
      </c>
      <c r="D18980" t="s">
        <v>20</v>
      </c>
      <c r="E18980">
        <v>47</v>
      </c>
      <c r="F18980" s="1">
        <v>44625</v>
      </c>
      <c r="G18980" t="s">
        <v>21</v>
      </c>
      <c r="H18980" t="s">
        <v>52</v>
      </c>
      <c r="I18980" t="s">
        <v>24259</v>
      </c>
      <c r="J18980" t="s">
        <v>24</v>
      </c>
      <c r="K18980" t="s">
        <v>34</v>
      </c>
      <c r="L18980">
        <v>1</v>
      </c>
      <c r="M18980" t="s">
        <v>26</v>
      </c>
      <c r="N18980">
        <v>299</v>
      </c>
      <c r="O18980" s="72">
        <f>SUM($N$2:N18980)</f>
        <v>13058748</v>
      </c>
      <c r="P18980" t="s">
        <v>1334</v>
      </c>
      <c r="Q18980" t="s">
        <v>60</v>
      </c>
      <c r="R18980">
        <v>575002</v>
      </c>
      <c r="S18980" t="s">
        <v>29</v>
      </c>
      <c r="T18980" t="b">
        <v>0</v>
      </c>
      <c r="AF18980" s="11" t="s">
        <v>1334</v>
      </c>
      <c r="AG18980" s="12" t="str">
        <f t="shared" si="296"/>
        <v>KARNATAKA</v>
      </c>
      <c r="AH18980" s="11" t="s">
        <v>1334</v>
      </c>
      <c r="AI18980" s="12" t="str">
        <f>_xlfn.XLOOKUP(AH18980,P:P,Q:Q)</f>
        <v>KARNATAKA</v>
      </c>
    </row>
    <row r="18981" spans="1:35" x14ac:dyDescent="0.3">
      <c r="A18981">
        <v>18980</v>
      </c>
      <c r="B18981" t="s">
        <v>24260</v>
      </c>
      <c r="C18981">
        <v>1996449</v>
      </c>
      <c r="D18981" t="s">
        <v>20</v>
      </c>
      <c r="E18981">
        <v>47</v>
      </c>
      <c r="F18981" s="1">
        <v>44625</v>
      </c>
      <c r="G18981" t="s">
        <v>21</v>
      </c>
      <c r="H18981" t="s">
        <v>52</v>
      </c>
      <c r="I18981" t="s">
        <v>2050</v>
      </c>
      <c r="J18981" t="s">
        <v>33</v>
      </c>
      <c r="K18981" t="s">
        <v>98</v>
      </c>
      <c r="L18981">
        <v>1</v>
      </c>
      <c r="M18981" t="s">
        <v>26</v>
      </c>
      <c r="N18981">
        <v>664</v>
      </c>
      <c r="O18981" s="72">
        <f>SUM($N$2:N18981)</f>
        <v>13059412</v>
      </c>
      <c r="P18981" t="s">
        <v>59</v>
      </c>
      <c r="Q18981" t="s">
        <v>60</v>
      </c>
      <c r="R18981">
        <v>560098</v>
      </c>
      <c r="S18981" t="s">
        <v>29</v>
      </c>
      <c r="T18981" t="b">
        <v>0</v>
      </c>
      <c r="AF18981" s="11" t="s">
        <v>59</v>
      </c>
      <c r="AG18981" s="12" t="str">
        <f t="shared" si="296"/>
        <v>KARNATAKA</v>
      </c>
      <c r="AH18981" s="11" t="s">
        <v>59</v>
      </c>
      <c r="AI18981" s="12" t="str">
        <f>_xlfn.XLOOKUP(AH18981,P:P,Q:Q)</f>
        <v>KARNATAKA</v>
      </c>
    </row>
    <row r="18982" spans="1:35" x14ac:dyDescent="0.3">
      <c r="A18982">
        <v>18981</v>
      </c>
      <c r="B18982" t="s">
        <v>24261</v>
      </c>
      <c r="C18982">
        <v>3828255</v>
      </c>
      <c r="D18982" t="s">
        <v>51</v>
      </c>
      <c r="E18982">
        <v>39</v>
      </c>
      <c r="F18982" s="1">
        <v>44625</v>
      </c>
      <c r="G18982" t="s">
        <v>21</v>
      </c>
      <c r="H18982" t="s">
        <v>43</v>
      </c>
      <c r="I18982" t="s">
        <v>528</v>
      </c>
      <c r="J18982" t="s">
        <v>54</v>
      </c>
      <c r="K18982" t="s">
        <v>109</v>
      </c>
      <c r="L18982">
        <v>1</v>
      </c>
      <c r="M18982" t="s">
        <v>26</v>
      </c>
      <c r="N18982">
        <v>735</v>
      </c>
      <c r="O18982" s="72">
        <f>SUM($N$2:N18982)</f>
        <v>13060147</v>
      </c>
      <c r="P18982" t="s">
        <v>1709</v>
      </c>
      <c r="Q18982" t="s">
        <v>56</v>
      </c>
      <c r="R18982">
        <v>422001</v>
      </c>
      <c r="S18982" t="s">
        <v>29</v>
      </c>
      <c r="T18982" t="b">
        <v>0</v>
      </c>
      <c r="AF18982" s="11" t="s">
        <v>1709</v>
      </c>
      <c r="AG18982" s="12" t="str">
        <f t="shared" si="296"/>
        <v>MAHARASHTRA</v>
      </c>
      <c r="AH18982" s="11" t="s">
        <v>1709</v>
      </c>
      <c r="AI18982" s="12" t="str">
        <f>_xlfn.XLOOKUP(AH18982,P:P,Q:Q)</f>
        <v>MAHARASHTRA</v>
      </c>
    </row>
    <row r="18983" spans="1:35" x14ac:dyDescent="0.3">
      <c r="A18983">
        <v>18982</v>
      </c>
      <c r="B18983" t="s">
        <v>24262</v>
      </c>
      <c r="C18983">
        <v>9797620</v>
      </c>
      <c r="D18983" t="s">
        <v>20</v>
      </c>
      <c r="E18983">
        <v>46</v>
      </c>
      <c r="F18983" s="1">
        <v>44625</v>
      </c>
      <c r="G18983" t="s">
        <v>21</v>
      </c>
      <c r="H18983" t="s">
        <v>43</v>
      </c>
      <c r="I18983" t="s">
        <v>1124</v>
      </c>
      <c r="J18983" t="s">
        <v>209</v>
      </c>
      <c r="K18983" t="s">
        <v>210</v>
      </c>
      <c r="L18983">
        <v>1</v>
      </c>
      <c r="M18983" t="s">
        <v>26</v>
      </c>
      <c r="N18983">
        <v>648</v>
      </c>
      <c r="O18983" s="72">
        <f>SUM($N$2:N18983)</f>
        <v>13060795</v>
      </c>
      <c r="P18983" t="s">
        <v>59</v>
      </c>
      <c r="Q18983" t="s">
        <v>60</v>
      </c>
      <c r="R18983">
        <v>560100</v>
      </c>
      <c r="S18983" t="s">
        <v>29</v>
      </c>
      <c r="T18983" t="b">
        <v>0</v>
      </c>
      <c r="AF18983" s="11" t="s">
        <v>59</v>
      </c>
      <c r="AG18983" s="12" t="str">
        <f t="shared" si="296"/>
        <v>KARNATAKA</v>
      </c>
      <c r="AH18983" s="11" t="s">
        <v>59</v>
      </c>
      <c r="AI18983" s="12" t="str">
        <f>_xlfn.XLOOKUP(AH18983,P:P,Q:Q)</f>
        <v>KARNATAKA</v>
      </c>
    </row>
    <row r="18984" spans="1:35" x14ac:dyDescent="0.3">
      <c r="A18984">
        <v>18983</v>
      </c>
      <c r="B18984" t="s">
        <v>24263</v>
      </c>
      <c r="C18984">
        <v>90908</v>
      </c>
      <c r="D18984" t="s">
        <v>20</v>
      </c>
      <c r="E18984">
        <v>31</v>
      </c>
      <c r="F18984" s="1">
        <v>44625</v>
      </c>
      <c r="G18984" t="s">
        <v>21</v>
      </c>
      <c r="H18984" t="s">
        <v>43</v>
      </c>
      <c r="I18984" t="s">
        <v>10836</v>
      </c>
      <c r="J18984" t="s">
        <v>24</v>
      </c>
      <c r="K18984" t="s">
        <v>25</v>
      </c>
      <c r="L18984">
        <v>1</v>
      </c>
      <c r="M18984" t="s">
        <v>26</v>
      </c>
      <c r="N18984">
        <v>665</v>
      </c>
      <c r="O18984" s="72">
        <f>SUM($N$2:N18984)</f>
        <v>13061460</v>
      </c>
      <c r="P18984" t="s">
        <v>169</v>
      </c>
      <c r="Q18984" t="s">
        <v>56</v>
      </c>
      <c r="R18984">
        <v>411062</v>
      </c>
      <c r="S18984" t="s">
        <v>29</v>
      </c>
      <c r="T18984" t="b">
        <v>0</v>
      </c>
      <c r="AF18984" s="11" t="s">
        <v>169</v>
      </c>
      <c r="AG18984" s="12" t="str">
        <f t="shared" si="296"/>
        <v>MAHARASHTRA</v>
      </c>
      <c r="AH18984" s="11" t="s">
        <v>169</v>
      </c>
      <c r="AI18984" s="12" t="str">
        <f>_xlfn.XLOOKUP(AH18984,P:P,Q:Q)</f>
        <v>MAHARASHTRA</v>
      </c>
    </row>
    <row r="18985" spans="1:35" x14ac:dyDescent="0.3">
      <c r="A18985">
        <v>18984</v>
      </c>
      <c r="B18985" t="s">
        <v>24264</v>
      </c>
      <c r="C18985">
        <v>5181586</v>
      </c>
      <c r="D18985" t="s">
        <v>51</v>
      </c>
      <c r="E18985">
        <v>44</v>
      </c>
      <c r="F18985" s="1">
        <v>44625</v>
      </c>
      <c r="G18985" t="s">
        <v>21</v>
      </c>
      <c r="H18985" t="s">
        <v>57</v>
      </c>
      <c r="I18985" t="s">
        <v>906</v>
      </c>
      <c r="J18985" t="s">
        <v>33</v>
      </c>
      <c r="K18985" t="s">
        <v>25</v>
      </c>
      <c r="L18985">
        <v>1</v>
      </c>
      <c r="M18985" t="s">
        <v>26</v>
      </c>
      <c r="N18985">
        <v>1186</v>
      </c>
      <c r="O18985" s="72">
        <f>SUM($N$2:N18985)</f>
        <v>13062646</v>
      </c>
      <c r="P18985" t="s">
        <v>169</v>
      </c>
      <c r="Q18985" t="s">
        <v>56</v>
      </c>
      <c r="R18985">
        <v>411011</v>
      </c>
      <c r="S18985" t="s">
        <v>29</v>
      </c>
      <c r="T18985" t="b">
        <v>0</v>
      </c>
      <c r="AF18985" s="11" t="s">
        <v>169</v>
      </c>
      <c r="AG18985" s="12" t="str">
        <f t="shared" si="296"/>
        <v>MAHARASHTRA</v>
      </c>
      <c r="AH18985" s="11" t="s">
        <v>169</v>
      </c>
      <c r="AI18985" s="12" t="str">
        <f>_xlfn.XLOOKUP(AH18985,P:P,Q:Q)</f>
        <v>MAHARASHTRA</v>
      </c>
    </row>
    <row r="18986" spans="1:35" x14ac:dyDescent="0.3">
      <c r="A18986">
        <v>18985</v>
      </c>
      <c r="B18986" t="s">
        <v>24265</v>
      </c>
      <c r="C18986">
        <v>1961327</v>
      </c>
      <c r="D18986" t="s">
        <v>20</v>
      </c>
      <c r="E18986">
        <v>42</v>
      </c>
      <c r="F18986" s="1">
        <v>44625</v>
      </c>
      <c r="G18986" t="s">
        <v>21</v>
      </c>
      <c r="H18986" t="s">
        <v>88</v>
      </c>
      <c r="I18986" t="s">
        <v>554</v>
      </c>
      <c r="J18986" t="s">
        <v>24</v>
      </c>
      <c r="K18986" t="s">
        <v>555</v>
      </c>
      <c r="L18986">
        <v>1</v>
      </c>
      <c r="M18986" t="s">
        <v>26</v>
      </c>
      <c r="N18986">
        <v>692</v>
      </c>
      <c r="O18986" s="72">
        <f>SUM($N$2:N18986)</f>
        <v>13063338</v>
      </c>
      <c r="P18986" t="s">
        <v>21743</v>
      </c>
      <c r="Q18986" t="s">
        <v>111</v>
      </c>
      <c r="R18986">
        <v>207242</v>
      </c>
      <c r="S18986" t="s">
        <v>29</v>
      </c>
      <c r="T18986" t="b">
        <v>0</v>
      </c>
      <c r="AF18986" s="11" t="s">
        <v>21743</v>
      </c>
      <c r="AG18986" s="12" t="str">
        <f t="shared" si="296"/>
        <v>UTTAR PRADESH</v>
      </c>
      <c r="AH18986" s="11" t="s">
        <v>21743</v>
      </c>
      <c r="AI18986" s="12" t="str">
        <f>_xlfn.XLOOKUP(AH18986,P:P,Q:Q)</f>
        <v>UTTAR PRADESH</v>
      </c>
    </row>
    <row r="18987" spans="1:35" x14ac:dyDescent="0.3">
      <c r="A18987">
        <v>18986</v>
      </c>
      <c r="B18987" t="s">
        <v>24266</v>
      </c>
      <c r="C18987">
        <v>1854489</v>
      </c>
      <c r="D18987" t="s">
        <v>51</v>
      </c>
      <c r="E18987">
        <v>36</v>
      </c>
      <c r="F18987" s="1">
        <v>44625</v>
      </c>
      <c r="G18987" t="s">
        <v>286</v>
      </c>
      <c r="H18987" t="s">
        <v>43</v>
      </c>
      <c r="I18987" t="s">
        <v>492</v>
      </c>
      <c r="J18987" t="s">
        <v>54</v>
      </c>
      <c r="K18987" t="s">
        <v>25</v>
      </c>
      <c r="L18987">
        <v>1</v>
      </c>
      <c r="M18987" t="s">
        <v>26</v>
      </c>
      <c r="N18987">
        <v>791</v>
      </c>
      <c r="O18987" s="72">
        <f>SUM($N$2:N18987)</f>
        <v>13064129</v>
      </c>
      <c r="P18987" t="s">
        <v>728</v>
      </c>
      <c r="Q18987" t="s">
        <v>111</v>
      </c>
      <c r="R18987">
        <v>201009</v>
      </c>
      <c r="S18987" t="s">
        <v>29</v>
      </c>
      <c r="T18987" t="b">
        <v>0</v>
      </c>
      <c r="AF18987" s="11" t="s">
        <v>728</v>
      </c>
      <c r="AG18987" s="12" t="str">
        <f t="shared" si="296"/>
        <v>UTTAR PRADESH</v>
      </c>
      <c r="AH18987" s="11" t="s">
        <v>728</v>
      </c>
      <c r="AI18987" s="12" t="str">
        <f>_xlfn.XLOOKUP(AH18987,P:P,Q:Q)</f>
        <v>UTTAR PRADESH</v>
      </c>
    </row>
    <row r="18988" spans="1:35" x14ac:dyDescent="0.3">
      <c r="A18988">
        <v>18987</v>
      </c>
      <c r="B18988" t="s">
        <v>24267</v>
      </c>
      <c r="C18988">
        <v>369167</v>
      </c>
      <c r="D18988" t="s">
        <v>20</v>
      </c>
      <c r="E18988">
        <v>20</v>
      </c>
      <c r="F18988" s="1">
        <v>44625</v>
      </c>
      <c r="G18988" t="s">
        <v>21</v>
      </c>
      <c r="H18988" t="s">
        <v>31</v>
      </c>
      <c r="I18988" t="s">
        <v>3815</v>
      </c>
      <c r="J18988" t="s">
        <v>24</v>
      </c>
      <c r="K18988" t="s">
        <v>45</v>
      </c>
      <c r="L18988">
        <v>1</v>
      </c>
      <c r="M18988" t="s">
        <v>26</v>
      </c>
      <c r="N18988">
        <v>635</v>
      </c>
      <c r="O18988" s="72">
        <f>SUM($N$2:N18988)</f>
        <v>13064764</v>
      </c>
      <c r="P18988" t="s">
        <v>7069</v>
      </c>
      <c r="Q18988" t="s">
        <v>111</v>
      </c>
      <c r="R18988">
        <v>281001</v>
      </c>
      <c r="S18988" t="s">
        <v>29</v>
      </c>
      <c r="T18988" t="b">
        <v>0</v>
      </c>
      <c r="AF18988" s="11" t="s">
        <v>7069</v>
      </c>
      <c r="AG18988" s="12" t="str">
        <f t="shared" si="296"/>
        <v>UTTAR PRADESH</v>
      </c>
      <c r="AH18988" s="11" t="s">
        <v>7069</v>
      </c>
      <c r="AI18988" s="12" t="str">
        <f>_xlfn.XLOOKUP(AH18988,P:P,Q:Q)</f>
        <v>UTTAR PRADESH</v>
      </c>
    </row>
    <row r="18989" spans="1:35" x14ac:dyDescent="0.3">
      <c r="A18989">
        <v>18988</v>
      </c>
      <c r="B18989" t="s">
        <v>24268</v>
      </c>
      <c r="C18989">
        <v>3673205</v>
      </c>
      <c r="D18989" t="s">
        <v>20</v>
      </c>
      <c r="E18989">
        <v>49</v>
      </c>
      <c r="F18989" s="1">
        <v>44625</v>
      </c>
      <c r="G18989" t="s">
        <v>21</v>
      </c>
      <c r="H18989" t="s">
        <v>43</v>
      </c>
      <c r="I18989" t="s">
        <v>24269</v>
      </c>
      <c r="J18989" t="s">
        <v>33</v>
      </c>
      <c r="K18989" t="s">
        <v>109</v>
      </c>
      <c r="L18989">
        <v>1</v>
      </c>
      <c r="M18989" t="s">
        <v>26</v>
      </c>
      <c r="N18989">
        <v>659</v>
      </c>
      <c r="O18989" s="72">
        <f>SUM($N$2:N18989)</f>
        <v>13065423</v>
      </c>
      <c r="P18989" t="s">
        <v>270</v>
      </c>
      <c r="Q18989" t="s">
        <v>145</v>
      </c>
      <c r="R18989">
        <v>392015</v>
      </c>
      <c r="S18989" t="s">
        <v>29</v>
      </c>
      <c r="T18989" t="b">
        <v>0</v>
      </c>
      <c r="AF18989" s="11" t="s">
        <v>270</v>
      </c>
      <c r="AG18989" s="12" t="str">
        <f t="shared" si="296"/>
        <v>GUJARAT</v>
      </c>
      <c r="AH18989" s="11" t="s">
        <v>270</v>
      </c>
      <c r="AI18989" s="12" t="str">
        <f>_xlfn.XLOOKUP(AH18989,P:P,Q:Q)</f>
        <v>GUJARAT</v>
      </c>
    </row>
    <row r="18990" spans="1:35" x14ac:dyDescent="0.3">
      <c r="A18990">
        <v>18989</v>
      </c>
      <c r="B18990" t="s">
        <v>24268</v>
      </c>
      <c r="C18990">
        <v>3673205</v>
      </c>
      <c r="D18990" t="s">
        <v>20</v>
      </c>
      <c r="E18990">
        <v>40</v>
      </c>
      <c r="F18990" s="1">
        <v>44625</v>
      </c>
      <c r="G18990" t="s">
        <v>21</v>
      </c>
      <c r="H18990" t="s">
        <v>43</v>
      </c>
      <c r="I18990" t="s">
        <v>6018</v>
      </c>
      <c r="J18990" t="s">
        <v>75</v>
      </c>
      <c r="K18990" t="s">
        <v>39</v>
      </c>
      <c r="L18990">
        <v>1</v>
      </c>
      <c r="M18990" t="s">
        <v>26</v>
      </c>
      <c r="N18990">
        <v>360</v>
      </c>
      <c r="O18990" s="72">
        <f>SUM($N$2:N18990)</f>
        <v>13065783</v>
      </c>
      <c r="P18990" t="s">
        <v>135</v>
      </c>
      <c r="Q18990" t="s">
        <v>47</v>
      </c>
      <c r="R18990">
        <v>600012</v>
      </c>
      <c r="S18990" t="s">
        <v>29</v>
      </c>
      <c r="T18990" t="b">
        <v>0</v>
      </c>
      <c r="AF18990" s="11" t="s">
        <v>135</v>
      </c>
      <c r="AG18990" s="12" t="str">
        <f t="shared" si="296"/>
        <v>TAMIL NADU</v>
      </c>
      <c r="AH18990" s="11" t="s">
        <v>135</v>
      </c>
      <c r="AI18990" s="12" t="str">
        <f>_xlfn.XLOOKUP(AH18990,P:P,Q:Q)</f>
        <v>TAMIL NADU</v>
      </c>
    </row>
    <row r="18991" spans="1:35" x14ac:dyDescent="0.3">
      <c r="A18991">
        <v>18990</v>
      </c>
      <c r="B18991" t="s">
        <v>24270</v>
      </c>
      <c r="C18991">
        <v>1579769</v>
      </c>
      <c r="D18991" t="s">
        <v>20</v>
      </c>
      <c r="E18991">
        <v>45</v>
      </c>
      <c r="F18991" s="1">
        <v>44625</v>
      </c>
      <c r="G18991" t="s">
        <v>21</v>
      </c>
      <c r="H18991" t="s">
        <v>22</v>
      </c>
      <c r="I18991" t="s">
        <v>10757</v>
      </c>
      <c r="J18991" t="s">
        <v>75</v>
      </c>
      <c r="K18991" t="s">
        <v>66</v>
      </c>
      <c r="L18991">
        <v>1</v>
      </c>
      <c r="M18991" t="s">
        <v>26</v>
      </c>
      <c r="N18991">
        <v>528</v>
      </c>
      <c r="O18991" s="72">
        <f>SUM($N$2:N18991)</f>
        <v>13066311</v>
      </c>
      <c r="P18991" t="s">
        <v>85</v>
      </c>
      <c r="Q18991" t="s">
        <v>86</v>
      </c>
      <c r="R18991">
        <v>500042</v>
      </c>
      <c r="S18991" t="s">
        <v>29</v>
      </c>
      <c r="T18991" t="b">
        <v>0</v>
      </c>
      <c r="AF18991" s="11" t="s">
        <v>85</v>
      </c>
      <c r="AG18991" s="12" t="str">
        <f t="shared" si="296"/>
        <v>TELANGANA</v>
      </c>
      <c r="AH18991" s="11" t="s">
        <v>85</v>
      </c>
      <c r="AI18991" s="12" t="str">
        <f>_xlfn.XLOOKUP(AH18991,P:P,Q:Q)</f>
        <v>TELANGANA</v>
      </c>
    </row>
    <row r="18992" spans="1:35" x14ac:dyDescent="0.3">
      <c r="A18992">
        <v>18991</v>
      </c>
      <c r="B18992" t="s">
        <v>24271</v>
      </c>
      <c r="C18992">
        <v>4993243</v>
      </c>
      <c r="D18992" t="s">
        <v>20</v>
      </c>
      <c r="E18992">
        <v>65</v>
      </c>
      <c r="F18992" s="1">
        <v>44625</v>
      </c>
      <c r="G18992" t="s">
        <v>21</v>
      </c>
      <c r="H18992" t="s">
        <v>22</v>
      </c>
      <c r="I18992" t="s">
        <v>5606</v>
      </c>
      <c r="J18992" t="s">
        <v>24</v>
      </c>
      <c r="K18992" t="s">
        <v>45</v>
      </c>
      <c r="L18992">
        <v>1</v>
      </c>
      <c r="M18992" t="s">
        <v>26</v>
      </c>
      <c r="N18992">
        <v>380</v>
      </c>
      <c r="O18992" s="72">
        <f>SUM($N$2:N18992)</f>
        <v>13066691</v>
      </c>
      <c r="P18992" t="s">
        <v>85</v>
      </c>
      <c r="Q18992" t="s">
        <v>86</v>
      </c>
      <c r="R18992">
        <v>500090</v>
      </c>
      <c r="S18992" t="s">
        <v>29</v>
      </c>
      <c r="T18992" t="b">
        <v>0</v>
      </c>
      <c r="AF18992" s="11" t="s">
        <v>85</v>
      </c>
      <c r="AG18992" s="12" t="str">
        <f t="shared" si="296"/>
        <v>TELANGANA</v>
      </c>
      <c r="AH18992" s="11" t="s">
        <v>85</v>
      </c>
      <c r="AI18992" s="12" t="str">
        <f>_xlfn.XLOOKUP(AH18992,P:P,Q:Q)</f>
        <v>TELANGANA</v>
      </c>
    </row>
    <row r="18993" spans="1:35" x14ac:dyDescent="0.3">
      <c r="A18993">
        <v>18992</v>
      </c>
      <c r="B18993" t="s">
        <v>24272</v>
      </c>
      <c r="C18993">
        <v>689471</v>
      </c>
      <c r="D18993" t="s">
        <v>20</v>
      </c>
      <c r="E18993">
        <v>70</v>
      </c>
      <c r="F18993" s="1">
        <v>44625</v>
      </c>
      <c r="G18993" t="s">
        <v>21</v>
      </c>
      <c r="H18993" t="s">
        <v>31</v>
      </c>
      <c r="I18993" t="s">
        <v>7309</v>
      </c>
      <c r="J18993" t="s">
        <v>33</v>
      </c>
      <c r="K18993" t="s">
        <v>109</v>
      </c>
      <c r="L18993">
        <v>1</v>
      </c>
      <c r="M18993" t="s">
        <v>26</v>
      </c>
      <c r="N18993">
        <v>1146</v>
      </c>
      <c r="O18993" s="72">
        <f>SUM($N$2:N18993)</f>
        <v>13067837</v>
      </c>
      <c r="P18993" t="s">
        <v>90</v>
      </c>
      <c r="Q18993" t="s">
        <v>91</v>
      </c>
      <c r="R18993">
        <v>110019</v>
      </c>
      <c r="S18993" t="s">
        <v>29</v>
      </c>
      <c r="T18993" t="b">
        <v>0</v>
      </c>
      <c r="AF18993" s="11" t="s">
        <v>90</v>
      </c>
      <c r="AG18993" s="12" t="str">
        <f t="shared" si="296"/>
        <v>DELHI</v>
      </c>
      <c r="AH18993" s="11" t="s">
        <v>90</v>
      </c>
      <c r="AI18993" s="12" t="str">
        <f>_xlfn.XLOOKUP(AH18993,P:P,Q:Q)</f>
        <v>DELHI</v>
      </c>
    </row>
    <row r="18994" spans="1:35" x14ac:dyDescent="0.3">
      <c r="A18994">
        <v>18993</v>
      </c>
      <c r="B18994" t="s">
        <v>24273</v>
      </c>
      <c r="C18994">
        <v>7647112</v>
      </c>
      <c r="D18994" t="s">
        <v>20</v>
      </c>
      <c r="E18994">
        <v>20</v>
      </c>
      <c r="F18994" s="1">
        <v>44625</v>
      </c>
      <c r="G18994" t="s">
        <v>21</v>
      </c>
      <c r="H18994" t="s">
        <v>22</v>
      </c>
      <c r="I18994" t="s">
        <v>4741</v>
      </c>
      <c r="J18994" t="s">
        <v>33</v>
      </c>
      <c r="K18994" t="s">
        <v>66</v>
      </c>
      <c r="L18994">
        <v>1</v>
      </c>
      <c r="M18994" t="s">
        <v>26</v>
      </c>
      <c r="N18994">
        <v>730</v>
      </c>
      <c r="O18994" s="72">
        <f>SUM($N$2:N18994)</f>
        <v>13068567</v>
      </c>
      <c r="P18994" t="s">
        <v>85</v>
      </c>
      <c r="Q18994" t="s">
        <v>86</v>
      </c>
      <c r="R18994">
        <v>500030</v>
      </c>
      <c r="S18994" t="s">
        <v>29</v>
      </c>
      <c r="T18994" t="b">
        <v>0</v>
      </c>
      <c r="AF18994" s="11" t="s">
        <v>85</v>
      </c>
      <c r="AG18994" s="12" t="str">
        <f t="shared" si="296"/>
        <v>TELANGANA</v>
      </c>
      <c r="AH18994" s="11" t="s">
        <v>85</v>
      </c>
      <c r="AI18994" s="12" t="str">
        <f>_xlfn.XLOOKUP(AH18994,P:P,Q:Q)</f>
        <v>TELANGANA</v>
      </c>
    </row>
    <row r="18995" spans="1:35" x14ac:dyDescent="0.3">
      <c r="A18995">
        <v>18994</v>
      </c>
      <c r="B18995" t="s">
        <v>24274</v>
      </c>
      <c r="C18995">
        <v>3704059</v>
      </c>
      <c r="D18995" t="s">
        <v>51</v>
      </c>
      <c r="E18995">
        <v>58</v>
      </c>
      <c r="F18995" s="1">
        <v>44625</v>
      </c>
      <c r="G18995" t="s">
        <v>21</v>
      </c>
      <c r="H18995" t="s">
        <v>43</v>
      </c>
      <c r="I18995" t="s">
        <v>1431</v>
      </c>
      <c r="J18995" t="s">
        <v>33</v>
      </c>
      <c r="K18995" t="s">
        <v>66</v>
      </c>
      <c r="L18995">
        <v>1</v>
      </c>
      <c r="M18995" t="s">
        <v>26</v>
      </c>
      <c r="N18995">
        <v>799</v>
      </c>
      <c r="O18995" s="72">
        <f>SUM($N$2:N18995)</f>
        <v>13069366</v>
      </c>
      <c r="P18995" t="s">
        <v>1823</v>
      </c>
      <c r="Q18995" t="s">
        <v>60</v>
      </c>
      <c r="R18995">
        <v>570023</v>
      </c>
      <c r="S18995" t="s">
        <v>29</v>
      </c>
      <c r="T18995" t="b">
        <v>0</v>
      </c>
      <c r="AF18995" s="11" t="s">
        <v>1823</v>
      </c>
      <c r="AG18995" s="12" t="str">
        <f t="shared" si="296"/>
        <v>KARNATAKA</v>
      </c>
      <c r="AH18995" s="11" t="s">
        <v>1823</v>
      </c>
      <c r="AI18995" s="12" t="str">
        <f>_xlfn.XLOOKUP(AH18995,P:P,Q:Q)</f>
        <v>KARNATAKA</v>
      </c>
    </row>
    <row r="18996" spans="1:35" x14ac:dyDescent="0.3">
      <c r="A18996">
        <v>18995</v>
      </c>
      <c r="B18996" t="s">
        <v>24275</v>
      </c>
      <c r="C18996">
        <v>1446455</v>
      </c>
      <c r="D18996" t="s">
        <v>20</v>
      </c>
      <c r="E18996">
        <v>29</v>
      </c>
      <c r="F18996" s="1">
        <v>44625</v>
      </c>
      <c r="G18996" t="s">
        <v>21</v>
      </c>
      <c r="H18996" t="s">
        <v>88</v>
      </c>
      <c r="I18996" t="s">
        <v>24276</v>
      </c>
      <c r="J18996" t="s">
        <v>24</v>
      </c>
      <c r="K18996" t="s">
        <v>555</v>
      </c>
      <c r="L18996">
        <v>1</v>
      </c>
      <c r="M18996" t="s">
        <v>26</v>
      </c>
      <c r="N18996">
        <v>925</v>
      </c>
      <c r="O18996" s="72">
        <f>SUM($N$2:N18996)</f>
        <v>13070291</v>
      </c>
      <c r="P18996" t="s">
        <v>90</v>
      </c>
      <c r="Q18996" t="s">
        <v>91</v>
      </c>
      <c r="R18996">
        <v>110027</v>
      </c>
      <c r="S18996" t="s">
        <v>29</v>
      </c>
      <c r="T18996" t="b">
        <v>0</v>
      </c>
      <c r="AF18996" s="11" t="s">
        <v>90</v>
      </c>
      <c r="AG18996" s="12" t="str">
        <f t="shared" si="296"/>
        <v>DELHI</v>
      </c>
      <c r="AH18996" s="11" t="s">
        <v>90</v>
      </c>
      <c r="AI18996" s="12" t="str">
        <f>_xlfn.XLOOKUP(AH18996,P:P,Q:Q)</f>
        <v>DELHI</v>
      </c>
    </row>
    <row r="18997" spans="1:35" x14ac:dyDescent="0.3">
      <c r="A18997">
        <v>18996</v>
      </c>
      <c r="B18997" t="s">
        <v>24277</v>
      </c>
      <c r="C18997">
        <v>5109030</v>
      </c>
      <c r="D18997" t="s">
        <v>20</v>
      </c>
      <c r="E18997">
        <v>47</v>
      </c>
      <c r="F18997" s="1">
        <v>44625</v>
      </c>
      <c r="G18997" t="s">
        <v>21</v>
      </c>
      <c r="H18997" t="s">
        <v>52</v>
      </c>
      <c r="I18997" t="s">
        <v>2389</v>
      </c>
      <c r="J18997" t="s">
        <v>24</v>
      </c>
      <c r="K18997" t="s">
        <v>66</v>
      </c>
      <c r="L18997">
        <v>1</v>
      </c>
      <c r="M18997" t="s">
        <v>26</v>
      </c>
      <c r="N18997">
        <v>399</v>
      </c>
      <c r="O18997" s="72">
        <f>SUM($N$2:N18997)</f>
        <v>13070690</v>
      </c>
      <c r="P18997" t="s">
        <v>2007</v>
      </c>
      <c r="Q18997" t="s">
        <v>70</v>
      </c>
      <c r="R18997">
        <v>532001</v>
      </c>
      <c r="S18997" t="s">
        <v>29</v>
      </c>
      <c r="T18997" t="b">
        <v>0</v>
      </c>
      <c r="AF18997" s="11" t="s">
        <v>2007</v>
      </c>
      <c r="AG18997" s="12" t="str">
        <f t="shared" si="296"/>
        <v>ANDHRA PRADESH</v>
      </c>
      <c r="AH18997" s="11" t="s">
        <v>2007</v>
      </c>
      <c r="AI18997" s="12" t="str">
        <f>_xlfn.XLOOKUP(AH18997,P:P,Q:Q)</f>
        <v>ANDHRA PRADESH</v>
      </c>
    </row>
    <row r="18998" spans="1:35" x14ac:dyDescent="0.3">
      <c r="A18998">
        <v>18997</v>
      </c>
      <c r="B18998" t="s">
        <v>24278</v>
      </c>
      <c r="C18998">
        <v>1532985</v>
      </c>
      <c r="D18998" t="s">
        <v>51</v>
      </c>
      <c r="E18998">
        <v>44</v>
      </c>
      <c r="F18998" s="1">
        <v>44625</v>
      </c>
      <c r="G18998" t="s">
        <v>21</v>
      </c>
      <c r="H18998" t="s">
        <v>43</v>
      </c>
      <c r="I18998" t="s">
        <v>8422</v>
      </c>
      <c r="J18998" t="s">
        <v>33</v>
      </c>
      <c r="K18998" t="s">
        <v>109</v>
      </c>
      <c r="L18998">
        <v>1</v>
      </c>
      <c r="M18998" t="s">
        <v>26</v>
      </c>
      <c r="N18998">
        <v>999</v>
      </c>
      <c r="O18998" s="72">
        <f>SUM($N$2:N18998)</f>
        <v>13071689</v>
      </c>
      <c r="P18998" t="s">
        <v>753</v>
      </c>
      <c r="Q18998" t="s">
        <v>95</v>
      </c>
      <c r="R18998">
        <v>751021</v>
      </c>
      <c r="S18998" t="s">
        <v>29</v>
      </c>
      <c r="T18998" t="b">
        <v>0</v>
      </c>
      <c r="AF18998" s="11" t="s">
        <v>753</v>
      </c>
      <c r="AG18998" s="12" t="str">
        <f t="shared" si="296"/>
        <v>ODISHA</v>
      </c>
      <c r="AH18998" s="11" t="s">
        <v>753</v>
      </c>
      <c r="AI18998" s="12" t="str">
        <f>_xlfn.XLOOKUP(AH18998,P:P,Q:Q)</f>
        <v>ODISHA</v>
      </c>
    </row>
    <row r="18999" spans="1:35" x14ac:dyDescent="0.3">
      <c r="A18999">
        <v>18998</v>
      </c>
      <c r="B18999" t="s">
        <v>24279</v>
      </c>
      <c r="C18999">
        <v>9690387</v>
      </c>
      <c r="D18999" t="s">
        <v>20</v>
      </c>
      <c r="E18999">
        <v>23</v>
      </c>
      <c r="F18999" s="1">
        <v>44625</v>
      </c>
      <c r="G18999" t="s">
        <v>21</v>
      </c>
      <c r="H18999" t="s">
        <v>57</v>
      </c>
      <c r="I18999" t="s">
        <v>3277</v>
      </c>
      <c r="J18999" t="s">
        <v>24</v>
      </c>
      <c r="K18999" t="s">
        <v>34</v>
      </c>
      <c r="L18999">
        <v>1</v>
      </c>
      <c r="M18999" t="s">
        <v>26</v>
      </c>
      <c r="N18999">
        <v>967</v>
      </c>
      <c r="O18999" s="72">
        <f>SUM($N$2:N18999)</f>
        <v>13072656</v>
      </c>
      <c r="P18999" t="s">
        <v>85</v>
      </c>
      <c r="Q18999" t="s">
        <v>86</v>
      </c>
      <c r="R18999">
        <v>500085</v>
      </c>
      <c r="S18999" t="s">
        <v>29</v>
      </c>
      <c r="T18999" t="b">
        <v>0</v>
      </c>
      <c r="AF18999" s="11" t="s">
        <v>85</v>
      </c>
      <c r="AG18999" s="12" t="str">
        <f t="shared" si="296"/>
        <v>TELANGANA</v>
      </c>
      <c r="AH18999" s="11" t="s">
        <v>85</v>
      </c>
      <c r="AI18999" s="12" t="str">
        <f>_xlfn.XLOOKUP(AH18999,P:P,Q:Q)</f>
        <v>TELANGANA</v>
      </c>
    </row>
    <row r="19000" spans="1:35" x14ac:dyDescent="0.3">
      <c r="A19000">
        <v>18999</v>
      </c>
      <c r="B19000" t="s">
        <v>24280</v>
      </c>
      <c r="C19000">
        <v>9349210</v>
      </c>
      <c r="D19000" t="s">
        <v>20</v>
      </c>
      <c r="E19000">
        <v>49</v>
      </c>
      <c r="F19000" s="1">
        <v>44625</v>
      </c>
      <c r="G19000" t="s">
        <v>21</v>
      </c>
      <c r="H19000" t="s">
        <v>43</v>
      </c>
      <c r="I19000" t="s">
        <v>7789</v>
      </c>
      <c r="J19000" t="s">
        <v>24</v>
      </c>
      <c r="K19000" t="s">
        <v>45</v>
      </c>
      <c r="L19000">
        <v>1</v>
      </c>
      <c r="M19000" t="s">
        <v>26</v>
      </c>
      <c r="N19000">
        <v>453</v>
      </c>
      <c r="O19000" s="72">
        <f>SUM($N$2:N19000)</f>
        <v>13073109</v>
      </c>
      <c r="P19000" t="s">
        <v>350</v>
      </c>
      <c r="Q19000" t="s">
        <v>100</v>
      </c>
      <c r="R19000">
        <v>302006</v>
      </c>
      <c r="S19000" t="s">
        <v>29</v>
      </c>
      <c r="T19000" t="b">
        <v>0</v>
      </c>
      <c r="AF19000" s="11" t="s">
        <v>350</v>
      </c>
      <c r="AG19000" s="12" t="str">
        <f t="shared" si="296"/>
        <v>RAJASTHAN</v>
      </c>
      <c r="AH19000" s="11" t="s">
        <v>350</v>
      </c>
      <c r="AI19000" s="12" t="str">
        <f>_xlfn.XLOOKUP(AH19000,P:P,Q:Q)</f>
        <v>RAJASTHAN</v>
      </c>
    </row>
    <row r="19001" spans="1:35" x14ac:dyDescent="0.3">
      <c r="A19001">
        <v>19000</v>
      </c>
      <c r="B19001" t="s">
        <v>24280</v>
      </c>
      <c r="C19001">
        <v>9349210</v>
      </c>
      <c r="D19001" t="s">
        <v>51</v>
      </c>
      <c r="E19001">
        <v>47</v>
      </c>
      <c r="F19001" s="1">
        <v>44625</v>
      </c>
      <c r="G19001" t="s">
        <v>21</v>
      </c>
      <c r="H19001" t="s">
        <v>52</v>
      </c>
      <c r="I19001" t="s">
        <v>2382</v>
      </c>
      <c r="J19001" t="s">
        <v>54</v>
      </c>
      <c r="K19001" t="s">
        <v>98</v>
      </c>
      <c r="L19001">
        <v>1</v>
      </c>
      <c r="M19001" t="s">
        <v>26</v>
      </c>
      <c r="N19001">
        <v>735</v>
      </c>
      <c r="O19001" s="72">
        <f>SUM($N$2:N19001)</f>
        <v>13073844</v>
      </c>
      <c r="P19001" t="s">
        <v>187</v>
      </c>
      <c r="Q19001" t="s">
        <v>111</v>
      </c>
      <c r="R19001">
        <v>221003</v>
      </c>
      <c r="S19001" t="s">
        <v>29</v>
      </c>
      <c r="T19001" t="b">
        <v>0</v>
      </c>
      <c r="AF19001" s="11" t="s">
        <v>187</v>
      </c>
      <c r="AG19001" s="12" t="str">
        <f t="shared" si="296"/>
        <v>UTTAR PRADESH</v>
      </c>
      <c r="AH19001" s="11" t="s">
        <v>187</v>
      </c>
      <c r="AI19001" s="12" t="str">
        <f>_xlfn.XLOOKUP(AH19001,P:P,Q:Q)</f>
        <v>UTTAR PRADESH</v>
      </c>
    </row>
    <row r="19002" spans="1:35" x14ac:dyDescent="0.3">
      <c r="A19002">
        <v>19001</v>
      </c>
      <c r="B19002" t="s">
        <v>24281</v>
      </c>
      <c r="C19002">
        <v>7833392</v>
      </c>
      <c r="D19002" t="s">
        <v>51</v>
      </c>
      <c r="E19002">
        <v>46</v>
      </c>
      <c r="F19002" s="1">
        <v>44625</v>
      </c>
      <c r="G19002" t="s">
        <v>21</v>
      </c>
      <c r="H19002" t="s">
        <v>52</v>
      </c>
      <c r="I19002" t="s">
        <v>17348</v>
      </c>
      <c r="J19002" t="s">
        <v>33</v>
      </c>
      <c r="K19002" t="s">
        <v>45</v>
      </c>
      <c r="L19002">
        <v>1</v>
      </c>
      <c r="M19002" t="s">
        <v>26</v>
      </c>
      <c r="N19002">
        <v>882</v>
      </c>
      <c r="O19002" s="72">
        <f>SUM($N$2:N19002)</f>
        <v>13074726</v>
      </c>
      <c r="P19002" t="s">
        <v>246</v>
      </c>
      <c r="Q19002" t="s">
        <v>247</v>
      </c>
      <c r="R19002">
        <v>800001</v>
      </c>
      <c r="S19002" t="s">
        <v>29</v>
      </c>
      <c r="T19002" t="b">
        <v>0</v>
      </c>
      <c r="AF19002" s="11" t="s">
        <v>246</v>
      </c>
      <c r="AG19002" s="12" t="str">
        <f t="shared" si="296"/>
        <v>BIHAR</v>
      </c>
      <c r="AH19002" s="11" t="s">
        <v>246</v>
      </c>
      <c r="AI19002" s="12" t="str">
        <f>_xlfn.XLOOKUP(AH19002,P:P,Q:Q)</f>
        <v>BIHAR</v>
      </c>
    </row>
    <row r="19003" spans="1:35" x14ac:dyDescent="0.3">
      <c r="A19003">
        <v>19002</v>
      </c>
      <c r="B19003" t="s">
        <v>24282</v>
      </c>
      <c r="C19003">
        <v>1002218</v>
      </c>
      <c r="D19003" t="s">
        <v>20</v>
      </c>
      <c r="E19003">
        <v>23</v>
      </c>
      <c r="F19003" s="1">
        <v>44625</v>
      </c>
      <c r="G19003" t="s">
        <v>21</v>
      </c>
      <c r="H19003" t="s">
        <v>52</v>
      </c>
      <c r="I19003" t="s">
        <v>5871</v>
      </c>
      <c r="J19003" t="s">
        <v>24</v>
      </c>
      <c r="K19003" t="s">
        <v>34</v>
      </c>
      <c r="L19003">
        <v>1</v>
      </c>
      <c r="M19003" t="s">
        <v>26</v>
      </c>
      <c r="N19003">
        <v>435</v>
      </c>
      <c r="O19003" s="72">
        <f>SUM($N$2:N19003)</f>
        <v>13075161</v>
      </c>
      <c r="P19003" t="s">
        <v>135</v>
      </c>
      <c r="Q19003" t="s">
        <v>47</v>
      </c>
      <c r="R19003">
        <v>600097</v>
      </c>
      <c r="S19003" t="s">
        <v>29</v>
      </c>
      <c r="T19003" t="b">
        <v>0</v>
      </c>
      <c r="AF19003" s="11" t="s">
        <v>135</v>
      </c>
      <c r="AG19003" s="12" t="str">
        <f t="shared" si="296"/>
        <v>TAMIL NADU</v>
      </c>
      <c r="AH19003" s="11" t="s">
        <v>135</v>
      </c>
      <c r="AI19003" s="12" t="str">
        <f>_xlfn.XLOOKUP(AH19003,P:P,Q:Q)</f>
        <v>TAMIL NADU</v>
      </c>
    </row>
    <row r="19004" spans="1:35" x14ac:dyDescent="0.3">
      <c r="A19004">
        <v>19003</v>
      </c>
      <c r="B19004" t="s">
        <v>24283</v>
      </c>
      <c r="C19004">
        <v>6473885</v>
      </c>
      <c r="D19004" t="s">
        <v>20</v>
      </c>
      <c r="E19004">
        <v>69</v>
      </c>
      <c r="F19004" s="1">
        <v>44625</v>
      </c>
      <c r="G19004" t="s">
        <v>21</v>
      </c>
      <c r="H19004" t="s">
        <v>43</v>
      </c>
      <c r="I19004" t="s">
        <v>3573</v>
      </c>
      <c r="J19004" t="s">
        <v>24</v>
      </c>
      <c r="K19004" t="s">
        <v>34</v>
      </c>
      <c r="L19004">
        <v>1</v>
      </c>
      <c r="M19004" t="s">
        <v>26</v>
      </c>
      <c r="N19004">
        <v>544</v>
      </c>
      <c r="O19004" s="72">
        <f>SUM($N$2:N19004)</f>
        <v>13075705</v>
      </c>
      <c r="P19004" t="s">
        <v>1571</v>
      </c>
      <c r="Q19004" t="s">
        <v>111</v>
      </c>
      <c r="R19004">
        <v>224001</v>
      </c>
      <c r="S19004" t="s">
        <v>29</v>
      </c>
      <c r="T19004" t="b">
        <v>0</v>
      </c>
      <c r="AF19004" s="11" t="s">
        <v>1571</v>
      </c>
      <c r="AG19004" s="12" t="str">
        <f t="shared" si="296"/>
        <v>UTTAR PRADESH</v>
      </c>
      <c r="AH19004" s="11" t="s">
        <v>1571</v>
      </c>
      <c r="AI19004" s="12" t="str">
        <f>_xlfn.XLOOKUP(AH19004,P:P,Q:Q)</f>
        <v>UTTAR PRADESH</v>
      </c>
    </row>
    <row r="19005" spans="1:35" x14ac:dyDescent="0.3">
      <c r="A19005">
        <v>19004</v>
      </c>
      <c r="B19005" t="s">
        <v>24284</v>
      </c>
      <c r="C19005">
        <v>1663964</v>
      </c>
      <c r="D19005" t="s">
        <v>20</v>
      </c>
      <c r="E19005">
        <v>56</v>
      </c>
      <c r="F19005" s="1">
        <v>44625</v>
      </c>
      <c r="G19005" t="s">
        <v>21</v>
      </c>
      <c r="H19005" t="s">
        <v>43</v>
      </c>
      <c r="I19005" t="s">
        <v>1264</v>
      </c>
      <c r="J19005" t="s">
        <v>33</v>
      </c>
      <c r="K19005" t="s">
        <v>98</v>
      </c>
      <c r="L19005">
        <v>1</v>
      </c>
      <c r="M19005" t="s">
        <v>26</v>
      </c>
      <c r="N19005">
        <v>1075</v>
      </c>
      <c r="O19005" s="72">
        <f>SUM($N$2:N19005)</f>
        <v>13076780</v>
      </c>
      <c r="P19005" t="s">
        <v>90</v>
      </c>
      <c r="Q19005" t="s">
        <v>91</v>
      </c>
      <c r="R19005">
        <v>110045</v>
      </c>
      <c r="S19005" t="s">
        <v>29</v>
      </c>
      <c r="T19005" t="b">
        <v>0</v>
      </c>
      <c r="AF19005" s="11" t="s">
        <v>90</v>
      </c>
      <c r="AG19005" s="12" t="str">
        <f t="shared" si="296"/>
        <v>DELHI</v>
      </c>
      <c r="AH19005" s="11" t="s">
        <v>90</v>
      </c>
      <c r="AI19005" s="12" t="str">
        <f>_xlfn.XLOOKUP(AH19005,P:P,Q:Q)</f>
        <v>DELHI</v>
      </c>
    </row>
    <row r="19006" spans="1:35" x14ac:dyDescent="0.3">
      <c r="A19006">
        <v>19005</v>
      </c>
      <c r="B19006" t="s">
        <v>24285</v>
      </c>
      <c r="C19006">
        <v>9485393</v>
      </c>
      <c r="D19006" t="s">
        <v>20</v>
      </c>
      <c r="E19006">
        <v>58</v>
      </c>
      <c r="F19006" s="1">
        <v>44625</v>
      </c>
      <c r="G19006" t="s">
        <v>21</v>
      </c>
      <c r="H19006" t="s">
        <v>43</v>
      </c>
      <c r="I19006" t="s">
        <v>1806</v>
      </c>
      <c r="J19006" t="s">
        <v>33</v>
      </c>
      <c r="K19006" t="s">
        <v>34</v>
      </c>
      <c r="L19006">
        <v>1</v>
      </c>
      <c r="M19006" t="s">
        <v>26</v>
      </c>
      <c r="N19006">
        <v>635</v>
      </c>
      <c r="O19006" s="72">
        <f>SUM($N$2:N19006)</f>
        <v>13077415</v>
      </c>
      <c r="P19006" t="s">
        <v>573</v>
      </c>
      <c r="Q19006" t="s">
        <v>574</v>
      </c>
      <c r="R19006">
        <v>737134</v>
      </c>
      <c r="S19006" t="s">
        <v>29</v>
      </c>
      <c r="T19006" t="b">
        <v>0</v>
      </c>
      <c r="AF19006" s="11" t="s">
        <v>573</v>
      </c>
      <c r="AG19006" s="12" t="str">
        <f t="shared" si="296"/>
        <v>SIKKIM</v>
      </c>
      <c r="AH19006" s="11" t="s">
        <v>573</v>
      </c>
      <c r="AI19006" s="12" t="str">
        <f>_xlfn.XLOOKUP(AH19006,P:P,Q:Q)</f>
        <v>SIKKIM</v>
      </c>
    </row>
    <row r="19007" spans="1:35" x14ac:dyDescent="0.3">
      <c r="A19007">
        <v>19006</v>
      </c>
      <c r="B19007" t="s">
        <v>24286</v>
      </c>
      <c r="C19007">
        <v>7243472</v>
      </c>
      <c r="D19007" t="s">
        <v>20</v>
      </c>
      <c r="E19007">
        <v>27</v>
      </c>
      <c r="F19007" s="1">
        <v>44625</v>
      </c>
      <c r="G19007" t="s">
        <v>21</v>
      </c>
      <c r="H19007" t="s">
        <v>52</v>
      </c>
      <c r="I19007" t="s">
        <v>10490</v>
      </c>
      <c r="J19007" t="s">
        <v>24</v>
      </c>
      <c r="K19007" t="s">
        <v>34</v>
      </c>
      <c r="L19007">
        <v>1</v>
      </c>
      <c r="M19007" t="s">
        <v>26</v>
      </c>
      <c r="N19007">
        <v>533</v>
      </c>
      <c r="O19007" s="72">
        <f>SUM($N$2:N19007)</f>
        <v>13077948</v>
      </c>
      <c r="P19007" t="s">
        <v>903</v>
      </c>
      <c r="Q19007" t="s">
        <v>86</v>
      </c>
      <c r="R19007">
        <v>506002</v>
      </c>
      <c r="S19007" t="s">
        <v>29</v>
      </c>
      <c r="T19007" t="b">
        <v>0</v>
      </c>
      <c r="AF19007" s="11" t="s">
        <v>903</v>
      </c>
      <c r="AG19007" s="12" t="str">
        <f t="shared" si="296"/>
        <v>TELANGANA</v>
      </c>
      <c r="AH19007" s="11" t="s">
        <v>903</v>
      </c>
      <c r="AI19007" s="12" t="str">
        <f>_xlfn.XLOOKUP(AH19007,P:P,Q:Q)</f>
        <v>TELANGANA</v>
      </c>
    </row>
    <row r="19008" spans="1:35" x14ac:dyDescent="0.3">
      <c r="A19008">
        <v>19007</v>
      </c>
      <c r="B19008" t="s">
        <v>24287</v>
      </c>
      <c r="C19008">
        <v>7763620</v>
      </c>
      <c r="D19008" t="s">
        <v>20</v>
      </c>
      <c r="E19008">
        <v>67</v>
      </c>
      <c r="F19008" s="1">
        <v>44625</v>
      </c>
      <c r="G19008" t="s">
        <v>21</v>
      </c>
      <c r="H19008" t="s">
        <v>52</v>
      </c>
      <c r="I19008" t="s">
        <v>23837</v>
      </c>
      <c r="J19008" t="s">
        <v>75</v>
      </c>
      <c r="K19008" t="s">
        <v>98</v>
      </c>
      <c r="L19008">
        <v>1</v>
      </c>
      <c r="M19008" t="s">
        <v>26</v>
      </c>
      <c r="N19008">
        <v>518</v>
      </c>
      <c r="O19008" s="72">
        <f>SUM($N$2:N19008)</f>
        <v>13078466</v>
      </c>
      <c r="P19008" t="s">
        <v>135</v>
      </c>
      <c r="Q19008" t="s">
        <v>47</v>
      </c>
      <c r="R19008">
        <v>600118</v>
      </c>
      <c r="S19008" t="s">
        <v>29</v>
      </c>
      <c r="T19008" t="b">
        <v>0</v>
      </c>
      <c r="AF19008" s="11" t="s">
        <v>135</v>
      </c>
      <c r="AG19008" s="12" t="str">
        <f t="shared" si="296"/>
        <v>TAMIL NADU</v>
      </c>
      <c r="AH19008" s="11" t="s">
        <v>135</v>
      </c>
      <c r="AI19008" s="12" t="str">
        <f>_xlfn.XLOOKUP(AH19008,P:P,Q:Q)</f>
        <v>TAMIL NADU</v>
      </c>
    </row>
    <row r="19009" spans="1:35" x14ac:dyDescent="0.3">
      <c r="A19009">
        <v>19008</v>
      </c>
      <c r="B19009" t="s">
        <v>24288</v>
      </c>
      <c r="C19009">
        <v>3550414</v>
      </c>
      <c r="D19009" t="s">
        <v>20</v>
      </c>
      <c r="E19009">
        <v>23</v>
      </c>
      <c r="F19009" s="1">
        <v>44625</v>
      </c>
      <c r="G19009" t="s">
        <v>21</v>
      </c>
      <c r="H19009" t="s">
        <v>52</v>
      </c>
      <c r="I19009" t="s">
        <v>186</v>
      </c>
      <c r="J19009" t="s">
        <v>24</v>
      </c>
      <c r="K19009" t="s">
        <v>45</v>
      </c>
      <c r="L19009">
        <v>1</v>
      </c>
      <c r="M19009" t="s">
        <v>26</v>
      </c>
      <c r="N19009">
        <v>292</v>
      </c>
      <c r="O19009" s="72">
        <f>SUM($N$2:N19009)</f>
        <v>13078758</v>
      </c>
      <c r="P19009" t="s">
        <v>3076</v>
      </c>
      <c r="Q19009" t="s">
        <v>60</v>
      </c>
      <c r="R19009">
        <v>563101</v>
      </c>
      <c r="S19009" t="s">
        <v>29</v>
      </c>
      <c r="T19009" t="b">
        <v>0</v>
      </c>
      <c r="AF19009" s="11" t="s">
        <v>3076</v>
      </c>
      <c r="AG19009" s="12" t="str">
        <f t="shared" si="296"/>
        <v>KARNATAKA</v>
      </c>
      <c r="AH19009" s="11" t="s">
        <v>3076</v>
      </c>
      <c r="AI19009" s="12" t="str">
        <f>_xlfn.XLOOKUP(AH19009,P:P,Q:Q)</f>
        <v>KARNATAKA</v>
      </c>
    </row>
    <row r="19010" spans="1:35" x14ac:dyDescent="0.3">
      <c r="A19010">
        <v>19009</v>
      </c>
      <c r="B19010" t="s">
        <v>24289</v>
      </c>
      <c r="C19010">
        <v>5216091</v>
      </c>
      <c r="D19010" t="s">
        <v>20</v>
      </c>
      <c r="E19010">
        <v>43</v>
      </c>
      <c r="F19010" s="1">
        <v>44625</v>
      </c>
      <c r="G19010" t="s">
        <v>21</v>
      </c>
      <c r="H19010" t="s">
        <v>22</v>
      </c>
      <c r="I19010" t="s">
        <v>943</v>
      </c>
      <c r="J19010" t="s">
        <v>24</v>
      </c>
      <c r="K19010" t="s">
        <v>109</v>
      </c>
      <c r="L19010">
        <v>1</v>
      </c>
      <c r="M19010" t="s">
        <v>26</v>
      </c>
      <c r="N19010">
        <v>449</v>
      </c>
      <c r="O19010" s="72">
        <f>SUM($N$2:N19010)</f>
        <v>13079207</v>
      </c>
      <c r="P19010" t="s">
        <v>2563</v>
      </c>
      <c r="Q19010" t="s">
        <v>111</v>
      </c>
      <c r="R19010">
        <v>226028</v>
      </c>
      <c r="S19010" t="s">
        <v>29</v>
      </c>
      <c r="T19010" t="b">
        <v>0</v>
      </c>
      <c r="AF19010" s="11" t="s">
        <v>2563</v>
      </c>
      <c r="AG19010" s="12" t="str">
        <f t="shared" si="296"/>
        <v>UTTAR PRADESH</v>
      </c>
      <c r="AH19010" s="11" t="s">
        <v>2563</v>
      </c>
      <c r="AI19010" s="12" t="str">
        <f>_xlfn.XLOOKUP(AH19010,P:P,Q:Q)</f>
        <v>UTTAR PRADESH</v>
      </c>
    </row>
    <row r="19011" spans="1:35" x14ac:dyDescent="0.3">
      <c r="A19011">
        <v>19010</v>
      </c>
      <c r="B19011" t="s">
        <v>24290</v>
      </c>
      <c r="C19011">
        <v>5770919</v>
      </c>
      <c r="D19011" t="s">
        <v>51</v>
      </c>
      <c r="E19011">
        <v>47</v>
      </c>
      <c r="F19011" s="1">
        <v>44625</v>
      </c>
      <c r="G19011" t="s">
        <v>21</v>
      </c>
      <c r="H19011" t="s">
        <v>52</v>
      </c>
      <c r="I19011" t="s">
        <v>2761</v>
      </c>
      <c r="J19011" t="s">
        <v>54</v>
      </c>
      <c r="K19011" t="s">
        <v>39</v>
      </c>
      <c r="L19011">
        <v>1</v>
      </c>
      <c r="M19011" t="s">
        <v>26</v>
      </c>
      <c r="N19011">
        <v>771</v>
      </c>
      <c r="O19011" s="72">
        <f>SUM($N$2:N19011)</f>
        <v>13079978</v>
      </c>
      <c r="P19011" t="s">
        <v>7824</v>
      </c>
      <c r="Q19011" t="s">
        <v>922</v>
      </c>
      <c r="R19011">
        <v>494334</v>
      </c>
      <c r="S19011" t="s">
        <v>29</v>
      </c>
      <c r="T19011" t="b">
        <v>0</v>
      </c>
      <c r="AF19011" s="11" t="s">
        <v>7824</v>
      </c>
      <c r="AG19011" s="12" t="str">
        <f t="shared" ref="AG19011:AG19074" si="297">VLOOKUP(AF19011,$P:$Q,2,FALSE)</f>
        <v>CHHATTISGARH</v>
      </c>
      <c r="AH19011" s="11" t="s">
        <v>7824</v>
      </c>
      <c r="AI19011" s="12" t="str">
        <f>_xlfn.XLOOKUP(AH19011,P:P,Q:Q)</f>
        <v>CHHATTISGARH</v>
      </c>
    </row>
    <row r="19012" spans="1:35" x14ac:dyDescent="0.3">
      <c r="A19012">
        <v>19011</v>
      </c>
      <c r="B19012" t="s">
        <v>24291</v>
      </c>
      <c r="C19012">
        <v>6525248</v>
      </c>
      <c r="D19012" t="s">
        <v>51</v>
      </c>
      <c r="E19012">
        <v>27</v>
      </c>
      <c r="F19012" s="1">
        <v>44625</v>
      </c>
      <c r="G19012" t="s">
        <v>228</v>
      </c>
      <c r="H19012" t="s">
        <v>43</v>
      </c>
      <c r="I19012" t="s">
        <v>2764</v>
      </c>
      <c r="J19012" t="s">
        <v>33</v>
      </c>
      <c r="K19012" t="s">
        <v>39</v>
      </c>
      <c r="L19012">
        <v>1</v>
      </c>
      <c r="M19012" t="s">
        <v>26</v>
      </c>
      <c r="N19012">
        <v>824</v>
      </c>
      <c r="O19012" s="72">
        <f>SUM($N$2:N19012)</f>
        <v>13080802</v>
      </c>
      <c r="P19012" t="s">
        <v>665</v>
      </c>
      <c r="Q19012" t="s">
        <v>666</v>
      </c>
      <c r="R19012">
        <v>795001</v>
      </c>
      <c r="S19012" t="s">
        <v>29</v>
      </c>
      <c r="T19012" t="b">
        <v>0</v>
      </c>
      <c r="AF19012" s="11" t="s">
        <v>665</v>
      </c>
      <c r="AG19012" s="12" t="str">
        <f t="shared" si="297"/>
        <v>MANIPUR</v>
      </c>
      <c r="AH19012" s="11" t="s">
        <v>665</v>
      </c>
      <c r="AI19012" s="12" t="str">
        <f>_xlfn.XLOOKUP(AH19012,P:P,Q:Q)</f>
        <v>MANIPUR</v>
      </c>
    </row>
    <row r="19013" spans="1:35" x14ac:dyDescent="0.3">
      <c r="A19013">
        <v>19012</v>
      </c>
      <c r="B19013" t="s">
        <v>24292</v>
      </c>
      <c r="C19013">
        <v>4956816</v>
      </c>
      <c r="D19013" t="s">
        <v>20</v>
      </c>
      <c r="E19013">
        <v>47</v>
      </c>
      <c r="F19013" s="1">
        <v>44625</v>
      </c>
      <c r="G19013" t="s">
        <v>21</v>
      </c>
      <c r="H19013" t="s">
        <v>52</v>
      </c>
      <c r="I19013" t="s">
        <v>12511</v>
      </c>
      <c r="J19013" t="s">
        <v>33</v>
      </c>
      <c r="K19013" t="s">
        <v>34</v>
      </c>
      <c r="L19013">
        <v>1</v>
      </c>
      <c r="M19013" t="s">
        <v>26</v>
      </c>
      <c r="N19013">
        <v>759</v>
      </c>
      <c r="O19013" s="72">
        <f>SUM($N$2:N19013)</f>
        <v>13081561</v>
      </c>
      <c r="P19013" t="s">
        <v>103</v>
      </c>
      <c r="Q19013" t="s">
        <v>56</v>
      </c>
      <c r="R19013">
        <v>400086</v>
      </c>
      <c r="S19013" t="s">
        <v>29</v>
      </c>
      <c r="T19013" t="b">
        <v>0</v>
      </c>
      <c r="AF19013" s="11" t="s">
        <v>103</v>
      </c>
      <c r="AG19013" s="12" t="str">
        <f t="shared" si="297"/>
        <v>MAHARASHTRA</v>
      </c>
      <c r="AH19013" s="11" t="s">
        <v>103</v>
      </c>
      <c r="AI19013" s="12" t="str">
        <f>_xlfn.XLOOKUP(AH19013,P:P,Q:Q)</f>
        <v>MAHARASHTRA</v>
      </c>
    </row>
    <row r="19014" spans="1:35" x14ac:dyDescent="0.3">
      <c r="A19014">
        <v>19013</v>
      </c>
      <c r="B19014" t="s">
        <v>24293</v>
      </c>
      <c r="C19014">
        <v>8462729</v>
      </c>
      <c r="D19014" t="s">
        <v>51</v>
      </c>
      <c r="E19014">
        <v>20</v>
      </c>
      <c r="F19014" s="1">
        <v>44625</v>
      </c>
      <c r="G19014" t="s">
        <v>21</v>
      </c>
      <c r="H19014" t="s">
        <v>31</v>
      </c>
      <c r="I19014" t="s">
        <v>24294</v>
      </c>
      <c r="J19014" t="s">
        <v>54</v>
      </c>
      <c r="K19014" t="s">
        <v>34</v>
      </c>
      <c r="L19014">
        <v>1</v>
      </c>
      <c r="M19014" t="s">
        <v>26</v>
      </c>
      <c r="N19014">
        <v>859</v>
      </c>
      <c r="O19014" s="72">
        <f>SUM($N$2:N19014)</f>
        <v>13082420</v>
      </c>
      <c r="P19014" t="s">
        <v>1972</v>
      </c>
      <c r="Q19014" t="s">
        <v>56</v>
      </c>
      <c r="R19014">
        <v>400067</v>
      </c>
      <c r="S19014" t="s">
        <v>29</v>
      </c>
      <c r="T19014" t="b">
        <v>0</v>
      </c>
      <c r="AF19014" s="11" t="s">
        <v>1972</v>
      </c>
      <c r="AG19014" s="12" t="str">
        <f t="shared" si="297"/>
        <v>MAHARASHTRA</v>
      </c>
      <c r="AH19014" s="11" t="s">
        <v>1972</v>
      </c>
      <c r="AI19014" s="12" t="str">
        <f>_xlfn.XLOOKUP(AH19014,P:P,Q:Q)</f>
        <v>MAHARASHTRA</v>
      </c>
    </row>
    <row r="19015" spans="1:35" x14ac:dyDescent="0.3">
      <c r="A19015">
        <v>19014</v>
      </c>
      <c r="B19015" t="s">
        <v>24295</v>
      </c>
      <c r="C19015">
        <v>1491960</v>
      </c>
      <c r="D19015" t="s">
        <v>51</v>
      </c>
      <c r="E19015">
        <v>45</v>
      </c>
      <c r="F19015" s="1">
        <v>44625</v>
      </c>
      <c r="G19015" t="s">
        <v>21</v>
      </c>
      <c r="H19015" t="s">
        <v>52</v>
      </c>
      <c r="I19015" t="s">
        <v>23915</v>
      </c>
      <c r="J19015" t="s">
        <v>33</v>
      </c>
      <c r="K19015" t="s">
        <v>25</v>
      </c>
      <c r="L19015">
        <v>1</v>
      </c>
      <c r="M19015" t="s">
        <v>26</v>
      </c>
      <c r="N19015">
        <v>666</v>
      </c>
      <c r="O19015" s="72">
        <f>SUM($N$2:N19015)</f>
        <v>13083086</v>
      </c>
      <c r="P19015" t="s">
        <v>103</v>
      </c>
      <c r="Q19015" t="s">
        <v>56</v>
      </c>
      <c r="R19015">
        <v>400042</v>
      </c>
      <c r="S19015" t="s">
        <v>29</v>
      </c>
      <c r="T19015" t="b">
        <v>0</v>
      </c>
      <c r="AF19015" s="11" t="s">
        <v>103</v>
      </c>
      <c r="AG19015" s="12" t="str">
        <f t="shared" si="297"/>
        <v>MAHARASHTRA</v>
      </c>
      <c r="AH19015" s="11" t="s">
        <v>103</v>
      </c>
      <c r="AI19015" s="12" t="str">
        <f>_xlfn.XLOOKUP(AH19015,P:P,Q:Q)</f>
        <v>MAHARASHTRA</v>
      </c>
    </row>
    <row r="19016" spans="1:35" x14ac:dyDescent="0.3">
      <c r="A19016">
        <v>19015</v>
      </c>
      <c r="B19016" t="s">
        <v>24296</v>
      </c>
      <c r="C19016">
        <v>1728616</v>
      </c>
      <c r="D19016" t="s">
        <v>51</v>
      </c>
      <c r="E19016">
        <v>45</v>
      </c>
      <c r="F19016" s="1">
        <v>44625</v>
      </c>
      <c r="G19016" t="s">
        <v>21</v>
      </c>
      <c r="H19016" t="s">
        <v>22</v>
      </c>
      <c r="I19016" t="s">
        <v>1693</v>
      </c>
      <c r="J19016" t="s">
        <v>33</v>
      </c>
      <c r="K19016" t="s">
        <v>39</v>
      </c>
      <c r="L19016">
        <v>1</v>
      </c>
      <c r="M19016" t="s">
        <v>26</v>
      </c>
      <c r="N19016">
        <v>1115</v>
      </c>
      <c r="O19016" s="72">
        <f>SUM($N$2:N19016)</f>
        <v>13084201</v>
      </c>
      <c r="P19016" t="s">
        <v>358</v>
      </c>
      <c r="Q19016" t="s">
        <v>56</v>
      </c>
      <c r="R19016">
        <v>401107</v>
      </c>
      <c r="S19016" t="s">
        <v>29</v>
      </c>
      <c r="T19016" t="b">
        <v>0</v>
      </c>
      <c r="AF19016" s="11" t="s">
        <v>358</v>
      </c>
      <c r="AG19016" s="12" t="str">
        <f t="shared" si="297"/>
        <v>MAHARASHTRA</v>
      </c>
      <c r="AH19016" s="11" t="s">
        <v>358</v>
      </c>
      <c r="AI19016" s="12" t="str">
        <f>_xlfn.XLOOKUP(AH19016,P:P,Q:Q)</f>
        <v>MAHARASHTRA</v>
      </c>
    </row>
    <row r="19017" spans="1:35" x14ac:dyDescent="0.3">
      <c r="A19017">
        <v>19016</v>
      </c>
      <c r="B19017" t="s">
        <v>24297</v>
      </c>
      <c r="C19017">
        <v>7045672</v>
      </c>
      <c r="D19017" t="s">
        <v>51</v>
      </c>
      <c r="E19017">
        <v>41</v>
      </c>
      <c r="F19017" s="1">
        <v>44625</v>
      </c>
      <c r="G19017" t="s">
        <v>21</v>
      </c>
      <c r="H19017" t="s">
        <v>43</v>
      </c>
      <c r="I19017" t="s">
        <v>18006</v>
      </c>
      <c r="J19017" t="s">
        <v>33</v>
      </c>
      <c r="K19017" t="s">
        <v>66</v>
      </c>
      <c r="L19017">
        <v>1</v>
      </c>
      <c r="M19017" t="s">
        <v>26</v>
      </c>
      <c r="N19017">
        <v>666</v>
      </c>
      <c r="O19017" s="72">
        <f>SUM($N$2:N19017)</f>
        <v>13084867</v>
      </c>
      <c r="P19017" t="s">
        <v>169</v>
      </c>
      <c r="Q19017" t="s">
        <v>56</v>
      </c>
      <c r="R19017">
        <v>411048</v>
      </c>
      <c r="S19017" t="s">
        <v>29</v>
      </c>
      <c r="T19017" t="b">
        <v>0</v>
      </c>
      <c r="AF19017" s="11" t="s">
        <v>169</v>
      </c>
      <c r="AG19017" s="12" t="str">
        <f t="shared" si="297"/>
        <v>MAHARASHTRA</v>
      </c>
      <c r="AH19017" s="11" t="s">
        <v>169</v>
      </c>
      <c r="AI19017" s="12" t="str">
        <f>_xlfn.XLOOKUP(AH19017,P:P,Q:Q)</f>
        <v>MAHARASHTRA</v>
      </c>
    </row>
    <row r="19018" spans="1:35" x14ac:dyDescent="0.3">
      <c r="A19018">
        <v>19017</v>
      </c>
      <c r="B19018" t="s">
        <v>24298</v>
      </c>
      <c r="C19018">
        <v>3804279</v>
      </c>
      <c r="D19018" t="s">
        <v>20</v>
      </c>
      <c r="E19018">
        <v>23</v>
      </c>
      <c r="F19018" s="1">
        <v>44625</v>
      </c>
      <c r="G19018" t="s">
        <v>21</v>
      </c>
      <c r="H19018" t="s">
        <v>22</v>
      </c>
      <c r="I19018" t="s">
        <v>1757</v>
      </c>
      <c r="J19018" t="s">
        <v>33</v>
      </c>
      <c r="K19018" t="s">
        <v>34</v>
      </c>
      <c r="L19018">
        <v>1</v>
      </c>
      <c r="M19018" t="s">
        <v>26</v>
      </c>
      <c r="N19018">
        <v>1186</v>
      </c>
      <c r="O19018" s="72">
        <f>SUM($N$2:N19018)</f>
        <v>13086053</v>
      </c>
      <c r="P19018" t="s">
        <v>169</v>
      </c>
      <c r="Q19018" t="s">
        <v>56</v>
      </c>
      <c r="R19018">
        <v>412207</v>
      </c>
      <c r="S19018" t="s">
        <v>29</v>
      </c>
      <c r="T19018" t="b">
        <v>0</v>
      </c>
      <c r="AF19018" s="11" t="s">
        <v>169</v>
      </c>
      <c r="AG19018" s="12" t="str">
        <f t="shared" si="297"/>
        <v>MAHARASHTRA</v>
      </c>
      <c r="AH19018" s="11" t="s">
        <v>169</v>
      </c>
      <c r="AI19018" s="12" t="str">
        <f>_xlfn.XLOOKUP(AH19018,P:P,Q:Q)</f>
        <v>MAHARASHTRA</v>
      </c>
    </row>
    <row r="19019" spans="1:35" x14ac:dyDescent="0.3">
      <c r="A19019">
        <v>19018</v>
      </c>
      <c r="B19019" t="s">
        <v>24299</v>
      </c>
      <c r="C19019">
        <v>7312427</v>
      </c>
      <c r="D19019" t="s">
        <v>51</v>
      </c>
      <c r="E19019">
        <v>36</v>
      </c>
      <c r="F19019" s="1">
        <v>44625</v>
      </c>
      <c r="G19019" t="s">
        <v>21</v>
      </c>
      <c r="H19019" t="s">
        <v>22</v>
      </c>
      <c r="I19019" t="s">
        <v>2391</v>
      </c>
      <c r="J19019" t="s">
        <v>33</v>
      </c>
      <c r="K19019" t="s">
        <v>34</v>
      </c>
      <c r="L19019">
        <v>1</v>
      </c>
      <c r="M19019" t="s">
        <v>26</v>
      </c>
      <c r="N19019">
        <v>999</v>
      </c>
      <c r="O19019" s="72">
        <f>SUM($N$2:N19019)</f>
        <v>13087052</v>
      </c>
      <c r="P19019" t="s">
        <v>2250</v>
      </c>
      <c r="Q19019" t="s">
        <v>581</v>
      </c>
      <c r="R19019">
        <v>403709</v>
      </c>
      <c r="S19019" t="s">
        <v>29</v>
      </c>
      <c r="T19019" t="b">
        <v>0</v>
      </c>
      <c r="AF19019" s="11" t="s">
        <v>2250</v>
      </c>
      <c r="AG19019" s="12" t="str">
        <f t="shared" si="297"/>
        <v>GOA</v>
      </c>
      <c r="AH19019" s="11" t="s">
        <v>2250</v>
      </c>
      <c r="AI19019" s="12" t="str">
        <f>_xlfn.XLOOKUP(AH19019,P:P,Q:Q)</f>
        <v>GOA</v>
      </c>
    </row>
    <row r="19020" spans="1:35" x14ac:dyDescent="0.3">
      <c r="A19020">
        <v>19019</v>
      </c>
      <c r="B19020" t="s">
        <v>24300</v>
      </c>
      <c r="C19020">
        <v>1649895</v>
      </c>
      <c r="D19020" t="s">
        <v>20</v>
      </c>
      <c r="E19020">
        <v>46</v>
      </c>
      <c r="F19020" s="1">
        <v>44625</v>
      </c>
      <c r="G19020" t="s">
        <v>21</v>
      </c>
      <c r="H19020" t="s">
        <v>31</v>
      </c>
      <c r="I19020" t="s">
        <v>1031</v>
      </c>
      <c r="J19020" t="s">
        <v>24</v>
      </c>
      <c r="K19020" t="s">
        <v>25</v>
      </c>
      <c r="L19020">
        <v>1</v>
      </c>
      <c r="M19020" t="s">
        <v>26</v>
      </c>
      <c r="N19020">
        <v>562</v>
      </c>
      <c r="O19020" s="72">
        <f>SUM($N$2:N19020)</f>
        <v>13087614</v>
      </c>
      <c r="P19020" t="s">
        <v>23868</v>
      </c>
      <c r="Q19020" t="s">
        <v>86</v>
      </c>
      <c r="R19020">
        <v>509301</v>
      </c>
      <c r="S19020" t="s">
        <v>29</v>
      </c>
      <c r="T19020" t="b">
        <v>0</v>
      </c>
      <c r="AF19020" s="11" t="s">
        <v>23868</v>
      </c>
      <c r="AG19020" s="12" t="str">
        <f t="shared" si="297"/>
        <v>TELANGANA</v>
      </c>
      <c r="AH19020" s="11" t="s">
        <v>23868</v>
      </c>
      <c r="AI19020" s="12" t="str">
        <f>_xlfn.XLOOKUP(AH19020,P:P,Q:Q)</f>
        <v>TELANGANA</v>
      </c>
    </row>
    <row r="19021" spans="1:35" x14ac:dyDescent="0.3">
      <c r="A19021">
        <v>19020</v>
      </c>
      <c r="B19021" t="s">
        <v>24301</v>
      </c>
      <c r="C19021">
        <v>9915678</v>
      </c>
      <c r="D19021" t="s">
        <v>20</v>
      </c>
      <c r="E19021">
        <v>56</v>
      </c>
      <c r="F19021" s="1">
        <v>44625</v>
      </c>
      <c r="G19021" t="s">
        <v>21</v>
      </c>
      <c r="H19021" t="s">
        <v>22</v>
      </c>
      <c r="I19021" t="s">
        <v>576</v>
      </c>
      <c r="J19021" t="s">
        <v>33</v>
      </c>
      <c r="K19021" t="s">
        <v>39</v>
      </c>
      <c r="L19021">
        <v>1</v>
      </c>
      <c r="M19021" t="s">
        <v>26</v>
      </c>
      <c r="N19021">
        <v>613</v>
      </c>
      <c r="O19021" s="72">
        <f>SUM($N$2:N19021)</f>
        <v>13088227</v>
      </c>
      <c r="P19021" t="s">
        <v>335</v>
      </c>
      <c r="Q19021" t="s">
        <v>111</v>
      </c>
      <c r="R19021">
        <v>201312</v>
      </c>
      <c r="S19021" t="s">
        <v>29</v>
      </c>
      <c r="T19021" t="b">
        <v>0</v>
      </c>
      <c r="AF19021" s="11" t="s">
        <v>335</v>
      </c>
      <c r="AG19021" s="12" t="str">
        <f t="shared" si="297"/>
        <v>UTTAR PRADESH</v>
      </c>
      <c r="AH19021" s="11" t="s">
        <v>335</v>
      </c>
      <c r="AI19021" s="12" t="str">
        <f>_xlfn.XLOOKUP(AH19021,P:P,Q:Q)</f>
        <v>UTTAR PRADESH</v>
      </c>
    </row>
    <row r="19022" spans="1:35" x14ac:dyDescent="0.3">
      <c r="A19022">
        <v>19021</v>
      </c>
      <c r="B19022" t="s">
        <v>24302</v>
      </c>
      <c r="C19022">
        <v>6024790</v>
      </c>
      <c r="D19022" t="s">
        <v>51</v>
      </c>
      <c r="E19022">
        <v>57</v>
      </c>
      <c r="F19022" s="1">
        <v>44625</v>
      </c>
      <c r="G19022" t="s">
        <v>21</v>
      </c>
      <c r="H19022" t="s">
        <v>22</v>
      </c>
      <c r="I19022" t="s">
        <v>4933</v>
      </c>
      <c r="J19022" t="s">
        <v>33</v>
      </c>
      <c r="K19022" t="s">
        <v>109</v>
      </c>
      <c r="L19022">
        <v>1</v>
      </c>
      <c r="M19022" t="s">
        <v>26</v>
      </c>
      <c r="N19022">
        <v>563</v>
      </c>
      <c r="O19022" s="72">
        <f>SUM($N$2:N19022)</f>
        <v>13088790</v>
      </c>
      <c r="P19022" t="s">
        <v>69</v>
      </c>
      <c r="Q19022" t="s">
        <v>70</v>
      </c>
      <c r="R19022">
        <v>520002</v>
      </c>
      <c r="S19022" t="s">
        <v>29</v>
      </c>
      <c r="T19022" t="b">
        <v>0</v>
      </c>
      <c r="AF19022" s="11" t="s">
        <v>69</v>
      </c>
      <c r="AG19022" s="12" t="str">
        <f t="shared" si="297"/>
        <v>ANDHRA PRADESH</v>
      </c>
      <c r="AH19022" s="11" t="s">
        <v>69</v>
      </c>
      <c r="AI19022" s="12" t="str">
        <f>_xlfn.XLOOKUP(AH19022,P:P,Q:Q)</f>
        <v>ANDHRA PRADESH</v>
      </c>
    </row>
    <row r="19023" spans="1:35" x14ac:dyDescent="0.3">
      <c r="A19023">
        <v>19022</v>
      </c>
      <c r="B19023" t="s">
        <v>24303</v>
      </c>
      <c r="C19023">
        <v>8179166</v>
      </c>
      <c r="D19023" t="s">
        <v>20</v>
      </c>
      <c r="E19023">
        <v>40</v>
      </c>
      <c r="F19023" s="1">
        <v>44625</v>
      </c>
      <c r="G19023" t="s">
        <v>21</v>
      </c>
      <c r="H19023" t="s">
        <v>22</v>
      </c>
      <c r="I19023" t="s">
        <v>1395</v>
      </c>
      <c r="J19023" t="s">
        <v>33</v>
      </c>
      <c r="K19023" t="s">
        <v>109</v>
      </c>
      <c r="L19023">
        <v>1</v>
      </c>
      <c r="M19023" t="s">
        <v>26</v>
      </c>
      <c r="N19023">
        <v>999</v>
      </c>
      <c r="O19023" s="72">
        <f>SUM($N$2:N19023)</f>
        <v>13089789</v>
      </c>
      <c r="P19023" t="s">
        <v>4804</v>
      </c>
      <c r="Q19023" t="s">
        <v>80</v>
      </c>
      <c r="R19023">
        <v>782435</v>
      </c>
      <c r="S19023" t="s">
        <v>29</v>
      </c>
      <c r="T19023" t="b">
        <v>0</v>
      </c>
      <c r="AF19023" s="11" t="s">
        <v>4804</v>
      </c>
      <c r="AG19023" s="12" t="str">
        <f t="shared" si="297"/>
        <v>ASSAM</v>
      </c>
      <c r="AH19023" s="11" t="s">
        <v>4804</v>
      </c>
      <c r="AI19023" s="12" t="str">
        <f>_xlfn.XLOOKUP(AH19023,P:P,Q:Q)</f>
        <v>ASSAM</v>
      </c>
    </row>
    <row r="19024" spans="1:35" x14ac:dyDescent="0.3">
      <c r="A19024">
        <v>19023</v>
      </c>
      <c r="B19024" t="s">
        <v>24304</v>
      </c>
      <c r="C19024">
        <v>7132829</v>
      </c>
      <c r="D19024" t="s">
        <v>51</v>
      </c>
      <c r="E19024">
        <v>38</v>
      </c>
      <c r="F19024" s="1">
        <v>44625</v>
      </c>
      <c r="G19024" t="s">
        <v>21</v>
      </c>
      <c r="H19024" t="s">
        <v>43</v>
      </c>
      <c r="I19024" t="s">
        <v>1033</v>
      </c>
      <c r="J19024" t="s">
        <v>54</v>
      </c>
      <c r="K19024" t="s">
        <v>109</v>
      </c>
      <c r="L19024">
        <v>1</v>
      </c>
      <c r="M19024" t="s">
        <v>26</v>
      </c>
      <c r="N19024">
        <v>1168</v>
      </c>
      <c r="O19024" s="72">
        <f>SUM($N$2:N19024)</f>
        <v>13090957</v>
      </c>
      <c r="P19024" t="s">
        <v>728</v>
      </c>
      <c r="Q19024" t="s">
        <v>111</v>
      </c>
      <c r="R19024">
        <v>201009</v>
      </c>
      <c r="S19024" t="s">
        <v>29</v>
      </c>
      <c r="T19024" t="b">
        <v>0</v>
      </c>
      <c r="AF19024" s="11" t="s">
        <v>728</v>
      </c>
      <c r="AG19024" s="12" t="str">
        <f t="shared" si="297"/>
        <v>UTTAR PRADESH</v>
      </c>
      <c r="AH19024" s="11" t="s">
        <v>728</v>
      </c>
      <c r="AI19024" s="12" t="str">
        <f>_xlfn.XLOOKUP(AH19024,P:P,Q:Q)</f>
        <v>UTTAR PRADESH</v>
      </c>
    </row>
    <row r="19025" spans="1:35" x14ac:dyDescent="0.3">
      <c r="A19025">
        <v>19024</v>
      </c>
      <c r="B19025" t="s">
        <v>24305</v>
      </c>
      <c r="C19025">
        <v>9974894</v>
      </c>
      <c r="D19025" t="s">
        <v>20</v>
      </c>
      <c r="E19025">
        <v>38</v>
      </c>
      <c r="F19025" s="1">
        <v>44625</v>
      </c>
      <c r="G19025" t="s">
        <v>21</v>
      </c>
      <c r="H19025" t="s">
        <v>43</v>
      </c>
      <c r="I19025" t="s">
        <v>2764</v>
      </c>
      <c r="J19025" t="s">
        <v>33</v>
      </c>
      <c r="K19025" t="s">
        <v>39</v>
      </c>
      <c r="L19025">
        <v>1</v>
      </c>
      <c r="M19025" t="s">
        <v>26</v>
      </c>
      <c r="N19025">
        <v>824</v>
      </c>
      <c r="O19025" s="72">
        <f>SUM($N$2:N19025)</f>
        <v>13091781</v>
      </c>
      <c r="P19025" t="s">
        <v>24306</v>
      </c>
      <c r="Q19025" t="s">
        <v>73</v>
      </c>
      <c r="R19025">
        <v>680614</v>
      </c>
      <c r="S19025" t="s">
        <v>29</v>
      </c>
      <c r="T19025" t="b">
        <v>0</v>
      </c>
      <c r="AF19025" s="11" t="s">
        <v>24306</v>
      </c>
      <c r="AG19025" s="12" t="str">
        <f t="shared" si="297"/>
        <v>KERALA</v>
      </c>
      <c r="AH19025" s="11" t="s">
        <v>24306</v>
      </c>
      <c r="AI19025" s="12" t="str">
        <f>_xlfn.XLOOKUP(AH19025,P:P,Q:Q)</f>
        <v>KERALA</v>
      </c>
    </row>
    <row r="19026" spans="1:35" x14ac:dyDescent="0.3">
      <c r="A19026">
        <v>19025</v>
      </c>
      <c r="B19026" t="s">
        <v>24307</v>
      </c>
      <c r="C19026">
        <v>5958160</v>
      </c>
      <c r="D19026" t="s">
        <v>51</v>
      </c>
      <c r="E19026">
        <v>33</v>
      </c>
      <c r="F19026" s="1">
        <v>44625</v>
      </c>
      <c r="G19026" t="s">
        <v>21</v>
      </c>
      <c r="H19026" t="s">
        <v>22</v>
      </c>
      <c r="I19026" t="s">
        <v>17460</v>
      </c>
      <c r="J19026" t="s">
        <v>33</v>
      </c>
      <c r="K19026" t="s">
        <v>34</v>
      </c>
      <c r="L19026">
        <v>1</v>
      </c>
      <c r="M19026" t="s">
        <v>26</v>
      </c>
      <c r="N19026">
        <v>762</v>
      </c>
      <c r="O19026" s="72">
        <f>SUM($N$2:N19026)</f>
        <v>13092543</v>
      </c>
      <c r="P19026" t="s">
        <v>4888</v>
      </c>
      <c r="Q19026" t="s">
        <v>145</v>
      </c>
      <c r="R19026">
        <v>382006</v>
      </c>
      <c r="S19026" t="s">
        <v>29</v>
      </c>
      <c r="T19026" t="b">
        <v>0</v>
      </c>
      <c r="AF19026" s="11" t="s">
        <v>4888</v>
      </c>
      <c r="AG19026" s="12" t="str">
        <f t="shared" si="297"/>
        <v>GUJARAT</v>
      </c>
      <c r="AH19026" s="11" t="s">
        <v>4888</v>
      </c>
      <c r="AI19026" s="12" t="str">
        <f>_xlfn.XLOOKUP(AH19026,P:P,Q:Q)</f>
        <v>GUJARAT</v>
      </c>
    </row>
    <row r="19027" spans="1:35" x14ac:dyDescent="0.3">
      <c r="A19027">
        <v>19026</v>
      </c>
      <c r="B19027" t="s">
        <v>24308</v>
      </c>
      <c r="C19027">
        <v>5208536</v>
      </c>
      <c r="D19027" t="s">
        <v>20</v>
      </c>
      <c r="E19027">
        <v>67</v>
      </c>
      <c r="F19027" s="1">
        <v>44625</v>
      </c>
      <c r="G19027" t="s">
        <v>21</v>
      </c>
      <c r="H19027" t="s">
        <v>43</v>
      </c>
      <c r="I19027" t="s">
        <v>3200</v>
      </c>
      <c r="J19027" t="s">
        <v>75</v>
      </c>
      <c r="K19027" t="s">
        <v>45</v>
      </c>
      <c r="L19027">
        <v>1</v>
      </c>
      <c r="M19027" t="s">
        <v>26</v>
      </c>
      <c r="N19027">
        <v>371</v>
      </c>
      <c r="O19027" s="72">
        <f>SUM($N$2:N19027)</f>
        <v>13092914</v>
      </c>
      <c r="P19027" t="s">
        <v>90</v>
      </c>
      <c r="Q19027" t="s">
        <v>91</v>
      </c>
      <c r="R19027">
        <v>110009</v>
      </c>
      <c r="S19027" t="s">
        <v>29</v>
      </c>
      <c r="T19027" t="b">
        <v>0</v>
      </c>
      <c r="AF19027" s="11" t="s">
        <v>90</v>
      </c>
      <c r="AG19027" s="12" t="str">
        <f t="shared" si="297"/>
        <v>DELHI</v>
      </c>
      <c r="AH19027" s="11" t="s">
        <v>90</v>
      </c>
      <c r="AI19027" s="12" t="str">
        <f>_xlfn.XLOOKUP(AH19027,P:P,Q:Q)</f>
        <v>DELHI</v>
      </c>
    </row>
    <row r="19028" spans="1:35" x14ac:dyDescent="0.3">
      <c r="A19028">
        <v>19027</v>
      </c>
      <c r="B19028" t="s">
        <v>24308</v>
      </c>
      <c r="C19028">
        <v>5208536</v>
      </c>
      <c r="D19028" t="s">
        <v>20</v>
      </c>
      <c r="E19028">
        <v>19</v>
      </c>
      <c r="F19028" s="1">
        <v>44625</v>
      </c>
      <c r="G19028" t="s">
        <v>228</v>
      </c>
      <c r="H19028" t="s">
        <v>52</v>
      </c>
      <c r="I19028" t="s">
        <v>1001</v>
      </c>
      <c r="J19028" t="s">
        <v>24</v>
      </c>
      <c r="K19028" t="s">
        <v>45</v>
      </c>
      <c r="L19028">
        <v>1</v>
      </c>
      <c r="M19028" t="s">
        <v>26</v>
      </c>
      <c r="N19028">
        <v>301</v>
      </c>
      <c r="O19028" s="72">
        <f>SUM($N$2:N19028)</f>
        <v>13093215</v>
      </c>
      <c r="P19028" t="s">
        <v>85</v>
      </c>
      <c r="Q19028" t="s">
        <v>86</v>
      </c>
      <c r="R19028">
        <v>500018</v>
      </c>
      <c r="S19028" t="s">
        <v>29</v>
      </c>
      <c r="T19028" t="b">
        <v>0</v>
      </c>
      <c r="AF19028" s="11" t="s">
        <v>85</v>
      </c>
      <c r="AG19028" s="12" t="str">
        <f t="shared" si="297"/>
        <v>TELANGANA</v>
      </c>
      <c r="AH19028" s="11" t="s">
        <v>85</v>
      </c>
      <c r="AI19028" s="12" t="str">
        <f>_xlfn.XLOOKUP(AH19028,P:P,Q:Q)</f>
        <v>TELANGANA</v>
      </c>
    </row>
    <row r="19029" spans="1:35" x14ac:dyDescent="0.3">
      <c r="A19029">
        <v>19028</v>
      </c>
      <c r="B19029" t="s">
        <v>24309</v>
      </c>
      <c r="C19029">
        <v>58231</v>
      </c>
      <c r="D19029" t="s">
        <v>20</v>
      </c>
      <c r="E19029">
        <v>44</v>
      </c>
      <c r="F19029" s="1">
        <v>44625</v>
      </c>
      <c r="G19029" t="s">
        <v>21</v>
      </c>
      <c r="H19029" t="s">
        <v>43</v>
      </c>
      <c r="I19029" t="s">
        <v>668</v>
      </c>
      <c r="J19029" t="s">
        <v>24</v>
      </c>
      <c r="K19029" t="s">
        <v>34</v>
      </c>
      <c r="L19029">
        <v>1</v>
      </c>
      <c r="M19029" t="s">
        <v>26</v>
      </c>
      <c r="N19029">
        <v>698</v>
      </c>
      <c r="O19029" s="72">
        <f>SUM($N$2:N19029)</f>
        <v>13093913</v>
      </c>
      <c r="P19029" t="s">
        <v>85</v>
      </c>
      <c r="Q19029" t="s">
        <v>86</v>
      </c>
      <c r="R19029">
        <v>500028</v>
      </c>
      <c r="S19029" t="s">
        <v>29</v>
      </c>
      <c r="T19029" t="b">
        <v>0</v>
      </c>
      <c r="AF19029" s="11" t="s">
        <v>85</v>
      </c>
      <c r="AG19029" s="12" t="str">
        <f t="shared" si="297"/>
        <v>TELANGANA</v>
      </c>
      <c r="AH19029" s="11" t="s">
        <v>85</v>
      </c>
      <c r="AI19029" s="12" t="str">
        <f>_xlfn.XLOOKUP(AH19029,P:P,Q:Q)</f>
        <v>TELANGANA</v>
      </c>
    </row>
    <row r="19030" spans="1:35" x14ac:dyDescent="0.3">
      <c r="A19030">
        <v>19029</v>
      </c>
      <c r="B19030" t="s">
        <v>24310</v>
      </c>
      <c r="C19030">
        <v>3199701</v>
      </c>
      <c r="D19030" t="s">
        <v>51</v>
      </c>
      <c r="E19030">
        <v>34</v>
      </c>
      <c r="F19030" s="1">
        <v>44625</v>
      </c>
      <c r="G19030" t="s">
        <v>21</v>
      </c>
      <c r="H19030" t="s">
        <v>43</v>
      </c>
      <c r="I19030" t="s">
        <v>619</v>
      </c>
      <c r="J19030" t="s">
        <v>54</v>
      </c>
      <c r="K19030" t="s">
        <v>66</v>
      </c>
      <c r="L19030">
        <v>1</v>
      </c>
      <c r="M19030" t="s">
        <v>26</v>
      </c>
      <c r="N19030">
        <v>743</v>
      </c>
      <c r="O19030" s="72">
        <f>SUM($N$2:N19030)</f>
        <v>13094656</v>
      </c>
      <c r="P19030" t="s">
        <v>498</v>
      </c>
      <c r="Q19030" t="s">
        <v>86</v>
      </c>
      <c r="R19030">
        <v>500070</v>
      </c>
      <c r="S19030" t="s">
        <v>29</v>
      </c>
      <c r="T19030" t="b">
        <v>0</v>
      </c>
      <c r="AF19030" s="11" t="s">
        <v>498</v>
      </c>
      <c r="AG19030" s="12" t="str">
        <f t="shared" si="297"/>
        <v>TELANGANA</v>
      </c>
      <c r="AH19030" s="11" t="s">
        <v>498</v>
      </c>
      <c r="AI19030" s="12" t="str">
        <f>_xlfn.XLOOKUP(AH19030,P:P,Q:Q)</f>
        <v>TELANGANA</v>
      </c>
    </row>
    <row r="19031" spans="1:35" x14ac:dyDescent="0.3">
      <c r="A19031">
        <v>19030</v>
      </c>
      <c r="B19031" t="s">
        <v>24311</v>
      </c>
      <c r="C19031">
        <v>3554449</v>
      </c>
      <c r="D19031" t="s">
        <v>51</v>
      </c>
      <c r="E19031">
        <v>47</v>
      </c>
      <c r="F19031" s="1">
        <v>44625</v>
      </c>
      <c r="G19031" t="s">
        <v>21</v>
      </c>
      <c r="H19031" t="s">
        <v>22</v>
      </c>
      <c r="I19031" t="s">
        <v>9533</v>
      </c>
      <c r="J19031" t="s">
        <v>33</v>
      </c>
      <c r="K19031" t="s">
        <v>34</v>
      </c>
      <c r="L19031">
        <v>1</v>
      </c>
      <c r="M19031" t="s">
        <v>26</v>
      </c>
      <c r="N19031">
        <v>999</v>
      </c>
      <c r="O19031" s="72">
        <f>SUM($N$2:N19031)</f>
        <v>13095655</v>
      </c>
      <c r="P19031" t="s">
        <v>709</v>
      </c>
      <c r="Q19031" t="s">
        <v>95</v>
      </c>
      <c r="R19031">
        <v>753012</v>
      </c>
      <c r="S19031" t="s">
        <v>29</v>
      </c>
      <c r="T19031" t="b">
        <v>0</v>
      </c>
      <c r="AF19031" s="11" t="s">
        <v>709</v>
      </c>
      <c r="AG19031" s="12" t="str">
        <f t="shared" si="297"/>
        <v>ODISHA</v>
      </c>
      <c r="AH19031" s="11" t="s">
        <v>709</v>
      </c>
      <c r="AI19031" s="12" t="str">
        <f>_xlfn.XLOOKUP(AH19031,P:P,Q:Q)</f>
        <v>ODISHA</v>
      </c>
    </row>
    <row r="19032" spans="1:35" x14ac:dyDescent="0.3">
      <c r="A19032">
        <v>19031</v>
      </c>
      <c r="B19032" t="s">
        <v>24312</v>
      </c>
      <c r="C19032">
        <v>8428710</v>
      </c>
      <c r="D19032" t="s">
        <v>20</v>
      </c>
      <c r="E19032">
        <v>29</v>
      </c>
      <c r="F19032" s="1">
        <v>44625</v>
      </c>
      <c r="G19032" t="s">
        <v>21</v>
      </c>
      <c r="H19032" t="s">
        <v>52</v>
      </c>
      <c r="I19032" t="s">
        <v>24313</v>
      </c>
      <c r="J19032" t="s">
        <v>33</v>
      </c>
      <c r="K19032" t="s">
        <v>34</v>
      </c>
      <c r="L19032">
        <v>1</v>
      </c>
      <c r="M19032" t="s">
        <v>26</v>
      </c>
      <c r="N19032">
        <v>1691</v>
      </c>
      <c r="O19032" s="72">
        <f>SUM($N$2:N19032)</f>
        <v>13097346</v>
      </c>
      <c r="P19032" t="s">
        <v>3100</v>
      </c>
      <c r="Q19032" t="s">
        <v>133</v>
      </c>
      <c r="R19032">
        <v>263139</v>
      </c>
      <c r="S19032" t="s">
        <v>29</v>
      </c>
      <c r="T19032" t="b">
        <v>0</v>
      </c>
      <c r="AF19032" s="11" t="s">
        <v>3100</v>
      </c>
      <c r="AG19032" s="12" t="str">
        <f t="shared" si="297"/>
        <v>UTTARAKHAND</v>
      </c>
      <c r="AH19032" s="11" t="s">
        <v>3100</v>
      </c>
      <c r="AI19032" s="12" t="str">
        <f>_xlfn.XLOOKUP(AH19032,P:P,Q:Q)</f>
        <v>UTTARAKHAND</v>
      </c>
    </row>
    <row r="19033" spans="1:35" x14ac:dyDescent="0.3">
      <c r="A19033">
        <v>19032</v>
      </c>
      <c r="B19033" t="s">
        <v>24314</v>
      </c>
      <c r="C19033">
        <v>8085045</v>
      </c>
      <c r="D19033" t="s">
        <v>20</v>
      </c>
      <c r="E19033">
        <v>24</v>
      </c>
      <c r="F19033" s="1">
        <v>44625</v>
      </c>
      <c r="G19033" t="s">
        <v>21</v>
      </c>
      <c r="H19033" t="s">
        <v>52</v>
      </c>
      <c r="I19033" t="s">
        <v>23837</v>
      </c>
      <c r="J19033" t="s">
        <v>75</v>
      </c>
      <c r="K19033" t="s">
        <v>98</v>
      </c>
      <c r="L19033">
        <v>1</v>
      </c>
      <c r="M19033" t="s">
        <v>26</v>
      </c>
      <c r="N19033">
        <v>518</v>
      </c>
      <c r="O19033" s="72">
        <f>SUM($N$2:N19033)</f>
        <v>13097864</v>
      </c>
      <c r="P19033" t="s">
        <v>829</v>
      </c>
      <c r="Q19033" t="s">
        <v>1592</v>
      </c>
      <c r="R19033">
        <v>110018</v>
      </c>
      <c r="S19033" t="s">
        <v>29</v>
      </c>
      <c r="T19033" t="b">
        <v>0</v>
      </c>
      <c r="AF19033" s="11" t="s">
        <v>829</v>
      </c>
      <c r="AG19033" s="12" t="str">
        <f t="shared" si="297"/>
        <v>DELHI</v>
      </c>
      <c r="AH19033" s="11" t="s">
        <v>829</v>
      </c>
      <c r="AI19033" s="12" t="str">
        <f>_xlfn.XLOOKUP(AH19033,P:P,Q:Q)</f>
        <v>DELHI</v>
      </c>
    </row>
    <row r="19034" spans="1:35" x14ac:dyDescent="0.3">
      <c r="A19034">
        <v>19033</v>
      </c>
      <c r="B19034" t="s">
        <v>24315</v>
      </c>
      <c r="C19034">
        <v>1597736</v>
      </c>
      <c r="D19034" t="s">
        <v>20</v>
      </c>
      <c r="E19034">
        <v>41</v>
      </c>
      <c r="F19034" s="1">
        <v>44625</v>
      </c>
      <c r="G19034" t="s">
        <v>21</v>
      </c>
      <c r="H19034" t="s">
        <v>62</v>
      </c>
      <c r="I19034" t="s">
        <v>8760</v>
      </c>
      <c r="J19034" t="s">
        <v>24</v>
      </c>
      <c r="K19034" t="s">
        <v>34</v>
      </c>
      <c r="L19034">
        <v>3</v>
      </c>
      <c r="M19034" t="s">
        <v>26</v>
      </c>
      <c r="N19034">
        <v>1704</v>
      </c>
      <c r="O19034" s="72">
        <f>SUM($N$2:N19034)</f>
        <v>13099568</v>
      </c>
      <c r="P19034" t="s">
        <v>570</v>
      </c>
      <c r="Q19034" t="s">
        <v>47</v>
      </c>
      <c r="R19034">
        <v>600033</v>
      </c>
      <c r="S19034" t="s">
        <v>29</v>
      </c>
      <c r="T19034" t="b">
        <v>0</v>
      </c>
      <c r="AF19034" s="11" t="s">
        <v>570</v>
      </c>
      <c r="AG19034" s="12" t="str">
        <f t="shared" si="297"/>
        <v>TAMIL NADU</v>
      </c>
      <c r="AH19034" s="11" t="s">
        <v>570</v>
      </c>
      <c r="AI19034" s="12" t="str">
        <f>_xlfn.XLOOKUP(AH19034,P:P,Q:Q)</f>
        <v>TAMIL NADU</v>
      </c>
    </row>
    <row r="19035" spans="1:35" x14ac:dyDescent="0.3">
      <c r="A19035">
        <v>19034</v>
      </c>
      <c r="B19035" t="s">
        <v>24316</v>
      </c>
      <c r="C19035">
        <v>6048029</v>
      </c>
      <c r="D19035" t="s">
        <v>20</v>
      </c>
      <c r="E19035">
        <v>46</v>
      </c>
      <c r="F19035" s="1">
        <v>44625</v>
      </c>
      <c r="G19035" t="s">
        <v>21</v>
      </c>
      <c r="H19035" t="s">
        <v>22</v>
      </c>
      <c r="I19035" t="s">
        <v>1757</v>
      </c>
      <c r="J19035" t="s">
        <v>33</v>
      </c>
      <c r="K19035" t="s">
        <v>34</v>
      </c>
      <c r="L19035">
        <v>1</v>
      </c>
      <c r="M19035" t="s">
        <v>26</v>
      </c>
      <c r="N19035">
        <v>1125</v>
      </c>
      <c r="O19035" s="72">
        <f>SUM($N$2:N19035)</f>
        <v>13100693</v>
      </c>
      <c r="P19035" t="s">
        <v>498</v>
      </c>
      <c r="Q19035" t="s">
        <v>86</v>
      </c>
      <c r="R19035">
        <v>500079</v>
      </c>
      <c r="S19035" t="s">
        <v>29</v>
      </c>
      <c r="T19035" t="b">
        <v>0</v>
      </c>
      <c r="AF19035" s="11" t="s">
        <v>498</v>
      </c>
      <c r="AG19035" s="12" t="str">
        <f t="shared" si="297"/>
        <v>TELANGANA</v>
      </c>
      <c r="AH19035" s="11" t="s">
        <v>498</v>
      </c>
      <c r="AI19035" s="12" t="str">
        <f>_xlfn.XLOOKUP(AH19035,P:P,Q:Q)</f>
        <v>TELANGANA</v>
      </c>
    </row>
    <row r="19036" spans="1:35" x14ac:dyDescent="0.3">
      <c r="A19036">
        <v>19035</v>
      </c>
      <c r="B19036" t="s">
        <v>24317</v>
      </c>
      <c r="C19036">
        <v>5109242</v>
      </c>
      <c r="D19036" t="s">
        <v>20</v>
      </c>
      <c r="E19036">
        <v>44</v>
      </c>
      <c r="F19036" s="1">
        <v>44625</v>
      </c>
      <c r="G19036" t="s">
        <v>228</v>
      </c>
      <c r="H19036" t="s">
        <v>31</v>
      </c>
      <c r="I19036" t="s">
        <v>23446</v>
      </c>
      <c r="J19036" t="s">
        <v>75</v>
      </c>
      <c r="K19036" t="s">
        <v>25</v>
      </c>
      <c r="L19036">
        <v>1</v>
      </c>
      <c r="M19036" t="s">
        <v>26</v>
      </c>
      <c r="N19036">
        <v>469</v>
      </c>
      <c r="O19036" s="72">
        <f>SUM($N$2:N19036)</f>
        <v>13101162</v>
      </c>
      <c r="P19036" t="s">
        <v>7386</v>
      </c>
      <c r="Q19036" t="s">
        <v>60</v>
      </c>
      <c r="R19036">
        <v>563122</v>
      </c>
      <c r="S19036" t="s">
        <v>29</v>
      </c>
      <c r="T19036" t="b">
        <v>0</v>
      </c>
      <c r="AF19036" s="11" t="s">
        <v>7386</v>
      </c>
      <c r="AG19036" s="12" t="str">
        <f t="shared" si="297"/>
        <v>KARNATAKA</v>
      </c>
      <c r="AH19036" s="11" t="s">
        <v>7386</v>
      </c>
      <c r="AI19036" s="12" t="str">
        <f>_xlfn.XLOOKUP(AH19036,P:P,Q:Q)</f>
        <v>KARNATAKA</v>
      </c>
    </row>
    <row r="19037" spans="1:35" x14ac:dyDescent="0.3">
      <c r="A19037">
        <v>19036</v>
      </c>
      <c r="B19037" t="s">
        <v>24318</v>
      </c>
      <c r="C19037">
        <v>128967</v>
      </c>
      <c r="D19037" t="s">
        <v>20</v>
      </c>
      <c r="E19037">
        <v>63</v>
      </c>
      <c r="F19037" s="1">
        <v>44625</v>
      </c>
      <c r="G19037" t="s">
        <v>21</v>
      </c>
      <c r="H19037" t="s">
        <v>43</v>
      </c>
      <c r="I19037" t="s">
        <v>23260</v>
      </c>
      <c r="J19037" t="s">
        <v>24</v>
      </c>
      <c r="K19037" t="s">
        <v>98</v>
      </c>
      <c r="L19037">
        <v>1</v>
      </c>
      <c r="M19037" t="s">
        <v>26</v>
      </c>
      <c r="N19037">
        <v>432</v>
      </c>
      <c r="O19037" s="72">
        <f>SUM($N$2:N19037)</f>
        <v>13101594</v>
      </c>
      <c r="P19037" t="s">
        <v>270</v>
      </c>
      <c r="Q19037" t="s">
        <v>145</v>
      </c>
      <c r="R19037">
        <v>392001</v>
      </c>
      <c r="S19037" t="s">
        <v>29</v>
      </c>
      <c r="T19037" t="b">
        <v>0</v>
      </c>
      <c r="AF19037" s="11" t="s">
        <v>270</v>
      </c>
      <c r="AG19037" s="12" t="str">
        <f t="shared" si="297"/>
        <v>GUJARAT</v>
      </c>
      <c r="AH19037" s="11" t="s">
        <v>270</v>
      </c>
      <c r="AI19037" s="12" t="str">
        <f>_xlfn.XLOOKUP(AH19037,P:P,Q:Q)</f>
        <v>GUJARAT</v>
      </c>
    </row>
    <row r="19038" spans="1:35" x14ac:dyDescent="0.3">
      <c r="A19038">
        <v>19037</v>
      </c>
      <c r="B19038" t="s">
        <v>24319</v>
      </c>
      <c r="C19038">
        <v>8636844</v>
      </c>
      <c r="D19038" t="s">
        <v>51</v>
      </c>
      <c r="E19038">
        <v>22</v>
      </c>
      <c r="F19038" s="1">
        <v>44625</v>
      </c>
      <c r="G19038" t="s">
        <v>21</v>
      </c>
      <c r="H19038" t="s">
        <v>43</v>
      </c>
      <c r="I19038" t="s">
        <v>704</v>
      </c>
      <c r="J19038" t="s">
        <v>54</v>
      </c>
      <c r="K19038" t="s">
        <v>45</v>
      </c>
      <c r="L19038">
        <v>1</v>
      </c>
      <c r="M19038" t="s">
        <v>26</v>
      </c>
      <c r="N19038">
        <v>786</v>
      </c>
      <c r="O19038" s="72">
        <f>SUM($N$2:N19038)</f>
        <v>13102380</v>
      </c>
      <c r="P19038" t="s">
        <v>103</v>
      </c>
      <c r="Q19038" t="s">
        <v>56</v>
      </c>
      <c r="R19038">
        <v>400053</v>
      </c>
      <c r="S19038" t="s">
        <v>29</v>
      </c>
      <c r="T19038" t="b">
        <v>0</v>
      </c>
      <c r="AF19038" s="11" t="s">
        <v>103</v>
      </c>
      <c r="AG19038" s="12" t="str">
        <f t="shared" si="297"/>
        <v>MAHARASHTRA</v>
      </c>
      <c r="AH19038" s="11" t="s">
        <v>103</v>
      </c>
      <c r="AI19038" s="12" t="str">
        <f>_xlfn.XLOOKUP(AH19038,P:P,Q:Q)</f>
        <v>MAHARASHTRA</v>
      </c>
    </row>
    <row r="19039" spans="1:35" x14ac:dyDescent="0.3">
      <c r="A19039">
        <v>19038</v>
      </c>
      <c r="B19039" t="s">
        <v>24320</v>
      </c>
      <c r="C19039">
        <v>1945612</v>
      </c>
      <c r="D19039" t="s">
        <v>20</v>
      </c>
      <c r="E19039">
        <v>24</v>
      </c>
      <c r="F19039" s="1">
        <v>44625</v>
      </c>
      <c r="G19039" t="s">
        <v>21</v>
      </c>
      <c r="H19039" t="s">
        <v>43</v>
      </c>
      <c r="I19039" t="s">
        <v>7143</v>
      </c>
      <c r="J19039" t="s">
        <v>24</v>
      </c>
      <c r="K19039" t="s">
        <v>39</v>
      </c>
      <c r="L19039">
        <v>1</v>
      </c>
      <c r="M19039" t="s">
        <v>26</v>
      </c>
      <c r="N19039">
        <v>666</v>
      </c>
      <c r="O19039" s="72">
        <f>SUM($N$2:N19039)</f>
        <v>13103046</v>
      </c>
      <c r="P19039" t="s">
        <v>10489</v>
      </c>
      <c r="Q19039" t="s">
        <v>73</v>
      </c>
      <c r="R19039">
        <v>670007</v>
      </c>
      <c r="S19039" t="s">
        <v>29</v>
      </c>
      <c r="T19039" t="b">
        <v>0</v>
      </c>
      <c r="AF19039" s="11" t="s">
        <v>10489</v>
      </c>
      <c r="AG19039" s="12" t="str">
        <f t="shared" si="297"/>
        <v>KERALA</v>
      </c>
      <c r="AH19039" s="11" t="s">
        <v>10489</v>
      </c>
      <c r="AI19039" s="12" t="str">
        <f>_xlfn.XLOOKUP(AH19039,P:P,Q:Q)</f>
        <v>KERALA</v>
      </c>
    </row>
    <row r="19040" spans="1:35" x14ac:dyDescent="0.3">
      <c r="A19040">
        <v>19039</v>
      </c>
      <c r="B19040" t="s">
        <v>24321</v>
      </c>
      <c r="C19040">
        <v>18349</v>
      </c>
      <c r="D19040" t="s">
        <v>20</v>
      </c>
      <c r="E19040">
        <v>38</v>
      </c>
      <c r="F19040" s="1">
        <v>44625</v>
      </c>
      <c r="G19040" t="s">
        <v>21</v>
      </c>
      <c r="H19040" t="s">
        <v>22</v>
      </c>
      <c r="I19040" t="s">
        <v>13694</v>
      </c>
      <c r="J19040" t="s">
        <v>33</v>
      </c>
      <c r="K19040" t="s">
        <v>98</v>
      </c>
      <c r="L19040">
        <v>1</v>
      </c>
      <c r="M19040" t="s">
        <v>26</v>
      </c>
      <c r="N19040">
        <v>999</v>
      </c>
      <c r="O19040" s="72">
        <f>SUM($N$2:N19040)</f>
        <v>13104045</v>
      </c>
      <c r="P19040" t="s">
        <v>35</v>
      </c>
      <c r="Q19040" t="s">
        <v>36</v>
      </c>
      <c r="R19040">
        <v>122505</v>
      </c>
      <c r="S19040" t="s">
        <v>29</v>
      </c>
      <c r="T19040" t="b">
        <v>0</v>
      </c>
      <c r="AF19040" s="11" t="s">
        <v>35</v>
      </c>
      <c r="AG19040" s="12" t="str">
        <f t="shared" si="297"/>
        <v>HARYANA</v>
      </c>
      <c r="AH19040" s="11" t="s">
        <v>35</v>
      </c>
      <c r="AI19040" s="12" t="str">
        <f>_xlfn.XLOOKUP(AH19040,P:P,Q:Q)</f>
        <v>HARYANA</v>
      </c>
    </row>
    <row r="19041" spans="1:35" x14ac:dyDescent="0.3">
      <c r="A19041">
        <v>19040</v>
      </c>
      <c r="B19041" t="s">
        <v>24322</v>
      </c>
      <c r="C19041">
        <v>2393596</v>
      </c>
      <c r="D19041" t="s">
        <v>20</v>
      </c>
      <c r="E19041">
        <v>35</v>
      </c>
      <c r="F19041" s="1">
        <v>44625</v>
      </c>
      <c r="G19041" t="s">
        <v>21</v>
      </c>
      <c r="H19041" t="s">
        <v>52</v>
      </c>
      <c r="I19041" t="s">
        <v>24323</v>
      </c>
      <c r="J19041" t="s">
        <v>33</v>
      </c>
      <c r="K19041" t="s">
        <v>25</v>
      </c>
      <c r="L19041">
        <v>1</v>
      </c>
      <c r="M19041" t="s">
        <v>26</v>
      </c>
      <c r="N19041">
        <v>716</v>
      </c>
      <c r="O19041" s="72">
        <f>SUM($N$2:N19041)</f>
        <v>13104761</v>
      </c>
      <c r="P19041" t="s">
        <v>19504</v>
      </c>
      <c r="Q19041" t="s">
        <v>73</v>
      </c>
      <c r="R19041">
        <v>676107</v>
      </c>
      <c r="S19041" t="s">
        <v>29</v>
      </c>
      <c r="T19041" t="b">
        <v>0</v>
      </c>
      <c r="AF19041" s="11" t="s">
        <v>19504</v>
      </c>
      <c r="AG19041" s="12" t="str">
        <f t="shared" si="297"/>
        <v>KERALA</v>
      </c>
      <c r="AH19041" s="11" t="s">
        <v>19504</v>
      </c>
      <c r="AI19041" s="12" t="str">
        <f>_xlfn.XLOOKUP(AH19041,P:P,Q:Q)</f>
        <v>KERALA</v>
      </c>
    </row>
    <row r="19042" spans="1:35" x14ac:dyDescent="0.3">
      <c r="A19042">
        <v>19041</v>
      </c>
      <c r="B19042" t="s">
        <v>24324</v>
      </c>
      <c r="C19042">
        <v>1539849</v>
      </c>
      <c r="D19042" t="s">
        <v>51</v>
      </c>
      <c r="E19042">
        <v>26</v>
      </c>
      <c r="F19042" s="1">
        <v>44625</v>
      </c>
      <c r="G19042" t="s">
        <v>21</v>
      </c>
      <c r="H19042" t="s">
        <v>52</v>
      </c>
      <c r="I19042" t="s">
        <v>1033</v>
      </c>
      <c r="J19042" t="s">
        <v>54</v>
      </c>
      <c r="K19042" t="s">
        <v>109</v>
      </c>
      <c r="L19042">
        <v>1</v>
      </c>
      <c r="M19042" t="s">
        <v>26</v>
      </c>
      <c r="N19042">
        <v>842</v>
      </c>
      <c r="O19042" s="72">
        <f>SUM($N$2:N19042)</f>
        <v>13105603</v>
      </c>
      <c r="P19042" t="s">
        <v>20121</v>
      </c>
      <c r="Q19042" t="s">
        <v>133</v>
      </c>
      <c r="R19042">
        <v>248179</v>
      </c>
      <c r="S19042" t="s">
        <v>29</v>
      </c>
      <c r="T19042" t="b">
        <v>0</v>
      </c>
      <c r="AF19042" s="11" t="s">
        <v>20121</v>
      </c>
      <c r="AG19042" s="12" t="str">
        <f t="shared" si="297"/>
        <v>UTTARAKHAND</v>
      </c>
      <c r="AH19042" s="11" t="s">
        <v>20121</v>
      </c>
      <c r="AI19042" s="12" t="str">
        <f>_xlfn.XLOOKUP(AH19042,P:P,Q:Q)</f>
        <v>UTTARAKHAND</v>
      </c>
    </row>
    <row r="19043" spans="1:35" x14ac:dyDescent="0.3">
      <c r="A19043">
        <v>19042</v>
      </c>
      <c r="B19043" t="s">
        <v>24325</v>
      </c>
      <c r="C19043">
        <v>2517234</v>
      </c>
      <c r="D19043" t="s">
        <v>20</v>
      </c>
      <c r="E19043">
        <v>50</v>
      </c>
      <c r="F19043" s="1">
        <v>44625</v>
      </c>
      <c r="G19043" t="s">
        <v>21</v>
      </c>
      <c r="H19043" t="s">
        <v>57</v>
      </c>
      <c r="I19043" t="s">
        <v>273</v>
      </c>
      <c r="J19043" t="s">
        <v>24</v>
      </c>
      <c r="K19043" t="s">
        <v>45</v>
      </c>
      <c r="L19043">
        <v>1</v>
      </c>
      <c r="M19043" t="s">
        <v>26</v>
      </c>
      <c r="N19043">
        <v>729</v>
      </c>
      <c r="O19043" s="72">
        <f>SUM($N$2:N19043)</f>
        <v>13106332</v>
      </c>
      <c r="P19043" t="s">
        <v>35</v>
      </c>
      <c r="Q19043" t="s">
        <v>36</v>
      </c>
      <c r="R19043">
        <v>122004</v>
      </c>
      <c r="S19043" t="s">
        <v>29</v>
      </c>
      <c r="T19043" t="b">
        <v>0</v>
      </c>
      <c r="AF19043" s="11" t="s">
        <v>35</v>
      </c>
      <c r="AG19043" s="12" t="str">
        <f t="shared" si="297"/>
        <v>HARYANA</v>
      </c>
      <c r="AH19043" s="11" t="s">
        <v>35</v>
      </c>
      <c r="AI19043" s="12" t="str">
        <f>_xlfn.XLOOKUP(AH19043,P:P,Q:Q)</f>
        <v>HARYANA</v>
      </c>
    </row>
    <row r="19044" spans="1:35" x14ac:dyDescent="0.3">
      <c r="A19044">
        <v>19043</v>
      </c>
      <c r="B19044" t="s">
        <v>24326</v>
      </c>
      <c r="C19044">
        <v>1641403</v>
      </c>
      <c r="D19044" t="s">
        <v>51</v>
      </c>
      <c r="E19044">
        <v>48</v>
      </c>
      <c r="F19044" s="1">
        <v>44625</v>
      </c>
      <c r="G19044" t="s">
        <v>21</v>
      </c>
      <c r="H19044" t="s">
        <v>43</v>
      </c>
      <c r="I19044" t="s">
        <v>704</v>
      </c>
      <c r="J19044" t="s">
        <v>54</v>
      </c>
      <c r="K19044" t="s">
        <v>45</v>
      </c>
      <c r="L19044">
        <v>1</v>
      </c>
      <c r="M19044" t="s">
        <v>26</v>
      </c>
      <c r="N19044">
        <v>1091</v>
      </c>
      <c r="O19044" s="72">
        <f>SUM($N$2:N19044)</f>
        <v>13107423</v>
      </c>
      <c r="P19044" t="s">
        <v>103</v>
      </c>
      <c r="Q19044" t="s">
        <v>56</v>
      </c>
      <c r="R19044">
        <v>400074</v>
      </c>
      <c r="S19044" t="s">
        <v>29</v>
      </c>
      <c r="T19044" t="b">
        <v>0</v>
      </c>
      <c r="AF19044" s="11" t="s">
        <v>103</v>
      </c>
      <c r="AG19044" s="12" t="str">
        <f t="shared" si="297"/>
        <v>MAHARASHTRA</v>
      </c>
      <c r="AH19044" s="11" t="s">
        <v>103</v>
      </c>
      <c r="AI19044" s="12" t="str">
        <f>_xlfn.XLOOKUP(AH19044,P:P,Q:Q)</f>
        <v>MAHARASHTRA</v>
      </c>
    </row>
    <row r="19045" spans="1:35" x14ac:dyDescent="0.3">
      <c r="A19045">
        <v>19044</v>
      </c>
      <c r="B19045" t="s">
        <v>24327</v>
      </c>
      <c r="C19045">
        <v>920584</v>
      </c>
      <c r="D19045" t="s">
        <v>51</v>
      </c>
      <c r="E19045">
        <v>35</v>
      </c>
      <c r="F19045" s="1">
        <v>44625</v>
      </c>
      <c r="G19045" t="s">
        <v>21</v>
      </c>
      <c r="H19045" t="s">
        <v>22</v>
      </c>
      <c r="I19045" t="s">
        <v>1259</v>
      </c>
      <c r="J19045" t="s">
        <v>33</v>
      </c>
      <c r="K19045" t="s">
        <v>45</v>
      </c>
      <c r="L19045">
        <v>1</v>
      </c>
      <c r="M19045" t="s">
        <v>26</v>
      </c>
      <c r="N19045">
        <v>1352</v>
      </c>
      <c r="O19045" s="72">
        <f>SUM($N$2:N19045)</f>
        <v>13108775</v>
      </c>
      <c r="P19045" t="s">
        <v>59</v>
      </c>
      <c r="Q19045" t="s">
        <v>60</v>
      </c>
      <c r="R19045">
        <v>560076</v>
      </c>
      <c r="S19045" t="s">
        <v>29</v>
      </c>
      <c r="T19045" t="b">
        <v>0</v>
      </c>
      <c r="AF19045" s="11" t="s">
        <v>59</v>
      </c>
      <c r="AG19045" s="12" t="str">
        <f t="shared" si="297"/>
        <v>KARNATAKA</v>
      </c>
      <c r="AH19045" s="11" t="s">
        <v>59</v>
      </c>
      <c r="AI19045" s="12" t="str">
        <f>_xlfn.XLOOKUP(AH19045,P:P,Q:Q)</f>
        <v>KARNATAKA</v>
      </c>
    </row>
    <row r="19046" spans="1:35" x14ac:dyDescent="0.3">
      <c r="A19046">
        <v>19045</v>
      </c>
      <c r="B19046" t="s">
        <v>24328</v>
      </c>
      <c r="C19046">
        <v>5417047</v>
      </c>
      <c r="D19046" t="s">
        <v>51</v>
      </c>
      <c r="E19046">
        <v>74</v>
      </c>
      <c r="F19046" s="1">
        <v>44625</v>
      </c>
      <c r="G19046" t="s">
        <v>21</v>
      </c>
      <c r="H19046" t="s">
        <v>22</v>
      </c>
      <c r="I19046" t="s">
        <v>8786</v>
      </c>
      <c r="J19046" t="s">
        <v>54</v>
      </c>
      <c r="K19046" t="s">
        <v>66</v>
      </c>
      <c r="L19046">
        <v>1</v>
      </c>
      <c r="M19046" t="s">
        <v>26</v>
      </c>
      <c r="N19046">
        <v>430</v>
      </c>
      <c r="O19046" s="72">
        <f>SUM($N$2:N19046)</f>
        <v>13109205</v>
      </c>
      <c r="P19046" t="s">
        <v>1325</v>
      </c>
      <c r="Q19046" t="s">
        <v>126</v>
      </c>
      <c r="R19046">
        <v>462016</v>
      </c>
      <c r="S19046" t="s">
        <v>29</v>
      </c>
      <c r="T19046" t="b">
        <v>0</v>
      </c>
      <c r="AF19046" s="11" t="s">
        <v>1325</v>
      </c>
      <c r="AG19046" s="12" t="str">
        <f t="shared" si="297"/>
        <v>MADHYA PRADESH</v>
      </c>
      <c r="AH19046" s="11" t="s">
        <v>1325</v>
      </c>
      <c r="AI19046" s="12" t="str">
        <f>_xlfn.XLOOKUP(AH19046,P:P,Q:Q)</f>
        <v>MADHYA PRADESH</v>
      </c>
    </row>
    <row r="19047" spans="1:35" x14ac:dyDescent="0.3">
      <c r="A19047">
        <v>19046</v>
      </c>
      <c r="B19047" t="s">
        <v>24329</v>
      </c>
      <c r="C19047">
        <v>1968098</v>
      </c>
      <c r="D19047" t="s">
        <v>51</v>
      </c>
      <c r="E19047">
        <v>18</v>
      </c>
      <c r="F19047" s="1">
        <v>44625</v>
      </c>
      <c r="G19047" t="s">
        <v>21</v>
      </c>
      <c r="H19047" t="s">
        <v>52</v>
      </c>
      <c r="I19047" t="s">
        <v>687</v>
      </c>
      <c r="J19047" t="s">
        <v>33</v>
      </c>
      <c r="K19047" t="s">
        <v>66</v>
      </c>
      <c r="L19047">
        <v>1</v>
      </c>
      <c r="M19047" t="s">
        <v>26</v>
      </c>
      <c r="N19047">
        <v>967</v>
      </c>
      <c r="O19047" s="72">
        <f>SUM($N$2:N19047)</f>
        <v>13110172</v>
      </c>
      <c r="P19047" t="s">
        <v>1897</v>
      </c>
      <c r="Q19047" t="s">
        <v>311</v>
      </c>
      <c r="R19047">
        <v>176310</v>
      </c>
      <c r="S19047" t="s">
        <v>29</v>
      </c>
      <c r="T19047" t="b">
        <v>0</v>
      </c>
      <c r="AF19047" s="11" t="s">
        <v>1897</v>
      </c>
      <c r="AG19047" s="12" t="str">
        <f t="shared" si="297"/>
        <v>HIMACHAL PRADESH</v>
      </c>
      <c r="AH19047" s="11" t="s">
        <v>1897</v>
      </c>
      <c r="AI19047" s="12" t="str">
        <f>_xlfn.XLOOKUP(AH19047,P:P,Q:Q)</f>
        <v>HIMACHAL PRADESH</v>
      </c>
    </row>
    <row r="19048" spans="1:35" x14ac:dyDescent="0.3">
      <c r="A19048">
        <v>19047</v>
      </c>
      <c r="B19048" t="s">
        <v>24329</v>
      </c>
      <c r="C19048">
        <v>1968098</v>
      </c>
      <c r="D19048" t="s">
        <v>20</v>
      </c>
      <c r="E19048">
        <v>47</v>
      </c>
      <c r="F19048" s="1">
        <v>44625</v>
      </c>
      <c r="G19048" t="s">
        <v>21</v>
      </c>
      <c r="H19048" t="s">
        <v>22</v>
      </c>
      <c r="I19048" t="s">
        <v>17814</v>
      </c>
      <c r="J19048" t="s">
        <v>33</v>
      </c>
      <c r="K19048" t="s">
        <v>34</v>
      </c>
      <c r="L19048">
        <v>1</v>
      </c>
      <c r="M19048" t="s">
        <v>26</v>
      </c>
      <c r="N19048">
        <v>999</v>
      </c>
      <c r="O19048" s="72">
        <f>SUM($N$2:N19048)</f>
        <v>13111171</v>
      </c>
      <c r="P19048" t="s">
        <v>135</v>
      </c>
      <c r="Q19048" t="s">
        <v>47</v>
      </c>
      <c r="R19048">
        <v>600018</v>
      </c>
      <c r="S19048" t="s">
        <v>29</v>
      </c>
      <c r="T19048" t="b">
        <v>0</v>
      </c>
      <c r="AF19048" s="11" t="s">
        <v>135</v>
      </c>
      <c r="AG19048" s="12" t="str">
        <f t="shared" si="297"/>
        <v>TAMIL NADU</v>
      </c>
      <c r="AH19048" s="11" t="s">
        <v>135</v>
      </c>
      <c r="AI19048" s="12" t="str">
        <f>_xlfn.XLOOKUP(AH19048,P:P,Q:Q)</f>
        <v>TAMIL NADU</v>
      </c>
    </row>
    <row r="19049" spans="1:35" x14ac:dyDescent="0.3">
      <c r="A19049">
        <v>19048</v>
      </c>
      <c r="B19049" t="s">
        <v>24330</v>
      </c>
      <c r="C19049">
        <v>1559320</v>
      </c>
      <c r="D19049" t="s">
        <v>20</v>
      </c>
      <c r="E19049">
        <v>33</v>
      </c>
      <c r="F19049" s="1">
        <v>44625</v>
      </c>
      <c r="G19049" t="s">
        <v>21</v>
      </c>
      <c r="H19049" t="s">
        <v>22</v>
      </c>
      <c r="I19049" t="s">
        <v>24072</v>
      </c>
      <c r="J19049" t="s">
        <v>24</v>
      </c>
      <c r="K19049" t="s">
        <v>45</v>
      </c>
      <c r="L19049">
        <v>1</v>
      </c>
      <c r="M19049" t="s">
        <v>26</v>
      </c>
      <c r="N19049">
        <v>736</v>
      </c>
      <c r="O19049" s="72">
        <f>SUM($N$2:N19049)</f>
        <v>13111907</v>
      </c>
      <c r="P19049" t="s">
        <v>21276</v>
      </c>
      <c r="Q19049" t="s">
        <v>145</v>
      </c>
      <c r="R19049">
        <v>391740</v>
      </c>
      <c r="S19049" t="s">
        <v>29</v>
      </c>
      <c r="T19049" t="b">
        <v>0</v>
      </c>
      <c r="AF19049" s="11" t="s">
        <v>21276</v>
      </c>
      <c r="AG19049" s="12" t="str">
        <f t="shared" si="297"/>
        <v>GUJARAT</v>
      </c>
      <c r="AH19049" s="11" t="s">
        <v>21276</v>
      </c>
      <c r="AI19049" s="12" t="str">
        <f>_xlfn.XLOOKUP(AH19049,P:P,Q:Q)</f>
        <v>GUJARAT</v>
      </c>
    </row>
    <row r="19050" spans="1:35" x14ac:dyDescent="0.3">
      <c r="A19050">
        <v>19049</v>
      </c>
      <c r="B19050" t="s">
        <v>24331</v>
      </c>
      <c r="C19050">
        <v>8020656</v>
      </c>
      <c r="D19050" t="s">
        <v>20</v>
      </c>
      <c r="E19050">
        <v>44</v>
      </c>
      <c r="F19050" s="1">
        <v>44625</v>
      </c>
      <c r="G19050" t="s">
        <v>21</v>
      </c>
      <c r="H19050" t="s">
        <v>88</v>
      </c>
      <c r="I19050" t="s">
        <v>4771</v>
      </c>
      <c r="J19050" t="s">
        <v>509</v>
      </c>
      <c r="K19050" t="s">
        <v>34</v>
      </c>
      <c r="L19050">
        <v>1</v>
      </c>
      <c r="M19050" t="s">
        <v>26</v>
      </c>
      <c r="N19050">
        <v>399</v>
      </c>
      <c r="O19050" s="72">
        <f>SUM($N$2:N19050)</f>
        <v>13112306</v>
      </c>
      <c r="P19050" t="s">
        <v>4755</v>
      </c>
      <c r="Q19050" t="s">
        <v>73</v>
      </c>
      <c r="R19050">
        <v>686691</v>
      </c>
      <c r="S19050" t="s">
        <v>29</v>
      </c>
      <c r="T19050" t="b">
        <v>0</v>
      </c>
      <c r="AF19050" s="11" t="s">
        <v>4755</v>
      </c>
      <c r="AG19050" s="12" t="str">
        <f t="shared" si="297"/>
        <v>KERALA</v>
      </c>
      <c r="AH19050" s="11" t="s">
        <v>4755</v>
      </c>
      <c r="AI19050" s="12" t="str">
        <f>_xlfn.XLOOKUP(AH19050,P:P,Q:Q)</f>
        <v>KERALA</v>
      </c>
    </row>
    <row r="19051" spans="1:35" x14ac:dyDescent="0.3">
      <c r="A19051">
        <v>19050</v>
      </c>
      <c r="B19051" t="s">
        <v>24332</v>
      </c>
      <c r="C19051">
        <v>8645096</v>
      </c>
      <c r="D19051" t="s">
        <v>20</v>
      </c>
      <c r="E19051">
        <v>56</v>
      </c>
      <c r="F19051" s="1">
        <v>44625</v>
      </c>
      <c r="G19051" t="s">
        <v>21</v>
      </c>
      <c r="H19051" t="s">
        <v>43</v>
      </c>
      <c r="I19051" t="s">
        <v>2050</v>
      </c>
      <c r="J19051" t="s">
        <v>33</v>
      </c>
      <c r="K19051" t="s">
        <v>98</v>
      </c>
      <c r="L19051">
        <v>2</v>
      </c>
      <c r="M19051" t="s">
        <v>26</v>
      </c>
      <c r="N19051">
        <v>1310</v>
      </c>
      <c r="O19051" s="72">
        <f>SUM($N$2:N19051)</f>
        <v>13113616</v>
      </c>
      <c r="P19051" t="s">
        <v>7510</v>
      </c>
      <c r="Q19051" t="s">
        <v>922</v>
      </c>
      <c r="R19051">
        <v>495330</v>
      </c>
      <c r="S19051" t="s">
        <v>29</v>
      </c>
      <c r="T19051" t="b">
        <v>0</v>
      </c>
      <c r="AF19051" s="11" t="s">
        <v>7510</v>
      </c>
      <c r="AG19051" s="12" t="str">
        <f t="shared" si="297"/>
        <v>CHHATTISGARH</v>
      </c>
      <c r="AH19051" s="11" t="s">
        <v>7510</v>
      </c>
      <c r="AI19051" s="12" t="str">
        <f>_xlfn.XLOOKUP(AH19051,P:P,Q:Q)</f>
        <v>CHHATTISGARH</v>
      </c>
    </row>
    <row r="19052" spans="1:35" x14ac:dyDescent="0.3">
      <c r="A19052">
        <v>19051</v>
      </c>
      <c r="B19052" t="s">
        <v>24333</v>
      </c>
      <c r="C19052">
        <v>3842578</v>
      </c>
      <c r="D19052" t="s">
        <v>51</v>
      </c>
      <c r="E19052">
        <v>28</v>
      </c>
      <c r="F19052" s="1">
        <v>44625</v>
      </c>
      <c r="G19052" t="s">
        <v>21</v>
      </c>
      <c r="H19052" t="s">
        <v>43</v>
      </c>
      <c r="I19052" t="s">
        <v>4749</v>
      </c>
      <c r="J19052" t="s">
        <v>54</v>
      </c>
      <c r="K19052" t="s">
        <v>98</v>
      </c>
      <c r="L19052">
        <v>1</v>
      </c>
      <c r="M19052" t="s">
        <v>26</v>
      </c>
      <c r="N19052">
        <v>743</v>
      </c>
      <c r="O19052" s="72">
        <f>SUM($N$2:N19052)</f>
        <v>13114359</v>
      </c>
      <c r="P19052" t="s">
        <v>7206</v>
      </c>
      <c r="Q19052" t="s">
        <v>111</v>
      </c>
      <c r="R19052">
        <v>206130</v>
      </c>
      <c r="S19052" t="s">
        <v>29</v>
      </c>
      <c r="T19052" t="b">
        <v>0</v>
      </c>
      <c r="AF19052" s="11" t="s">
        <v>7206</v>
      </c>
      <c r="AG19052" s="12" t="str">
        <f t="shared" si="297"/>
        <v>UTTAR PRADESH</v>
      </c>
      <c r="AH19052" s="11" t="s">
        <v>7206</v>
      </c>
      <c r="AI19052" s="12" t="str">
        <f>_xlfn.XLOOKUP(AH19052,P:P,Q:Q)</f>
        <v>UTTAR PRADESH</v>
      </c>
    </row>
    <row r="19053" spans="1:35" x14ac:dyDescent="0.3">
      <c r="A19053">
        <v>19052</v>
      </c>
      <c r="B19053" t="s">
        <v>24334</v>
      </c>
      <c r="C19053">
        <v>9847661</v>
      </c>
      <c r="D19053" t="s">
        <v>20</v>
      </c>
      <c r="E19053">
        <v>39</v>
      </c>
      <c r="F19053" s="1">
        <v>44625</v>
      </c>
      <c r="G19053" t="s">
        <v>21</v>
      </c>
      <c r="H19053" t="s">
        <v>22</v>
      </c>
      <c r="I19053" t="s">
        <v>12436</v>
      </c>
      <c r="J19053" t="s">
        <v>33</v>
      </c>
      <c r="K19053" t="s">
        <v>98</v>
      </c>
      <c r="L19053">
        <v>1</v>
      </c>
      <c r="M19053" t="s">
        <v>26</v>
      </c>
      <c r="N19053">
        <v>581</v>
      </c>
      <c r="O19053" s="72">
        <f>SUM($N$2:N19053)</f>
        <v>13114940</v>
      </c>
      <c r="P19053" t="s">
        <v>59</v>
      </c>
      <c r="Q19053" t="s">
        <v>60</v>
      </c>
      <c r="R19053">
        <v>560097</v>
      </c>
      <c r="S19053" t="s">
        <v>29</v>
      </c>
      <c r="T19053" t="b">
        <v>0</v>
      </c>
      <c r="AF19053" s="11" t="s">
        <v>59</v>
      </c>
      <c r="AG19053" s="12" t="str">
        <f t="shared" si="297"/>
        <v>KARNATAKA</v>
      </c>
      <c r="AH19053" s="11" t="s">
        <v>59</v>
      </c>
      <c r="AI19053" s="12" t="str">
        <f>_xlfn.XLOOKUP(AH19053,P:P,Q:Q)</f>
        <v>KARNATAKA</v>
      </c>
    </row>
    <row r="19054" spans="1:35" x14ac:dyDescent="0.3">
      <c r="A19054">
        <v>19053</v>
      </c>
      <c r="B19054" t="s">
        <v>24335</v>
      </c>
      <c r="C19054">
        <v>8727763</v>
      </c>
      <c r="D19054" t="s">
        <v>51</v>
      </c>
      <c r="E19054">
        <v>33</v>
      </c>
      <c r="F19054" s="1">
        <v>44625</v>
      </c>
      <c r="G19054" t="s">
        <v>21</v>
      </c>
      <c r="H19054" t="s">
        <v>43</v>
      </c>
      <c r="I19054" t="s">
        <v>1876</v>
      </c>
      <c r="J19054" t="s">
        <v>54</v>
      </c>
      <c r="K19054" t="s">
        <v>66</v>
      </c>
      <c r="L19054">
        <v>1</v>
      </c>
      <c r="M19054" t="s">
        <v>26</v>
      </c>
      <c r="N19054">
        <v>473</v>
      </c>
      <c r="O19054" s="72">
        <f>SUM($N$2:N19054)</f>
        <v>13115413</v>
      </c>
      <c r="P19054" t="s">
        <v>59</v>
      </c>
      <c r="Q19054" t="s">
        <v>60</v>
      </c>
      <c r="R19054">
        <v>560105</v>
      </c>
      <c r="S19054" t="s">
        <v>29</v>
      </c>
      <c r="T19054" t="b">
        <v>0</v>
      </c>
      <c r="AF19054" s="11" t="s">
        <v>59</v>
      </c>
      <c r="AG19054" s="12" t="str">
        <f t="shared" si="297"/>
        <v>KARNATAKA</v>
      </c>
      <c r="AH19054" s="11" t="s">
        <v>59</v>
      </c>
      <c r="AI19054" s="12" t="str">
        <f>_xlfn.XLOOKUP(AH19054,P:P,Q:Q)</f>
        <v>KARNATAKA</v>
      </c>
    </row>
    <row r="19055" spans="1:35" x14ac:dyDescent="0.3">
      <c r="A19055">
        <v>19054</v>
      </c>
      <c r="B19055" t="s">
        <v>24336</v>
      </c>
      <c r="C19055">
        <v>7576876</v>
      </c>
      <c r="D19055" t="s">
        <v>20</v>
      </c>
      <c r="E19055">
        <v>44</v>
      </c>
      <c r="F19055" s="1">
        <v>44625</v>
      </c>
      <c r="G19055" t="s">
        <v>21</v>
      </c>
      <c r="H19055" t="s">
        <v>31</v>
      </c>
      <c r="I19055" t="s">
        <v>895</v>
      </c>
      <c r="J19055" t="s">
        <v>24</v>
      </c>
      <c r="K19055" t="s">
        <v>39</v>
      </c>
      <c r="L19055">
        <v>1</v>
      </c>
      <c r="M19055" t="s">
        <v>26</v>
      </c>
      <c r="N19055">
        <v>435</v>
      </c>
      <c r="O19055" s="72">
        <f>SUM($N$2:N19055)</f>
        <v>13115848</v>
      </c>
      <c r="P19055" t="s">
        <v>1314</v>
      </c>
      <c r="Q19055" t="s">
        <v>36</v>
      </c>
      <c r="R19055">
        <v>121003</v>
      </c>
      <c r="S19055" t="s">
        <v>29</v>
      </c>
      <c r="T19055" t="b">
        <v>0</v>
      </c>
      <c r="AF19055" s="11" t="s">
        <v>1314</v>
      </c>
      <c r="AG19055" s="12" t="str">
        <f t="shared" si="297"/>
        <v>HARYANA</v>
      </c>
      <c r="AH19055" s="11" t="s">
        <v>1314</v>
      </c>
      <c r="AI19055" s="12" t="str">
        <f>_xlfn.XLOOKUP(AH19055,P:P,Q:Q)</f>
        <v>HARYANA</v>
      </c>
    </row>
    <row r="19056" spans="1:35" x14ac:dyDescent="0.3">
      <c r="A19056">
        <v>19055</v>
      </c>
      <c r="B19056" t="s">
        <v>24336</v>
      </c>
      <c r="C19056">
        <v>7576876</v>
      </c>
      <c r="D19056" t="s">
        <v>20</v>
      </c>
      <c r="E19056">
        <v>33</v>
      </c>
      <c r="F19056" s="1">
        <v>44625</v>
      </c>
      <c r="G19056" t="s">
        <v>21</v>
      </c>
      <c r="H19056" t="s">
        <v>31</v>
      </c>
      <c r="I19056" t="s">
        <v>6895</v>
      </c>
      <c r="J19056" t="s">
        <v>24</v>
      </c>
      <c r="K19056" t="s">
        <v>34</v>
      </c>
      <c r="L19056">
        <v>1</v>
      </c>
      <c r="M19056" t="s">
        <v>26</v>
      </c>
      <c r="N19056">
        <v>487</v>
      </c>
      <c r="O19056" s="72">
        <f>SUM($N$2:N19056)</f>
        <v>13116335</v>
      </c>
      <c r="P19056" t="s">
        <v>135</v>
      </c>
      <c r="Q19056" t="s">
        <v>47</v>
      </c>
      <c r="R19056">
        <v>600028</v>
      </c>
      <c r="S19056" t="s">
        <v>29</v>
      </c>
      <c r="T19056" t="b">
        <v>0</v>
      </c>
      <c r="AF19056" s="11" t="s">
        <v>135</v>
      </c>
      <c r="AG19056" s="12" t="str">
        <f t="shared" si="297"/>
        <v>TAMIL NADU</v>
      </c>
      <c r="AH19056" s="11" t="s">
        <v>135</v>
      </c>
      <c r="AI19056" s="12" t="str">
        <f>_xlfn.XLOOKUP(AH19056,P:P,Q:Q)</f>
        <v>TAMIL NADU</v>
      </c>
    </row>
    <row r="19057" spans="1:35" x14ac:dyDescent="0.3">
      <c r="A19057">
        <v>19056</v>
      </c>
      <c r="B19057" t="s">
        <v>24337</v>
      </c>
      <c r="C19057">
        <v>1411188</v>
      </c>
      <c r="D19057" t="s">
        <v>20</v>
      </c>
      <c r="E19057">
        <v>36</v>
      </c>
      <c r="F19057" s="1">
        <v>44625</v>
      </c>
      <c r="G19057" t="s">
        <v>21</v>
      </c>
      <c r="H19057" t="s">
        <v>43</v>
      </c>
      <c r="I19057" t="s">
        <v>412</v>
      </c>
      <c r="J19057" t="s">
        <v>33</v>
      </c>
      <c r="K19057" t="s">
        <v>39</v>
      </c>
      <c r="L19057">
        <v>1</v>
      </c>
      <c r="M19057" t="s">
        <v>26</v>
      </c>
      <c r="N19057">
        <v>654</v>
      </c>
      <c r="O19057" s="72">
        <f>SUM($N$2:N19057)</f>
        <v>13116989</v>
      </c>
      <c r="P19057" t="s">
        <v>110</v>
      </c>
      <c r="Q19057" t="s">
        <v>111</v>
      </c>
      <c r="R19057">
        <v>226022</v>
      </c>
      <c r="S19057" t="s">
        <v>29</v>
      </c>
      <c r="T19057" t="b">
        <v>0</v>
      </c>
      <c r="AF19057" s="11" t="s">
        <v>110</v>
      </c>
      <c r="AG19057" s="12" t="str">
        <f t="shared" si="297"/>
        <v>UTTAR PRADESH</v>
      </c>
      <c r="AH19057" s="11" t="s">
        <v>110</v>
      </c>
      <c r="AI19057" s="12" t="str">
        <f>_xlfn.XLOOKUP(AH19057,P:P,Q:Q)</f>
        <v>UTTAR PRADESH</v>
      </c>
    </row>
    <row r="19058" spans="1:35" x14ac:dyDescent="0.3">
      <c r="A19058">
        <v>19057</v>
      </c>
      <c r="B19058" t="s">
        <v>24338</v>
      </c>
      <c r="C19058">
        <v>481233</v>
      </c>
      <c r="D19058" t="s">
        <v>51</v>
      </c>
      <c r="E19058">
        <v>39</v>
      </c>
      <c r="F19058" s="1">
        <v>44625</v>
      </c>
      <c r="G19058" t="s">
        <v>21</v>
      </c>
      <c r="H19058" t="s">
        <v>52</v>
      </c>
      <c r="I19058" t="s">
        <v>5549</v>
      </c>
      <c r="J19058" t="s">
        <v>33</v>
      </c>
      <c r="K19058" t="s">
        <v>25</v>
      </c>
      <c r="L19058">
        <v>1</v>
      </c>
      <c r="M19058" t="s">
        <v>26</v>
      </c>
      <c r="N19058">
        <v>1299</v>
      </c>
      <c r="O19058" s="72">
        <f>SUM($N$2:N19058)</f>
        <v>13118288</v>
      </c>
      <c r="P19058" t="s">
        <v>856</v>
      </c>
      <c r="Q19058" t="s">
        <v>133</v>
      </c>
      <c r="R19058">
        <v>248003</v>
      </c>
      <c r="S19058" t="s">
        <v>29</v>
      </c>
      <c r="T19058" t="b">
        <v>0</v>
      </c>
      <c r="AF19058" s="11" t="s">
        <v>856</v>
      </c>
      <c r="AG19058" s="12" t="str">
        <f t="shared" si="297"/>
        <v>UTTARAKHAND</v>
      </c>
      <c r="AH19058" s="11" t="s">
        <v>856</v>
      </c>
      <c r="AI19058" s="12" t="str">
        <f>_xlfn.XLOOKUP(AH19058,P:P,Q:Q)</f>
        <v>UTTARAKHAND</v>
      </c>
    </row>
    <row r="19059" spans="1:35" x14ac:dyDescent="0.3">
      <c r="A19059">
        <v>19058</v>
      </c>
      <c r="B19059" t="s">
        <v>24339</v>
      </c>
      <c r="C19059">
        <v>3367020</v>
      </c>
      <c r="D19059" t="s">
        <v>20</v>
      </c>
      <c r="E19059">
        <v>44</v>
      </c>
      <c r="F19059" s="1">
        <v>44625</v>
      </c>
      <c r="G19059" t="s">
        <v>21</v>
      </c>
      <c r="H19059" t="s">
        <v>88</v>
      </c>
      <c r="I19059" t="s">
        <v>14545</v>
      </c>
      <c r="J19059" t="s">
        <v>24</v>
      </c>
      <c r="K19059" t="s">
        <v>66</v>
      </c>
      <c r="L19059">
        <v>1</v>
      </c>
      <c r="M19059" t="s">
        <v>26</v>
      </c>
      <c r="N19059">
        <v>405</v>
      </c>
      <c r="O19059" s="72">
        <f>SUM($N$2:N19059)</f>
        <v>13118693</v>
      </c>
      <c r="P19059" t="s">
        <v>19959</v>
      </c>
      <c r="Q19059" t="s">
        <v>56</v>
      </c>
      <c r="R19059">
        <v>401208</v>
      </c>
      <c r="S19059" t="s">
        <v>29</v>
      </c>
      <c r="T19059" t="b">
        <v>0</v>
      </c>
      <c r="AF19059" s="11" t="s">
        <v>19959</v>
      </c>
      <c r="AG19059" s="12" t="str">
        <f t="shared" si="297"/>
        <v>MAHARASHTRA</v>
      </c>
      <c r="AH19059" s="11" t="s">
        <v>19959</v>
      </c>
      <c r="AI19059" s="12" t="str">
        <f>_xlfn.XLOOKUP(AH19059,P:P,Q:Q)</f>
        <v>MAHARASHTRA</v>
      </c>
    </row>
    <row r="19060" spans="1:35" x14ac:dyDescent="0.3">
      <c r="A19060">
        <v>19059</v>
      </c>
      <c r="B19060" t="s">
        <v>24340</v>
      </c>
      <c r="C19060">
        <v>637950</v>
      </c>
      <c r="D19060" t="s">
        <v>51</v>
      </c>
      <c r="E19060">
        <v>26</v>
      </c>
      <c r="F19060" s="1">
        <v>44625</v>
      </c>
      <c r="G19060" t="s">
        <v>21</v>
      </c>
      <c r="H19060" t="s">
        <v>22</v>
      </c>
      <c r="I19060" t="s">
        <v>2866</v>
      </c>
      <c r="J19060" t="s">
        <v>54</v>
      </c>
      <c r="K19060" t="s">
        <v>45</v>
      </c>
      <c r="L19060">
        <v>1</v>
      </c>
      <c r="M19060" t="s">
        <v>26</v>
      </c>
      <c r="N19060">
        <v>744</v>
      </c>
      <c r="O19060" s="72">
        <f>SUM($N$2:N19060)</f>
        <v>13119437</v>
      </c>
      <c r="P19060" t="s">
        <v>22152</v>
      </c>
      <c r="Q19060" t="s">
        <v>56</v>
      </c>
      <c r="R19060">
        <v>410206</v>
      </c>
      <c r="S19060" t="s">
        <v>29</v>
      </c>
      <c r="T19060" t="b">
        <v>0</v>
      </c>
      <c r="AF19060" s="11" t="s">
        <v>22152</v>
      </c>
      <c r="AG19060" s="12" t="str">
        <f t="shared" si="297"/>
        <v>MAHARASHTRA</v>
      </c>
      <c r="AH19060" s="11" t="s">
        <v>22152</v>
      </c>
      <c r="AI19060" s="12" t="str">
        <f>_xlfn.XLOOKUP(AH19060,P:P,Q:Q)</f>
        <v>MAHARASHTRA</v>
      </c>
    </row>
    <row r="19061" spans="1:35" x14ac:dyDescent="0.3">
      <c r="A19061">
        <v>19060</v>
      </c>
      <c r="B19061" t="s">
        <v>24341</v>
      </c>
      <c r="C19061">
        <v>4078663</v>
      </c>
      <c r="D19061" t="s">
        <v>20</v>
      </c>
      <c r="E19061">
        <v>26</v>
      </c>
      <c r="F19061" s="1">
        <v>44625</v>
      </c>
      <c r="G19061" t="s">
        <v>21</v>
      </c>
      <c r="H19061" t="s">
        <v>88</v>
      </c>
      <c r="I19061" t="s">
        <v>391</v>
      </c>
      <c r="J19061" t="s">
        <v>24</v>
      </c>
      <c r="K19061" t="s">
        <v>45</v>
      </c>
      <c r="L19061">
        <v>1</v>
      </c>
      <c r="M19061" t="s">
        <v>26</v>
      </c>
      <c r="N19061">
        <v>435</v>
      </c>
      <c r="O19061" s="72">
        <f>SUM($N$2:N19061)</f>
        <v>13119872</v>
      </c>
      <c r="P19061" t="s">
        <v>498</v>
      </c>
      <c r="Q19061" t="s">
        <v>86</v>
      </c>
      <c r="R19061">
        <v>500029</v>
      </c>
      <c r="S19061" t="s">
        <v>29</v>
      </c>
      <c r="T19061" t="b">
        <v>0</v>
      </c>
      <c r="AF19061" s="11" t="s">
        <v>498</v>
      </c>
      <c r="AG19061" s="12" t="str">
        <f t="shared" si="297"/>
        <v>TELANGANA</v>
      </c>
      <c r="AH19061" s="11" t="s">
        <v>498</v>
      </c>
      <c r="AI19061" s="12" t="str">
        <f>_xlfn.XLOOKUP(AH19061,P:P,Q:Q)</f>
        <v>TELANGANA</v>
      </c>
    </row>
    <row r="19062" spans="1:35" x14ac:dyDescent="0.3">
      <c r="A19062">
        <v>19061</v>
      </c>
      <c r="B19062" t="s">
        <v>24342</v>
      </c>
      <c r="C19062">
        <v>3864052</v>
      </c>
      <c r="D19062" t="s">
        <v>51</v>
      </c>
      <c r="E19062">
        <v>57</v>
      </c>
      <c r="F19062" s="1">
        <v>44625</v>
      </c>
      <c r="G19062" t="s">
        <v>21</v>
      </c>
      <c r="H19062" t="s">
        <v>52</v>
      </c>
      <c r="I19062" t="s">
        <v>6471</v>
      </c>
      <c r="J19062" t="s">
        <v>54</v>
      </c>
      <c r="K19062" t="s">
        <v>66</v>
      </c>
      <c r="L19062">
        <v>1</v>
      </c>
      <c r="M19062" t="s">
        <v>26</v>
      </c>
      <c r="N19062">
        <v>999</v>
      </c>
      <c r="O19062" s="72">
        <f>SUM($N$2:N19062)</f>
        <v>13120871</v>
      </c>
      <c r="P19062" t="s">
        <v>85</v>
      </c>
      <c r="Q19062" t="s">
        <v>86</v>
      </c>
      <c r="R19062">
        <v>500014</v>
      </c>
      <c r="S19062" t="s">
        <v>29</v>
      </c>
      <c r="T19062" t="b">
        <v>0</v>
      </c>
      <c r="AF19062" s="11" t="s">
        <v>85</v>
      </c>
      <c r="AG19062" s="12" t="str">
        <f t="shared" si="297"/>
        <v>TELANGANA</v>
      </c>
      <c r="AH19062" s="11" t="s">
        <v>85</v>
      </c>
      <c r="AI19062" s="12" t="str">
        <f>_xlfn.XLOOKUP(AH19062,P:P,Q:Q)</f>
        <v>TELANGANA</v>
      </c>
    </row>
    <row r="19063" spans="1:35" x14ac:dyDescent="0.3">
      <c r="A19063">
        <v>19062</v>
      </c>
      <c r="B19063" t="s">
        <v>24343</v>
      </c>
      <c r="C19063">
        <v>9438304</v>
      </c>
      <c r="D19063" t="s">
        <v>51</v>
      </c>
      <c r="E19063">
        <v>19</v>
      </c>
      <c r="F19063" s="1">
        <v>44625</v>
      </c>
      <c r="G19063" t="s">
        <v>21</v>
      </c>
      <c r="H19063" t="s">
        <v>62</v>
      </c>
      <c r="I19063" t="s">
        <v>605</v>
      </c>
      <c r="J19063" t="s">
        <v>33</v>
      </c>
      <c r="K19063" t="s">
        <v>66</v>
      </c>
      <c r="L19063">
        <v>1</v>
      </c>
      <c r="M19063" t="s">
        <v>26</v>
      </c>
      <c r="N19063">
        <v>683</v>
      </c>
      <c r="O19063" s="72">
        <f>SUM($N$2:N19063)</f>
        <v>13121554</v>
      </c>
      <c r="P19063" t="s">
        <v>24344</v>
      </c>
      <c r="Q19063" t="s">
        <v>60</v>
      </c>
      <c r="R19063">
        <v>560048</v>
      </c>
      <c r="S19063" t="s">
        <v>29</v>
      </c>
      <c r="T19063" t="b">
        <v>0</v>
      </c>
      <c r="AF19063" s="11" t="s">
        <v>24344</v>
      </c>
      <c r="AG19063" s="12" t="str">
        <f t="shared" si="297"/>
        <v>KARNATAKA</v>
      </c>
      <c r="AH19063" s="11" t="s">
        <v>24344</v>
      </c>
      <c r="AI19063" s="12" t="str">
        <f>_xlfn.XLOOKUP(AH19063,P:P,Q:Q)</f>
        <v>KARNATAKA</v>
      </c>
    </row>
    <row r="19064" spans="1:35" x14ac:dyDescent="0.3">
      <c r="A19064">
        <v>19063</v>
      </c>
      <c r="B19064" t="s">
        <v>24345</v>
      </c>
      <c r="C19064">
        <v>6723426</v>
      </c>
      <c r="D19064" t="s">
        <v>51</v>
      </c>
      <c r="E19064">
        <v>44</v>
      </c>
      <c r="F19064" s="1">
        <v>44625</v>
      </c>
      <c r="G19064" t="s">
        <v>228</v>
      </c>
      <c r="H19064" t="s">
        <v>22</v>
      </c>
      <c r="I19064" t="s">
        <v>1122</v>
      </c>
      <c r="J19064" t="s">
        <v>54</v>
      </c>
      <c r="K19064" t="s">
        <v>39</v>
      </c>
      <c r="L19064">
        <v>1</v>
      </c>
      <c r="M19064" t="s">
        <v>26</v>
      </c>
      <c r="N19064">
        <v>744</v>
      </c>
      <c r="O19064" s="72">
        <f>SUM($N$2:N19064)</f>
        <v>13122298</v>
      </c>
      <c r="P19064" t="s">
        <v>2733</v>
      </c>
      <c r="Q19064" t="s">
        <v>41</v>
      </c>
      <c r="R19064">
        <v>713304</v>
      </c>
      <c r="S19064" t="s">
        <v>29</v>
      </c>
      <c r="T19064" t="b">
        <v>0</v>
      </c>
      <c r="AF19064" s="11" t="s">
        <v>2733</v>
      </c>
      <c r="AG19064" s="12" t="str">
        <f t="shared" si="297"/>
        <v>WEST BENGAL</v>
      </c>
      <c r="AH19064" s="11" t="s">
        <v>2733</v>
      </c>
      <c r="AI19064" s="12" t="str">
        <f>_xlfn.XLOOKUP(AH19064,P:P,Q:Q)</f>
        <v>WEST BENGAL</v>
      </c>
    </row>
    <row r="19065" spans="1:35" x14ac:dyDescent="0.3">
      <c r="A19065">
        <v>19064</v>
      </c>
      <c r="B19065" t="s">
        <v>24346</v>
      </c>
      <c r="C19065">
        <v>3847830</v>
      </c>
      <c r="D19065" t="s">
        <v>51</v>
      </c>
      <c r="E19065">
        <v>64</v>
      </c>
      <c r="F19065" s="1">
        <v>44625</v>
      </c>
      <c r="G19065" t="s">
        <v>21</v>
      </c>
      <c r="H19065" t="s">
        <v>43</v>
      </c>
      <c r="I19065" t="s">
        <v>2942</v>
      </c>
      <c r="J19065" t="s">
        <v>33</v>
      </c>
      <c r="K19065" t="s">
        <v>34</v>
      </c>
      <c r="L19065">
        <v>1</v>
      </c>
      <c r="M19065" t="s">
        <v>26</v>
      </c>
      <c r="N19065">
        <v>888</v>
      </c>
      <c r="O19065" s="72">
        <f>SUM($N$2:N19065)</f>
        <v>13123186</v>
      </c>
      <c r="P19065" t="s">
        <v>338</v>
      </c>
      <c r="Q19065" t="s">
        <v>86</v>
      </c>
      <c r="R19065">
        <v>500011</v>
      </c>
      <c r="S19065" t="s">
        <v>29</v>
      </c>
      <c r="T19065" t="b">
        <v>0</v>
      </c>
      <c r="AF19065" s="11" t="s">
        <v>338</v>
      </c>
      <c r="AG19065" s="12" t="str">
        <f t="shared" si="297"/>
        <v>TELANGANA</v>
      </c>
      <c r="AH19065" s="11" t="s">
        <v>338</v>
      </c>
      <c r="AI19065" s="12" t="str">
        <f>_xlfn.XLOOKUP(AH19065,P:P,Q:Q)</f>
        <v>TELANGANA</v>
      </c>
    </row>
    <row r="19066" spans="1:35" x14ac:dyDescent="0.3">
      <c r="A19066">
        <v>19065</v>
      </c>
      <c r="B19066" t="s">
        <v>24347</v>
      </c>
      <c r="C19066">
        <v>1066156</v>
      </c>
      <c r="D19066" t="s">
        <v>51</v>
      </c>
      <c r="E19066">
        <v>66</v>
      </c>
      <c r="F19066" s="1">
        <v>44625</v>
      </c>
      <c r="G19066" t="s">
        <v>21</v>
      </c>
      <c r="H19066" t="s">
        <v>22</v>
      </c>
      <c r="I19066" t="s">
        <v>3470</v>
      </c>
      <c r="J19066" t="s">
        <v>33</v>
      </c>
      <c r="K19066" t="s">
        <v>25</v>
      </c>
      <c r="L19066">
        <v>1</v>
      </c>
      <c r="M19066" t="s">
        <v>26</v>
      </c>
      <c r="N19066">
        <v>597</v>
      </c>
      <c r="O19066" s="72">
        <f>SUM($N$2:N19066)</f>
        <v>13123783</v>
      </c>
      <c r="P19066" t="s">
        <v>169</v>
      </c>
      <c r="Q19066" t="s">
        <v>56</v>
      </c>
      <c r="R19066">
        <v>411041</v>
      </c>
      <c r="S19066" t="s">
        <v>29</v>
      </c>
      <c r="T19066" t="b">
        <v>0</v>
      </c>
      <c r="AF19066" s="11" t="s">
        <v>169</v>
      </c>
      <c r="AG19066" s="12" t="str">
        <f t="shared" si="297"/>
        <v>MAHARASHTRA</v>
      </c>
      <c r="AH19066" s="11" t="s">
        <v>169</v>
      </c>
      <c r="AI19066" s="12" t="str">
        <f>_xlfn.XLOOKUP(AH19066,P:P,Q:Q)</f>
        <v>MAHARASHTRA</v>
      </c>
    </row>
    <row r="19067" spans="1:35" x14ac:dyDescent="0.3">
      <c r="A19067">
        <v>19066</v>
      </c>
      <c r="B19067" t="s">
        <v>24348</v>
      </c>
      <c r="C19067">
        <v>6383906</v>
      </c>
      <c r="D19067" t="s">
        <v>20</v>
      </c>
      <c r="E19067">
        <v>30</v>
      </c>
      <c r="F19067" s="1">
        <v>44625</v>
      </c>
      <c r="G19067" t="s">
        <v>21</v>
      </c>
      <c r="H19067" t="s">
        <v>22</v>
      </c>
      <c r="I19067" t="s">
        <v>5008</v>
      </c>
      <c r="J19067" t="s">
        <v>24</v>
      </c>
      <c r="K19067" t="s">
        <v>25</v>
      </c>
      <c r="L19067">
        <v>1</v>
      </c>
      <c r="M19067" t="s">
        <v>26</v>
      </c>
      <c r="N19067">
        <v>376</v>
      </c>
      <c r="O19067" s="72">
        <f>SUM($N$2:N19067)</f>
        <v>13124159</v>
      </c>
      <c r="P19067" t="s">
        <v>300</v>
      </c>
      <c r="Q19067" t="s">
        <v>70</v>
      </c>
      <c r="R19067">
        <v>531163</v>
      </c>
      <c r="S19067" t="s">
        <v>29</v>
      </c>
      <c r="T19067" t="b">
        <v>0</v>
      </c>
      <c r="AF19067" s="11" t="s">
        <v>300</v>
      </c>
      <c r="AG19067" s="12" t="str">
        <f t="shared" si="297"/>
        <v>ANDHRA PRADESH</v>
      </c>
      <c r="AH19067" s="11" t="s">
        <v>300</v>
      </c>
      <c r="AI19067" s="12" t="str">
        <f>_xlfn.XLOOKUP(AH19067,P:P,Q:Q)</f>
        <v>ANDHRA PRADESH</v>
      </c>
    </row>
    <row r="19068" spans="1:35" x14ac:dyDescent="0.3">
      <c r="A19068">
        <v>19067</v>
      </c>
      <c r="B19068" t="s">
        <v>24349</v>
      </c>
      <c r="C19068">
        <v>5000235</v>
      </c>
      <c r="D19068" t="s">
        <v>20</v>
      </c>
      <c r="E19068">
        <v>48</v>
      </c>
      <c r="F19068" s="1">
        <v>44625</v>
      </c>
      <c r="G19068" t="s">
        <v>21</v>
      </c>
      <c r="H19068" t="s">
        <v>43</v>
      </c>
      <c r="I19068" t="s">
        <v>7338</v>
      </c>
      <c r="J19068" t="s">
        <v>24</v>
      </c>
      <c r="K19068" t="s">
        <v>98</v>
      </c>
      <c r="L19068">
        <v>1</v>
      </c>
      <c r="M19068" t="s">
        <v>26</v>
      </c>
      <c r="N19068">
        <v>382</v>
      </c>
      <c r="O19068" s="72">
        <f>SUM($N$2:N19068)</f>
        <v>13124541</v>
      </c>
      <c r="P19068" t="s">
        <v>2208</v>
      </c>
      <c r="Q19068" t="s">
        <v>70</v>
      </c>
      <c r="R19068">
        <v>533001</v>
      </c>
      <c r="S19068" t="s">
        <v>29</v>
      </c>
      <c r="T19068" t="b">
        <v>0</v>
      </c>
      <c r="AF19068" s="11" t="s">
        <v>2208</v>
      </c>
      <c r="AG19068" s="12" t="str">
        <f t="shared" si="297"/>
        <v>ANDHRA PRADESH</v>
      </c>
      <c r="AH19068" s="11" t="s">
        <v>2208</v>
      </c>
      <c r="AI19068" s="12" t="str">
        <f>_xlfn.XLOOKUP(AH19068,P:P,Q:Q)</f>
        <v>ANDHRA PRADESH</v>
      </c>
    </row>
    <row r="19069" spans="1:35" x14ac:dyDescent="0.3">
      <c r="A19069">
        <v>19068</v>
      </c>
      <c r="B19069" t="s">
        <v>24350</v>
      </c>
      <c r="C19069">
        <v>1461806</v>
      </c>
      <c r="D19069" t="s">
        <v>20</v>
      </c>
      <c r="E19069">
        <v>27</v>
      </c>
      <c r="F19069" s="1">
        <v>44625</v>
      </c>
      <c r="G19069" t="s">
        <v>21</v>
      </c>
      <c r="H19069" t="s">
        <v>52</v>
      </c>
      <c r="I19069" t="s">
        <v>801</v>
      </c>
      <c r="J19069" t="s">
        <v>24</v>
      </c>
      <c r="K19069" t="s">
        <v>25</v>
      </c>
      <c r="L19069">
        <v>1</v>
      </c>
      <c r="M19069" t="s">
        <v>26</v>
      </c>
      <c r="N19069">
        <v>399</v>
      </c>
      <c r="O19069" s="72">
        <f>SUM($N$2:N19069)</f>
        <v>13124940</v>
      </c>
      <c r="P19069" t="s">
        <v>135</v>
      </c>
      <c r="Q19069" t="s">
        <v>47</v>
      </c>
      <c r="R19069">
        <v>600097</v>
      </c>
      <c r="S19069" t="s">
        <v>29</v>
      </c>
      <c r="T19069" t="b">
        <v>0</v>
      </c>
      <c r="AF19069" s="11" t="s">
        <v>135</v>
      </c>
      <c r="AG19069" s="12" t="str">
        <f t="shared" si="297"/>
        <v>TAMIL NADU</v>
      </c>
      <c r="AH19069" s="11" t="s">
        <v>135</v>
      </c>
      <c r="AI19069" s="12" t="str">
        <f>_xlfn.XLOOKUP(AH19069,P:P,Q:Q)</f>
        <v>TAMIL NADU</v>
      </c>
    </row>
    <row r="19070" spans="1:35" x14ac:dyDescent="0.3">
      <c r="A19070">
        <v>19069</v>
      </c>
      <c r="B19070" t="s">
        <v>24351</v>
      </c>
      <c r="C19070">
        <v>3884762</v>
      </c>
      <c r="D19070" t="s">
        <v>20</v>
      </c>
      <c r="E19070">
        <v>21</v>
      </c>
      <c r="F19070" s="1">
        <v>44625</v>
      </c>
      <c r="G19070" t="s">
        <v>21</v>
      </c>
      <c r="H19070" t="s">
        <v>57</v>
      </c>
      <c r="I19070" t="s">
        <v>7225</v>
      </c>
      <c r="J19070" t="s">
        <v>24</v>
      </c>
      <c r="K19070" t="s">
        <v>34</v>
      </c>
      <c r="L19070">
        <v>1</v>
      </c>
      <c r="M19070" t="s">
        <v>26</v>
      </c>
      <c r="N19070">
        <v>666</v>
      </c>
      <c r="O19070" s="72">
        <f>SUM($N$2:N19070)</f>
        <v>13125606</v>
      </c>
      <c r="P19070" t="s">
        <v>40</v>
      </c>
      <c r="Q19070" t="s">
        <v>41</v>
      </c>
      <c r="R19070">
        <v>700038</v>
      </c>
      <c r="S19070" t="s">
        <v>29</v>
      </c>
      <c r="T19070" t="b">
        <v>0</v>
      </c>
      <c r="AF19070" s="11" t="s">
        <v>40</v>
      </c>
      <c r="AG19070" s="12" t="str">
        <f t="shared" si="297"/>
        <v>WEST BENGAL</v>
      </c>
      <c r="AH19070" s="11" t="s">
        <v>40</v>
      </c>
      <c r="AI19070" s="12" t="str">
        <f>_xlfn.XLOOKUP(AH19070,P:P,Q:Q)</f>
        <v>WEST BENGAL</v>
      </c>
    </row>
    <row r="19071" spans="1:35" x14ac:dyDescent="0.3">
      <c r="A19071">
        <v>19070</v>
      </c>
      <c r="B19071" t="s">
        <v>24352</v>
      </c>
      <c r="C19071">
        <v>7559398</v>
      </c>
      <c r="D19071" t="s">
        <v>51</v>
      </c>
      <c r="E19071">
        <v>30</v>
      </c>
      <c r="F19071" s="1">
        <v>44625</v>
      </c>
      <c r="G19071" t="s">
        <v>21</v>
      </c>
      <c r="H19071" t="s">
        <v>43</v>
      </c>
      <c r="I19071" t="s">
        <v>1568</v>
      </c>
      <c r="J19071" t="s">
        <v>33</v>
      </c>
      <c r="K19071" t="s">
        <v>109</v>
      </c>
      <c r="L19071">
        <v>1</v>
      </c>
      <c r="M19071" t="s">
        <v>26</v>
      </c>
      <c r="N19071">
        <v>759</v>
      </c>
      <c r="O19071" s="72">
        <f>SUM($N$2:N19071)</f>
        <v>13126365</v>
      </c>
      <c r="P19071" t="s">
        <v>103</v>
      </c>
      <c r="Q19071" t="s">
        <v>56</v>
      </c>
      <c r="R19071">
        <v>400012</v>
      </c>
      <c r="S19071" t="s">
        <v>29</v>
      </c>
      <c r="T19071" t="b">
        <v>0</v>
      </c>
      <c r="AF19071" s="11" t="s">
        <v>103</v>
      </c>
      <c r="AG19071" s="12" t="str">
        <f t="shared" si="297"/>
        <v>MAHARASHTRA</v>
      </c>
      <c r="AH19071" s="11" t="s">
        <v>103</v>
      </c>
      <c r="AI19071" s="12" t="str">
        <f>_xlfn.XLOOKUP(AH19071,P:P,Q:Q)</f>
        <v>MAHARASHTRA</v>
      </c>
    </row>
    <row r="19072" spans="1:35" x14ac:dyDescent="0.3">
      <c r="A19072">
        <v>19071</v>
      </c>
      <c r="B19072" t="s">
        <v>24353</v>
      </c>
      <c r="C19072">
        <v>8043331</v>
      </c>
      <c r="D19072" t="s">
        <v>51</v>
      </c>
      <c r="E19072">
        <v>74</v>
      </c>
      <c r="F19072" s="1">
        <v>44625</v>
      </c>
      <c r="G19072" t="s">
        <v>21</v>
      </c>
      <c r="H19072" t="s">
        <v>43</v>
      </c>
      <c r="I19072" t="s">
        <v>6005</v>
      </c>
      <c r="J19072" t="s">
        <v>33</v>
      </c>
      <c r="K19072" t="s">
        <v>45</v>
      </c>
      <c r="L19072">
        <v>1</v>
      </c>
      <c r="M19072" t="s">
        <v>26</v>
      </c>
      <c r="N19072">
        <v>666</v>
      </c>
      <c r="O19072" s="72">
        <f>SUM($N$2:N19072)</f>
        <v>13127031</v>
      </c>
      <c r="P19072" t="s">
        <v>515</v>
      </c>
      <c r="Q19072" t="s">
        <v>56</v>
      </c>
      <c r="R19072">
        <v>400093</v>
      </c>
      <c r="S19072" t="s">
        <v>29</v>
      </c>
      <c r="T19072" t="b">
        <v>0</v>
      </c>
      <c r="AF19072" s="11" t="s">
        <v>515</v>
      </c>
      <c r="AG19072" s="12" t="str">
        <f t="shared" si="297"/>
        <v>MAHARASHTRA</v>
      </c>
      <c r="AH19072" s="11" t="s">
        <v>515</v>
      </c>
      <c r="AI19072" s="12" t="str">
        <f>_xlfn.XLOOKUP(AH19072,P:P,Q:Q)</f>
        <v>MAHARASHTRA</v>
      </c>
    </row>
    <row r="19073" spans="1:35" x14ac:dyDescent="0.3">
      <c r="A19073">
        <v>19072</v>
      </c>
      <c r="B19073" t="s">
        <v>24354</v>
      </c>
      <c r="C19073">
        <v>8938744</v>
      </c>
      <c r="D19073" t="s">
        <v>20</v>
      </c>
      <c r="E19073">
        <v>47</v>
      </c>
      <c r="F19073" s="1">
        <v>44625</v>
      </c>
      <c r="G19073" t="s">
        <v>21</v>
      </c>
      <c r="H19073" t="s">
        <v>22</v>
      </c>
      <c r="I19073" t="s">
        <v>4636</v>
      </c>
      <c r="J19073" t="s">
        <v>33</v>
      </c>
      <c r="K19073" t="s">
        <v>39</v>
      </c>
      <c r="L19073">
        <v>1</v>
      </c>
      <c r="M19073" t="s">
        <v>26</v>
      </c>
      <c r="N19073">
        <v>654</v>
      </c>
      <c r="O19073" s="72">
        <f>SUM($N$2:N19073)</f>
        <v>13127685</v>
      </c>
      <c r="P19073" t="s">
        <v>1911</v>
      </c>
      <c r="Q19073" t="s">
        <v>922</v>
      </c>
      <c r="R19073">
        <v>492001</v>
      </c>
      <c r="S19073" t="s">
        <v>29</v>
      </c>
      <c r="T19073" t="b">
        <v>0</v>
      </c>
      <c r="AF19073" s="11" t="s">
        <v>1911</v>
      </c>
      <c r="AG19073" s="12" t="str">
        <f t="shared" si="297"/>
        <v>CHHATTISGARH</v>
      </c>
      <c r="AH19073" s="11" t="s">
        <v>1911</v>
      </c>
      <c r="AI19073" s="12" t="str">
        <f>_xlfn.XLOOKUP(AH19073,P:P,Q:Q)</f>
        <v>CHHATTISGARH</v>
      </c>
    </row>
    <row r="19074" spans="1:35" x14ac:dyDescent="0.3">
      <c r="A19074">
        <v>19073</v>
      </c>
      <c r="B19074" t="s">
        <v>24355</v>
      </c>
      <c r="C19074">
        <v>3197292</v>
      </c>
      <c r="D19074" t="s">
        <v>20</v>
      </c>
      <c r="E19074">
        <v>53</v>
      </c>
      <c r="F19074" s="1">
        <v>44625</v>
      </c>
      <c r="G19074" t="s">
        <v>21</v>
      </c>
      <c r="H19074" t="s">
        <v>43</v>
      </c>
      <c r="I19074" t="s">
        <v>1602</v>
      </c>
      <c r="J19074" t="s">
        <v>33</v>
      </c>
      <c r="K19074" t="s">
        <v>45</v>
      </c>
      <c r="L19074">
        <v>1</v>
      </c>
      <c r="M19074" t="s">
        <v>26</v>
      </c>
      <c r="N19074">
        <v>799</v>
      </c>
      <c r="O19074" s="72">
        <f>SUM($N$2:N19074)</f>
        <v>13128484</v>
      </c>
      <c r="P19074" t="s">
        <v>358</v>
      </c>
      <c r="Q19074" t="s">
        <v>56</v>
      </c>
      <c r="R19074">
        <v>400605</v>
      </c>
      <c r="S19074" t="s">
        <v>29</v>
      </c>
      <c r="T19074" t="b">
        <v>0</v>
      </c>
      <c r="AF19074" s="11" t="s">
        <v>358</v>
      </c>
      <c r="AG19074" s="12" t="str">
        <f t="shared" si="297"/>
        <v>MAHARASHTRA</v>
      </c>
      <c r="AH19074" s="11" t="s">
        <v>358</v>
      </c>
      <c r="AI19074" s="12" t="str">
        <f>_xlfn.XLOOKUP(AH19074,P:P,Q:Q)</f>
        <v>MAHARASHTRA</v>
      </c>
    </row>
    <row r="19075" spans="1:35" x14ac:dyDescent="0.3">
      <c r="A19075">
        <v>19074</v>
      </c>
      <c r="B19075" t="s">
        <v>24356</v>
      </c>
      <c r="C19075">
        <v>2121674</v>
      </c>
      <c r="D19075" t="s">
        <v>20</v>
      </c>
      <c r="E19075">
        <v>40</v>
      </c>
      <c r="F19075" s="1">
        <v>44625</v>
      </c>
      <c r="G19075" t="s">
        <v>21</v>
      </c>
      <c r="H19075" t="s">
        <v>43</v>
      </c>
      <c r="I19075" t="s">
        <v>8742</v>
      </c>
      <c r="J19075" t="s">
        <v>75</v>
      </c>
      <c r="K19075" t="s">
        <v>34</v>
      </c>
      <c r="L19075">
        <v>1</v>
      </c>
      <c r="M19075" t="s">
        <v>26</v>
      </c>
      <c r="N19075">
        <v>463</v>
      </c>
      <c r="O19075" s="72">
        <f>SUM($N$2:N19075)</f>
        <v>13128947</v>
      </c>
      <c r="P19075" t="s">
        <v>570</v>
      </c>
      <c r="Q19075" t="s">
        <v>47</v>
      </c>
      <c r="R19075">
        <v>600028</v>
      </c>
      <c r="S19075" t="s">
        <v>29</v>
      </c>
      <c r="T19075" t="b">
        <v>0</v>
      </c>
      <c r="AF19075" s="11" t="s">
        <v>570</v>
      </c>
      <c r="AG19075" s="12" t="str">
        <f t="shared" ref="AG19075:AG19138" si="298">VLOOKUP(AF19075,$P:$Q,2,FALSE)</f>
        <v>TAMIL NADU</v>
      </c>
      <c r="AH19075" s="11" t="s">
        <v>570</v>
      </c>
      <c r="AI19075" s="12" t="str">
        <f>_xlfn.XLOOKUP(AH19075,P:P,Q:Q)</f>
        <v>TAMIL NADU</v>
      </c>
    </row>
    <row r="19076" spans="1:35" x14ac:dyDescent="0.3">
      <c r="A19076">
        <v>19075</v>
      </c>
      <c r="B19076" t="s">
        <v>24357</v>
      </c>
      <c r="C19076">
        <v>8803177</v>
      </c>
      <c r="D19076" t="s">
        <v>20</v>
      </c>
      <c r="E19076">
        <v>38</v>
      </c>
      <c r="F19076" s="1">
        <v>44625</v>
      </c>
      <c r="G19076" t="s">
        <v>21</v>
      </c>
      <c r="H19076" t="s">
        <v>52</v>
      </c>
      <c r="I19076" t="s">
        <v>20945</v>
      </c>
      <c r="J19076" t="s">
        <v>33</v>
      </c>
      <c r="K19076" t="s">
        <v>66</v>
      </c>
      <c r="L19076">
        <v>1</v>
      </c>
      <c r="M19076" t="s">
        <v>26</v>
      </c>
      <c r="N19076">
        <v>999</v>
      </c>
      <c r="O19076" s="72">
        <f>SUM($N$2:N19076)</f>
        <v>13129946</v>
      </c>
      <c r="P19076" t="s">
        <v>1334</v>
      </c>
      <c r="Q19076" t="s">
        <v>60</v>
      </c>
      <c r="R19076">
        <v>575006</v>
      </c>
      <c r="S19076" t="s">
        <v>29</v>
      </c>
      <c r="T19076" t="b">
        <v>0</v>
      </c>
      <c r="AF19076" s="11" t="s">
        <v>1334</v>
      </c>
      <c r="AG19076" s="12" t="str">
        <f t="shared" si="298"/>
        <v>KARNATAKA</v>
      </c>
      <c r="AH19076" s="11" t="s">
        <v>1334</v>
      </c>
      <c r="AI19076" s="12" t="str">
        <f>_xlfn.XLOOKUP(AH19076,P:P,Q:Q)</f>
        <v>KARNATAKA</v>
      </c>
    </row>
    <row r="19077" spans="1:35" x14ac:dyDescent="0.3">
      <c r="A19077">
        <v>19076</v>
      </c>
      <c r="B19077" t="s">
        <v>24358</v>
      </c>
      <c r="C19077">
        <v>476170</v>
      </c>
      <c r="D19077" t="s">
        <v>20</v>
      </c>
      <c r="E19077">
        <v>25</v>
      </c>
      <c r="F19077" s="1">
        <v>44625</v>
      </c>
      <c r="G19077" t="s">
        <v>21</v>
      </c>
      <c r="H19077" t="s">
        <v>22</v>
      </c>
      <c r="I19077" t="s">
        <v>3965</v>
      </c>
      <c r="J19077" t="s">
        <v>24</v>
      </c>
      <c r="K19077" t="s">
        <v>66</v>
      </c>
      <c r="L19077">
        <v>1</v>
      </c>
      <c r="M19077" t="s">
        <v>26</v>
      </c>
      <c r="N19077">
        <v>357</v>
      </c>
      <c r="O19077" s="72">
        <f>SUM($N$2:N19077)</f>
        <v>13130303</v>
      </c>
      <c r="P19077" t="s">
        <v>300</v>
      </c>
      <c r="Q19077" t="s">
        <v>70</v>
      </c>
      <c r="R19077">
        <v>530002</v>
      </c>
      <c r="S19077" t="s">
        <v>29</v>
      </c>
      <c r="T19077" t="b">
        <v>0</v>
      </c>
      <c r="AF19077" s="11" t="s">
        <v>300</v>
      </c>
      <c r="AG19077" s="12" t="str">
        <f t="shared" si="298"/>
        <v>ANDHRA PRADESH</v>
      </c>
      <c r="AH19077" s="11" t="s">
        <v>300</v>
      </c>
      <c r="AI19077" s="12" t="str">
        <f>_xlfn.XLOOKUP(AH19077,P:P,Q:Q)</f>
        <v>ANDHRA PRADESH</v>
      </c>
    </row>
    <row r="19078" spans="1:35" x14ac:dyDescent="0.3">
      <c r="A19078">
        <v>19077</v>
      </c>
      <c r="B19078" t="s">
        <v>24359</v>
      </c>
      <c r="C19078">
        <v>258220</v>
      </c>
      <c r="D19078" t="s">
        <v>20</v>
      </c>
      <c r="E19078">
        <v>37</v>
      </c>
      <c r="F19078" s="1">
        <v>44625</v>
      </c>
      <c r="G19078" t="s">
        <v>21</v>
      </c>
      <c r="H19078" t="s">
        <v>22</v>
      </c>
      <c r="I19078" t="s">
        <v>24360</v>
      </c>
      <c r="J19078" t="s">
        <v>24</v>
      </c>
      <c r="K19078" t="s">
        <v>25</v>
      </c>
      <c r="L19078">
        <v>1</v>
      </c>
      <c r="M19078" t="s">
        <v>26</v>
      </c>
      <c r="N19078">
        <v>517</v>
      </c>
      <c r="O19078" s="72">
        <f>SUM($N$2:N19078)</f>
        <v>13130820</v>
      </c>
      <c r="P19078" t="s">
        <v>1717</v>
      </c>
      <c r="Q19078" t="s">
        <v>247</v>
      </c>
      <c r="R19078">
        <v>801503</v>
      </c>
      <c r="S19078" t="s">
        <v>29</v>
      </c>
      <c r="T19078" t="b">
        <v>0</v>
      </c>
      <c r="AF19078" s="11" t="s">
        <v>1717</v>
      </c>
      <c r="AG19078" s="12" t="str">
        <f t="shared" si="298"/>
        <v>BIHAR</v>
      </c>
      <c r="AH19078" s="11" t="s">
        <v>1717</v>
      </c>
      <c r="AI19078" s="12" t="str">
        <f>_xlfn.XLOOKUP(AH19078,P:P,Q:Q)</f>
        <v>BIHAR</v>
      </c>
    </row>
    <row r="19079" spans="1:35" x14ac:dyDescent="0.3">
      <c r="A19079">
        <v>19078</v>
      </c>
      <c r="B19079" t="s">
        <v>24361</v>
      </c>
      <c r="C19079">
        <v>9834593</v>
      </c>
      <c r="D19079" t="s">
        <v>51</v>
      </c>
      <c r="E19079">
        <v>22</v>
      </c>
      <c r="F19079" s="1">
        <v>44625</v>
      </c>
      <c r="G19079" t="s">
        <v>21</v>
      </c>
      <c r="H19079" t="s">
        <v>43</v>
      </c>
      <c r="I19079" t="s">
        <v>1613</v>
      </c>
      <c r="J19079" t="s">
        <v>33</v>
      </c>
      <c r="K19079" t="s">
        <v>98</v>
      </c>
      <c r="L19079">
        <v>1</v>
      </c>
      <c r="M19079" t="s">
        <v>26</v>
      </c>
      <c r="N19079">
        <v>1442</v>
      </c>
      <c r="O19079" s="72">
        <f>SUM($N$2:N19079)</f>
        <v>13132262</v>
      </c>
      <c r="P19079" t="s">
        <v>59</v>
      </c>
      <c r="Q19079" t="s">
        <v>60</v>
      </c>
      <c r="R19079">
        <v>560017</v>
      </c>
      <c r="S19079" t="s">
        <v>29</v>
      </c>
      <c r="T19079" t="b">
        <v>0</v>
      </c>
      <c r="AF19079" s="11" t="s">
        <v>59</v>
      </c>
      <c r="AG19079" s="12" t="str">
        <f t="shared" si="298"/>
        <v>KARNATAKA</v>
      </c>
      <c r="AH19079" s="11" t="s">
        <v>59</v>
      </c>
      <c r="AI19079" s="12" t="str">
        <f>_xlfn.XLOOKUP(AH19079,P:P,Q:Q)</f>
        <v>KARNATAKA</v>
      </c>
    </row>
    <row r="19080" spans="1:35" x14ac:dyDescent="0.3">
      <c r="A19080">
        <v>19079</v>
      </c>
      <c r="B19080" t="s">
        <v>24361</v>
      </c>
      <c r="C19080">
        <v>9834593</v>
      </c>
      <c r="D19080" t="s">
        <v>20</v>
      </c>
      <c r="E19080">
        <v>73</v>
      </c>
      <c r="F19080" s="1">
        <v>44625</v>
      </c>
      <c r="G19080" t="s">
        <v>21</v>
      </c>
      <c r="H19080" t="s">
        <v>43</v>
      </c>
      <c r="I19080" t="s">
        <v>24362</v>
      </c>
      <c r="J19080" t="s">
        <v>33</v>
      </c>
      <c r="K19080" t="s">
        <v>98</v>
      </c>
      <c r="L19080">
        <v>1</v>
      </c>
      <c r="M19080" t="s">
        <v>26</v>
      </c>
      <c r="N19080">
        <v>1196</v>
      </c>
      <c r="O19080" s="72">
        <f>SUM($N$2:N19080)</f>
        <v>13133458</v>
      </c>
      <c r="P19080" t="s">
        <v>85</v>
      </c>
      <c r="Q19080" t="s">
        <v>86</v>
      </c>
      <c r="R19080">
        <v>500097</v>
      </c>
      <c r="S19080" t="s">
        <v>29</v>
      </c>
      <c r="T19080" t="b">
        <v>0</v>
      </c>
      <c r="AF19080" s="11" t="s">
        <v>85</v>
      </c>
      <c r="AG19080" s="12" t="str">
        <f t="shared" si="298"/>
        <v>TELANGANA</v>
      </c>
      <c r="AH19080" s="11" t="s">
        <v>85</v>
      </c>
      <c r="AI19080" s="12" t="str">
        <f>_xlfn.XLOOKUP(AH19080,P:P,Q:Q)</f>
        <v>TELANGANA</v>
      </c>
    </row>
    <row r="19081" spans="1:35" x14ac:dyDescent="0.3">
      <c r="A19081">
        <v>19080</v>
      </c>
      <c r="B19081" t="s">
        <v>24363</v>
      </c>
      <c r="C19081">
        <v>5512154</v>
      </c>
      <c r="D19081" t="s">
        <v>51</v>
      </c>
      <c r="E19081">
        <v>33</v>
      </c>
      <c r="F19081" s="1">
        <v>44625</v>
      </c>
      <c r="G19081" t="s">
        <v>21</v>
      </c>
      <c r="H19081" t="s">
        <v>31</v>
      </c>
      <c r="I19081" t="s">
        <v>7540</v>
      </c>
      <c r="J19081" t="s">
        <v>33</v>
      </c>
      <c r="K19081" t="s">
        <v>45</v>
      </c>
      <c r="L19081">
        <v>1</v>
      </c>
      <c r="M19081" t="s">
        <v>26</v>
      </c>
      <c r="N19081">
        <v>1159</v>
      </c>
      <c r="O19081" s="72">
        <f>SUM($N$2:N19081)</f>
        <v>13134617</v>
      </c>
      <c r="P19081" t="s">
        <v>725</v>
      </c>
      <c r="Q19081" t="s">
        <v>247</v>
      </c>
      <c r="R19081">
        <v>845438</v>
      </c>
      <c r="S19081" t="s">
        <v>29</v>
      </c>
      <c r="T19081" t="b">
        <v>0</v>
      </c>
      <c r="AF19081" s="11" t="s">
        <v>725</v>
      </c>
      <c r="AG19081" s="12" t="str">
        <f t="shared" si="298"/>
        <v>BIHAR</v>
      </c>
      <c r="AH19081" s="11" t="s">
        <v>725</v>
      </c>
      <c r="AI19081" s="12" t="str">
        <f>_xlfn.XLOOKUP(AH19081,P:P,Q:Q)</f>
        <v>BIHAR</v>
      </c>
    </row>
    <row r="19082" spans="1:35" x14ac:dyDescent="0.3">
      <c r="A19082">
        <v>19081</v>
      </c>
      <c r="B19082" t="s">
        <v>24364</v>
      </c>
      <c r="C19082">
        <v>9125500</v>
      </c>
      <c r="D19082" t="s">
        <v>51</v>
      </c>
      <c r="E19082">
        <v>21</v>
      </c>
      <c r="F19082" s="1">
        <v>44625</v>
      </c>
      <c r="G19082" t="s">
        <v>21</v>
      </c>
      <c r="H19082" t="s">
        <v>52</v>
      </c>
      <c r="I19082" t="s">
        <v>5891</v>
      </c>
      <c r="J19082" t="s">
        <v>54</v>
      </c>
      <c r="K19082" t="s">
        <v>25</v>
      </c>
      <c r="L19082">
        <v>1</v>
      </c>
      <c r="M19082" t="s">
        <v>26</v>
      </c>
      <c r="N19082">
        <v>725</v>
      </c>
      <c r="O19082" s="72">
        <f>SUM($N$2:N19082)</f>
        <v>13135342</v>
      </c>
      <c r="P19082" t="s">
        <v>825</v>
      </c>
      <c r="Q19082" t="s">
        <v>70</v>
      </c>
      <c r="R19082">
        <v>517501</v>
      </c>
      <c r="S19082" t="s">
        <v>29</v>
      </c>
      <c r="T19082" t="b">
        <v>0</v>
      </c>
      <c r="AF19082" s="11" t="s">
        <v>825</v>
      </c>
      <c r="AG19082" s="12" t="str">
        <f t="shared" si="298"/>
        <v>ANDHRA PRADESH</v>
      </c>
      <c r="AH19082" s="11" t="s">
        <v>825</v>
      </c>
      <c r="AI19082" s="12" t="str">
        <f>_xlfn.XLOOKUP(AH19082,P:P,Q:Q)</f>
        <v>ANDHRA PRADESH</v>
      </c>
    </row>
    <row r="19083" spans="1:35" x14ac:dyDescent="0.3">
      <c r="A19083">
        <v>19082</v>
      </c>
      <c r="B19083" t="s">
        <v>24365</v>
      </c>
      <c r="C19083">
        <v>6804424</v>
      </c>
      <c r="D19083" t="s">
        <v>51</v>
      </c>
      <c r="E19083">
        <v>64</v>
      </c>
      <c r="F19083" s="1">
        <v>44625</v>
      </c>
      <c r="G19083" t="s">
        <v>21</v>
      </c>
      <c r="H19083" t="s">
        <v>43</v>
      </c>
      <c r="I19083" t="s">
        <v>11286</v>
      </c>
      <c r="J19083" t="s">
        <v>54</v>
      </c>
      <c r="K19083" t="s">
        <v>25</v>
      </c>
      <c r="L19083">
        <v>1</v>
      </c>
      <c r="M19083" t="s">
        <v>26</v>
      </c>
      <c r="N19083">
        <v>744</v>
      </c>
      <c r="O19083" s="72">
        <f>SUM($N$2:N19083)</f>
        <v>13136086</v>
      </c>
      <c r="P19083" t="s">
        <v>387</v>
      </c>
      <c r="Q19083" t="s">
        <v>47</v>
      </c>
      <c r="R19083">
        <v>641042</v>
      </c>
      <c r="S19083" t="s">
        <v>29</v>
      </c>
      <c r="T19083" t="b">
        <v>0</v>
      </c>
      <c r="AF19083" s="11" t="s">
        <v>387</v>
      </c>
      <c r="AG19083" s="12" t="str">
        <f t="shared" si="298"/>
        <v>TAMIL NADU</v>
      </c>
      <c r="AH19083" s="11" t="s">
        <v>387</v>
      </c>
      <c r="AI19083" s="12" t="str">
        <f>_xlfn.XLOOKUP(AH19083,P:P,Q:Q)</f>
        <v>TAMIL NADU</v>
      </c>
    </row>
    <row r="19084" spans="1:35" x14ac:dyDescent="0.3">
      <c r="A19084">
        <v>19083</v>
      </c>
      <c r="B19084" t="s">
        <v>24366</v>
      </c>
      <c r="C19084">
        <v>1210157</v>
      </c>
      <c r="D19084" t="s">
        <v>20</v>
      </c>
      <c r="E19084">
        <v>33</v>
      </c>
      <c r="F19084" s="1">
        <v>44625</v>
      </c>
      <c r="G19084" t="s">
        <v>113</v>
      </c>
      <c r="H19084" t="s">
        <v>22</v>
      </c>
      <c r="I19084" t="s">
        <v>9006</v>
      </c>
      <c r="J19084" t="s">
        <v>24</v>
      </c>
      <c r="K19084" t="s">
        <v>45</v>
      </c>
      <c r="L19084">
        <v>1</v>
      </c>
      <c r="M19084" t="s">
        <v>26</v>
      </c>
      <c r="N19084">
        <v>399</v>
      </c>
      <c r="O19084" s="72">
        <f>SUM($N$2:N19084)</f>
        <v>13136485</v>
      </c>
      <c r="P19084" t="s">
        <v>7246</v>
      </c>
      <c r="Q19084" t="s">
        <v>247</v>
      </c>
      <c r="R19084">
        <v>842001</v>
      </c>
      <c r="S19084" t="s">
        <v>29</v>
      </c>
      <c r="T19084" t="b">
        <v>0</v>
      </c>
      <c r="AF19084" s="11" t="s">
        <v>7246</v>
      </c>
      <c r="AG19084" s="12" t="str">
        <f t="shared" si="298"/>
        <v>BIHAR</v>
      </c>
      <c r="AH19084" s="11" t="s">
        <v>7246</v>
      </c>
      <c r="AI19084" s="12" t="str">
        <f>_xlfn.XLOOKUP(AH19084,P:P,Q:Q)</f>
        <v>BIHAR</v>
      </c>
    </row>
    <row r="19085" spans="1:35" x14ac:dyDescent="0.3">
      <c r="A19085">
        <v>19084</v>
      </c>
      <c r="B19085" t="s">
        <v>24367</v>
      </c>
      <c r="C19085">
        <v>3686141</v>
      </c>
      <c r="D19085" t="s">
        <v>20</v>
      </c>
      <c r="E19085">
        <v>45</v>
      </c>
      <c r="F19085" s="1">
        <v>44625</v>
      </c>
      <c r="G19085" t="s">
        <v>21</v>
      </c>
      <c r="H19085" t="s">
        <v>22</v>
      </c>
      <c r="I19085" t="s">
        <v>572</v>
      </c>
      <c r="J19085" t="s">
        <v>75</v>
      </c>
      <c r="K19085" t="s">
        <v>45</v>
      </c>
      <c r="L19085">
        <v>1</v>
      </c>
      <c r="M19085" t="s">
        <v>26</v>
      </c>
      <c r="N19085">
        <v>574</v>
      </c>
      <c r="O19085" s="72">
        <f>SUM($N$2:N19085)</f>
        <v>13137059</v>
      </c>
      <c r="P19085" t="s">
        <v>335</v>
      </c>
      <c r="Q19085" t="s">
        <v>111</v>
      </c>
      <c r="R19085">
        <v>201306</v>
      </c>
      <c r="S19085" t="s">
        <v>29</v>
      </c>
      <c r="T19085" t="b">
        <v>0</v>
      </c>
      <c r="AF19085" s="11" t="s">
        <v>335</v>
      </c>
      <c r="AG19085" s="12" t="str">
        <f t="shared" si="298"/>
        <v>UTTAR PRADESH</v>
      </c>
      <c r="AH19085" s="11" t="s">
        <v>335</v>
      </c>
      <c r="AI19085" s="12" t="str">
        <f>_xlfn.XLOOKUP(AH19085,P:P,Q:Q)</f>
        <v>UTTAR PRADESH</v>
      </c>
    </row>
    <row r="19086" spans="1:35" x14ac:dyDescent="0.3">
      <c r="A19086">
        <v>19085</v>
      </c>
      <c r="B19086" t="s">
        <v>24368</v>
      </c>
      <c r="C19086">
        <v>353110</v>
      </c>
      <c r="D19086" t="s">
        <v>20</v>
      </c>
      <c r="E19086">
        <v>72</v>
      </c>
      <c r="F19086" s="1">
        <v>44625</v>
      </c>
      <c r="G19086" t="s">
        <v>21</v>
      </c>
      <c r="H19086" t="s">
        <v>43</v>
      </c>
      <c r="I19086" t="s">
        <v>3859</v>
      </c>
      <c r="J19086" t="s">
        <v>33</v>
      </c>
      <c r="K19086" t="s">
        <v>45</v>
      </c>
      <c r="L19086">
        <v>1</v>
      </c>
      <c r="M19086" t="s">
        <v>26</v>
      </c>
      <c r="N19086">
        <v>496</v>
      </c>
      <c r="O19086" s="72">
        <f>SUM($N$2:N19086)</f>
        <v>13137555</v>
      </c>
      <c r="P19086" t="s">
        <v>21249</v>
      </c>
      <c r="Q19086" t="s">
        <v>581</v>
      </c>
      <c r="R19086">
        <v>403206</v>
      </c>
      <c r="S19086" t="s">
        <v>29</v>
      </c>
      <c r="T19086" t="b">
        <v>0</v>
      </c>
      <c r="AF19086" s="11" t="s">
        <v>21249</v>
      </c>
      <c r="AG19086" s="12" t="str">
        <f t="shared" si="298"/>
        <v>GOA</v>
      </c>
      <c r="AH19086" s="11" t="s">
        <v>21249</v>
      </c>
      <c r="AI19086" s="12" t="str">
        <f>_xlfn.XLOOKUP(AH19086,P:P,Q:Q)</f>
        <v>GOA</v>
      </c>
    </row>
    <row r="19087" spans="1:35" x14ac:dyDescent="0.3">
      <c r="A19087">
        <v>19086</v>
      </c>
      <c r="B19087" t="s">
        <v>24369</v>
      </c>
      <c r="C19087">
        <v>4788556</v>
      </c>
      <c r="D19087" t="s">
        <v>20</v>
      </c>
      <c r="E19087">
        <v>23</v>
      </c>
      <c r="F19087" s="1">
        <v>44625</v>
      </c>
      <c r="G19087" t="s">
        <v>21</v>
      </c>
      <c r="H19087" t="s">
        <v>43</v>
      </c>
      <c r="I19087" t="s">
        <v>24370</v>
      </c>
      <c r="J19087" t="s">
        <v>33</v>
      </c>
      <c r="K19087" t="s">
        <v>98</v>
      </c>
      <c r="L19087">
        <v>1</v>
      </c>
      <c r="M19087" t="s">
        <v>26</v>
      </c>
      <c r="N19087">
        <v>525</v>
      </c>
      <c r="O19087" s="72">
        <f>SUM($N$2:N19087)</f>
        <v>13138080</v>
      </c>
      <c r="P19087" t="s">
        <v>2051</v>
      </c>
      <c r="Q19087" t="s">
        <v>100</v>
      </c>
      <c r="R19087">
        <v>325205</v>
      </c>
      <c r="S19087" t="s">
        <v>29</v>
      </c>
      <c r="T19087" t="b">
        <v>0</v>
      </c>
      <c r="AF19087" s="11" t="s">
        <v>2051</v>
      </c>
      <c r="AG19087" s="12" t="str">
        <f t="shared" si="298"/>
        <v>RAJASTHAN</v>
      </c>
      <c r="AH19087" s="11" t="s">
        <v>2051</v>
      </c>
      <c r="AI19087" s="12" t="str">
        <f>_xlfn.XLOOKUP(AH19087,P:P,Q:Q)</f>
        <v>RAJASTHAN</v>
      </c>
    </row>
    <row r="19088" spans="1:35" x14ac:dyDescent="0.3">
      <c r="A19088">
        <v>19087</v>
      </c>
      <c r="B19088" t="s">
        <v>24369</v>
      </c>
      <c r="C19088">
        <v>4788556</v>
      </c>
      <c r="D19088" t="s">
        <v>51</v>
      </c>
      <c r="E19088">
        <v>28</v>
      </c>
      <c r="F19088" s="1">
        <v>44625</v>
      </c>
      <c r="G19088" t="s">
        <v>21</v>
      </c>
      <c r="H19088" t="s">
        <v>88</v>
      </c>
      <c r="I19088" t="s">
        <v>2404</v>
      </c>
      <c r="J19088" t="s">
        <v>33</v>
      </c>
      <c r="K19088" t="s">
        <v>45</v>
      </c>
      <c r="L19088">
        <v>1</v>
      </c>
      <c r="M19088" t="s">
        <v>26</v>
      </c>
      <c r="N19088">
        <v>702</v>
      </c>
      <c r="O19088" s="72">
        <f>SUM($N$2:N19088)</f>
        <v>13138782</v>
      </c>
      <c r="P19088" t="s">
        <v>2343</v>
      </c>
      <c r="Q19088" t="s">
        <v>41</v>
      </c>
      <c r="R19088">
        <v>711110</v>
      </c>
      <c r="S19088" t="s">
        <v>29</v>
      </c>
      <c r="T19088" t="b">
        <v>0</v>
      </c>
      <c r="AF19088" s="11" t="s">
        <v>2343</v>
      </c>
      <c r="AG19088" s="12" t="str">
        <f t="shared" si="298"/>
        <v>WEST BENGAL</v>
      </c>
      <c r="AH19088" s="11" t="s">
        <v>2343</v>
      </c>
      <c r="AI19088" s="12" t="str">
        <f>_xlfn.XLOOKUP(AH19088,P:P,Q:Q)</f>
        <v>WEST BENGAL</v>
      </c>
    </row>
    <row r="19089" spans="1:35" x14ac:dyDescent="0.3">
      <c r="A19089">
        <v>19088</v>
      </c>
      <c r="B19089" t="s">
        <v>24371</v>
      </c>
      <c r="C19089">
        <v>4014721</v>
      </c>
      <c r="D19089" t="s">
        <v>51</v>
      </c>
      <c r="E19089">
        <v>18</v>
      </c>
      <c r="F19089" s="1">
        <v>44625</v>
      </c>
      <c r="G19089" t="s">
        <v>21</v>
      </c>
      <c r="H19089" t="s">
        <v>43</v>
      </c>
      <c r="I19089" t="s">
        <v>396</v>
      </c>
      <c r="J19089" t="s">
        <v>33</v>
      </c>
      <c r="K19089" t="s">
        <v>34</v>
      </c>
      <c r="L19089">
        <v>1</v>
      </c>
      <c r="M19089" t="s">
        <v>26</v>
      </c>
      <c r="N19089">
        <v>788</v>
      </c>
      <c r="O19089" s="72">
        <f>SUM($N$2:N19089)</f>
        <v>13139570</v>
      </c>
      <c r="P19089" t="s">
        <v>155</v>
      </c>
      <c r="Q19089" t="s">
        <v>145</v>
      </c>
      <c r="R19089">
        <v>390022</v>
      </c>
      <c r="S19089" t="s">
        <v>29</v>
      </c>
      <c r="T19089" t="b">
        <v>0</v>
      </c>
      <c r="AF19089" s="11" t="s">
        <v>155</v>
      </c>
      <c r="AG19089" s="12" t="str">
        <f t="shared" si="298"/>
        <v>GUJARAT</v>
      </c>
      <c r="AH19089" s="11" t="s">
        <v>155</v>
      </c>
      <c r="AI19089" s="12" t="str">
        <f>_xlfn.XLOOKUP(AH19089,P:P,Q:Q)</f>
        <v>GUJARAT</v>
      </c>
    </row>
    <row r="19090" spans="1:35" x14ac:dyDescent="0.3">
      <c r="A19090">
        <v>19089</v>
      </c>
      <c r="B19090" t="s">
        <v>24372</v>
      </c>
      <c r="C19090">
        <v>2109845</v>
      </c>
      <c r="D19090" t="s">
        <v>20</v>
      </c>
      <c r="E19090">
        <v>36</v>
      </c>
      <c r="F19090" s="1">
        <v>44625</v>
      </c>
      <c r="G19090" t="s">
        <v>21</v>
      </c>
      <c r="H19090" t="s">
        <v>22</v>
      </c>
      <c r="I19090" t="s">
        <v>2391</v>
      </c>
      <c r="J19090" t="s">
        <v>33</v>
      </c>
      <c r="K19090" t="s">
        <v>34</v>
      </c>
      <c r="L19090">
        <v>1</v>
      </c>
      <c r="M19090" t="s">
        <v>26</v>
      </c>
      <c r="N19090">
        <v>1111</v>
      </c>
      <c r="O19090" s="72">
        <f>SUM($N$2:N19090)</f>
        <v>13140681</v>
      </c>
      <c r="P19090" t="s">
        <v>9133</v>
      </c>
      <c r="Q19090" t="s">
        <v>60</v>
      </c>
      <c r="R19090">
        <v>591102</v>
      </c>
      <c r="S19090" t="s">
        <v>29</v>
      </c>
      <c r="T19090" t="b">
        <v>0</v>
      </c>
      <c r="AF19090" s="11" t="s">
        <v>9133</v>
      </c>
      <c r="AG19090" s="12" t="str">
        <f t="shared" si="298"/>
        <v>KARNATAKA</v>
      </c>
      <c r="AH19090" s="11" t="s">
        <v>9133</v>
      </c>
      <c r="AI19090" s="12" t="str">
        <f>_xlfn.XLOOKUP(AH19090,P:P,Q:Q)</f>
        <v>KARNATAKA</v>
      </c>
    </row>
    <row r="19091" spans="1:35" x14ac:dyDescent="0.3">
      <c r="A19091">
        <v>19090</v>
      </c>
      <c r="B19091" t="s">
        <v>24373</v>
      </c>
      <c r="C19091">
        <v>8393780</v>
      </c>
      <c r="D19091" t="s">
        <v>20</v>
      </c>
      <c r="E19091">
        <v>21</v>
      </c>
      <c r="F19091" s="1">
        <v>44625</v>
      </c>
      <c r="G19091" t="s">
        <v>21</v>
      </c>
      <c r="H19091" t="s">
        <v>52</v>
      </c>
      <c r="I19091" t="s">
        <v>9721</v>
      </c>
      <c r="J19091" t="s">
        <v>33</v>
      </c>
      <c r="K19091" t="s">
        <v>34</v>
      </c>
      <c r="L19091">
        <v>1</v>
      </c>
      <c r="M19091" t="s">
        <v>26</v>
      </c>
      <c r="N19091">
        <v>542</v>
      </c>
      <c r="O19091" s="72">
        <f>SUM($N$2:N19091)</f>
        <v>13141223</v>
      </c>
      <c r="P19091" t="s">
        <v>1334</v>
      </c>
      <c r="Q19091" t="s">
        <v>60</v>
      </c>
      <c r="R19091">
        <v>575010</v>
      </c>
      <c r="S19091" t="s">
        <v>29</v>
      </c>
      <c r="T19091" t="b">
        <v>0</v>
      </c>
      <c r="AF19091" s="11" t="s">
        <v>1334</v>
      </c>
      <c r="AG19091" s="12" t="str">
        <f t="shared" si="298"/>
        <v>KARNATAKA</v>
      </c>
      <c r="AH19091" s="11" t="s">
        <v>1334</v>
      </c>
      <c r="AI19091" s="12" t="str">
        <f>_xlfn.XLOOKUP(AH19091,P:P,Q:Q)</f>
        <v>KARNATAKA</v>
      </c>
    </row>
    <row r="19092" spans="1:35" x14ac:dyDescent="0.3">
      <c r="A19092">
        <v>19091</v>
      </c>
      <c r="B19092" t="s">
        <v>24374</v>
      </c>
      <c r="C19092">
        <v>3261566</v>
      </c>
      <c r="D19092" t="s">
        <v>51</v>
      </c>
      <c r="E19092">
        <v>49</v>
      </c>
      <c r="F19092" s="1">
        <v>44625</v>
      </c>
      <c r="G19092" t="s">
        <v>21</v>
      </c>
      <c r="H19092" t="s">
        <v>43</v>
      </c>
      <c r="I19092" t="s">
        <v>10557</v>
      </c>
      <c r="J19092" t="s">
        <v>33</v>
      </c>
      <c r="K19092" t="s">
        <v>98</v>
      </c>
      <c r="L19092">
        <v>1</v>
      </c>
      <c r="M19092" t="s">
        <v>26</v>
      </c>
      <c r="N19092">
        <v>729</v>
      </c>
      <c r="O19092" s="72">
        <f>SUM($N$2:N19092)</f>
        <v>13141952</v>
      </c>
      <c r="P19092" t="s">
        <v>5874</v>
      </c>
      <c r="Q19092" t="s">
        <v>36</v>
      </c>
      <c r="R19092">
        <v>135001</v>
      </c>
      <c r="S19092" t="s">
        <v>29</v>
      </c>
      <c r="T19092" t="b">
        <v>0</v>
      </c>
      <c r="AF19092" s="11" t="s">
        <v>5874</v>
      </c>
      <c r="AG19092" s="12" t="str">
        <f t="shared" si="298"/>
        <v>HARYANA</v>
      </c>
      <c r="AH19092" s="11" t="s">
        <v>5874</v>
      </c>
      <c r="AI19092" s="12" t="str">
        <f>_xlfn.XLOOKUP(AH19092,P:P,Q:Q)</f>
        <v>HARYANA</v>
      </c>
    </row>
    <row r="19093" spans="1:35" x14ac:dyDescent="0.3">
      <c r="A19093">
        <v>19092</v>
      </c>
      <c r="B19093" t="s">
        <v>24375</v>
      </c>
      <c r="C19093">
        <v>9559912</v>
      </c>
      <c r="D19093" t="s">
        <v>51</v>
      </c>
      <c r="E19093">
        <v>47</v>
      </c>
      <c r="F19093" s="1">
        <v>44625</v>
      </c>
      <c r="G19093" t="s">
        <v>21</v>
      </c>
      <c r="H19093" t="s">
        <v>52</v>
      </c>
      <c r="I19093" t="s">
        <v>1609</v>
      </c>
      <c r="J19093" t="s">
        <v>33</v>
      </c>
      <c r="K19093" t="s">
        <v>39</v>
      </c>
      <c r="L19093">
        <v>1</v>
      </c>
      <c r="M19093" t="s">
        <v>26</v>
      </c>
      <c r="N19093">
        <v>698</v>
      </c>
      <c r="O19093" s="72">
        <f>SUM($N$2:N19093)</f>
        <v>13142650</v>
      </c>
      <c r="P19093" t="s">
        <v>144</v>
      </c>
      <c r="Q19093" t="s">
        <v>145</v>
      </c>
      <c r="R19093">
        <v>380008</v>
      </c>
      <c r="S19093" t="s">
        <v>29</v>
      </c>
      <c r="T19093" t="b">
        <v>0</v>
      </c>
      <c r="AF19093" s="11" t="s">
        <v>144</v>
      </c>
      <c r="AG19093" s="12" t="str">
        <f t="shared" si="298"/>
        <v>GUJARAT</v>
      </c>
      <c r="AH19093" s="11" t="s">
        <v>144</v>
      </c>
      <c r="AI19093" s="12" t="str">
        <f>_xlfn.XLOOKUP(AH19093,P:P,Q:Q)</f>
        <v>GUJARAT</v>
      </c>
    </row>
    <row r="19094" spans="1:35" x14ac:dyDescent="0.3">
      <c r="A19094">
        <v>19093</v>
      </c>
      <c r="B19094" t="s">
        <v>24376</v>
      </c>
      <c r="C19094">
        <v>8704608</v>
      </c>
      <c r="D19094" t="s">
        <v>20</v>
      </c>
      <c r="E19094">
        <v>29</v>
      </c>
      <c r="F19094" s="1">
        <v>44625</v>
      </c>
      <c r="G19094" t="s">
        <v>21</v>
      </c>
      <c r="H19094" t="s">
        <v>43</v>
      </c>
      <c r="I19094" t="s">
        <v>1144</v>
      </c>
      <c r="J19094" t="s">
        <v>33</v>
      </c>
      <c r="K19094" t="s">
        <v>66</v>
      </c>
      <c r="L19094">
        <v>1</v>
      </c>
      <c r="M19094" t="s">
        <v>26</v>
      </c>
      <c r="N19094">
        <v>824</v>
      </c>
      <c r="O19094" s="72">
        <f>SUM($N$2:N19094)</f>
        <v>13143474</v>
      </c>
      <c r="P19094" t="s">
        <v>169</v>
      </c>
      <c r="Q19094" t="s">
        <v>56</v>
      </c>
      <c r="R19094">
        <v>411038</v>
      </c>
      <c r="S19094" t="s">
        <v>29</v>
      </c>
      <c r="T19094" t="b">
        <v>0</v>
      </c>
      <c r="AF19094" s="11" t="s">
        <v>169</v>
      </c>
      <c r="AG19094" s="12" t="str">
        <f t="shared" si="298"/>
        <v>MAHARASHTRA</v>
      </c>
      <c r="AH19094" s="11" t="s">
        <v>169</v>
      </c>
      <c r="AI19094" s="12" t="str">
        <f>_xlfn.XLOOKUP(AH19094,P:P,Q:Q)</f>
        <v>MAHARASHTRA</v>
      </c>
    </row>
    <row r="19095" spans="1:35" x14ac:dyDescent="0.3">
      <c r="A19095">
        <v>19094</v>
      </c>
      <c r="B19095" t="s">
        <v>24377</v>
      </c>
      <c r="C19095">
        <v>2835480</v>
      </c>
      <c r="D19095" t="s">
        <v>20</v>
      </c>
      <c r="E19095">
        <v>43</v>
      </c>
      <c r="F19095" s="1">
        <v>44625</v>
      </c>
      <c r="G19095" t="s">
        <v>21</v>
      </c>
      <c r="H19095" t="s">
        <v>52</v>
      </c>
      <c r="I19095" t="s">
        <v>895</v>
      </c>
      <c r="J19095" t="s">
        <v>24</v>
      </c>
      <c r="K19095" t="s">
        <v>39</v>
      </c>
      <c r="L19095">
        <v>1</v>
      </c>
      <c r="M19095" t="s">
        <v>26</v>
      </c>
      <c r="N19095">
        <v>399</v>
      </c>
      <c r="O19095" s="72">
        <f>SUM($N$2:N19095)</f>
        <v>13143873</v>
      </c>
      <c r="P19095" t="s">
        <v>6614</v>
      </c>
      <c r="Q19095" t="s">
        <v>70</v>
      </c>
      <c r="R19095">
        <v>517325</v>
      </c>
      <c r="S19095" t="s">
        <v>29</v>
      </c>
      <c r="T19095" t="b">
        <v>0</v>
      </c>
      <c r="AF19095" s="11" t="s">
        <v>6614</v>
      </c>
      <c r="AG19095" s="12" t="str">
        <f t="shared" si="298"/>
        <v>ANDHRA PRADESH</v>
      </c>
      <c r="AH19095" s="11" t="s">
        <v>6614</v>
      </c>
      <c r="AI19095" s="12" t="str">
        <f>_xlfn.XLOOKUP(AH19095,P:P,Q:Q)</f>
        <v>ANDHRA PRADESH</v>
      </c>
    </row>
    <row r="19096" spans="1:35" x14ac:dyDescent="0.3">
      <c r="A19096">
        <v>19095</v>
      </c>
      <c r="B19096" t="s">
        <v>24378</v>
      </c>
      <c r="C19096">
        <v>3430983</v>
      </c>
      <c r="D19096" t="s">
        <v>20</v>
      </c>
      <c r="E19096">
        <v>19</v>
      </c>
      <c r="F19096" s="1">
        <v>44625</v>
      </c>
      <c r="G19096" t="s">
        <v>228</v>
      </c>
      <c r="H19096" t="s">
        <v>43</v>
      </c>
      <c r="I19096" t="s">
        <v>1431</v>
      </c>
      <c r="J19096" t="s">
        <v>33</v>
      </c>
      <c r="K19096" t="s">
        <v>66</v>
      </c>
      <c r="L19096">
        <v>1</v>
      </c>
      <c r="M19096" t="s">
        <v>26</v>
      </c>
      <c r="N19096">
        <v>824</v>
      </c>
      <c r="O19096" s="72">
        <f>SUM($N$2:N19096)</f>
        <v>13144697</v>
      </c>
      <c r="P19096" t="s">
        <v>350</v>
      </c>
      <c r="Q19096" t="s">
        <v>100</v>
      </c>
      <c r="R19096">
        <v>302019</v>
      </c>
      <c r="S19096" t="s">
        <v>29</v>
      </c>
      <c r="T19096" t="b">
        <v>0</v>
      </c>
      <c r="AF19096" s="11" t="s">
        <v>350</v>
      </c>
      <c r="AG19096" s="12" t="str">
        <f t="shared" si="298"/>
        <v>RAJASTHAN</v>
      </c>
      <c r="AH19096" s="11" t="s">
        <v>350</v>
      </c>
      <c r="AI19096" s="12" t="str">
        <f>_xlfn.XLOOKUP(AH19096,P:P,Q:Q)</f>
        <v>RAJASTHAN</v>
      </c>
    </row>
    <row r="19097" spans="1:35" x14ac:dyDescent="0.3">
      <c r="A19097">
        <v>19096</v>
      </c>
      <c r="B19097" t="s">
        <v>24378</v>
      </c>
      <c r="C19097">
        <v>3430983</v>
      </c>
      <c r="D19097" t="s">
        <v>20</v>
      </c>
      <c r="E19097">
        <v>67</v>
      </c>
      <c r="F19097" s="1">
        <v>44625</v>
      </c>
      <c r="G19097" t="s">
        <v>21</v>
      </c>
      <c r="H19097" t="s">
        <v>43</v>
      </c>
      <c r="I19097" t="s">
        <v>950</v>
      </c>
      <c r="J19097" t="s">
        <v>33</v>
      </c>
      <c r="K19097" t="s">
        <v>34</v>
      </c>
      <c r="L19097">
        <v>1</v>
      </c>
      <c r="M19097" t="s">
        <v>26</v>
      </c>
      <c r="N19097">
        <v>1442</v>
      </c>
      <c r="O19097" s="72">
        <f>SUM($N$2:N19097)</f>
        <v>13146139</v>
      </c>
      <c r="P19097" t="s">
        <v>24379</v>
      </c>
      <c r="Q19097" t="s">
        <v>95</v>
      </c>
      <c r="R19097">
        <v>759145</v>
      </c>
      <c r="S19097" t="s">
        <v>29</v>
      </c>
      <c r="T19097" t="b">
        <v>0</v>
      </c>
      <c r="AF19097" s="11" t="s">
        <v>24379</v>
      </c>
      <c r="AG19097" s="12" t="str">
        <f t="shared" si="298"/>
        <v>ODISHA</v>
      </c>
      <c r="AH19097" s="11" t="s">
        <v>24379</v>
      </c>
      <c r="AI19097" s="12" t="str">
        <f>_xlfn.XLOOKUP(AH19097,P:P,Q:Q)</f>
        <v>ODISHA</v>
      </c>
    </row>
    <row r="19098" spans="1:35" x14ac:dyDescent="0.3">
      <c r="A19098">
        <v>19097</v>
      </c>
      <c r="B19098" t="s">
        <v>24380</v>
      </c>
      <c r="C19098">
        <v>3601115</v>
      </c>
      <c r="D19098" t="s">
        <v>51</v>
      </c>
      <c r="E19098">
        <v>30</v>
      </c>
      <c r="F19098" s="1">
        <v>44625</v>
      </c>
      <c r="G19098" t="s">
        <v>21</v>
      </c>
      <c r="H19098" t="s">
        <v>52</v>
      </c>
      <c r="I19098" t="s">
        <v>396</v>
      </c>
      <c r="J19098" t="s">
        <v>33</v>
      </c>
      <c r="K19098" t="s">
        <v>34</v>
      </c>
      <c r="L19098">
        <v>1</v>
      </c>
      <c r="M19098" t="s">
        <v>26</v>
      </c>
      <c r="N19098">
        <v>698</v>
      </c>
      <c r="O19098" s="72">
        <f>SUM($N$2:N19098)</f>
        <v>13146837</v>
      </c>
      <c r="P19098" t="s">
        <v>24381</v>
      </c>
      <c r="Q19098" t="s">
        <v>41</v>
      </c>
      <c r="R19098">
        <v>731204</v>
      </c>
      <c r="S19098" t="s">
        <v>29</v>
      </c>
      <c r="T19098" t="b">
        <v>0</v>
      </c>
      <c r="AF19098" s="11" t="s">
        <v>24381</v>
      </c>
      <c r="AG19098" s="12" t="str">
        <f t="shared" si="298"/>
        <v>WEST BENGAL</v>
      </c>
      <c r="AH19098" s="11" t="s">
        <v>24381</v>
      </c>
      <c r="AI19098" s="12" t="str">
        <f>_xlfn.XLOOKUP(AH19098,P:P,Q:Q)</f>
        <v>WEST BENGAL</v>
      </c>
    </row>
    <row r="19099" spans="1:35" x14ac:dyDescent="0.3">
      <c r="A19099">
        <v>19098</v>
      </c>
      <c r="B19099" t="s">
        <v>24382</v>
      </c>
      <c r="C19099">
        <v>7150811</v>
      </c>
      <c r="D19099" t="s">
        <v>20</v>
      </c>
      <c r="E19099">
        <v>76</v>
      </c>
      <c r="F19099" s="1">
        <v>44625</v>
      </c>
      <c r="G19099" t="s">
        <v>21</v>
      </c>
      <c r="H19099" t="s">
        <v>43</v>
      </c>
      <c r="I19099" t="s">
        <v>24383</v>
      </c>
      <c r="J19099" t="s">
        <v>24</v>
      </c>
      <c r="K19099" t="s">
        <v>45</v>
      </c>
      <c r="L19099">
        <v>1</v>
      </c>
      <c r="M19099" t="s">
        <v>26</v>
      </c>
      <c r="N19099">
        <v>345</v>
      </c>
      <c r="O19099" s="72">
        <f>SUM($N$2:N19099)</f>
        <v>13147182</v>
      </c>
      <c r="P19099" t="s">
        <v>5319</v>
      </c>
      <c r="Q19099" t="s">
        <v>70</v>
      </c>
      <c r="R19099">
        <v>515556</v>
      </c>
      <c r="S19099" t="s">
        <v>29</v>
      </c>
      <c r="T19099" t="b">
        <v>0</v>
      </c>
      <c r="AF19099" s="11" t="s">
        <v>5319</v>
      </c>
      <c r="AG19099" s="12" t="str">
        <f t="shared" si="298"/>
        <v>ANDHRA PRADESH</v>
      </c>
      <c r="AH19099" s="11" t="s">
        <v>5319</v>
      </c>
      <c r="AI19099" s="12" t="str">
        <f>_xlfn.XLOOKUP(AH19099,P:P,Q:Q)</f>
        <v>ANDHRA PRADESH</v>
      </c>
    </row>
    <row r="19100" spans="1:35" x14ac:dyDescent="0.3">
      <c r="A19100">
        <v>19099</v>
      </c>
      <c r="B19100" t="s">
        <v>24384</v>
      </c>
      <c r="C19100">
        <v>9846007</v>
      </c>
      <c r="D19100" t="s">
        <v>20</v>
      </c>
      <c r="E19100">
        <v>35</v>
      </c>
      <c r="F19100" s="1">
        <v>44625</v>
      </c>
      <c r="G19100" t="s">
        <v>21</v>
      </c>
      <c r="H19100" t="s">
        <v>43</v>
      </c>
      <c r="I19100" t="s">
        <v>5943</v>
      </c>
      <c r="J19100" t="s">
        <v>75</v>
      </c>
      <c r="K19100" t="s">
        <v>98</v>
      </c>
      <c r="L19100">
        <v>1</v>
      </c>
      <c r="M19100" t="s">
        <v>26</v>
      </c>
      <c r="N19100">
        <v>432</v>
      </c>
      <c r="O19100" s="72">
        <f>SUM($N$2:N19100)</f>
        <v>13147614</v>
      </c>
      <c r="P19100" t="s">
        <v>72</v>
      </c>
      <c r="Q19100" t="s">
        <v>73</v>
      </c>
      <c r="R19100">
        <v>695015</v>
      </c>
      <c r="S19100" t="s">
        <v>29</v>
      </c>
      <c r="T19100" t="b">
        <v>0</v>
      </c>
      <c r="AF19100" s="11" t="s">
        <v>72</v>
      </c>
      <c r="AG19100" s="12" t="str">
        <f t="shared" si="298"/>
        <v>KERALA</v>
      </c>
      <c r="AH19100" s="11" t="s">
        <v>72</v>
      </c>
      <c r="AI19100" s="12" t="str">
        <f>_xlfn.XLOOKUP(AH19100,P:P,Q:Q)</f>
        <v>KERALA</v>
      </c>
    </row>
    <row r="19101" spans="1:35" x14ac:dyDescent="0.3">
      <c r="A19101">
        <v>19100</v>
      </c>
      <c r="B19101" t="s">
        <v>24385</v>
      </c>
      <c r="C19101">
        <v>1645108</v>
      </c>
      <c r="D19101" t="s">
        <v>51</v>
      </c>
      <c r="E19101">
        <v>37</v>
      </c>
      <c r="F19101" s="1">
        <v>44625</v>
      </c>
      <c r="G19101" t="s">
        <v>21</v>
      </c>
      <c r="H19101" t="s">
        <v>52</v>
      </c>
      <c r="I19101" t="s">
        <v>7486</v>
      </c>
      <c r="J19101" t="s">
        <v>54</v>
      </c>
      <c r="K19101" t="s">
        <v>45</v>
      </c>
      <c r="L19101">
        <v>1</v>
      </c>
      <c r="M19101" t="s">
        <v>26</v>
      </c>
      <c r="N19101">
        <v>956</v>
      </c>
      <c r="O19101" s="72">
        <f>SUM($N$2:N19101)</f>
        <v>13148570</v>
      </c>
      <c r="P19101" t="s">
        <v>40</v>
      </c>
      <c r="Q19101" t="s">
        <v>41</v>
      </c>
      <c r="R19101">
        <v>700107</v>
      </c>
      <c r="S19101" t="s">
        <v>29</v>
      </c>
      <c r="T19101" t="b">
        <v>0</v>
      </c>
      <c r="AF19101" s="11" t="s">
        <v>40</v>
      </c>
      <c r="AG19101" s="12" t="str">
        <f t="shared" si="298"/>
        <v>WEST BENGAL</v>
      </c>
      <c r="AH19101" s="11" t="s">
        <v>40</v>
      </c>
      <c r="AI19101" s="12" t="str">
        <f>_xlfn.XLOOKUP(AH19101,P:P,Q:Q)</f>
        <v>WEST BENGAL</v>
      </c>
    </row>
    <row r="19102" spans="1:35" x14ac:dyDescent="0.3">
      <c r="A19102">
        <v>19101</v>
      </c>
      <c r="B19102" t="s">
        <v>24386</v>
      </c>
      <c r="C19102">
        <v>7253886</v>
      </c>
      <c r="D19102" t="s">
        <v>51</v>
      </c>
      <c r="E19102">
        <v>52</v>
      </c>
      <c r="F19102" s="1">
        <v>44625</v>
      </c>
      <c r="G19102" t="s">
        <v>21</v>
      </c>
      <c r="H19102" t="s">
        <v>52</v>
      </c>
      <c r="I19102" t="s">
        <v>3616</v>
      </c>
      <c r="J19102" t="s">
        <v>33</v>
      </c>
      <c r="K19102" t="s">
        <v>39</v>
      </c>
      <c r="L19102">
        <v>1</v>
      </c>
      <c r="M19102" t="s">
        <v>26</v>
      </c>
      <c r="N19102">
        <v>1115</v>
      </c>
      <c r="O19102" s="72">
        <f>SUM($N$2:N19102)</f>
        <v>13149685</v>
      </c>
      <c r="P19102" t="s">
        <v>1179</v>
      </c>
      <c r="Q19102" t="s">
        <v>111</v>
      </c>
      <c r="R19102">
        <v>243503</v>
      </c>
      <c r="S19102" t="s">
        <v>29</v>
      </c>
      <c r="T19102" t="b">
        <v>0</v>
      </c>
      <c r="AF19102" s="11" t="s">
        <v>1179</v>
      </c>
      <c r="AG19102" s="12" t="str">
        <f t="shared" si="298"/>
        <v>UTTAR PRADESH</v>
      </c>
      <c r="AH19102" s="11" t="s">
        <v>1179</v>
      </c>
      <c r="AI19102" s="12" t="str">
        <f>_xlfn.XLOOKUP(AH19102,P:P,Q:Q)</f>
        <v>UTTAR PRADESH</v>
      </c>
    </row>
    <row r="19103" spans="1:35" x14ac:dyDescent="0.3">
      <c r="A19103">
        <v>19102</v>
      </c>
      <c r="B19103" t="s">
        <v>24387</v>
      </c>
      <c r="C19103">
        <v>8704125</v>
      </c>
      <c r="D19103" t="s">
        <v>20</v>
      </c>
      <c r="E19103">
        <v>48</v>
      </c>
      <c r="F19103" s="1">
        <v>44625</v>
      </c>
      <c r="G19103" t="s">
        <v>21</v>
      </c>
      <c r="H19103" t="s">
        <v>43</v>
      </c>
      <c r="I19103" t="s">
        <v>9566</v>
      </c>
      <c r="J19103" t="s">
        <v>33</v>
      </c>
      <c r="K19103" t="s">
        <v>98</v>
      </c>
      <c r="L19103">
        <v>1</v>
      </c>
      <c r="M19103" t="s">
        <v>26</v>
      </c>
      <c r="N19103">
        <v>613</v>
      </c>
      <c r="O19103" s="72">
        <f>SUM($N$2:N19103)</f>
        <v>13150298</v>
      </c>
      <c r="P19103" t="s">
        <v>69</v>
      </c>
      <c r="Q19103" t="s">
        <v>70</v>
      </c>
      <c r="R19103">
        <v>520008</v>
      </c>
      <c r="S19103" t="s">
        <v>29</v>
      </c>
      <c r="T19103" t="b">
        <v>0</v>
      </c>
      <c r="AF19103" s="11" t="s">
        <v>69</v>
      </c>
      <c r="AG19103" s="12" t="str">
        <f t="shared" si="298"/>
        <v>ANDHRA PRADESH</v>
      </c>
      <c r="AH19103" s="11" t="s">
        <v>69</v>
      </c>
      <c r="AI19103" s="12" t="str">
        <f>_xlfn.XLOOKUP(AH19103,P:P,Q:Q)</f>
        <v>ANDHRA PRADESH</v>
      </c>
    </row>
    <row r="19104" spans="1:35" x14ac:dyDescent="0.3">
      <c r="A19104">
        <v>19103</v>
      </c>
      <c r="B19104" t="s">
        <v>24388</v>
      </c>
      <c r="C19104">
        <v>3629337</v>
      </c>
      <c r="D19104" t="s">
        <v>51</v>
      </c>
      <c r="E19104">
        <v>21</v>
      </c>
      <c r="F19104" s="1">
        <v>44625</v>
      </c>
      <c r="G19104" t="s">
        <v>21</v>
      </c>
      <c r="H19104" t="s">
        <v>43</v>
      </c>
      <c r="I19104" t="s">
        <v>2942</v>
      </c>
      <c r="J19104" t="s">
        <v>33</v>
      </c>
      <c r="K19104" t="s">
        <v>34</v>
      </c>
      <c r="L19104">
        <v>1</v>
      </c>
      <c r="M19104" t="s">
        <v>26</v>
      </c>
      <c r="N19104">
        <v>888</v>
      </c>
      <c r="O19104" s="72">
        <f>SUM($N$2:N19104)</f>
        <v>13151186</v>
      </c>
      <c r="P19104" t="s">
        <v>103</v>
      </c>
      <c r="Q19104" t="s">
        <v>56</v>
      </c>
      <c r="R19104">
        <v>400010</v>
      </c>
      <c r="S19104" t="s">
        <v>29</v>
      </c>
      <c r="T19104" t="b">
        <v>0</v>
      </c>
      <c r="AF19104" s="11" t="s">
        <v>103</v>
      </c>
      <c r="AG19104" s="12" t="str">
        <f t="shared" si="298"/>
        <v>MAHARASHTRA</v>
      </c>
      <c r="AH19104" s="11" t="s">
        <v>103</v>
      </c>
      <c r="AI19104" s="12" t="str">
        <f>_xlfn.XLOOKUP(AH19104,P:P,Q:Q)</f>
        <v>MAHARASHTRA</v>
      </c>
    </row>
    <row r="19105" spans="1:35" x14ac:dyDescent="0.3">
      <c r="A19105">
        <v>19104</v>
      </c>
      <c r="B19105" t="s">
        <v>24389</v>
      </c>
      <c r="C19105">
        <v>8222164</v>
      </c>
      <c r="D19105" t="s">
        <v>20</v>
      </c>
      <c r="E19105">
        <v>29</v>
      </c>
      <c r="F19105" s="1">
        <v>44625</v>
      </c>
      <c r="G19105" t="s">
        <v>21</v>
      </c>
      <c r="H19105" t="s">
        <v>22</v>
      </c>
      <c r="I19105" t="s">
        <v>17012</v>
      </c>
      <c r="J19105" t="s">
        <v>24</v>
      </c>
      <c r="K19105" t="s">
        <v>66</v>
      </c>
      <c r="L19105">
        <v>1</v>
      </c>
      <c r="M19105" t="s">
        <v>26</v>
      </c>
      <c r="N19105">
        <v>301</v>
      </c>
      <c r="O19105" s="72">
        <f>SUM($N$2:N19105)</f>
        <v>13151487</v>
      </c>
      <c r="P19105" t="s">
        <v>2285</v>
      </c>
      <c r="Q19105" t="s">
        <v>41</v>
      </c>
      <c r="R19105">
        <v>734004</v>
      </c>
      <c r="S19105" t="s">
        <v>29</v>
      </c>
      <c r="T19105" t="b">
        <v>0</v>
      </c>
      <c r="AF19105" s="11" t="s">
        <v>2285</v>
      </c>
      <c r="AG19105" s="12" t="str">
        <f t="shared" si="298"/>
        <v>WEST BENGAL</v>
      </c>
      <c r="AH19105" s="11" t="s">
        <v>2285</v>
      </c>
      <c r="AI19105" s="12" t="str">
        <f>_xlfn.XLOOKUP(AH19105,P:P,Q:Q)</f>
        <v>WEST BENGAL</v>
      </c>
    </row>
    <row r="19106" spans="1:35" x14ac:dyDescent="0.3">
      <c r="A19106">
        <v>19105</v>
      </c>
      <c r="B19106" t="s">
        <v>24390</v>
      </c>
      <c r="C19106">
        <v>8182637</v>
      </c>
      <c r="D19106" t="s">
        <v>51</v>
      </c>
      <c r="E19106">
        <v>30</v>
      </c>
      <c r="F19106" s="1">
        <v>44625</v>
      </c>
      <c r="G19106" t="s">
        <v>21</v>
      </c>
      <c r="H19106" t="s">
        <v>52</v>
      </c>
      <c r="I19106" t="s">
        <v>4215</v>
      </c>
      <c r="J19106" t="s">
        <v>33</v>
      </c>
      <c r="K19106" t="s">
        <v>34</v>
      </c>
      <c r="L19106">
        <v>1</v>
      </c>
      <c r="M19106" t="s">
        <v>26</v>
      </c>
      <c r="N19106">
        <v>999</v>
      </c>
      <c r="O19106" s="72">
        <f>SUM($N$2:N19106)</f>
        <v>13152486</v>
      </c>
      <c r="P19106" t="s">
        <v>6890</v>
      </c>
      <c r="Q19106" t="s">
        <v>716</v>
      </c>
      <c r="R19106">
        <v>181101</v>
      </c>
      <c r="S19106" t="s">
        <v>29</v>
      </c>
      <c r="T19106" t="b">
        <v>0</v>
      </c>
      <c r="AF19106" s="11" t="s">
        <v>6890</v>
      </c>
      <c r="AG19106" s="12" t="str">
        <f t="shared" si="298"/>
        <v>JAMMU &amp; KASHMIR</v>
      </c>
      <c r="AH19106" s="11" t="s">
        <v>6890</v>
      </c>
      <c r="AI19106" s="12" t="str">
        <f>_xlfn.XLOOKUP(AH19106,P:P,Q:Q)</f>
        <v>JAMMU &amp; KASHMIR</v>
      </c>
    </row>
    <row r="19107" spans="1:35" x14ac:dyDescent="0.3">
      <c r="A19107">
        <v>19106</v>
      </c>
      <c r="B19107" t="s">
        <v>24391</v>
      </c>
      <c r="C19107">
        <v>3354315</v>
      </c>
      <c r="D19107" t="s">
        <v>20</v>
      </c>
      <c r="E19107">
        <v>44</v>
      </c>
      <c r="F19107" s="1">
        <v>44625</v>
      </c>
      <c r="G19107" t="s">
        <v>21</v>
      </c>
      <c r="H19107" t="s">
        <v>22</v>
      </c>
      <c r="I19107" t="s">
        <v>874</v>
      </c>
      <c r="J19107" t="s">
        <v>75</v>
      </c>
      <c r="K19107" t="s">
        <v>25</v>
      </c>
      <c r="L19107">
        <v>1</v>
      </c>
      <c r="M19107" t="s">
        <v>26</v>
      </c>
      <c r="N19107">
        <v>545</v>
      </c>
      <c r="O19107" s="72">
        <f>SUM($N$2:N19107)</f>
        <v>13153031</v>
      </c>
      <c r="P19107" t="s">
        <v>3100</v>
      </c>
      <c r="Q19107" t="s">
        <v>133</v>
      </c>
      <c r="R19107">
        <v>263139</v>
      </c>
      <c r="S19107" t="s">
        <v>29</v>
      </c>
      <c r="T19107" t="b">
        <v>0</v>
      </c>
      <c r="AF19107" s="11" t="s">
        <v>3100</v>
      </c>
      <c r="AG19107" s="12" t="str">
        <f t="shared" si="298"/>
        <v>UTTARAKHAND</v>
      </c>
      <c r="AH19107" s="11" t="s">
        <v>3100</v>
      </c>
      <c r="AI19107" s="12" t="str">
        <f>_xlfn.XLOOKUP(AH19107,P:P,Q:Q)</f>
        <v>UTTARAKHAND</v>
      </c>
    </row>
    <row r="19108" spans="1:35" x14ac:dyDescent="0.3">
      <c r="A19108">
        <v>19107</v>
      </c>
      <c r="B19108" t="s">
        <v>24392</v>
      </c>
      <c r="C19108">
        <v>5838727</v>
      </c>
      <c r="D19108" t="s">
        <v>20</v>
      </c>
      <c r="E19108">
        <v>71</v>
      </c>
      <c r="F19108" s="1">
        <v>44625</v>
      </c>
      <c r="G19108" t="s">
        <v>21</v>
      </c>
      <c r="H19108" t="s">
        <v>31</v>
      </c>
      <c r="I19108" t="s">
        <v>24393</v>
      </c>
      <c r="J19108" t="s">
        <v>24</v>
      </c>
      <c r="K19108" t="s">
        <v>109</v>
      </c>
      <c r="L19108">
        <v>1</v>
      </c>
      <c r="M19108" t="s">
        <v>26</v>
      </c>
      <c r="N19108">
        <v>301</v>
      </c>
      <c r="O19108" s="72">
        <f>SUM($N$2:N19108)</f>
        <v>13153332</v>
      </c>
      <c r="P19108" t="s">
        <v>14751</v>
      </c>
      <c r="Q19108" t="s">
        <v>60</v>
      </c>
      <c r="R19108">
        <v>573116</v>
      </c>
      <c r="S19108" t="s">
        <v>29</v>
      </c>
      <c r="T19108" t="b">
        <v>0</v>
      </c>
      <c r="AF19108" s="11" t="s">
        <v>14751</v>
      </c>
      <c r="AG19108" s="12" t="str">
        <f t="shared" si="298"/>
        <v>KARNATAKA</v>
      </c>
      <c r="AH19108" s="11" t="s">
        <v>14751</v>
      </c>
      <c r="AI19108" s="12" t="str">
        <f>_xlfn.XLOOKUP(AH19108,P:P,Q:Q)</f>
        <v>KARNATAKA</v>
      </c>
    </row>
    <row r="19109" spans="1:35" x14ac:dyDescent="0.3">
      <c r="A19109">
        <v>19108</v>
      </c>
      <c r="B19109" t="s">
        <v>24394</v>
      </c>
      <c r="C19109">
        <v>6427060</v>
      </c>
      <c r="D19109" t="s">
        <v>20</v>
      </c>
      <c r="E19109">
        <v>40</v>
      </c>
      <c r="F19109" s="1">
        <v>44625</v>
      </c>
      <c r="G19109" t="s">
        <v>21</v>
      </c>
      <c r="H19109" t="s">
        <v>52</v>
      </c>
      <c r="I19109" t="s">
        <v>6868</v>
      </c>
      <c r="J19109" t="s">
        <v>24</v>
      </c>
      <c r="K19109" t="s">
        <v>45</v>
      </c>
      <c r="L19109">
        <v>1</v>
      </c>
      <c r="M19109" t="s">
        <v>26</v>
      </c>
      <c r="N19109">
        <v>589</v>
      </c>
      <c r="O19109" s="72">
        <f>SUM($N$2:N19109)</f>
        <v>13153921</v>
      </c>
      <c r="P19109" t="s">
        <v>5126</v>
      </c>
      <c r="Q19109" t="s">
        <v>73</v>
      </c>
      <c r="R19109">
        <v>683544</v>
      </c>
      <c r="S19109" t="s">
        <v>29</v>
      </c>
      <c r="T19109" t="b">
        <v>0</v>
      </c>
      <c r="AF19109" s="11" t="s">
        <v>5126</v>
      </c>
      <c r="AG19109" s="12" t="str">
        <f t="shared" si="298"/>
        <v>KERALA</v>
      </c>
      <c r="AH19109" s="11" t="s">
        <v>5126</v>
      </c>
      <c r="AI19109" s="12" t="str">
        <f>_xlfn.XLOOKUP(AH19109,P:P,Q:Q)</f>
        <v>KERALA</v>
      </c>
    </row>
    <row r="19110" spans="1:35" x14ac:dyDescent="0.3">
      <c r="A19110">
        <v>19109</v>
      </c>
      <c r="B19110" t="s">
        <v>24395</v>
      </c>
      <c r="C19110">
        <v>6241879</v>
      </c>
      <c r="D19110" t="s">
        <v>20</v>
      </c>
      <c r="E19110">
        <v>45</v>
      </c>
      <c r="F19110" s="1">
        <v>44625</v>
      </c>
      <c r="G19110" t="s">
        <v>21</v>
      </c>
      <c r="H19110" t="s">
        <v>52</v>
      </c>
      <c r="I19110" t="s">
        <v>3929</v>
      </c>
      <c r="J19110" t="s">
        <v>24</v>
      </c>
      <c r="K19110" t="s">
        <v>109</v>
      </c>
      <c r="L19110">
        <v>1</v>
      </c>
      <c r="M19110" t="s">
        <v>26</v>
      </c>
      <c r="N19110">
        <v>316</v>
      </c>
      <c r="O19110" s="72">
        <f>SUM($N$2:N19110)</f>
        <v>13154237</v>
      </c>
      <c r="P19110" t="s">
        <v>103</v>
      </c>
      <c r="Q19110" t="s">
        <v>56</v>
      </c>
      <c r="R19110">
        <v>400028</v>
      </c>
      <c r="S19110" t="s">
        <v>29</v>
      </c>
      <c r="T19110" t="b">
        <v>0</v>
      </c>
      <c r="AF19110" s="11" t="s">
        <v>103</v>
      </c>
      <c r="AG19110" s="12" t="str">
        <f t="shared" si="298"/>
        <v>MAHARASHTRA</v>
      </c>
      <c r="AH19110" s="11" t="s">
        <v>103</v>
      </c>
      <c r="AI19110" s="12" t="str">
        <f>_xlfn.XLOOKUP(AH19110,P:P,Q:Q)</f>
        <v>MAHARASHTRA</v>
      </c>
    </row>
    <row r="19111" spans="1:35" x14ac:dyDescent="0.3">
      <c r="A19111">
        <v>19110</v>
      </c>
      <c r="B19111" t="s">
        <v>24396</v>
      </c>
      <c r="C19111">
        <v>5272440</v>
      </c>
      <c r="D19111" t="s">
        <v>20</v>
      </c>
      <c r="E19111">
        <v>31</v>
      </c>
      <c r="F19111" s="1">
        <v>44625</v>
      </c>
      <c r="G19111" t="s">
        <v>21</v>
      </c>
      <c r="H19111" t="s">
        <v>43</v>
      </c>
      <c r="I19111" t="s">
        <v>24397</v>
      </c>
      <c r="J19111" t="s">
        <v>33</v>
      </c>
      <c r="K19111" t="s">
        <v>66</v>
      </c>
      <c r="L19111">
        <v>1</v>
      </c>
      <c r="M19111" t="s">
        <v>26</v>
      </c>
      <c r="N19111">
        <v>599</v>
      </c>
      <c r="O19111" s="72">
        <f>SUM($N$2:N19111)</f>
        <v>13154836</v>
      </c>
      <c r="P19111" t="s">
        <v>350</v>
      </c>
      <c r="Q19111" t="s">
        <v>100</v>
      </c>
      <c r="R19111">
        <v>302020</v>
      </c>
      <c r="S19111" t="s">
        <v>29</v>
      </c>
      <c r="T19111" t="b">
        <v>0</v>
      </c>
      <c r="AF19111" s="11" t="s">
        <v>350</v>
      </c>
      <c r="AG19111" s="12" t="str">
        <f t="shared" si="298"/>
        <v>RAJASTHAN</v>
      </c>
      <c r="AH19111" s="11" t="s">
        <v>350</v>
      </c>
      <c r="AI19111" s="12" t="str">
        <f>_xlfn.XLOOKUP(AH19111,P:P,Q:Q)</f>
        <v>RAJASTHAN</v>
      </c>
    </row>
    <row r="19112" spans="1:35" x14ac:dyDescent="0.3">
      <c r="A19112">
        <v>19111</v>
      </c>
      <c r="B19112" t="s">
        <v>24398</v>
      </c>
      <c r="C19112">
        <v>8753674</v>
      </c>
      <c r="D19112" t="s">
        <v>20</v>
      </c>
      <c r="E19112">
        <v>37</v>
      </c>
      <c r="F19112" s="1">
        <v>44625</v>
      </c>
      <c r="G19112" t="s">
        <v>21</v>
      </c>
      <c r="H19112" t="s">
        <v>43</v>
      </c>
      <c r="I19112" t="s">
        <v>14664</v>
      </c>
      <c r="J19112" t="s">
        <v>33</v>
      </c>
      <c r="K19112" t="s">
        <v>39</v>
      </c>
      <c r="L19112">
        <v>1</v>
      </c>
      <c r="M19112" t="s">
        <v>26</v>
      </c>
      <c r="N19112">
        <v>764</v>
      </c>
      <c r="O19112" s="72">
        <f>SUM($N$2:N19112)</f>
        <v>13155600</v>
      </c>
      <c r="P19112" t="s">
        <v>3330</v>
      </c>
      <c r="Q19112" t="s">
        <v>581</v>
      </c>
      <c r="R19112">
        <v>403501</v>
      </c>
      <c r="S19112" t="s">
        <v>29</v>
      </c>
      <c r="T19112" t="b">
        <v>0</v>
      </c>
      <c r="AF19112" s="11" t="s">
        <v>3330</v>
      </c>
      <c r="AG19112" s="12" t="str">
        <f t="shared" si="298"/>
        <v>GOA</v>
      </c>
      <c r="AH19112" s="11" t="s">
        <v>3330</v>
      </c>
      <c r="AI19112" s="12" t="str">
        <f>_xlfn.XLOOKUP(AH19112,P:P,Q:Q)</f>
        <v>GOA</v>
      </c>
    </row>
    <row r="19113" spans="1:35" x14ac:dyDescent="0.3">
      <c r="A19113">
        <v>19112</v>
      </c>
      <c r="B19113" t="s">
        <v>24399</v>
      </c>
      <c r="C19113">
        <v>4964879</v>
      </c>
      <c r="D19113" t="s">
        <v>20</v>
      </c>
      <c r="E19113">
        <v>42</v>
      </c>
      <c r="F19113" s="1">
        <v>44625</v>
      </c>
      <c r="G19113" t="s">
        <v>21</v>
      </c>
      <c r="H19113" t="s">
        <v>43</v>
      </c>
      <c r="I19113" t="s">
        <v>2626</v>
      </c>
      <c r="J19113" t="s">
        <v>75</v>
      </c>
      <c r="K19113" t="s">
        <v>39</v>
      </c>
      <c r="L19113">
        <v>1</v>
      </c>
      <c r="M19113" t="s">
        <v>26</v>
      </c>
      <c r="N19113">
        <v>483</v>
      </c>
      <c r="O19113" s="72">
        <f>SUM($N$2:N19113)</f>
        <v>13156083</v>
      </c>
      <c r="P19113" t="s">
        <v>332</v>
      </c>
      <c r="Q19113" t="s">
        <v>332</v>
      </c>
      <c r="R19113">
        <v>605004</v>
      </c>
      <c r="S19113" t="s">
        <v>29</v>
      </c>
      <c r="T19113" t="b">
        <v>0</v>
      </c>
      <c r="AF19113" s="11" t="s">
        <v>332</v>
      </c>
      <c r="AG19113" s="12" t="str">
        <f t="shared" si="298"/>
        <v>PUDUCHERRY</v>
      </c>
      <c r="AH19113" s="11" t="s">
        <v>332</v>
      </c>
      <c r="AI19113" s="12" t="str">
        <f>_xlfn.XLOOKUP(AH19113,P:P,Q:Q)</f>
        <v>PUDUCHERRY</v>
      </c>
    </row>
    <row r="19114" spans="1:35" x14ac:dyDescent="0.3">
      <c r="A19114">
        <v>19113</v>
      </c>
      <c r="B19114" t="s">
        <v>24400</v>
      </c>
      <c r="C19114">
        <v>4833626</v>
      </c>
      <c r="D19114" t="s">
        <v>20</v>
      </c>
      <c r="E19114">
        <v>76</v>
      </c>
      <c r="F19114" s="1">
        <v>44625</v>
      </c>
      <c r="G19114" t="s">
        <v>21</v>
      </c>
      <c r="H19114" t="s">
        <v>43</v>
      </c>
      <c r="I19114" t="s">
        <v>5321</v>
      </c>
      <c r="J19114" t="s">
        <v>24</v>
      </c>
      <c r="K19114" t="s">
        <v>34</v>
      </c>
      <c r="L19114">
        <v>1</v>
      </c>
      <c r="M19114" t="s">
        <v>26</v>
      </c>
      <c r="N19114">
        <v>399</v>
      </c>
      <c r="O19114" s="72">
        <f>SUM($N$2:N19114)</f>
        <v>13156482</v>
      </c>
      <c r="P19114" t="s">
        <v>1325</v>
      </c>
      <c r="Q19114" t="s">
        <v>126</v>
      </c>
      <c r="R19114">
        <v>462030</v>
      </c>
      <c r="S19114" t="s">
        <v>29</v>
      </c>
      <c r="T19114" t="b">
        <v>0</v>
      </c>
      <c r="AF19114" s="11" t="s">
        <v>1325</v>
      </c>
      <c r="AG19114" s="12" t="str">
        <f t="shared" si="298"/>
        <v>MADHYA PRADESH</v>
      </c>
      <c r="AH19114" s="11" t="s">
        <v>1325</v>
      </c>
      <c r="AI19114" s="12" t="str">
        <f>_xlfn.XLOOKUP(AH19114,P:P,Q:Q)</f>
        <v>MADHYA PRADESH</v>
      </c>
    </row>
    <row r="19115" spans="1:35" x14ac:dyDescent="0.3">
      <c r="A19115">
        <v>19114</v>
      </c>
      <c r="B19115" t="s">
        <v>24400</v>
      </c>
      <c r="C19115">
        <v>4833626</v>
      </c>
      <c r="D19115" t="s">
        <v>20</v>
      </c>
      <c r="E19115">
        <v>45</v>
      </c>
      <c r="F19115" s="1">
        <v>44625</v>
      </c>
      <c r="G19115" t="s">
        <v>21</v>
      </c>
      <c r="H19115" t="s">
        <v>22</v>
      </c>
      <c r="I19115" t="s">
        <v>21740</v>
      </c>
      <c r="J19115" t="s">
        <v>24</v>
      </c>
      <c r="K19115" t="s">
        <v>66</v>
      </c>
      <c r="L19115">
        <v>1</v>
      </c>
      <c r="M19115" t="s">
        <v>26</v>
      </c>
      <c r="N19115">
        <v>481</v>
      </c>
      <c r="O19115" s="72">
        <f>SUM($N$2:N19115)</f>
        <v>13156963</v>
      </c>
      <c r="P19115" t="s">
        <v>566</v>
      </c>
      <c r="Q19115" t="s">
        <v>126</v>
      </c>
      <c r="R19115">
        <v>474012</v>
      </c>
      <c r="S19115" t="s">
        <v>29</v>
      </c>
      <c r="T19115" t="b">
        <v>0</v>
      </c>
      <c r="AF19115" s="11" t="s">
        <v>566</v>
      </c>
      <c r="AG19115" s="12" t="str">
        <f t="shared" si="298"/>
        <v>MADHYA PRADESH</v>
      </c>
      <c r="AH19115" s="11" t="s">
        <v>566</v>
      </c>
      <c r="AI19115" s="12" t="str">
        <f>_xlfn.XLOOKUP(AH19115,P:P,Q:Q)</f>
        <v>MADHYA PRADESH</v>
      </c>
    </row>
    <row r="19116" spans="1:35" x14ac:dyDescent="0.3">
      <c r="A19116">
        <v>19115</v>
      </c>
      <c r="B19116" t="s">
        <v>24401</v>
      </c>
      <c r="C19116">
        <v>3081722</v>
      </c>
      <c r="D19116" t="s">
        <v>20</v>
      </c>
      <c r="E19116">
        <v>62</v>
      </c>
      <c r="F19116" s="1">
        <v>44625</v>
      </c>
      <c r="G19116" t="s">
        <v>21</v>
      </c>
      <c r="H19116" t="s">
        <v>43</v>
      </c>
      <c r="I19116" t="s">
        <v>22529</v>
      </c>
      <c r="J19116" t="s">
        <v>24</v>
      </c>
      <c r="K19116" t="s">
        <v>109</v>
      </c>
      <c r="L19116">
        <v>1</v>
      </c>
      <c r="M19116" t="s">
        <v>26</v>
      </c>
      <c r="N19116">
        <v>736</v>
      </c>
      <c r="O19116" s="72">
        <f>SUM($N$2:N19116)</f>
        <v>13157699</v>
      </c>
      <c r="P19116" t="s">
        <v>23356</v>
      </c>
      <c r="Q19116" t="s">
        <v>922</v>
      </c>
      <c r="R19116">
        <v>495452</v>
      </c>
      <c r="S19116" t="s">
        <v>29</v>
      </c>
      <c r="T19116" t="b">
        <v>0</v>
      </c>
      <c r="AF19116" s="11" t="s">
        <v>23356</v>
      </c>
      <c r="AG19116" s="12" t="str">
        <f t="shared" si="298"/>
        <v>CHHATTISGARH</v>
      </c>
      <c r="AH19116" s="11" t="s">
        <v>23356</v>
      </c>
      <c r="AI19116" s="12" t="str">
        <f>_xlfn.XLOOKUP(AH19116,P:P,Q:Q)</f>
        <v>CHHATTISGARH</v>
      </c>
    </row>
    <row r="19117" spans="1:35" x14ac:dyDescent="0.3">
      <c r="A19117">
        <v>19116</v>
      </c>
      <c r="B19117" t="s">
        <v>24401</v>
      </c>
      <c r="C19117">
        <v>3081722</v>
      </c>
      <c r="D19117" t="s">
        <v>51</v>
      </c>
      <c r="E19117">
        <v>49</v>
      </c>
      <c r="F19117" s="1">
        <v>44625</v>
      </c>
      <c r="G19117" t="s">
        <v>21</v>
      </c>
      <c r="H19117" t="s">
        <v>43</v>
      </c>
      <c r="I19117" t="s">
        <v>6292</v>
      </c>
      <c r="J19117" t="s">
        <v>54</v>
      </c>
      <c r="K19117" t="s">
        <v>98</v>
      </c>
      <c r="L19117">
        <v>1</v>
      </c>
      <c r="M19117" t="s">
        <v>26</v>
      </c>
      <c r="N19117">
        <v>899</v>
      </c>
      <c r="O19117" s="72">
        <f>SUM($N$2:N19117)</f>
        <v>13158598</v>
      </c>
      <c r="P19117" t="s">
        <v>59</v>
      </c>
      <c r="Q19117" t="s">
        <v>60</v>
      </c>
      <c r="R19117">
        <v>560037</v>
      </c>
      <c r="S19117" t="s">
        <v>29</v>
      </c>
      <c r="T19117" t="b">
        <v>0</v>
      </c>
      <c r="AF19117" s="11" t="s">
        <v>59</v>
      </c>
      <c r="AG19117" s="12" t="str">
        <f t="shared" si="298"/>
        <v>KARNATAKA</v>
      </c>
      <c r="AH19117" s="11" t="s">
        <v>59</v>
      </c>
      <c r="AI19117" s="12" t="str">
        <f>_xlfn.XLOOKUP(AH19117,P:P,Q:Q)</f>
        <v>KARNATAKA</v>
      </c>
    </row>
    <row r="19118" spans="1:35" x14ac:dyDescent="0.3">
      <c r="A19118">
        <v>19117</v>
      </c>
      <c r="B19118" t="s">
        <v>24402</v>
      </c>
      <c r="C19118">
        <v>7969770</v>
      </c>
      <c r="D19118" t="s">
        <v>20</v>
      </c>
      <c r="E19118">
        <v>19</v>
      </c>
      <c r="F19118" s="1">
        <v>44625</v>
      </c>
      <c r="G19118" t="s">
        <v>21</v>
      </c>
      <c r="H19118" t="s">
        <v>88</v>
      </c>
      <c r="I19118" t="s">
        <v>13456</v>
      </c>
      <c r="J19118" t="s">
        <v>33</v>
      </c>
      <c r="K19118" t="s">
        <v>98</v>
      </c>
      <c r="L19118">
        <v>1</v>
      </c>
      <c r="M19118" t="s">
        <v>26</v>
      </c>
      <c r="N19118">
        <v>788</v>
      </c>
      <c r="O19118" s="72">
        <f>SUM($N$2:N19118)</f>
        <v>13159386</v>
      </c>
      <c r="P19118" t="s">
        <v>22473</v>
      </c>
      <c r="Q19118" t="s">
        <v>41</v>
      </c>
      <c r="R19118">
        <v>712235</v>
      </c>
      <c r="S19118" t="s">
        <v>29</v>
      </c>
      <c r="T19118" t="b">
        <v>0</v>
      </c>
      <c r="AF19118" s="11" t="s">
        <v>22473</v>
      </c>
      <c r="AG19118" s="12" t="str">
        <f t="shared" si="298"/>
        <v>WEST BENGAL</v>
      </c>
      <c r="AH19118" s="11" t="s">
        <v>22473</v>
      </c>
      <c r="AI19118" s="12" t="str">
        <f>_xlfn.XLOOKUP(AH19118,P:P,Q:Q)</f>
        <v>WEST BENGAL</v>
      </c>
    </row>
    <row r="19119" spans="1:35" x14ac:dyDescent="0.3">
      <c r="A19119">
        <v>19118</v>
      </c>
      <c r="B19119" t="s">
        <v>24403</v>
      </c>
      <c r="C19119">
        <v>9936901</v>
      </c>
      <c r="D19119" t="s">
        <v>20</v>
      </c>
      <c r="E19119">
        <v>39</v>
      </c>
      <c r="F19119" s="1">
        <v>44625</v>
      </c>
      <c r="G19119" t="s">
        <v>21</v>
      </c>
      <c r="H19119" t="s">
        <v>22</v>
      </c>
      <c r="I19119" t="s">
        <v>5421</v>
      </c>
      <c r="J19119" t="s">
        <v>24</v>
      </c>
      <c r="K19119" t="s">
        <v>45</v>
      </c>
      <c r="L19119">
        <v>1</v>
      </c>
      <c r="M19119" t="s">
        <v>26</v>
      </c>
      <c r="N19119">
        <v>399</v>
      </c>
      <c r="O19119" s="72">
        <f>SUM($N$2:N19119)</f>
        <v>13159785</v>
      </c>
      <c r="P19119" t="s">
        <v>106</v>
      </c>
      <c r="Q19119" t="s">
        <v>28</v>
      </c>
      <c r="R19119">
        <v>143116</v>
      </c>
      <c r="S19119" t="s">
        <v>29</v>
      </c>
      <c r="T19119" t="b">
        <v>0</v>
      </c>
      <c r="AF19119" s="11" t="s">
        <v>106</v>
      </c>
      <c r="AG19119" s="12" t="str">
        <f t="shared" si="298"/>
        <v>PUNJAB</v>
      </c>
      <c r="AH19119" s="11" t="s">
        <v>106</v>
      </c>
      <c r="AI19119" s="12" t="str">
        <f>_xlfn.XLOOKUP(AH19119,P:P,Q:Q)</f>
        <v>PUNJAB</v>
      </c>
    </row>
    <row r="19120" spans="1:35" x14ac:dyDescent="0.3">
      <c r="A19120">
        <v>19119</v>
      </c>
      <c r="B19120" t="s">
        <v>24404</v>
      </c>
      <c r="C19120">
        <v>345679</v>
      </c>
      <c r="D19120" t="s">
        <v>51</v>
      </c>
      <c r="E19120">
        <v>27</v>
      </c>
      <c r="F19120" s="1">
        <v>44625</v>
      </c>
      <c r="G19120" t="s">
        <v>21</v>
      </c>
      <c r="H19120" t="s">
        <v>22</v>
      </c>
      <c r="I19120" t="s">
        <v>7486</v>
      </c>
      <c r="J19120" t="s">
        <v>54</v>
      </c>
      <c r="K19120" t="s">
        <v>45</v>
      </c>
      <c r="L19120">
        <v>1</v>
      </c>
      <c r="M19120" t="s">
        <v>26</v>
      </c>
      <c r="N19120">
        <v>690</v>
      </c>
      <c r="O19120" s="72">
        <f>SUM($N$2:N19120)</f>
        <v>13160475</v>
      </c>
      <c r="P19120" t="s">
        <v>24405</v>
      </c>
      <c r="Q19120" t="s">
        <v>73</v>
      </c>
      <c r="R19120">
        <v>686634</v>
      </c>
      <c r="S19120" t="s">
        <v>29</v>
      </c>
      <c r="T19120" t="b">
        <v>0</v>
      </c>
      <c r="AF19120" s="11" t="s">
        <v>24405</v>
      </c>
      <c r="AG19120" s="12" t="str">
        <f t="shared" si="298"/>
        <v>KERALA</v>
      </c>
      <c r="AH19120" s="11" t="s">
        <v>24405</v>
      </c>
      <c r="AI19120" s="12" t="str">
        <f>_xlfn.XLOOKUP(AH19120,P:P,Q:Q)</f>
        <v>KERALA</v>
      </c>
    </row>
    <row r="19121" spans="1:35" x14ac:dyDescent="0.3">
      <c r="A19121">
        <v>19120</v>
      </c>
      <c r="B19121" t="s">
        <v>24406</v>
      </c>
      <c r="C19121">
        <v>231050</v>
      </c>
      <c r="D19121" t="s">
        <v>20</v>
      </c>
      <c r="E19121">
        <v>60</v>
      </c>
      <c r="F19121" s="1">
        <v>44625</v>
      </c>
      <c r="G19121" t="s">
        <v>21</v>
      </c>
      <c r="H19121" t="s">
        <v>43</v>
      </c>
      <c r="I19121" t="s">
        <v>13508</v>
      </c>
      <c r="J19121" t="s">
        <v>33</v>
      </c>
      <c r="K19121" t="s">
        <v>98</v>
      </c>
      <c r="L19121">
        <v>1</v>
      </c>
      <c r="M19121" t="s">
        <v>26</v>
      </c>
      <c r="N19121">
        <v>1138</v>
      </c>
      <c r="O19121" s="72">
        <f>SUM($N$2:N19121)</f>
        <v>13161613</v>
      </c>
      <c r="P19121" t="s">
        <v>405</v>
      </c>
      <c r="Q19121" t="s">
        <v>111</v>
      </c>
      <c r="R19121">
        <v>211002</v>
      </c>
      <c r="S19121" t="s">
        <v>29</v>
      </c>
      <c r="T19121" t="b">
        <v>0</v>
      </c>
      <c r="AF19121" s="11" t="s">
        <v>405</v>
      </c>
      <c r="AG19121" s="12" t="str">
        <f t="shared" si="298"/>
        <v>UTTAR PRADESH</v>
      </c>
      <c r="AH19121" s="11" t="s">
        <v>405</v>
      </c>
      <c r="AI19121" s="12" t="str">
        <f>_xlfn.XLOOKUP(AH19121,P:P,Q:Q)</f>
        <v>UTTAR PRADESH</v>
      </c>
    </row>
    <row r="19122" spans="1:35" x14ac:dyDescent="0.3">
      <c r="A19122">
        <v>19121</v>
      </c>
      <c r="B19122" t="s">
        <v>24407</v>
      </c>
      <c r="C19122">
        <v>3574462</v>
      </c>
      <c r="D19122" t="s">
        <v>51</v>
      </c>
      <c r="E19122">
        <v>60</v>
      </c>
      <c r="F19122" s="1">
        <v>44625</v>
      </c>
      <c r="G19122" t="s">
        <v>21</v>
      </c>
      <c r="H19122" t="s">
        <v>43</v>
      </c>
      <c r="I19122" t="s">
        <v>619</v>
      </c>
      <c r="J19122" t="s">
        <v>54</v>
      </c>
      <c r="K19122" t="s">
        <v>66</v>
      </c>
      <c r="L19122">
        <v>1</v>
      </c>
      <c r="M19122" t="s">
        <v>26</v>
      </c>
      <c r="N19122">
        <v>743</v>
      </c>
      <c r="O19122" s="72">
        <f>SUM($N$2:N19122)</f>
        <v>13162356</v>
      </c>
      <c r="P19122" t="s">
        <v>135</v>
      </c>
      <c r="Q19122" t="s">
        <v>47</v>
      </c>
      <c r="R19122">
        <v>600050</v>
      </c>
      <c r="S19122" t="s">
        <v>29</v>
      </c>
      <c r="T19122" t="b">
        <v>0</v>
      </c>
      <c r="AF19122" s="11" t="s">
        <v>135</v>
      </c>
      <c r="AG19122" s="12" t="str">
        <f t="shared" si="298"/>
        <v>TAMIL NADU</v>
      </c>
      <c r="AH19122" s="11" t="s">
        <v>135</v>
      </c>
      <c r="AI19122" s="12" t="str">
        <f>_xlfn.XLOOKUP(AH19122,P:P,Q:Q)</f>
        <v>TAMIL NADU</v>
      </c>
    </row>
    <row r="19123" spans="1:35" x14ac:dyDescent="0.3">
      <c r="A19123">
        <v>19122</v>
      </c>
      <c r="B19123" t="s">
        <v>24408</v>
      </c>
      <c r="C19123">
        <v>8942599</v>
      </c>
      <c r="D19123" t="s">
        <v>51</v>
      </c>
      <c r="E19123">
        <v>32</v>
      </c>
      <c r="F19123" s="1">
        <v>44625</v>
      </c>
      <c r="G19123" t="s">
        <v>21</v>
      </c>
      <c r="H19123" t="s">
        <v>52</v>
      </c>
      <c r="I19123" t="s">
        <v>11267</v>
      </c>
      <c r="J19123" t="s">
        <v>54</v>
      </c>
      <c r="K19123" t="s">
        <v>25</v>
      </c>
      <c r="L19123">
        <v>1</v>
      </c>
      <c r="M19123" t="s">
        <v>26</v>
      </c>
      <c r="N19123">
        <v>715</v>
      </c>
      <c r="O19123" s="72">
        <f>SUM($N$2:N19123)</f>
        <v>13163071</v>
      </c>
      <c r="P19123" t="s">
        <v>11084</v>
      </c>
      <c r="Q19123" t="s">
        <v>47</v>
      </c>
      <c r="R19123">
        <v>638182</v>
      </c>
      <c r="S19123" t="s">
        <v>29</v>
      </c>
      <c r="T19123" t="b">
        <v>0</v>
      </c>
      <c r="AF19123" s="11" t="s">
        <v>11084</v>
      </c>
      <c r="AG19123" s="12" t="str">
        <f t="shared" si="298"/>
        <v>TAMIL NADU</v>
      </c>
      <c r="AH19123" s="11" t="s">
        <v>11084</v>
      </c>
      <c r="AI19123" s="12" t="str">
        <f>_xlfn.XLOOKUP(AH19123,P:P,Q:Q)</f>
        <v>TAMIL NADU</v>
      </c>
    </row>
    <row r="19124" spans="1:35" x14ac:dyDescent="0.3">
      <c r="A19124">
        <v>19123</v>
      </c>
      <c r="B19124" t="s">
        <v>24409</v>
      </c>
      <c r="C19124">
        <v>298764</v>
      </c>
      <c r="D19124" t="s">
        <v>20</v>
      </c>
      <c r="E19124">
        <v>48</v>
      </c>
      <c r="F19124" s="1">
        <v>44625</v>
      </c>
      <c r="G19124" t="s">
        <v>21</v>
      </c>
      <c r="H19124" t="s">
        <v>22</v>
      </c>
      <c r="I19124" t="s">
        <v>6834</v>
      </c>
      <c r="J19124" t="s">
        <v>33</v>
      </c>
      <c r="K19124" t="s">
        <v>34</v>
      </c>
      <c r="L19124">
        <v>1</v>
      </c>
      <c r="M19124" t="s">
        <v>26</v>
      </c>
      <c r="N19124">
        <v>899</v>
      </c>
      <c r="O19124" s="72">
        <f>SUM($N$2:N19124)</f>
        <v>13163970</v>
      </c>
      <c r="P19124" t="s">
        <v>35</v>
      </c>
      <c r="Q19124" t="s">
        <v>36</v>
      </c>
      <c r="R19124">
        <v>122003</v>
      </c>
      <c r="S19124" t="s">
        <v>29</v>
      </c>
      <c r="T19124" t="b">
        <v>0</v>
      </c>
      <c r="AF19124" s="11" t="s">
        <v>35</v>
      </c>
      <c r="AG19124" s="12" t="str">
        <f t="shared" si="298"/>
        <v>HARYANA</v>
      </c>
      <c r="AH19124" s="11" t="s">
        <v>35</v>
      </c>
      <c r="AI19124" s="12" t="str">
        <f>_xlfn.XLOOKUP(AH19124,P:P,Q:Q)</f>
        <v>HARYANA</v>
      </c>
    </row>
    <row r="19125" spans="1:35" x14ac:dyDescent="0.3">
      <c r="A19125">
        <v>19124</v>
      </c>
      <c r="B19125" t="s">
        <v>24410</v>
      </c>
      <c r="C19125">
        <v>1430292</v>
      </c>
      <c r="D19125" t="s">
        <v>51</v>
      </c>
      <c r="E19125">
        <v>64</v>
      </c>
      <c r="F19125" s="1">
        <v>44625</v>
      </c>
      <c r="G19125" t="s">
        <v>21</v>
      </c>
      <c r="H19125" t="s">
        <v>43</v>
      </c>
      <c r="I19125" t="s">
        <v>13649</v>
      </c>
      <c r="J19125" t="s">
        <v>33</v>
      </c>
      <c r="K19125" t="s">
        <v>98</v>
      </c>
      <c r="L19125">
        <v>1</v>
      </c>
      <c r="M19125" t="s">
        <v>26</v>
      </c>
      <c r="N19125">
        <v>702</v>
      </c>
      <c r="O19125" s="72">
        <f>SUM($N$2:N19125)</f>
        <v>13164672</v>
      </c>
      <c r="P19125" t="s">
        <v>584</v>
      </c>
      <c r="Q19125" t="s">
        <v>585</v>
      </c>
      <c r="R19125">
        <v>791113</v>
      </c>
      <c r="S19125" t="s">
        <v>29</v>
      </c>
      <c r="T19125" t="b">
        <v>0</v>
      </c>
      <c r="AF19125" s="11" t="s">
        <v>584</v>
      </c>
      <c r="AG19125" s="12" t="str">
        <f t="shared" si="298"/>
        <v>ARUNACHAL PRADESH</v>
      </c>
      <c r="AH19125" s="11" t="s">
        <v>584</v>
      </c>
      <c r="AI19125" s="12" t="str">
        <f>_xlfn.XLOOKUP(AH19125,P:P,Q:Q)</f>
        <v>ARUNACHAL PRADESH</v>
      </c>
    </row>
    <row r="19126" spans="1:35" x14ac:dyDescent="0.3">
      <c r="A19126">
        <v>19125</v>
      </c>
      <c r="B19126" t="s">
        <v>24411</v>
      </c>
      <c r="C19126">
        <v>9765450</v>
      </c>
      <c r="D19126" t="s">
        <v>51</v>
      </c>
      <c r="E19126">
        <v>22</v>
      </c>
      <c r="F19126" s="1">
        <v>44625</v>
      </c>
      <c r="G19126" t="s">
        <v>21</v>
      </c>
      <c r="H19126" t="s">
        <v>57</v>
      </c>
      <c r="I19126" t="s">
        <v>3045</v>
      </c>
      <c r="J19126" t="s">
        <v>33</v>
      </c>
      <c r="K19126" t="s">
        <v>39</v>
      </c>
      <c r="L19126">
        <v>1</v>
      </c>
      <c r="M19126" t="s">
        <v>26</v>
      </c>
      <c r="N19126">
        <v>999</v>
      </c>
      <c r="O19126" s="72">
        <f>SUM($N$2:N19126)</f>
        <v>13165671</v>
      </c>
      <c r="P19126" t="s">
        <v>1667</v>
      </c>
      <c r="Q19126" t="s">
        <v>409</v>
      </c>
      <c r="R19126">
        <v>396230</v>
      </c>
      <c r="S19126" t="s">
        <v>29</v>
      </c>
      <c r="T19126" t="b">
        <v>0</v>
      </c>
      <c r="AF19126" s="11" t="s">
        <v>1667</v>
      </c>
      <c r="AG19126" s="12" t="str">
        <f t="shared" si="298"/>
        <v>DADRA AND NAGAR</v>
      </c>
      <c r="AH19126" s="11" t="s">
        <v>1667</v>
      </c>
      <c r="AI19126" s="12" t="str">
        <f>_xlfn.XLOOKUP(AH19126,P:P,Q:Q)</f>
        <v>DADRA AND NAGAR</v>
      </c>
    </row>
    <row r="19127" spans="1:35" x14ac:dyDescent="0.3">
      <c r="A19127">
        <v>19126</v>
      </c>
      <c r="B19127" t="s">
        <v>24412</v>
      </c>
      <c r="C19127">
        <v>6360560</v>
      </c>
      <c r="D19127" t="s">
        <v>20</v>
      </c>
      <c r="E19127">
        <v>48</v>
      </c>
      <c r="F19127" s="1">
        <v>44625</v>
      </c>
      <c r="G19127" t="s">
        <v>21</v>
      </c>
      <c r="H19127" t="s">
        <v>31</v>
      </c>
      <c r="I19127" t="s">
        <v>12481</v>
      </c>
      <c r="J19127" t="s">
        <v>24</v>
      </c>
      <c r="K19127" t="s">
        <v>25</v>
      </c>
      <c r="L19127">
        <v>1</v>
      </c>
      <c r="M19127" t="s">
        <v>26</v>
      </c>
      <c r="N19127">
        <v>458</v>
      </c>
      <c r="O19127" s="72">
        <f>SUM($N$2:N19127)</f>
        <v>13166129</v>
      </c>
      <c r="P19127" t="s">
        <v>135</v>
      </c>
      <c r="Q19127" t="s">
        <v>47</v>
      </c>
      <c r="R19127">
        <v>600073</v>
      </c>
      <c r="S19127" t="s">
        <v>29</v>
      </c>
      <c r="T19127" t="b">
        <v>0</v>
      </c>
      <c r="AF19127" s="11" t="s">
        <v>135</v>
      </c>
      <c r="AG19127" s="12" t="str">
        <f t="shared" si="298"/>
        <v>TAMIL NADU</v>
      </c>
      <c r="AH19127" s="11" t="s">
        <v>135</v>
      </c>
      <c r="AI19127" s="12" t="str">
        <f>_xlfn.XLOOKUP(AH19127,P:P,Q:Q)</f>
        <v>TAMIL NADU</v>
      </c>
    </row>
    <row r="19128" spans="1:35" x14ac:dyDescent="0.3">
      <c r="A19128">
        <v>19127</v>
      </c>
      <c r="B19128" t="s">
        <v>24413</v>
      </c>
      <c r="C19128">
        <v>2654075</v>
      </c>
      <c r="D19128" t="s">
        <v>20</v>
      </c>
      <c r="E19128">
        <v>35</v>
      </c>
      <c r="F19128" s="1">
        <v>44625</v>
      </c>
      <c r="G19128" t="s">
        <v>21</v>
      </c>
      <c r="H19128" t="s">
        <v>52</v>
      </c>
      <c r="I19128" t="s">
        <v>834</v>
      </c>
      <c r="J19128" t="s">
        <v>33</v>
      </c>
      <c r="K19128" t="s">
        <v>66</v>
      </c>
      <c r="L19128">
        <v>1</v>
      </c>
      <c r="M19128" t="s">
        <v>26</v>
      </c>
      <c r="N19128">
        <v>941</v>
      </c>
      <c r="O19128" s="72">
        <f>SUM($N$2:N19128)</f>
        <v>13167070</v>
      </c>
      <c r="P19128" t="s">
        <v>110</v>
      </c>
      <c r="Q19128" t="s">
        <v>111</v>
      </c>
      <c r="R19128">
        <v>226003</v>
      </c>
      <c r="S19128" t="s">
        <v>29</v>
      </c>
      <c r="T19128" t="b">
        <v>0</v>
      </c>
      <c r="AF19128" s="11" t="s">
        <v>110</v>
      </c>
      <c r="AG19128" s="12" t="str">
        <f t="shared" si="298"/>
        <v>UTTAR PRADESH</v>
      </c>
      <c r="AH19128" s="11" t="s">
        <v>110</v>
      </c>
      <c r="AI19128" s="12" t="str">
        <f>_xlfn.XLOOKUP(AH19128,P:P,Q:Q)</f>
        <v>UTTAR PRADESH</v>
      </c>
    </row>
    <row r="19129" spans="1:35" x14ac:dyDescent="0.3">
      <c r="A19129">
        <v>19128</v>
      </c>
      <c r="B19129" t="s">
        <v>24414</v>
      </c>
      <c r="C19129">
        <v>3285460</v>
      </c>
      <c r="D19129" t="s">
        <v>51</v>
      </c>
      <c r="E19129">
        <v>30</v>
      </c>
      <c r="F19129" s="1">
        <v>44625</v>
      </c>
      <c r="G19129" t="s">
        <v>21</v>
      </c>
      <c r="H19129" t="s">
        <v>43</v>
      </c>
      <c r="I19129" t="s">
        <v>3587</v>
      </c>
      <c r="J19129" t="s">
        <v>54</v>
      </c>
      <c r="K19129" t="s">
        <v>45</v>
      </c>
      <c r="L19129">
        <v>1</v>
      </c>
      <c r="M19129" t="s">
        <v>26</v>
      </c>
      <c r="N19129">
        <v>771</v>
      </c>
      <c r="O19129" s="72">
        <f>SUM($N$2:N19129)</f>
        <v>13167841</v>
      </c>
      <c r="P19129" t="s">
        <v>90</v>
      </c>
      <c r="Q19129" t="s">
        <v>91</v>
      </c>
      <c r="R19129">
        <v>110054</v>
      </c>
      <c r="S19129" t="s">
        <v>29</v>
      </c>
      <c r="T19129" t="b">
        <v>0</v>
      </c>
      <c r="AF19129" s="11" t="s">
        <v>90</v>
      </c>
      <c r="AG19129" s="12" t="str">
        <f t="shared" si="298"/>
        <v>DELHI</v>
      </c>
      <c r="AH19129" s="11" t="s">
        <v>90</v>
      </c>
      <c r="AI19129" s="12" t="str">
        <f>_xlfn.XLOOKUP(AH19129,P:P,Q:Q)</f>
        <v>DELHI</v>
      </c>
    </row>
    <row r="19130" spans="1:35" x14ac:dyDescent="0.3">
      <c r="A19130">
        <v>19129</v>
      </c>
      <c r="B19130" t="s">
        <v>24415</v>
      </c>
      <c r="C19130">
        <v>8653761</v>
      </c>
      <c r="D19130" t="s">
        <v>20</v>
      </c>
      <c r="E19130">
        <v>25</v>
      </c>
      <c r="F19130" s="1">
        <v>44625</v>
      </c>
      <c r="G19130" t="s">
        <v>21</v>
      </c>
      <c r="H19130" t="s">
        <v>43</v>
      </c>
      <c r="I19130" t="s">
        <v>9283</v>
      </c>
      <c r="J19130" t="s">
        <v>33</v>
      </c>
      <c r="K19130" t="s">
        <v>66</v>
      </c>
      <c r="L19130">
        <v>1</v>
      </c>
      <c r="M19130" t="s">
        <v>26</v>
      </c>
      <c r="N19130">
        <v>1432</v>
      </c>
      <c r="O19130" s="72">
        <f>SUM($N$2:N19130)</f>
        <v>13169273</v>
      </c>
      <c r="P19130" t="s">
        <v>187</v>
      </c>
      <c r="Q19130" t="s">
        <v>111</v>
      </c>
      <c r="R19130">
        <v>221005</v>
      </c>
      <c r="S19130" t="s">
        <v>29</v>
      </c>
      <c r="T19130" t="b">
        <v>0</v>
      </c>
      <c r="AF19130" s="11" t="s">
        <v>187</v>
      </c>
      <c r="AG19130" s="12" t="str">
        <f t="shared" si="298"/>
        <v>UTTAR PRADESH</v>
      </c>
      <c r="AH19130" s="11" t="s">
        <v>187</v>
      </c>
      <c r="AI19130" s="12" t="str">
        <f>_xlfn.XLOOKUP(AH19130,P:P,Q:Q)</f>
        <v>UTTAR PRADESH</v>
      </c>
    </row>
    <row r="19131" spans="1:35" x14ac:dyDescent="0.3">
      <c r="A19131">
        <v>19130</v>
      </c>
      <c r="B19131" t="s">
        <v>24416</v>
      </c>
      <c r="C19131">
        <v>6241148</v>
      </c>
      <c r="D19131" t="s">
        <v>20</v>
      </c>
      <c r="E19131">
        <v>60</v>
      </c>
      <c r="F19131" s="1">
        <v>44625</v>
      </c>
      <c r="G19131" t="s">
        <v>21</v>
      </c>
      <c r="H19131" t="s">
        <v>43</v>
      </c>
      <c r="I19131" t="s">
        <v>4683</v>
      </c>
      <c r="J19131" t="s">
        <v>33</v>
      </c>
      <c r="K19131" t="s">
        <v>109</v>
      </c>
      <c r="L19131">
        <v>1</v>
      </c>
      <c r="M19131" t="s">
        <v>26</v>
      </c>
      <c r="N19131">
        <v>525</v>
      </c>
      <c r="O19131" s="72">
        <f>SUM($N$2:N19131)</f>
        <v>13169798</v>
      </c>
      <c r="P19131" t="s">
        <v>300</v>
      </c>
      <c r="Q19131" t="s">
        <v>70</v>
      </c>
      <c r="R19131">
        <v>530001</v>
      </c>
      <c r="S19131" t="s">
        <v>29</v>
      </c>
      <c r="T19131" t="b">
        <v>0</v>
      </c>
      <c r="AF19131" s="11" t="s">
        <v>300</v>
      </c>
      <c r="AG19131" s="12" t="str">
        <f t="shared" si="298"/>
        <v>ANDHRA PRADESH</v>
      </c>
      <c r="AH19131" s="11" t="s">
        <v>300</v>
      </c>
      <c r="AI19131" s="12" t="str">
        <f>_xlfn.XLOOKUP(AH19131,P:P,Q:Q)</f>
        <v>ANDHRA PRADESH</v>
      </c>
    </row>
    <row r="19132" spans="1:35" x14ac:dyDescent="0.3">
      <c r="A19132">
        <v>19131</v>
      </c>
      <c r="B19132" t="s">
        <v>24417</v>
      </c>
      <c r="C19132">
        <v>344139</v>
      </c>
      <c r="D19132" t="s">
        <v>20</v>
      </c>
      <c r="E19132">
        <v>45</v>
      </c>
      <c r="F19132" s="1">
        <v>44625</v>
      </c>
      <c r="G19132" t="s">
        <v>21</v>
      </c>
      <c r="H19132" t="s">
        <v>62</v>
      </c>
      <c r="I19132" t="s">
        <v>1094</v>
      </c>
      <c r="J19132" t="s">
        <v>24</v>
      </c>
      <c r="K19132" t="s">
        <v>34</v>
      </c>
      <c r="L19132">
        <v>1</v>
      </c>
      <c r="M19132" t="s">
        <v>26</v>
      </c>
      <c r="N19132">
        <v>329</v>
      </c>
      <c r="O19132" s="72">
        <f>SUM($N$2:N19132)</f>
        <v>13170127</v>
      </c>
      <c r="P19132" t="s">
        <v>24418</v>
      </c>
      <c r="Q19132" t="s">
        <v>666</v>
      </c>
      <c r="R19132">
        <v>795008</v>
      </c>
      <c r="S19132" t="s">
        <v>29</v>
      </c>
      <c r="T19132" t="b">
        <v>0</v>
      </c>
      <c r="AF19132" s="11" t="s">
        <v>24418</v>
      </c>
      <c r="AG19132" s="12" t="str">
        <f t="shared" si="298"/>
        <v>MANIPUR</v>
      </c>
      <c r="AH19132" s="11" t="s">
        <v>24418</v>
      </c>
      <c r="AI19132" s="12" t="str">
        <f>_xlfn.XLOOKUP(AH19132,P:P,Q:Q)</f>
        <v>MANIPUR</v>
      </c>
    </row>
    <row r="19133" spans="1:35" x14ac:dyDescent="0.3">
      <c r="A19133">
        <v>19132</v>
      </c>
      <c r="B19133" t="s">
        <v>24419</v>
      </c>
      <c r="C19133">
        <v>5155109</v>
      </c>
      <c r="D19133" t="s">
        <v>20</v>
      </c>
      <c r="E19133">
        <v>41</v>
      </c>
      <c r="F19133" s="1">
        <v>44625</v>
      </c>
      <c r="G19133" t="s">
        <v>21</v>
      </c>
      <c r="H19133" t="s">
        <v>52</v>
      </c>
      <c r="I19133" t="s">
        <v>18559</v>
      </c>
      <c r="J19133" t="s">
        <v>24</v>
      </c>
      <c r="K19133" t="s">
        <v>66</v>
      </c>
      <c r="L19133">
        <v>1</v>
      </c>
      <c r="M19133" t="s">
        <v>26</v>
      </c>
      <c r="N19133">
        <v>521</v>
      </c>
      <c r="O19133" s="72">
        <f>SUM($N$2:N19133)</f>
        <v>13170648</v>
      </c>
      <c r="P19133" t="s">
        <v>1788</v>
      </c>
      <c r="Q19133" t="s">
        <v>36</v>
      </c>
      <c r="R19133">
        <v>125001</v>
      </c>
      <c r="S19133" t="s">
        <v>29</v>
      </c>
      <c r="T19133" t="b">
        <v>0</v>
      </c>
      <c r="AF19133" s="11" t="s">
        <v>1788</v>
      </c>
      <c r="AG19133" s="12" t="str">
        <f t="shared" si="298"/>
        <v>HARYANA</v>
      </c>
      <c r="AH19133" s="11" t="s">
        <v>1788</v>
      </c>
      <c r="AI19133" s="12" t="str">
        <f>_xlfn.XLOOKUP(AH19133,P:P,Q:Q)</f>
        <v>HARYANA</v>
      </c>
    </row>
    <row r="19134" spans="1:35" x14ac:dyDescent="0.3">
      <c r="A19134">
        <v>19133</v>
      </c>
      <c r="B19134" t="s">
        <v>24420</v>
      </c>
      <c r="C19134">
        <v>601747</v>
      </c>
      <c r="D19134" t="s">
        <v>20</v>
      </c>
      <c r="E19134">
        <v>37</v>
      </c>
      <c r="F19134" s="1">
        <v>44625</v>
      </c>
      <c r="G19134" t="s">
        <v>21</v>
      </c>
      <c r="H19134" t="s">
        <v>22</v>
      </c>
      <c r="I19134" t="s">
        <v>12384</v>
      </c>
      <c r="J19134" t="s">
        <v>24</v>
      </c>
      <c r="K19134" t="s">
        <v>66</v>
      </c>
      <c r="L19134">
        <v>1</v>
      </c>
      <c r="M19134" t="s">
        <v>26</v>
      </c>
      <c r="N19134">
        <v>301</v>
      </c>
      <c r="O19134" s="72">
        <f>SUM($N$2:N19134)</f>
        <v>13170949</v>
      </c>
      <c r="P19134" t="s">
        <v>59</v>
      </c>
      <c r="Q19134" t="s">
        <v>60</v>
      </c>
      <c r="R19134">
        <v>562125</v>
      </c>
      <c r="S19134" t="s">
        <v>29</v>
      </c>
      <c r="T19134" t="b">
        <v>0</v>
      </c>
      <c r="AF19134" s="11" t="s">
        <v>59</v>
      </c>
      <c r="AG19134" s="12" t="str">
        <f t="shared" si="298"/>
        <v>KARNATAKA</v>
      </c>
      <c r="AH19134" s="11" t="s">
        <v>59</v>
      </c>
      <c r="AI19134" s="12" t="str">
        <f>_xlfn.XLOOKUP(AH19134,P:P,Q:Q)</f>
        <v>KARNATAKA</v>
      </c>
    </row>
    <row r="19135" spans="1:35" x14ac:dyDescent="0.3">
      <c r="A19135">
        <v>19134</v>
      </c>
      <c r="B19135" t="s">
        <v>24421</v>
      </c>
      <c r="C19135">
        <v>4896628</v>
      </c>
      <c r="D19135" t="s">
        <v>20</v>
      </c>
      <c r="E19135">
        <v>29</v>
      </c>
      <c r="F19135" s="1">
        <v>44625</v>
      </c>
      <c r="G19135" t="s">
        <v>21</v>
      </c>
      <c r="H19135" t="s">
        <v>88</v>
      </c>
      <c r="I19135" t="s">
        <v>7338</v>
      </c>
      <c r="J19135" t="s">
        <v>24</v>
      </c>
      <c r="K19135" t="s">
        <v>98</v>
      </c>
      <c r="L19135">
        <v>1</v>
      </c>
      <c r="M19135" t="s">
        <v>26</v>
      </c>
      <c r="N19135">
        <v>376</v>
      </c>
      <c r="O19135" s="72">
        <f>SUM($N$2:N19135)</f>
        <v>13171325</v>
      </c>
      <c r="P19135" t="s">
        <v>85</v>
      </c>
      <c r="Q19135" t="s">
        <v>86</v>
      </c>
      <c r="R19135">
        <v>500005</v>
      </c>
      <c r="S19135" t="s">
        <v>29</v>
      </c>
      <c r="T19135" t="b">
        <v>0</v>
      </c>
      <c r="AF19135" s="11" t="s">
        <v>85</v>
      </c>
      <c r="AG19135" s="12" t="str">
        <f t="shared" si="298"/>
        <v>TELANGANA</v>
      </c>
      <c r="AH19135" s="11" t="s">
        <v>85</v>
      </c>
      <c r="AI19135" s="12" t="str">
        <f>_xlfn.XLOOKUP(AH19135,P:P,Q:Q)</f>
        <v>TELANGANA</v>
      </c>
    </row>
    <row r="19136" spans="1:35" x14ac:dyDescent="0.3">
      <c r="A19136">
        <v>19135</v>
      </c>
      <c r="B19136" t="s">
        <v>24422</v>
      </c>
      <c r="C19136">
        <v>5420998</v>
      </c>
      <c r="D19136" t="s">
        <v>20</v>
      </c>
      <c r="E19136">
        <v>44</v>
      </c>
      <c r="F19136" s="1">
        <v>44625</v>
      </c>
      <c r="G19136" t="s">
        <v>21</v>
      </c>
      <c r="H19136" t="s">
        <v>52</v>
      </c>
      <c r="I19136" t="s">
        <v>9006</v>
      </c>
      <c r="J19136" t="s">
        <v>24</v>
      </c>
      <c r="K19136" t="s">
        <v>45</v>
      </c>
      <c r="L19136">
        <v>1</v>
      </c>
      <c r="M19136" t="s">
        <v>26</v>
      </c>
      <c r="N19136">
        <v>399</v>
      </c>
      <c r="O19136" s="72">
        <f>SUM($N$2:N19136)</f>
        <v>13171724</v>
      </c>
      <c r="P19136" t="s">
        <v>155</v>
      </c>
      <c r="Q19136" t="s">
        <v>145</v>
      </c>
      <c r="R19136">
        <v>390024</v>
      </c>
      <c r="S19136" t="s">
        <v>29</v>
      </c>
      <c r="T19136" t="b">
        <v>0</v>
      </c>
      <c r="AF19136" s="11" t="s">
        <v>155</v>
      </c>
      <c r="AG19136" s="12" t="str">
        <f t="shared" si="298"/>
        <v>GUJARAT</v>
      </c>
      <c r="AH19136" s="11" t="s">
        <v>155</v>
      </c>
      <c r="AI19136" s="12" t="str">
        <f>_xlfn.XLOOKUP(AH19136,P:P,Q:Q)</f>
        <v>GUJARAT</v>
      </c>
    </row>
    <row r="19137" spans="1:35" x14ac:dyDescent="0.3">
      <c r="A19137">
        <v>19136</v>
      </c>
      <c r="B19137" t="s">
        <v>24423</v>
      </c>
      <c r="C19137">
        <v>3465795</v>
      </c>
      <c r="D19137" t="s">
        <v>20</v>
      </c>
      <c r="E19137">
        <v>25</v>
      </c>
      <c r="F19137" s="1">
        <v>44625</v>
      </c>
      <c r="G19137" t="s">
        <v>21</v>
      </c>
      <c r="H19137" t="s">
        <v>43</v>
      </c>
      <c r="I19137" t="s">
        <v>5129</v>
      </c>
      <c r="J19137" t="s">
        <v>33</v>
      </c>
      <c r="K19137" t="s">
        <v>66</v>
      </c>
      <c r="L19137">
        <v>1</v>
      </c>
      <c r="M19137" t="s">
        <v>26</v>
      </c>
      <c r="N19137">
        <v>1115</v>
      </c>
      <c r="O19137" s="72">
        <f>SUM($N$2:N19137)</f>
        <v>13172839</v>
      </c>
      <c r="P19137" t="s">
        <v>10206</v>
      </c>
      <c r="Q19137" t="s">
        <v>133</v>
      </c>
      <c r="R19137">
        <v>248001</v>
      </c>
      <c r="S19137" t="s">
        <v>29</v>
      </c>
      <c r="T19137" t="b">
        <v>0</v>
      </c>
      <c r="AF19137" s="11" t="s">
        <v>10206</v>
      </c>
      <c r="AG19137" s="12" t="str">
        <f t="shared" si="298"/>
        <v>UTTARAKHAND</v>
      </c>
      <c r="AH19137" s="11" t="s">
        <v>10206</v>
      </c>
      <c r="AI19137" s="12" t="str">
        <f>_xlfn.XLOOKUP(AH19137,P:P,Q:Q)</f>
        <v>UTTARAKHAND</v>
      </c>
    </row>
    <row r="19138" spans="1:35" x14ac:dyDescent="0.3">
      <c r="A19138">
        <v>19137</v>
      </c>
      <c r="B19138" t="s">
        <v>24424</v>
      </c>
      <c r="C19138">
        <v>517719</v>
      </c>
      <c r="D19138" t="s">
        <v>20</v>
      </c>
      <c r="E19138">
        <v>60</v>
      </c>
      <c r="F19138" s="1">
        <v>44625</v>
      </c>
      <c r="G19138" t="s">
        <v>21</v>
      </c>
      <c r="H19138" t="s">
        <v>88</v>
      </c>
      <c r="I19138" t="s">
        <v>12511</v>
      </c>
      <c r="J19138" t="s">
        <v>33</v>
      </c>
      <c r="K19138" t="s">
        <v>34</v>
      </c>
      <c r="L19138">
        <v>1</v>
      </c>
      <c r="M19138" t="s">
        <v>26</v>
      </c>
      <c r="N19138">
        <v>759</v>
      </c>
      <c r="O19138" s="72">
        <f>SUM($N$2:N19138)</f>
        <v>13173598</v>
      </c>
      <c r="P19138" t="s">
        <v>433</v>
      </c>
      <c r="Q19138" t="s">
        <v>56</v>
      </c>
      <c r="R19138">
        <v>412101</v>
      </c>
      <c r="S19138" t="s">
        <v>29</v>
      </c>
      <c r="T19138" t="b">
        <v>0</v>
      </c>
      <c r="AF19138" s="11" t="s">
        <v>433</v>
      </c>
      <c r="AG19138" s="12" t="str">
        <f t="shared" si="298"/>
        <v>MAHARASHTRA</v>
      </c>
      <c r="AH19138" s="11" t="s">
        <v>433</v>
      </c>
      <c r="AI19138" s="12" t="str">
        <f>_xlfn.XLOOKUP(AH19138,P:P,Q:Q)</f>
        <v>MAHARASHTRA</v>
      </c>
    </row>
    <row r="19139" spans="1:35" x14ac:dyDescent="0.3">
      <c r="A19139">
        <v>19138</v>
      </c>
      <c r="B19139" t="s">
        <v>24425</v>
      </c>
      <c r="C19139">
        <v>9028082</v>
      </c>
      <c r="D19139" t="s">
        <v>51</v>
      </c>
      <c r="E19139">
        <v>25</v>
      </c>
      <c r="F19139" s="1">
        <v>44625</v>
      </c>
      <c r="G19139" t="s">
        <v>21</v>
      </c>
      <c r="H19139" t="s">
        <v>43</v>
      </c>
      <c r="I19139" t="s">
        <v>24426</v>
      </c>
      <c r="J19139" t="s">
        <v>33</v>
      </c>
      <c r="K19139" t="s">
        <v>109</v>
      </c>
      <c r="L19139">
        <v>1</v>
      </c>
      <c r="M19139" t="s">
        <v>26</v>
      </c>
      <c r="N19139">
        <v>1499</v>
      </c>
      <c r="O19139" s="72">
        <f>SUM($N$2:N19139)</f>
        <v>13175097</v>
      </c>
      <c r="P19139" t="s">
        <v>295</v>
      </c>
      <c r="Q19139" t="s">
        <v>238</v>
      </c>
      <c r="R19139">
        <v>834001</v>
      </c>
      <c r="S19139" t="s">
        <v>29</v>
      </c>
      <c r="T19139" t="b">
        <v>0</v>
      </c>
      <c r="AF19139" s="11" t="s">
        <v>295</v>
      </c>
      <c r="AG19139" s="12" t="str">
        <f t="shared" ref="AG19139:AG19202" si="299">VLOOKUP(AF19139,$P:$Q,2,FALSE)</f>
        <v>JHARKHAND</v>
      </c>
      <c r="AH19139" s="11" t="s">
        <v>295</v>
      </c>
      <c r="AI19139" s="12" t="str">
        <f>_xlfn.XLOOKUP(AH19139,P:P,Q:Q)</f>
        <v>JHARKHAND</v>
      </c>
    </row>
    <row r="19140" spans="1:35" x14ac:dyDescent="0.3">
      <c r="A19140">
        <v>19139</v>
      </c>
      <c r="B19140" t="s">
        <v>24427</v>
      </c>
      <c r="C19140">
        <v>8439223</v>
      </c>
      <c r="D19140" t="s">
        <v>20</v>
      </c>
      <c r="E19140">
        <v>18</v>
      </c>
      <c r="F19140" s="1">
        <v>44625</v>
      </c>
      <c r="G19140" t="s">
        <v>21</v>
      </c>
      <c r="H19140" t="s">
        <v>22</v>
      </c>
      <c r="I19140" t="s">
        <v>24428</v>
      </c>
      <c r="J19140" t="s">
        <v>33</v>
      </c>
      <c r="K19140" t="s">
        <v>109</v>
      </c>
      <c r="L19140">
        <v>1</v>
      </c>
      <c r="M19140" t="s">
        <v>26</v>
      </c>
      <c r="N19140">
        <v>1245</v>
      </c>
      <c r="O19140" s="72">
        <f>SUM($N$2:N19140)</f>
        <v>13176342</v>
      </c>
      <c r="P19140" t="s">
        <v>85</v>
      </c>
      <c r="Q19140" t="s">
        <v>86</v>
      </c>
      <c r="R19140">
        <v>500035</v>
      </c>
      <c r="S19140" t="s">
        <v>29</v>
      </c>
      <c r="T19140" t="b">
        <v>0</v>
      </c>
      <c r="AF19140" s="11" t="s">
        <v>85</v>
      </c>
      <c r="AG19140" s="12" t="str">
        <f t="shared" si="299"/>
        <v>TELANGANA</v>
      </c>
      <c r="AH19140" s="11" t="s">
        <v>85</v>
      </c>
      <c r="AI19140" s="12" t="str">
        <f>_xlfn.XLOOKUP(AH19140,P:P,Q:Q)</f>
        <v>TELANGANA</v>
      </c>
    </row>
    <row r="19141" spans="1:35" x14ac:dyDescent="0.3">
      <c r="A19141">
        <v>19140</v>
      </c>
      <c r="B19141" t="s">
        <v>24429</v>
      </c>
      <c r="C19141">
        <v>8749697</v>
      </c>
      <c r="D19141" t="s">
        <v>20</v>
      </c>
      <c r="E19141">
        <v>32</v>
      </c>
      <c r="F19141" s="1">
        <v>44625</v>
      </c>
      <c r="G19141" t="s">
        <v>21</v>
      </c>
      <c r="H19141" t="s">
        <v>52</v>
      </c>
      <c r="I19141" t="s">
        <v>1079</v>
      </c>
      <c r="J19141" t="s">
        <v>33</v>
      </c>
      <c r="K19141" t="s">
        <v>45</v>
      </c>
      <c r="L19141">
        <v>1</v>
      </c>
      <c r="M19141" t="s">
        <v>26</v>
      </c>
      <c r="N19141">
        <v>1174</v>
      </c>
      <c r="O19141" s="72">
        <f>SUM($N$2:N19141)</f>
        <v>13177516</v>
      </c>
      <c r="P19141" t="s">
        <v>90</v>
      </c>
      <c r="Q19141" t="s">
        <v>91</v>
      </c>
      <c r="R19141">
        <v>110014</v>
      </c>
      <c r="S19141" t="s">
        <v>29</v>
      </c>
      <c r="T19141" t="b">
        <v>0</v>
      </c>
      <c r="AF19141" s="11" t="s">
        <v>90</v>
      </c>
      <c r="AG19141" s="12" t="str">
        <f t="shared" si="299"/>
        <v>DELHI</v>
      </c>
      <c r="AH19141" s="11" t="s">
        <v>90</v>
      </c>
      <c r="AI19141" s="12" t="str">
        <f>_xlfn.XLOOKUP(AH19141,P:P,Q:Q)</f>
        <v>DELHI</v>
      </c>
    </row>
    <row r="19142" spans="1:35" x14ac:dyDescent="0.3">
      <c r="A19142">
        <v>19141</v>
      </c>
      <c r="B19142" t="s">
        <v>24430</v>
      </c>
      <c r="C19142">
        <v>8556323</v>
      </c>
      <c r="D19142" t="s">
        <v>20</v>
      </c>
      <c r="E19142">
        <v>42</v>
      </c>
      <c r="F19142" s="1">
        <v>44625</v>
      </c>
      <c r="G19142" t="s">
        <v>228</v>
      </c>
      <c r="H19142" t="s">
        <v>52</v>
      </c>
      <c r="I19142" t="s">
        <v>22443</v>
      </c>
      <c r="J19142" t="s">
        <v>24</v>
      </c>
      <c r="K19142" t="s">
        <v>25</v>
      </c>
      <c r="L19142">
        <v>1</v>
      </c>
      <c r="M19142" t="s">
        <v>26</v>
      </c>
      <c r="N19142">
        <v>301</v>
      </c>
      <c r="O19142" s="72">
        <f>SUM($N$2:N19142)</f>
        <v>13177817</v>
      </c>
      <c r="P19142" t="s">
        <v>908</v>
      </c>
      <c r="Q19142" t="s">
        <v>47</v>
      </c>
      <c r="R19142">
        <v>638011</v>
      </c>
      <c r="S19142" t="s">
        <v>29</v>
      </c>
      <c r="T19142" t="b">
        <v>0</v>
      </c>
      <c r="AF19142" s="11" t="s">
        <v>908</v>
      </c>
      <c r="AG19142" s="12" t="str">
        <f t="shared" si="299"/>
        <v>TAMIL NADU</v>
      </c>
      <c r="AH19142" s="11" t="s">
        <v>908</v>
      </c>
      <c r="AI19142" s="12" t="str">
        <f>_xlfn.XLOOKUP(AH19142,P:P,Q:Q)</f>
        <v>TAMIL NADU</v>
      </c>
    </row>
    <row r="19143" spans="1:35" x14ac:dyDescent="0.3">
      <c r="A19143">
        <v>19142</v>
      </c>
      <c r="B19143" t="s">
        <v>24431</v>
      </c>
      <c r="C19143">
        <v>9764780</v>
      </c>
      <c r="D19143" t="s">
        <v>51</v>
      </c>
      <c r="E19143">
        <v>25</v>
      </c>
      <c r="F19143" s="1">
        <v>44625</v>
      </c>
      <c r="G19143" t="s">
        <v>21</v>
      </c>
      <c r="H19143" t="s">
        <v>43</v>
      </c>
      <c r="I19143" t="s">
        <v>2382</v>
      </c>
      <c r="J19143" t="s">
        <v>54</v>
      </c>
      <c r="K19143" t="s">
        <v>98</v>
      </c>
      <c r="L19143">
        <v>1</v>
      </c>
      <c r="M19143" t="s">
        <v>26</v>
      </c>
      <c r="N19143">
        <v>735</v>
      </c>
      <c r="O19143" s="72">
        <f>SUM($N$2:N19143)</f>
        <v>13178552</v>
      </c>
      <c r="P19143" t="s">
        <v>12672</v>
      </c>
      <c r="Q19143" t="s">
        <v>47</v>
      </c>
      <c r="R19143">
        <v>629161</v>
      </c>
      <c r="S19143" t="s">
        <v>29</v>
      </c>
      <c r="T19143" t="b">
        <v>0</v>
      </c>
      <c r="AF19143" s="11" t="s">
        <v>12672</v>
      </c>
      <c r="AG19143" s="12" t="str">
        <f t="shared" si="299"/>
        <v>TAMIL NADU</v>
      </c>
      <c r="AH19143" s="11" t="s">
        <v>12672</v>
      </c>
      <c r="AI19143" s="12" t="str">
        <f>_xlfn.XLOOKUP(AH19143,P:P,Q:Q)</f>
        <v>TAMIL NADU</v>
      </c>
    </row>
    <row r="19144" spans="1:35" x14ac:dyDescent="0.3">
      <c r="A19144">
        <v>19143</v>
      </c>
      <c r="B19144" t="s">
        <v>24432</v>
      </c>
      <c r="C19144">
        <v>4764751</v>
      </c>
      <c r="D19144" t="s">
        <v>20</v>
      </c>
      <c r="E19144">
        <v>34</v>
      </c>
      <c r="F19144" s="1">
        <v>44625</v>
      </c>
      <c r="G19144" t="s">
        <v>21</v>
      </c>
      <c r="H19144" t="s">
        <v>43</v>
      </c>
      <c r="I19144" t="s">
        <v>3918</v>
      </c>
      <c r="J19144" t="s">
        <v>24</v>
      </c>
      <c r="K19144" t="s">
        <v>66</v>
      </c>
      <c r="L19144">
        <v>1</v>
      </c>
      <c r="M19144" t="s">
        <v>26</v>
      </c>
      <c r="N19144">
        <v>569</v>
      </c>
      <c r="O19144" s="72">
        <f>SUM($N$2:N19144)</f>
        <v>13179121</v>
      </c>
      <c r="P19144" t="s">
        <v>59</v>
      </c>
      <c r="Q19144" t="s">
        <v>60</v>
      </c>
      <c r="R19144">
        <v>560022</v>
      </c>
      <c r="S19144" t="s">
        <v>29</v>
      </c>
      <c r="T19144" t="b">
        <v>0</v>
      </c>
      <c r="AF19144" s="11" t="s">
        <v>59</v>
      </c>
      <c r="AG19144" s="12" t="str">
        <f t="shared" si="299"/>
        <v>KARNATAKA</v>
      </c>
      <c r="AH19144" s="11" t="s">
        <v>59</v>
      </c>
      <c r="AI19144" s="12" t="str">
        <f>_xlfn.XLOOKUP(AH19144,P:P,Q:Q)</f>
        <v>KARNATAKA</v>
      </c>
    </row>
    <row r="19145" spans="1:35" x14ac:dyDescent="0.3">
      <c r="A19145">
        <v>19144</v>
      </c>
      <c r="B19145" t="s">
        <v>24433</v>
      </c>
      <c r="C19145">
        <v>4264668</v>
      </c>
      <c r="D19145" t="s">
        <v>51</v>
      </c>
      <c r="E19145">
        <v>25</v>
      </c>
      <c r="F19145" s="1">
        <v>44625</v>
      </c>
      <c r="G19145" t="s">
        <v>21</v>
      </c>
      <c r="H19145" t="s">
        <v>22</v>
      </c>
      <c r="I19145" t="s">
        <v>14095</v>
      </c>
      <c r="J19145" t="s">
        <v>33</v>
      </c>
      <c r="K19145" t="s">
        <v>98</v>
      </c>
      <c r="L19145">
        <v>1</v>
      </c>
      <c r="M19145" t="s">
        <v>26</v>
      </c>
      <c r="N19145">
        <v>852</v>
      </c>
      <c r="O19145" s="72">
        <f>SUM($N$2:N19145)</f>
        <v>13179973</v>
      </c>
      <c r="P19145" t="s">
        <v>728</v>
      </c>
      <c r="Q19145" t="s">
        <v>111</v>
      </c>
      <c r="R19145">
        <v>201009</v>
      </c>
      <c r="S19145" t="s">
        <v>29</v>
      </c>
      <c r="T19145" t="b">
        <v>0</v>
      </c>
      <c r="AF19145" s="11" t="s">
        <v>728</v>
      </c>
      <c r="AG19145" s="12" t="str">
        <f t="shared" si="299"/>
        <v>UTTAR PRADESH</v>
      </c>
      <c r="AH19145" s="11" t="s">
        <v>728</v>
      </c>
      <c r="AI19145" s="12" t="str">
        <f>_xlfn.XLOOKUP(AH19145,P:P,Q:Q)</f>
        <v>UTTAR PRADESH</v>
      </c>
    </row>
    <row r="19146" spans="1:35" x14ac:dyDescent="0.3">
      <c r="A19146">
        <v>19145</v>
      </c>
      <c r="B19146" t="s">
        <v>24434</v>
      </c>
      <c r="C19146">
        <v>2472724</v>
      </c>
      <c r="D19146" t="s">
        <v>20</v>
      </c>
      <c r="E19146">
        <v>32</v>
      </c>
      <c r="F19146" s="1">
        <v>44625</v>
      </c>
      <c r="G19146" t="s">
        <v>21</v>
      </c>
      <c r="H19146" t="s">
        <v>43</v>
      </c>
      <c r="I19146" t="s">
        <v>23251</v>
      </c>
      <c r="J19146" t="s">
        <v>33</v>
      </c>
      <c r="K19146" t="s">
        <v>66</v>
      </c>
      <c r="L19146">
        <v>1</v>
      </c>
      <c r="M19146" t="s">
        <v>26</v>
      </c>
      <c r="N19146">
        <v>599</v>
      </c>
      <c r="O19146" s="72">
        <f>SUM($N$2:N19146)</f>
        <v>13180572</v>
      </c>
      <c r="P19146" t="s">
        <v>103</v>
      </c>
      <c r="Q19146" t="s">
        <v>56</v>
      </c>
      <c r="R19146">
        <v>400053</v>
      </c>
      <c r="S19146" t="s">
        <v>29</v>
      </c>
      <c r="T19146" t="b">
        <v>0</v>
      </c>
      <c r="AF19146" s="11" t="s">
        <v>103</v>
      </c>
      <c r="AG19146" s="12" t="str">
        <f t="shared" si="299"/>
        <v>MAHARASHTRA</v>
      </c>
      <c r="AH19146" s="11" t="s">
        <v>103</v>
      </c>
      <c r="AI19146" s="12" t="str">
        <f>_xlfn.XLOOKUP(AH19146,P:P,Q:Q)</f>
        <v>MAHARASHTRA</v>
      </c>
    </row>
    <row r="19147" spans="1:35" x14ac:dyDescent="0.3">
      <c r="A19147">
        <v>19146</v>
      </c>
      <c r="B19147" t="s">
        <v>24435</v>
      </c>
      <c r="C19147">
        <v>793996</v>
      </c>
      <c r="D19147" t="s">
        <v>51</v>
      </c>
      <c r="E19147">
        <v>26</v>
      </c>
      <c r="F19147" s="1">
        <v>44625</v>
      </c>
      <c r="G19147" t="s">
        <v>21</v>
      </c>
      <c r="H19147" t="s">
        <v>43</v>
      </c>
      <c r="I19147" t="s">
        <v>396</v>
      </c>
      <c r="J19147" t="s">
        <v>33</v>
      </c>
      <c r="K19147" t="s">
        <v>34</v>
      </c>
      <c r="L19147">
        <v>1</v>
      </c>
      <c r="M19147" t="s">
        <v>26</v>
      </c>
      <c r="N19147">
        <v>698</v>
      </c>
      <c r="O19147" s="72">
        <f>SUM($N$2:N19147)</f>
        <v>13181270</v>
      </c>
      <c r="P19147" t="s">
        <v>3578</v>
      </c>
      <c r="Q19147" t="s">
        <v>574</v>
      </c>
      <c r="R19147">
        <v>737102</v>
      </c>
      <c r="S19147" t="s">
        <v>29</v>
      </c>
      <c r="T19147" t="b">
        <v>0</v>
      </c>
      <c r="AF19147" s="11" t="s">
        <v>3578</v>
      </c>
      <c r="AG19147" s="12" t="str">
        <f t="shared" si="299"/>
        <v>SIKKIM</v>
      </c>
      <c r="AH19147" s="11" t="s">
        <v>3578</v>
      </c>
      <c r="AI19147" s="12" t="str">
        <f>_xlfn.XLOOKUP(AH19147,P:P,Q:Q)</f>
        <v>SIKKIM</v>
      </c>
    </row>
    <row r="19148" spans="1:35" x14ac:dyDescent="0.3">
      <c r="A19148">
        <v>19147</v>
      </c>
      <c r="B19148" t="s">
        <v>24436</v>
      </c>
      <c r="C19148">
        <v>9368643</v>
      </c>
      <c r="D19148" t="s">
        <v>51</v>
      </c>
      <c r="E19148">
        <v>39</v>
      </c>
      <c r="F19148" s="1">
        <v>44625</v>
      </c>
      <c r="G19148" t="s">
        <v>21</v>
      </c>
      <c r="H19148" t="s">
        <v>43</v>
      </c>
      <c r="I19148" t="s">
        <v>455</v>
      </c>
      <c r="J19148" t="s">
        <v>33</v>
      </c>
      <c r="K19148" t="s">
        <v>34</v>
      </c>
      <c r="L19148">
        <v>1</v>
      </c>
      <c r="M19148" t="s">
        <v>26</v>
      </c>
      <c r="N19148">
        <v>545</v>
      </c>
      <c r="O19148" s="72">
        <f>SUM($N$2:N19148)</f>
        <v>13181815</v>
      </c>
      <c r="P19148" t="s">
        <v>59</v>
      </c>
      <c r="Q19148" t="s">
        <v>60</v>
      </c>
      <c r="R19148">
        <v>560023</v>
      </c>
      <c r="S19148" t="s">
        <v>29</v>
      </c>
      <c r="T19148" t="b">
        <v>0</v>
      </c>
      <c r="AF19148" s="11" t="s">
        <v>59</v>
      </c>
      <c r="AG19148" s="12" t="str">
        <f t="shared" si="299"/>
        <v>KARNATAKA</v>
      </c>
      <c r="AH19148" s="11" t="s">
        <v>59</v>
      </c>
      <c r="AI19148" s="12" t="str">
        <f>_xlfn.XLOOKUP(AH19148,P:P,Q:Q)</f>
        <v>KARNATAKA</v>
      </c>
    </row>
    <row r="19149" spans="1:35" x14ac:dyDescent="0.3">
      <c r="A19149">
        <v>19148</v>
      </c>
      <c r="B19149" t="s">
        <v>24437</v>
      </c>
      <c r="C19149">
        <v>9262399</v>
      </c>
      <c r="D19149" t="s">
        <v>20</v>
      </c>
      <c r="E19149">
        <v>53</v>
      </c>
      <c r="F19149" s="1">
        <v>44625</v>
      </c>
      <c r="G19149" t="s">
        <v>21</v>
      </c>
      <c r="H19149" t="s">
        <v>43</v>
      </c>
      <c r="I19149" t="s">
        <v>455</v>
      </c>
      <c r="J19149" t="s">
        <v>33</v>
      </c>
      <c r="K19149" t="s">
        <v>34</v>
      </c>
      <c r="L19149">
        <v>1</v>
      </c>
      <c r="M19149" t="s">
        <v>26</v>
      </c>
      <c r="N19149">
        <v>545</v>
      </c>
      <c r="O19149" s="72">
        <f>SUM($N$2:N19149)</f>
        <v>13182360</v>
      </c>
      <c r="P19149" t="s">
        <v>856</v>
      </c>
      <c r="Q19149" t="s">
        <v>133</v>
      </c>
      <c r="R19149">
        <v>248001</v>
      </c>
      <c r="S19149" t="s">
        <v>29</v>
      </c>
      <c r="T19149" t="b">
        <v>0</v>
      </c>
      <c r="AF19149" s="11" t="s">
        <v>856</v>
      </c>
      <c r="AG19149" s="12" t="str">
        <f t="shared" si="299"/>
        <v>UTTARAKHAND</v>
      </c>
      <c r="AH19149" s="11" t="s">
        <v>856</v>
      </c>
      <c r="AI19149" s="12" t="str">
        <f>_xlfn.XLOOKUP(AH19149,P:P,Q:Q)</f>
        <v>UTTARAKHAND</v>
      </c>
    </row>
    <row r="19150" spans="1:35" x14ac:dyDescent="0.3">
      <c r="A19150">
        <v>19149</v>
      </c>
      <c r="B19150" t="s">
        <v>24438</v>
      </c>
      <c r="C19150">
        <v>2068657</v>
      </c>
      <c r="D19150" t="s">
        <v>20</v>
      </c>
      <c r="E19150">
        <v>33</v>
      </c>
      <c r="F19150" s="1">
        <v>44625</v>
      </c>
      <c r="G19150" t="s">
        <v>286</v>
      </c>
      <c r="H19150" t="s">
        <v>22</v>
      </c>
      <c r="I19150" t="s">
        <v>6070</v>
      </c>
      <c r="J19150" t="s">
        <v>24</v>
      </c>
      <c r="K19150" t="s">
        <v>66</v>
      </c>
      <c r="L19150">
        <v>1</v>
      </c>
      <c r="M19150" t="s">
        <v>26</v>
      </c>
      <c r="N19150">
        <v>399</v>
      </c>
      <c r="O19150" s="72">
        <f>SUM($N$2:N19150)</f>
        <v>13182759</v>
      </c>
      <c r="P19150" t="s">
        <v>10347</v>
      </c>
      <c r="Q19150" t="s">
        <v>80</v>
      </c>
      <c r="R19150">
        <v>788710</v>
      </c>
      <c r="S19150" t="s">
        <v>29</v>
      </c>
      <c r="T19150" t="b">
        <v>0</v>
      </c>
      <c r="AF19150" s="11" t="s">
        <v>10347</v>
      </c>
      <c r="AG19150" s="12" t="str">
        <f t="shared" si="299"/>
        <v>ASSAM</v>
      </c>
      <c r="AH19150" s="11" t="s">
        <v>10347</v>
      </c>
      <c r="AI19150" s="12" t="str">
        <f>_xlfn.XLOOKUP(AH19150,P:P,Q:Q)</f>
        <v>ASSAM</v>
      </c>
    </row>
    <row r="19151" spans="1:35" x14ac:dyDescent="0.3">
      <c r="A19151">
        <v>19150</v>
      </c>
      <c r="B19151" t="s">
        <v>24439</v>
      </c>
      <c r="C19151">
        <v>9829116</v>
      </c>
      <c r="D19151" t="s">
        <v>20</v>
      </c>
      <c r="E19151">
        <v>46</v>
      </c>
      <c r="F19151" s="1">
        <v>44625</v>
      </c>
      <c r="G19151" t="s">
        <v>21</v>
      </c>
      <c r="H19151" t="s">
        <v>52</v>
      </c>
      <c r="I19151" t="s">
        <v>14840</v>
      </c>
      <c r="J19151" t="s">
        <v>33</v>
      </c>
      <c r="K19151" t="s">
        <v>34</v>
      </c>
      <c r="L19151">
        <v>1</v>
      </c>
      <c r="M19151" t="s">
        <v>26</v>
      </c>
      <c r="N19151">
        <v>939</v>
      </c>
      <c r="O19151" s="72">
        <f>SUM($N$2:N19151)</f>
        <v>13183698</v>
      </c>
      <c r="P19151" t="s">
        <v>207</v>
      </c>
      <c r="Q19151" t="s">
        <v>111</v>
      </c>
      <c r="R19151">
        <v>222303</v>
      </c>
      <c r="S19151" t="s">
        <v>29</v>
      </c>
      <c r="T19151" t="b">
        <v>0</v>
      </c>
      <c r="AF19151" s="11" t="s">
        <v>207</v>
      </c>
      <c r="AG19151" s="12" t="str">
        <f t="shared" si="299"/>
        <v>UTTAR PRADESH</v>
      </c>
      <c r="AH19151" s="11" t="s">
        <v>207</v>
      </c>
      <c r="AI19151" s="12" t="str">
        <f>_xlfn.XLOOKUP(AH19151,P:P,Q:Q)</f>
        <v>UTTAR PRADESH</v>
      </c>
    </row>
    <row r="19152" spans="1:35" x14ac:dyDescent="0.3">
      <c r="A19152">
        <v>19151</v>
      </c>
      <c r="B19152" t="s">
        <v>24440</v>
      </c>
      <c r="C19152">
        <v>5392191</v>
      </c>
      <c r="D19152" t="s">
        <v>20</v>
      </c>
      <c r="E19152">
        <v>25</v>
      </c>
      <c r="F19152" s="1">
        <v>44625</v>
      </c>
      <c r="G19152" t="s">
        <v>21</v>
      </c>
      <c r="H19152" t="s">
        <v>57</v>
      </c>
      <c r="I19152" t="s">
        <v>17536</v>
      </c>
      <c r="J19152" t="s">
        <v>33</v>
      </c>
      <c r="K19152" t="s">
        <v>25</v>
      </c>
      <c r="L19152">
        <v>1</v>
      </c>
      <c r="M19152" t="s">
        <v>26</v>
      </c>
      <c r="N19152">
        <v>751</v>
      </c>
      <c r="O19152" s="72">
        <f>SUM($N$2:N19152)</f>
        <v>13184449</v>
      </c>
      <c r="P19152" t="s">
        <v>13850</v>
      </c>
      <c r="Q19152" t="s">
        <v>60</v>
      </c>
      <c r="R19152">
        <v>575018</v>
      </c>
      <c r="S19152" t="s">
        <v>29</v>
      </c>
      <c r="T19152" t="b">
        <v>0</v>
      </c>
      <c r="AF19152" s="11" t="s">
        <v>13850</v>
      </c>
      <c r="AG19152" s="12" t="str">
        <f t="shared" si="299"/>
        <v>KARNATAKA</v>
      </c>
      <c r="AH19152" s="11" t="s">
        <v>13850</v>
      </c>
      <c r="AI19152" s="12" t="str">
        <f>_xlfn.XLOOKUP(AH19152,P:P,Q:Q)</f>
        <v>KARNATAKA</v>
      </c>
    </row>
    <row r="19153" spans="1:35" x14ac:dyDescent="0.3">
      <c r="A19153">
        <v>19152</v>
      </c>
      <c r="B19153" t="s">
        <v>24441</v>
      </c>
      <c r="C19153">
        <v>8731113</v>
      </c>
      <c r="D19153" t="s">
        <v>20</v>
      </c>
      <c r="E19153">
        <v>42</v>
      </c>
      <c r="F19153" s="1">
        <v>44625</v>
      </c>
      <c r="G19153" t="s">
        <v>21</v>
      </c>
      <c r="H19153" t="s">
        <v>57</v>
      </c>
      <c r="I19153" t="s">
        <v>15129</v>
      </c>
      <c r="J19153" t="s">
        <v>33</v>
      </c>
      <c r="K19153" t="s">
        <v>109</v>
      </c>
      <c r="L19153">
        <v>1</v>
      </c>
      <c r="M19153" t="s">
        <v>26</v>
      </c>
      <c r="N19153">
        <v>1138</v>
      </c>
      <c r="O19153" s="72">
        <f>SUM($N$2:N19153)</f>
        <v>13185587</v>
      </c>
      <c r="P19153" t="s">
        <v>8863</v>
      </c>
      <c r="Q19153" t="s">
        <v>311</v>
      </c>
      <c r="R19153">
        <v>176218</v>
      </c>
      <c r="S19153" t="s">
        <v>29</v>
      </c>
      <c r="T19153" t="b">
        <v>0</v>
      </c>
      <c r="AF19153" s="11" t="s">
        <v>8863</v>
      </c>
      <c r="AG19153" s="12" t="str">
        <f t="shared" si="299"/>
        <v>HIMACHAL PRADESH</v>
      </c>
      <c r="AH19153" s="11" t="s">
        <v>8863</v>
      </c>
      <c r="AI19153" s="12" t="str">
        <f>_xlfn.XLOOKUP(AH19153,P:P,Q:Q)</f>
        <v>HIMACHAL PRADESH</v>
      </c>
    </row>
    <row r="19154" spans="1:35" x14ac:dyDescent="0.3">
      <c r="A19154">
        <v>19153</v>
      </c>
      <c r="B19154" t="s">
        <v>24442</v>
      </c>
      <c r="C19154">
        <v>5076901</v>
      </c>
      <c r="D19154" t="s">
        <v>20</v>
      </c>
      <c r="E19154">
        <v>55</v>
      </c>
      <c r="F19154" s="1">
        <v>44625</v>
      </c>
      <c r="G19154" t="s">
        <v>21</v>
      </c>
      <c r="H19154" t="s">
        <v>52</v>
      </c>
      <c r="I19154" t="s">
        <v>17175</v>
      </c>
      <c r="J19154" t="s">
        <v>24</v>
      </c>
      <c r="K19154" t="s">
        <v>25</v>
      </c>
      <c r="L19154">
        <v>1</v>
      </c>
      <c r="M19154" t="s">
        <v>26</v>
      </c>
      <c r="N19154">
        <v>318</v>
      </c>
      <c r="O19154" s="72">
        <f>SUM($N$2:N19154)</f>
        <v>13185905</v>
      </c>
      <c r="P19154" t="s">
        <v>59</v>
      </c>
      <c r="Q19154" t="s">
        <v>60</v>
      </c>
      <c r="R19154">
        <v>560021</v>
      </c>
      <c r="S19154" t="s">
        <v>29</v>
      </c>
      <c r="T19154" t="b">
        <v>0</v>
      </c>
      <c r="AF19154" s="11" t="s">
        <v>59</v>
      </c>
      <c r="AG19154" s="12" t="str">
        <f t="shared" si="299"/>
        <v>KARNATAKA</v>
      </c>
      <c r="AH19154" s="11" t="s">
        <v>59</v>
      </c>
      <c r="AI19154" s="12" t="str">
        <f>_xlfn.XLOOKUP(AH19154,P:P,Q:Q)</f>
        <v>KARNATAKA</v>
      </c>
    </row>
    <row r="19155" spans="1:35" x14ac:dyDescent="0.3">
      <c r="A19155">
        <v>19154</v>
      </c>
      <c r="B19155" t="s">
        <v>24443</v>
      </c>
      <c r="C19155">
        <v>9273415</v>
      </c>
      <c r="D19155" t="s">
        <v>51</v>
      </c>
      <c r="E19155">
        <v>52</v>
      </c>
      <c r="F19155" s="1">
        <v>44625</v>
      </c>
      <c r="G19155" t="s">
        <v>21</v>
      </c>
      <c r="H19155" t="s">
        <v>22</v>
      </c>
      <c r="I19155" t="s">
        <v>2761</v>
      </c>
      <c r="J19155" t="s">
        <v>54</v>
      </c>
      <c r="K19155" t="s">
        <v>39</v>
      </c>
      <c r="L19155">
        <v>1</v>
      </c>
      <c r="M19155" t="s">
        <v>26</v>
      </c>
      <c r="N19155">
        <v>735</v>
      </c>
      <c r="O19155" s="72">
        <f>SUM($N$2:N19155)</f>
        <v>13186640</v>
      </c>
      <c r="P19155" t="s">
        <v>135</v>
      </c>
      <c r="Q19155" t="s">
        <v>47</v>
      </c>
      <c r="R19155">
        <v>600055</v>
      </c>
      <c r="S19155" t="s">
        <v>29</v>
      </c>
      <c r="T19155" t="b">
        <v>0</v>
      </c>
      <c r="AF19155" s="11" t="s">
        <v>135</v>
      </c>
      <c r="AG19155" s="12" t="str">
        <f t="shared" si="299"/>
        <v>TAMIL NADU</v>
      </c>
      <c r="AH19155" s="11" t="s">
        <v>135</v>
      </c>
      <c r="AI19155" s="12" t="str">
        <f>_xlfn.XLOOKUP(AH19155,P:P,Q:Q)</f>
        <v>TAMIL NADU</v>
      </c>
    </row>
    <row r="19156" spans="1:35" x14ac:dyDescent="0.3">
      <c r="A19156">
        <v>19155</v>
      </c>
      <c r="B19156" t="s">
        <v>24444</v>
      </c>
      <c r="C19156">
        <v>392982</v>
      </c>
      <c r="D19156" t="s">
        <v>51</v>
      </c>
      <c r="E19156">
        <v>29</v>
      </c>
      <c r="F19156" s="1">
        <v>44625</v>
      </c>
      <c r="G19156" t="s">
        <v>228</v>
      </c>
      <c r="H19156" t="s">
        <v>43</v>
      </c>
      <c r="I19156" t="s">
        <v>4663</v>
      </c>
      <c r="J19156" t="s">
        <v>54</v>
      </c>
      <c r="K19156" t="s">
        <v>66</v>
      </c>
      <c r="L19156">
        <v>1</v>
      </c>
      <c r="M19156" t="s">
        <v>26</v>
      </c>
      <c r="N19156">
        <v>743</v>
      </c>
      <c r="O19156" s="72">
        <f>SUM($N$2:N19156)</f>
        <v>13187383</v>
      </c>
      <c r="P19156" t="s">
        <v>903</v>
      </c>
      <c r="Q19156" t="s">
        <v>86</v>
      </c>
      <c r="R19156">
        <v>506370</v>
      </c>
      <c r="S19156" t="s">
        <v>29</v>
      </c>
      <c r="T19156" t="b">
        <v>0</v>
      </c>
      <c r="AF19156" s="11" t="s">
        <v>903</v>
      </c>
      <c r="AG19156" s="12" t="str">
        <f t="shared" si="299"/>
        <v>TELANGANA</v>
      </c>
      <c r="AH19156" s="11" t="s">
        <v>903</v>
      </c>
      <c r="AI19156" s="12" t="str">
        <f>_xlfn.XLOOKUP(AH19156,P:P,Q:Q)</f>
        <v>TELANGANA</v>
      </c>
    </row>
    <row r="19157" spans="1:35" x14ac:dyDescent="0.3">
      <c r="A19157">
        <v>19156</v>
      </c>
      <c r="B19157" t="s">
        <v>24445</v>
      </c>
      <c r="C19157">
        <v>1132060</v>
      </c>
      <c r="D19157" t="s">
        <v>20</v>
      </c>
      <c r="E19157">
        <v>46</v>
      </c>
      <c r="F19157" s="1">
        <v>44625</v>
      </c>
      <c r="G19157" t="s">
        <v>21</v>
      </c>
      <c r="H19157" t="s">
        <v>88</v>
      </c>
      <c r="I19157" t="s">
        <v>1232</v>
      </c>
      <c r="J19157" t="s">
        <v>33</v>
      </c>
      <c r="K19157" t="s">
        <v>45</v>
      </c>
      <c r="L19157">
        <v>1</v>
      </c>
      <c r="M19157" t="s">
        <v>26</v>
      </c>
      <c r="N19157">
        <v>1432</v>
      </c>
      <c r="O19157" s="72">
        <f>SUM($N$2:N19157)</f>
        <v>13188815</v>
      </c>
      <c r="P19157" t="s">
        <v>59</v>
      </c>
      <c r="Q19157" t="s">
        <v>60</v>
      </c>
      <c r="R19157">
        <v>560067</v>
      </c>
      <c r="S19157" t="s">
        <v>29</v>
      </c>
      <c r="T19157" t="b">
        <v>0</v>
      </c>
      <c r="AF19157" s="11" t="s">
        <v>59</v>
      </c>
      <c r="AG19157" s="12" t="str">
        <f t="shared" si="299"/>
        <v>KARNATAKA</v>
      </c>
      <c r="AH19157" s="11" t="s">
        <v>59</v>
      </c>
      <c r="AI19157" s="12" t="str">
        <f>_xlfn.XLOOKUP(AH19157,P:P,Q:Q)</f>
        <v>KARNATAKA</v>
      </c>
    </row>
    <row r="19158" spans="1:35" x14ac:dyDescent="0.3">
      <c r="A19158">
        <v>19157</v>
      </c>
      <c r="B19158" t="s">
        <v>24446</v>
      </c>
      <c r="C19158">
        <v>7088628</v>
      </c>
      <c r="D19158" t="s">
        <v>51</v>
      </c>
      <c r="E19158">
        <v>22</v>
      </c>
      <c r="F19158" s="1">
        <v>44625</v>
      </c>
      <c r="G19158" t="s">
        <v>21</v>
      </c>
      <c r="H19158" t="s">
        <v>22</v>
      </c>
      <c r="I19158" t="s">
        <v>2382</v>
      </c>
      <c r="J19158" t="s">
        <v>54</v>
      </c>
      <c r="K19158" t="s">
        <v>98</v>
      </c>
      <c r="L19158">
        <v>1</v>
      </c>
      <c r="M19158" t="s">
        <v>26</v>
      </c>
      <c r="N19158">
        <v>735</v>
      </c>
      <c r="O19158" s="72">
        <f>SUM($N$2:N19158)</f>
        <v>13189550</v>
      </c>
      <c r="P19158" t="s">
        <v>117</v>
      </c>
      <c r="Q19158" t="s">
        <v>47</v>
      </c>
      <c r="R19158">
        <v>625003</v>
      </c>
      <c r="S19158" t="s">
        <v>29</v>
      </c>
      <c r="T19158" t="b">
        <v>0</v>
      </c>
      <c r="AF19158" s="11" t="s">
        <v>117</v>
      </c>
      <c r="AG19158" s="12" t="str">
        <f t="shared" si="299"/>
        <v>TAMIL NADU</v>
      </c>
      <c r="AH19158" s="11" t="s">
        <v>117</v>
      </c>
      <c r="AI19158" s="12" t="str">
        <f>_xlfn.XLOOKUP(AH19158,P:P,Q:Q)</f>
        <v>TAMIL NADU</v>
      </c>
    </row>
    <row r="19159" spans="1:35" x14ac:dyDescent="0.3">
      <c r="A19159">
        <v>19158</v>
      </c>
      <c r="B19159" t="s">
        <v>24447</v>
      </c>
      <c r="C19159">
        <v>2011255</v>
      </c>
      <c r="D19159" t="s">
        <v>20</v>
      </c>
      <c r="E19159">
        <v>44</v>
      </c>
      <c r="F19159" s="1">
        <v>44625</v>
      </c>
      <c r="G19159" t="s">
        <v>21</v>
      </c>
      <c r="H19159" t="s">
        <v>43</v>
      </c>
      <c r="I19159" t="s">
        <v>3940</v>
      </c>
      <c r="J19159" t="s">
        <v>24</v>
      </c>
      <c r="K19159" t="s">
        <v>66</v>
      </c>
      <c r="L19159">
        <v>1</v>
      </c>
      <c r="M19159" t="s">
        <v>26</v>
      </c>
      <c r="N19159">
        <v>544</v>
      </c>
      <c r="O19159" s="72">
        <f>SUM($N$2:N19159)</f>
        <v>13190094</v>
      </c>
      <c r="P19159" t="s">
        <v>915</v>
      </c>
      <c r="Q19159" t="s">
        <v>56</v>
      </c>
      <c r="R19159">
        <v>411044</v>
      </c>
      <c r="S19159" t="s">
        <v>29</v>
      </c>
      <c r="T19159" t="b">
        <v>0</v>
      </c>
      <c r="AF19159" s="11" t="s">
        <v>915</v>
      </c>
      <c r="AG19159" s="12" t="str">
        <f t="shared" si="299"/>
        <v>MAHARASHTRA</v>
      </c>
      <c r="AH19159" s="11" t="s">
        <v>915</v>
      </c>
      <c r="AI19159" s="12" t="str">
        <f>_xlfn.XLOOKUP(AH19159,P:P,Q:Q)</f>
        <v>MAHARASHTRA</v>
      </c>
    </row>
    <row r="19160" spans="1:35" x14ac:dyDescent="0.3">
      <c r="A19160">
        <v>19159</v>
      </c>
      <c r="B19160" t="s">
        <v>24448</v>
      </c>
      <c r="C19160">
        <v>8835230</v>
      </c>
      <c r="D19160" t="s">
        <v>20</v>
      </c>
      <c r="E19160">
        <v>49</v>
      </c>
      <c r="F19160" s="1">
        <v>44625</v>
      </c>
      <c r="G19160" t="s">
        <v>21</v>
      </c>
      <c r="H19160" t="s">
        <v>43</v>
      </c>
      <c r="I19160" t="s">
        <v>19414</v>
      </c>
      <c r="J19160" t="s">
        <v>75</v>
      </c>
      <c r="K19160" t="s">
        <v>98</v>
      </c>
      <c r="L19160">
        <v>1</v>
      </c>
      <c r="M19160" t="s">
        <v>26</v>
      </c>
      <c r="N19160">
        <v>399</v>
      </c>
      <c r="O19160" s="72">
        <f>SUM($N$2:N19160)</f>
        <v>13190493</v>
      </c>
      <c r="P19160" t="s">
        <v>580</v>
      </c>
      <c r="Q19160" t="s">
        <v>581</v>
      </c>
      <c r="R19160">
        <v>403802</v>
      </c>
      <c r="S19160" t="s">
        <v>29</v>
      </c>
      <c r="T19160" t="b">
        <v>0</v>
      </c>
      <c r="AF19160" s="11" t="s">
        <v>580</v>
      </c>
      <c r="AG19160" s="12" t="str">
        <f t="shared" si="299"/>
        <v>GOA</v>
      </c>
      <c r="AH19160" s="11" t="s">
        <v>580</v>
      </c>
      <c r="AI19160" s="12" t="str">
        <f>_xlfn.XLOOKUP(AH19160,P:P,Q:Q)</f>
        <v>GOA</v>
      </c>
    </row>
    <row r="19161" spans="1:35" x14ac:dyDescent="0.3">
      <c r="A19161">
        <v>19160</v>
      </c>
      <c r="B19161" t="s">
        <v>24449</v>
      </c>
      <c r="C19161">
        <v>943806</v>
      </c>
      <c r="D19161" t="s">
        <v>51</v>
      </c>
      <c r="E19161">
        <v>48</v>
      </c>
      <c r="F19161" s="1">
        <v>44625</v>
      </c>
      <c r="G19161" t="s">
        <v>21</v>
      </c>
      <c r="H19161" t="s">
        <v>22</v>
      </c>
      <c r="I19161" t="s">
        <v>528</v>
      </c>
      <c r="J19161" t="s">
        <v>54</v>
      </c>
      <c r="K19161" t="s">
        <v>109</v>
      </c>
      <c r="L19161">
        <v>1</v>
      </c>
      <c r="M19161" t="s">
        <v>26</v>
      </c>
      <c r="N19161">
        <v>735</v>
      </c>
      <c r="O19161" s="72">
        <f>SUM($N$2:N19161)</f>
        <v>13191228</v>
      </c>
      <c r="P19161" t="s">
        <v>844</v>
      </c>
      <c r="Q19161" t="s">
        <v>145</v>
      </c>
      <c r="R19161">
        <v>370110</v>
      </c>
      <c r="S19161" t="s">
        <v>29</v>
      </c>
      <c r="T19161" t="b">
        <v>0</v>
      </c>
      <c r="AF19161" s="11" t="s">
        <v>844</v>
      </c>
      <c r="AG19161" s="12" t="str">
        <f t="shared" si="299"/>
        <v>GUJARAT</v>
      </c>
      <c r="AH19161" s="11" t="s">
        <v>844</v>
      </c>
      <c r="AI19161" s="12" t="str">
        <f>_xlfn.XLOOKUP(AH19161,P:P,Q:Q)</f>
        <v>GUJARAT</v>
      </c>
    </row>
    <row r="19162" spans="1:35" x14ac:dyDescent="0.3">
      <c r="A19162">
        <v>19161</v>
      </c>
      <c r="B19162" t="s">
        <v>24450</v>
      </c>
      <c r="C19162">
        <v>3740806</v>
      </c>
      <c r="D19162" t="s">
        <v>20</v>
      </c>
      <c r="E19162">
        <v>18</v>
      </c>
      <c r="F19162" s="1">
        <v>44625</v>
      </c>
      <c r="G19162" t="s">
        <v>21</v>
      </c>
      <c r="H19162" t="s">
        <v>22</v>
      </c>
      <c r="I19162" t="s">
        <v>17158</v>
      </c>
      <c r="J19162" t="s">
        <v>24</v>
      </c>
      <c r="K19162" t="s">
        <v>98</v>
      </c>
      <c r="L19162">
        <v>1</v>
      </c>
      <c r="M19162" t="s">
        <v>26</v>
      </c>
      <c r="N19162">
        <v>459</v>
      </c>
      <c r="O19162" s="72">
        <f>SUM($N$2:N19162)</f>
        <v>13191687</v>
      </c>
      <c r="P19162" t="s">
        <v>2322</v>
      </c>
      <c r="Q19162" t="s">
        <v>36</v>
      </c>
      <c r="R19162">
        <v>134109</v>
      </c>
      <c r="S19162" t="s">
        <v>29</v>
      </c>
      <c r="T19162" t="b">
        <v>0</v>
      </c>
      <c r="AF19162" s="11" t="s">
        <v>2322</v>
      </c>
      <c r="AG19162" s="12" t="str">
        <f t="shared" si="299"/>
        <v>HARYANA</v>
      </c>
      <c r="AH19162" s="11" t="s">
        <v>2322</v>
      </c>
      <c r="AI19162" s="12" t="str">
        <f>_xlfn.XLOOKUP(AH19162,P:P,Q:Q)</f>
        <v>HARYANA</v>
      </c>
    </row>
    <row r="19163" spans="1:35" x14ac:dyDescent="0.3">
      <c r="A19163">
        <v>19162</v>
      </c>
      <c r="B19163" t="s">
        <v>24451</v>
      </c>
      <c r="C19163">
        <v>9613664</v>
      </c>
      <c r="D19163" t="s">
        <v>20</v>
      </c>
      <c r="E19163">
        <v>18</v>
      </c>
      <c r="F19163" s="1">
        <v>44625</v>
      </c>
      <c r="G19163" t="s">
        <v>21</v>
      </c>
      <c r="H19163" t="s">
        <v>52</v>
      </c>
      <c r="I19163" t="s">
        <v>19482</v>
      </c>
      <c r="J19163" t="s">
        <v>33</v>
      </c>
      <c r="K19163" t="s">
        <v>25</v>
      </c>
      <c r="L19163">
        <v>1</v>
      </c>
      <c r="M19163" t="s">
        <v>26</v>
      </c>
      <c r="N19163">
        <v>599</v>
      </c>
      <c r="O19163" s="72">
        <f>SUM($N$2:N19163)</f>
        <v>13192286</v>
      </c>
      <c r="P19163" t="s">
        <v>9116</v>
      </c>
      <c r="Q19163" t="s">
        <v>311</v>
      </c>
      <c r="R19163">
        <v>176215</v>
      </c>
      <c r="S19163" t="s">
        <v>29</v>
      </c>
      <c r="T19163" t="b">
        <v>0</v>
      </c>
      <c r="AF19163" s="11" t="s">
        <v>9116</v>
      </c>
      <c r="AG19163" s="12" t="str">
        <f t="shared" si="299"/>
        <v>HIMACHAL PRADESH</v>
      </c>
      <c r="AH19163" s="11" t="s">
        <v>9116</v>
      </c>
      <c r="AI19163" s="12" t="str">
        <f>_xlfn.XLOOKUP(AH19163,P:P,Q:Q)</f>
        <v>HIMACHAL PRADESH</v>
      </c>
    </row>
    <row r="19164" spans="1:35" x14ac:dyDescent="0.3">
      <c r="A19164">
        <v>19163</v>
      </c>
      <c r="B19164" t="s">
        <v>24452</v>
      </c>
      <c r="C19164">
        <v>4876787</v>
      </c>
      <c r="D19164" t="s">
        <v>20</v>
      </c>
      <c r="E19164">
        <v>26</v>
      </c>
      <c r="F19164" s="1">
        <v>44625</v>
      </c>
      <c r="G19164" t="s">
        <v>21</v>
      </c>
      <c r="H19164" t="s">
        <v>31</v>
      </c>
      <c r="I19164" t="s">
        <v>1428</v>
      </c>
      <c r="J19164" t="s">
        <v>33</v>
      </c>
      <c r="K19164" t="s">
        <v>34</v>
      </c>
      <c r="L19164">
        <v>1</v>
      </c>
      <c r="M19164" t="s">
        <v>26</v>
      </c>
      <c r="N19164">
        <v>1125</v>
      </c>
      <c r="O19164" s="72">
        <f>SUM($N$2:N19164)</f>
        <v>13193411</v>
      </c>
      <c r="P19164" t="s">
        <v>295</v>
      </c>
      <c r="Q19164" t="s">
        <v>238</v>
      </c>
      <c r="R19164">
        <v>834004</v>
      </c>
      <c r="S19164" t="s">
        <v>29</v>
      </c>
      <c r="T19164" t="b">
        <v>0</v>
      </c>
      <c r="AF19164" s="11" t="s">
        <v>295</v>
      </c>
      <c r="AG19164" s="12" t="str">
        <f t="shared" si="299"/>
        <v>JHARKHAND</v>
      </c>
      <c r="AH19164" s="11" t="s">
        <v>295</v>
      </c>
      <c r="AI19164" s="12" t="str">
        <f>_xlfn.XLOOKUP(AH19164,P:P,Q:Q)</f>
        <v>JHARKHAND</v>
      </c>
    </row>
    <row r="19165" spans="1:35" x14ac:dyDescent="0.3">
      <c r="A19165">
        <v>19164</v>
      </c>
      <c r="B19165" t="s">
        <v>24453</v>
      </c>
      <c r="C19165">
        <v>5826761</v>
      </c>
      <c r="D19165" t="s">
        <v>51</v>
      </c>
      <c r="E19165">
        <v>44</v>
      </c>
      <c r="F19165" s="1">
        <v>44625</v>
      </c>
      <c r="G19165" t="s">
        <v>21</v>
      </c>
      <c r="H19165" t="s">
        <v>22</v>
      </c>
      <c r="I19165" t="s">
        <v>1309</v>
      </c>
      <c r="J19165" t="s">
        <v>33</v>
      </c>
      <c r="K19165" t="s">
        <v>45</v>
      </c>
      <c r="L19165">
        <v>1</v>
      </c>
      <c r="M19165" t="s">
        <v>26</v>
      </c>
      <c r="N19165">
        <v>1008</v>
      </c>
      <c r="O19165" s="72">
        <f>SUM($N$2:N19165)</f>
        <v>13194419</v>
      </c>
      <c r="P19165" t="s">
        <v>8647</v>
      </c>
      <c r="Q19165" t="s">
        <v>95</v>
      </c>
      <c r="R19165">
        <v>751024</v>
      </c>
      <c r="S19165" t="s">
        <v>29</v>
      </c>
      <c r="T19165" t="b">
        <v>0</v>
      </c>
      <c r="AF19165" s="11" t="s">
        <v>8647</v>
      </c>
      <c r="AG19165" s="12" t="str">
        <f t="shared" si="299"/>
        <v>ODISHA</v>
      </c>
      <c r="AH19165" s="11" t="s">
        <v>8647</v>
      </c>
      <c r="AI19165" s="12" t="str">
        <f>_xlfn.XLOOKUP(AH19165,P:P,Q:Q)</f>
        <v>ODISHA</v>
      </c>
    </row>
    <row r="19166" spans="1:35" x14ac:dyDescent="0.3">
      <c r="A19166">
        <v>19165</v>
      </c>
      <c r="B19166" t="s">
        <v>24454</v>
      </c>
      <c r="C19166">
        <v>9481328</v>
      </c>
      <c r="D19166" t="s">
        <v>20</v>
      </c>
      <c r="E19166">
        <v>48</v>
      </c>
      <c r="F19166" s="1">
        <v>44625</v>
      </c>
      <c r="G19166" t="s">
        <v>21</v>
      </c>
      <c r="H19166" t="s">
        <v>43</v>
      </c>
      <c r="I19166" t="s">
        <v>2545</v>
      </c>
      <c r="J19166" t="s">
        <v>24</v>
      </c>
      <c r="K19166" t="s">
        <v>850</v>
      </c>
      <c r="L19166">
        <v>1</v>
      </c>
      <c r="M19166" t="s">
        <v>26</v>
      </c>
      <c r="N19166">
        <v>688</v>
      </c>
      <c r="O19166" s="72">
        <f>SUM($N$2:N19166)</f>
        <v>13195107</v>
      </c>
      <c r="P19166" t="s">
        <v>11162</v>
      </c>
      <c r="Q19166" t="s">
        <v>111</v>
      </c>
      <c r="R19166">
        <v>201306</v>
      </c>
      <c r="S19166" t="s">
        <v>29</v>
      </c>
      <c r="T19166" t="b">
        <v>0</v>
      </c>
      <c r="AF19166" s="11" t="s">
        <v>11162</v>
      </c>
      <c r="AG19166" s="12" t="str">
        <f t="shared" si="299"/>
        <v>UTTAR PRADESH</v>
      </c>
      <c r="AH19166" s="11" t="s">
        <v>11162</v>
      </c>
      <c r="AI19166" s="12" t="str">
        <f>_xlfn.XLOOKUP(AH19166,P:P,Q:Q)</f>
        <v>UTTAR PRADESH</v>
      </c>
    </row>
    <row r="19167" spans="1:35" x14ac:dyDescent="0.3">
      <c r="A19167">
        <v>19166</v>
      </c>
      <c r="B19167" t="s">
        <v>24455</v>
      </c>
      <c r="C19167">
        <v>6231491</v>
      </c>
      <c r="D19167" t="s">
        <v>51</v>
      </c>
      <c r="E19167">
        <v>65</v>
      </c>
      <c r="F19167" s="1">
        <v>44625</v>
      </c>
      <c r="G19167" t="s">
        <v>21</v>
      </c>
      <c r="H19167" t="s">
        <v>57</v>
      </c>
      <c r="I19167" t="s">
        <v>5494</v>
      </c>
      <c r="J19167" t="s">
        <v>33</v>
      </c>
      <c r="K19167" t="s">
        <v>66</v>
      </c>
      <c r="L19167">
        <v>1</v>
      </c>
      <c r="M19167" t="s">
        <v>26</v>
      </c>
      <c r="N19167">
        <v>537</v>
      </c>
      <c r="O19167" s="72">
        <f>SUM($N$2:N19167)</f>
        <v>13195644</v>
      </c>
      <c r="P19167" t="s">
        <v>332</v>
      </c>
      <c r="Q19167" t="s">
        <v>332</v>
      </c>
      <c r="R19167">
        <v>605110</v>
      </c>
      <c r="S19167" t="s">
        <v>29</v>
      </c>
      <c r="T19167" t="b">
        <v>0</v>
      </c>
      <c r="AF19167" s="11" t="s">
        <v>332</v>
      </c>
      <c r="AG19167" s="12" t="str">
        <f t="shared" si="299"/>
        <v>PUDUCHERRY</v>
      </c>
      <c r="AH19167" s="11" t="s">
        <v>332</v>
      </c>
      <c r="AI19167" s="12" t="str">
        <f>_xlfn.XLOOKUP(AH19167,P:P,Q:Q)</f>
        <v>PUDUCHERRY</v>
      </c>
    </row>
    <row r="19168" spans="1:35" x14ac:dyDescent="0.3">
      <c r="A19168">
        <v>19167</v>
      </c>
      <c r="B19168" t="s">
        <v>24456</v>
      </c>
      <c r="C19168">
        <v>9437963</v>
      </c>
      <c r="D19168" t="s">
        <v>20</v>
      </c>
      <c r="E19168">
        <v>47</v>
      </c>
      <c r="F19168" s="1">
        <v>44625</v>
      </c>
      <c r="G19168" t="s">
        <v>21</v>
      </c>
      <c r="H19168" t="s">
        <v>22</v>
      </c>
      <c r="I19168" t="s">
        <v>17763</v>
      </c>
      <c r="J19168" t="s">
        <v>24</v>
      </c>
      <c r="K19168" t="s">
        <v>34</v>
      </c>
      <c r="L19168">
        <v>1</v>
      </c>
      <c r="M19168" t="s">
        <v>26</v>
      </c>
      <c r="N19168">
        <v>322</v>
      </c>
      <c r="O19168" s="72">
        <f>SUM($N$2:N19168)</f>
        <v>13195966</v>
      </c>
      <c r="P19168" t="s">
        <v>103</v>
      </c>
      <c r="Q19168" t="s">
        <v>56</v>
      </c>
      <c r="R19168">
        <v>400079</v>
      </c>
      <c r="S19168" t="s">
        <v>29</v>
      </c>
      <c r="T19168" t="b">
        <v>0</v>
      </c>
      <c r="AF19168" s="11" t="s">
        <v>103</v>
      </c>
      <c r="AG19168" s="12" t="str">
        <f t="shared" si="299"/>
        <v>MAHARASHTRA</v>
      </c>
      <c r="AH19168" s="11" t="s">
        <v>103</v>
      </c>
      <c r="AI19168" s="12" t="str">
        <f>_xlfn.XLOOKUP(AH19168,P:P,Q:Q)</f>
        <v>MAHARASHTRA</v>
      </c>
    </row>
    <row r="19169" spans="1:35" x14ac:dyDescent="0.3">
      <c r="A19169">
        <v>19168</v>
      </c>
      <c r="B19169" t="s">
        <v>24457</v>
      </c>
      <c r="C19169">
        <v>8412128</v>
      </c>
      <c r="D19169" t="s">
        <v>20</v>
      </c>
      <c r="E19169">
        <v>19</v>
      </c>
      <c r="F19169" s="1">
        <v>44625</v>
      </c>
      <c r="G19169" t="s">
        <v>21</v>
      </c>
      <c r="H19169" t="s">
        <v>43</v>
      </c>
      <c r="I19169" t="s">
        <v>5107</v>
      </c>
      <c r="J19169" t="s">
        <v>24</v>
      </c>
      <c r="K19169" t="s">
        <v>25</v>
      </c>
      <c r="L19169">
        <v>1</v>
      </c>
      <c r="M19169" t="s">
        <v>26</v>
      </c>
      <c r="N19169">
        <v>399</v>
      </c>
      <c r="O19169" s="72">
        <f>SUM($N$2:N19169)</f>
        <v>13196365</v>
      </c>
      <c r="P19169" t="s">
        <v>2582</v>
      </c>
      <c r="Q19169" t="s">
        <v>73</v>
      </c>
      <c r="R19169">
        <v>691003</v>
      </c>
      <c r="S19169" t="s">
        <v>29</v>
      </c>
      <c r="T19169" t="b">
        <v>0</v>
      </c>
      <c r="AF19169" s="11" t="s">
        <v>2582</v>
      </c>
      <c r="AG19169" s="12" t="str">
        <f t="shared" si="299"/>
        <v>KERALA</v>
      </c>
      <c r="AH19169" s="11" t="s">
        <v>2582</v>
      </c>
      <c r="AI19169" s="12" t="str">
        <f>_xlfn.XLOOKUP(AH19169,P:P,Q:Q)</f>
        <v>KERALA</v>
      </c>
    </row>
    <row r="19170" spans="1:35" x14ac:dyDescent="0.3">
      <c r="A19170">
        <v>19169</v>
      </c>
      <c r="B19170" t="s">
        <v>24458</v>
      </c>
      <c r="C19170">
        <v>6973695</v>
      </c>
      <c r="D19170" t="s">
        <v>20</v>
      </c>
      <c r="E19170">
        <v>25</v>
      </c>
      <c r="F19170" s="1">
        <v>44625</v>
      </c>
      <c r="G19170" t="s">
        <v>21</v>
      </c>
      <c r="H19170" t="s">
        <v>43</v>
      </c>
      <c r="I19170" t="s">
        <v>23151</v>
      </c>
      <c r="J19170" t="s">
        <v>33</v>
      </c>
      <c r="K19170" t="s">
        <v>66</v>
      </c>
      <c r="L19170">
        <v>1</v>
      </c>
      <c r="M19170" t="s">
        <v>26</v>
      </c>
      <c r="N19170">
        <v>499</v>
      </c>
      <c r="O19170" s="72">
        <f>SUM($N$2:N19170)</f>
        <v>13196864</v>
      </c>
      <c r="P19170" t="s">
        <v>2208</v>
      </c>
      <c r="Q19170" t="s">
        <v>70</v>
      </c>
      <c r="R19170">
        <v>533002</v>
      </c>
      <c r="S19170" t="s">
        <v>29</v>
      </c>
      <c r="T19170" t="b">
        <v>0</v>
      </c>
      <c r="AF19170" s="11" t="s">
        <v>2208</v>
      </c>
      <c r="AG19170" s="12" t="str">
        <f t="shared" si="299"/>
        <v>ANDHRA PRADESH</v>
      </c>
      <c r="AH19170" s="11" t="s">
        <v>2208</v>
      </c>
      <c r="AI19170" s="12" t="str">
        <f>_xlfn.XLOOKUP(AH19170,P:P,Q:Q)</f>
        <v>ANDHRA PRADESH</v>
      </c>
    </row>
    <row r="19171" spans="1:35" x14ac:dyDescent="0.3">
      <c r="A19171">
        <v>19170</v>
      </c>
      <c r="B19171" t="s">
        <v>24459</v>
      </c>
      <c r="C19171">
        <v>2211129</v>
      </c>
      <c r="D19171" t="s">
        <v>20</v>
      </c>
      <c r="E19171">
        <v>47</v>
      </c>
      <c r="F19171" s="1">
        <v>44625</v>
      </c>
      <c r="G19171" t="s">
        <v>21</v>
      </c>
      <c r="H19171" t="s">
        <v>43</v>
      </c>
      <c r="I19171" t="s">
        <v>24460</v>
      </c>
      <c r="J19171" t="s">
        <v>473</v>
      </c>
      <c r="K19171" t="s">
        <v>210</v>
      </c>
      <c r="L19171">
        <v>1</v>
      </c>
      <c r="M19171" t="s">
        <v>26</v>
      </c>
      <c r="N19171">
        <v>379</v>
      </c>
      <c r="O19171" s="72">
        <f>SUM($N$2:N19171)</f>
        <v>13197243</v>
      </c>
      <c r="P19171" t="s">
        <v>155</v>
      </c>
      <c r="Q19171" t="s">
        <v>145</v>
      </c>
      <c r="R19171">
        <v>390020</v>
      </c>
      <c r="S19171" t="s">
        <v>29</v>
      </c>
      <c r="T19171" t="b">
        <v>0</v>
      </c>
      <c r="AF19171" s="11" t="s">
        <v>155</v>
      </c>
      <c r="AG19171" s="12" t="str">
        <f t="shared" si="299"/>
        <v>GUJARAT</v>
      </c>
      <c r="AH19171" s="11" t="s">
        <v>155</v>
      </c>
      <c r="AI19171" s="12" t="str">
        <f>_xlfn.XLOOKUP(AH19171,P:P,Q:Q)</f>
        <v>GUJARAT</v>
      </c>
    </row>
    <row r="19172" spans="1:35" x14ac:dyDescent="0.3">
      <c r="A19172">
        <v>19171</v>
      </c>
      <c r="B19172" t="s">
        <v>24461</v>
      </c>
      <c r="C19172">
        <v>1057265</v>
      </c>
      <c r="D19172" t="s">
        <v>20</v>
      </c>
      <c r="E19172">
        <v>76</v>
      </c>
      <c r="F19172" s="1">
        <v>44625</v>
      </c>
      <c r="G19172" t="s">
        <v>21</v>
      </c>
      <c r="H19172" t="s">
        <v>43</v>
      </c>
      <c r="I19172" t="s">
        <v>2418</v>
      </c>
      <c r="J19172" t="s">
        <v>75</v>
      </c>
      <c r="K19172" t="s">
        <v>45</v>
      </c>
      <c r="L19172">
        <v>1</v>
      </c>
      <c r="M19172" t="s">
        <v>26</v>
      </c>
      <c r="N19172">
        <v>540</v>
      </c>
      <c r="O19172" s="72">
        <f>SUM($N$2:N19172)</f>
        <v>13197783</v>
      </c>
      <c r="P19172" t="s">
        <v>851</v>
      </c>
      <c r="Q19172" t="s">
        <v>111</v>
      </c>
      <c r="R19172">
        <v>261001</v>
      </c>
      <c r="S19172" t="s">
        <v>29</v>
      </c>
      <c r="T19172" t="b">
        <v>0</v>
      </c>
      <c r="AF19172" s="11" t="s">
        <v>851</v>
      </c>
      <c r="AG19172" s="12" t="str">
        <f t="shared" si="299"/>
        <v>UTTAR PRADESH</v>
      </c>
      <c r="AH19172" s="11" t="s">
        <v>851</v>
      </c>
      <c r="AI19172" s="12" t="str">
        <f>_xlfn.XLOOKUP(AH19172,P:P,Q:Q)</f>
        <v>UTTAR PRADESH</v>
      </c>
    </row>
    <row r="19173" spans="1:35" x14ac:dyDescent="0.3">
      <c r="A19173">
        <v>19172</v>
      </c>
      <c r="B19173" t="s">
        <v>24462</v>
      </c>
      <c r="C19173">
        <v>104955</v>
      </c>
      <c r="D19173" t="s">
        <v>20</v>
      </c>
      <c r="E19173">
        <v>45</v>
      </c>
      <c r="F19173" s="1">
        <v>44625</v>
      </c>
      <c r="G19173" t="s">
        <v>21</v>
      </c>
      <c r="H19173" t="s">
        <v>57</v>
      </c>
      <c r="I19173" t="s">
        <v>19679</v>
      </c>
      <c r="J19173" t="s">
        <v>24</v>
      </c>
      <c r="K19173" t="s">
        <v>39</v>
      </c>
      <c r="L19173">
        <v>1</v>
      </c>
      <c r="M19173" t="s">
        <v>26</v>
      </c>
      <c r="N19173">
        <v>417</v>
      </c>
      <c r="O19173" s="72">
        <f>SUM($N$2:N19173)</f>
        <v>13198200</v>
      </c>
      <c r="P19173" t="s">
        <v>226</v>
      </c>
      <c r="Q19173" t="s">
        <v>60</v>
      </c>
      <c r="R19173">
        <v>560073</v>
      </c>
      <c r="S19173" t="s">
        <v>29</v>
      </c>
      <c r="T19173" t="b">
        <v>0</v>
      </c>
      <c r="AF19173" s="11" t="s">
        <v>226</v>
      </c>
      <c r="AG19173" s="12" t="str">
        <f t="shared" si="299"/>
        <v>KARNATAKA</v>
      </c>
      <c r="AH19173" s="11" t="s">
        <v>226</v>
      </c>
      <c r="AI19173" s="12" t="str">
        <f>_xlfn.XLOOKUP(AH19173,P:P,Q:Q)</f>
        <v>KARNATAKA</v>
      </c>
    </row>
    <row r="19174" spans="1:35" x14ac:dyDescent="0.3">
      <c r="A19174">
        <v>19173</v>
      </c>
      <c r="B19174" t="s">
        <v>24463</v>
      </c>
      <c r="C19174">
        <v>4152987</v>
      </c>
      <c r="D19174" t="s">
        <v>20</v>
      </c>
      <c r="E19174">
        <v>40</v>
      </c>
      <c r="F19174" s="1">
        <v>44625</v>
      </c>
      <c r="G19174" t="s">
        <v>21</v>
      </c>
      <c r="H19174" t="s">
        <v>43</v>
      </c>
      <c r="I19174" t="s">
        <v>63</v>
      </c>
      <c r="J19174" t="s">
        <v>24</v>
      </c>
      <c r="K19174" t="s">
        <v>45</v>
      </c>
      <c r="L19174">
        <v>1</v>
      </c>
      <c r="M19174" t="s">
        <v>26</v>
      </c>
      <c r="N19174">
        <v>435</v>
      </c>
      <c r="O19174" s="72">
        <f>SUM($N$2:N19174)</f>
        <v>13198635</v>
      </c>
      <c r="P19174" t="s">
        <v>59</v>
      </c>
      <c r="Q19174" t="s">
        <v>60</v>
      </c>
      <c r="R19174">
        <v>560075</v>
      </c>
      <c r="S19174" t="s">
        <v>29</v>
      </c>
      <c r="T19174" t="b">
        <v>0</v>
      </c>
      <c r="AF19174" s="11" t="s">
        <v>59</v>
      </c>
      <c r="AG19174" s="12" t="str">
        <f t="shared" si="299"/>
        <v>KARNATAKA</v>
      </c>
      <c r="AH19174" s="11" t="s">
        <v>59</v>
      </c>
      <c r="AI19174" s="12" t="str">
        <f>_xlfn.XLOOKUP(AH19174,P:P,Q:Q)</f>
        <v>KARNATAKA</v>
      </c>
    </row>
    <row r="19175" spans="1:35" x14ac:dyDescent="0.3">
      <c r="A19175">
        <v>19174</v>
      </c>
      <c r="B19175" t="s">
        <v>24464</v>
      </c>
      <c r="C19175">
        <v>2434205</v>
      </c>
      <c r="D19175" t="s">
        <v>20</v>
      </c>
      <c r="E19175">
        <v>23</v>
      </c>
      <c r="F19175" s="1">
        <v>44625</v>
      </c>
      <c r="G19175" t="s">
        <v>21</v>
      </c>
      <c r="H19175" t="s">
        <v>52</v>
      </c>
      <c r="I19175" t="s">
        <v>5326</v>
      </c>
      <c r="J19175" t="s">
        <v>33</v>
      </c>
      <c r="K19175" t="s">
        <v>98</v>
      </c>
      <c r="L19175">
        <v>1</v>
      </c>
      <c r="M19175" t="s">
        <v>26</v>
      </c>
      <c r="N19175">
        <v>605</v>
      </c>
      <c r="O19175" s="72">
        <f>SUM($N$2:N19175)</f>
        <v>13199240</v>
      </c>
      <c r="P19175" t="s">
        <v>69</v>
      </c>
      <c r="Q19175" t="s">
        <v>70</v>
      </c>
      <c r="R19175">
        <v>521108</v>
      </c>
      <c r="S19175" t="s">
        <v>29</v>
      </c>
      <c r="T19175" t="b">
        <v>0</v>
      </c>
      <c r="AF19175" s="11" t="s">
        <v>69</v>
      </c>
      <c r="AG19175" s="12" t="str">
        <f t="shared" si="299"/>
        <v>ANDHRA PRADESH</v>
      </c>
      <c r="AH19175" s="11" t="s">
        <v>69</v>
      </c>
      <c r="AI19175" s="12" t="str">
        <f>_xlfn.XLOOKUP(AH19175,P:P,Q:Q)</f>
        <v>ANDHRA PRADESH</v>
      </c>
    </row>
    <row r="19176" spans="1:35" x14ac:dyDescent="0.3">
      <c r="A19176">
        <v>19175</v>
      </c>
      <c r="B19176" t="s">
        <v>24465</v>
      </c>
      <c r="C19176">
        <v>8225181</v>
      </c>
      <c r="D19176" t="s">
        <v>20</v>
      </c>
      <c r="E19176">
        <v>24</v>
      </c>
      <c r="F19176" s="1">
        <v>44625</v>
      </c>
      <c r="G19176" t="s">
        <v>21</v>
      </c>
      <c r="H19176" t="s">
        <v>43</v>
      </c>
      <c r="I19176" t="s">
        <v>7170</v>
      </c>
      <c r="J19176" t="s">
        <v>24</v>
      </c>
      <c r="K19176" t="s">
        <v>45</v>
      </c>
      <c r="L19176">
        <v>1</v>
      </c>
      <c r="M19176" t="s">
        <v>26</v>
      </c>
      <c r="N19176">
        <v>499</v>
      </c>
      <c r="O19176" s="72">
        <f>SUM($N$2:N19176)</f>
        <v>13199739</v>
      </c>
      <c r="P19176" t="s">
        <v>23115</v>
      </c>
      <c r="Q19176" t="s">
        <v>41</v>
      </c>
      <c r="R19176">
        <v>721166</v>
      </c>
      <c r="S19176" t="s">
        <v>29</v>
      </c>
      <c r="T19176" t="b">
        <v>0</v>
      </c>
      <c r="AF19176" s="11" t="s">
        <v>23115</v>
      </c>
      <c r="AG19176" s="12" t="str">
        <f t="shared" si="299"/>
        <v>WEST BENGAL</v>
      </c>
      <c r="AH19176" s="11" t="s">
        <v>23115</v>
      </c>
      <c r="AI19176" s="12" t="str">
        <f>_xlfn.XLOOKUP(AH19176,P:P,Q:Q)</f>
        <v>WEST BENGAL</v>
      </c>
    </row>
    <row r="19177" spans="1:35" x14ac:dyDescent="0.3">
      <c r="A19177">
        <v>19176</v>
      </c>
      <c r="B19177" t="s">
        <v>24466</v>
      </c>
      <c r="C19177">
        <v>6652433</v>
      </c>
      <c r="D19177" t="s">
        <v>51</v>
      </c>
      <c r="E19177">
        <v>44</v>
      </c>
      <c r="F19177" s="1">
        <v>44625</v>
      </c>
      <c r="G19177" t="s">
        <v>21</v>
      </c>
      <c r="H19177" t="s">
        <v>88</v>
      </c>
      <c r="I19177" t="s">
        <v>2761</v>
      </c>
      <c r="J19177" t="s">
        <v>54</v>
      </c>
      <c r="K19177" t="s">
        <v>39</v>
      </c>
      <c r="L19177">
        <v>1</v>
      </c>
      <c r="M19177" t="s">
        <v>26</v>
      </c>
      <c r="N19177">
        <v>735</v>
      </c>
      <c r="O19177" s="72">
        <f>SUM($N$2:N19177)</f>
        <v>13200474</v>
      </c>
      <c r="P19177" t="s">
        <v>144</v>
      </c>
      <c r="Q19177" t="s">
        <v>145</v>
      </c>
      <c r="R19177">
        <v>380015</v>
      </c>
      <c r="S19177" t="s">
        <v>29</v>
      </c>
      <c r="T19177" t="b">
        <v>0</v>
      </c>
      <c r="AF19177" s="11" t="s">
        <v>144</v>
      </c>
      <c r="AG19177" s="12" t="str">
        <f t="shared" si="299"/>
        <v>GUJARAT</v>
      </c>
      <c r="AH19177" s="11" t="s">
        <v>144</v>
      </c>
      <c r="AI19177" s="12" t="str">
        <f>_xlfn.XLOOKUP(AH19177,P:P,Q:Q)</f>
        <v>GUJARAT</v>
      </c>
    </row>
    <row r="19178" spans="1:35" x14ac:dyDescent="0.3">
      <c r="A19178">
        <v>19177</v>
      </c>
      <c r="B19178" t="s">
        <v>24467</v>
      </c>
      <c r="C19178">
        <v>1340144</v>
      </c>
      <c r="D19178" t="s">
        <v>20</v>
      </c>
      <c r="E19178">
        <v>45</v>
      </c>
      <c r="F19178" s="1">
        <v>44625</v>
      </c>
      <c r="G19178" t="s">
        <v>21</v>
      </c>
      <c r="H19178" t="s">
        <v>22</v>
      </c>
      <c r="I19178" t="s">
        <v>1609</v>
      </c>
      <c r="J19178" t="s">
        <v>33</v>
      </c>
      <c r="K19178" t="s">
        <v>39</v>
      </c>
      <c r="L19178">
        <v>1</v>
      </c>
      <c r="M19178" t="s">
        <v>26</v>
      </c>
      <c r="N19178">
        <v>698</v>
      </c>
      <c r="O19178" s="72">
        <f>SUM($N$2:N19178)</f>
        <v>13201172</v>
      </c>
      <c r="P19178" t="s">
        <v>59</v>
      </c>
      <c r="Q19178" t="s">
        <v>60</v>
      </c>
      <c r="R19178">
        <v>562123</v>
      </c>
      <c r="S19178" t="s">
        <v>29</v>
      </c>
      <c r="T19178" t="b">
        <v>0</v>
      </c>
      <c r="AF19178" s="11" t="s">
        <v>59</v>
      </c>
      <c r="AG19178" s="12" t="str">
        <f t="shared" si="299"/>
        <v>KARNATAKA</v>
      </c>
      <c r="AH19178" s="11" t="s">
        <v>59</v>
      </c>
      <c r="AI19178" s="12" t="str">
        <f>_xlfn.XLOOKUP(AH19178,P:P,Q:Q)</f>
        <v>KARNATAKA</v>
      </c>
    </row>
    <row r="19179" spans="1:35" x14ac:dyDescent="0.3">
      <c r="A19179">
        <v>19178</v>
      </c>
      <c r="B19179" t="s">
        <v>24468</v>
      </c>
      <c r="C19179">
        <v>3053327</v>
      </c>
      <c r="D19179" t="s">
        <v>51</v>
      </c>
      <c r="E19179">
        <v>25</v>
      </c>
      <c r="F19179" s="1">
        <v>44625</v>
      </c>
      <c r="G19179" t="s">
        <v>21</v>
      </c>
      <c r="H19179" t="s">
        <v>22</v>
      </c>
      <c r="I19179" t="s">
        <v>13132</v>
      </c>
      <c r="J19179" t="s">
        <v>33</v>
      </c>
      <c r="K19179" t="s">
        <v>39</v>
      </c>
      <c r="L19179">
        <v>1</v>
      </c>
      <c r="M19179" t="s">
        <v>26</v>
      </c>
      <c r="N19179">
        <v>678</v>
      </c>
      <c r="O19179" s="72">
        <f>SUM($N$2:N19179)</f>
        <v>13201850</v>
      </c>
      <c r="P19179" t="s">
        <v>1729</v>
      </c>
      <c r="Q19179" t="s">
        <v>60</v>
      </c>
      <c r="R19179">
        <v>580023</v>
      </c>
      <c r="S19179" t="s">
        <v>29</v>
      </c>
      <c r="T19179" t="b">
        <v>0</v>
      </c>
      <c r="AF19179" s="11" t="s">
        <v>1729</v>
      </c>
      <c r="AG19179" s="12" t="str">
        <f t="shared" si="299"/>
        <v>KARNATAKA</v>
      </c>
      <c r="AH19179" s="11" t="s">
        <v>1729</v>
      </c>
      <c r="AI19179" s="12" t="str">
        <f>_xlfn.XLOOKUP(AH19179,P:P,Q:Q)</f>
        <v>KARNATAKA</v>
      </c>
    </row>
    <row r="19180" spans="1:35" x14ac:dyDescent="0.3">
      <c r="A19180">
        <v>19179</v>
      </c>
      <c r="B19180" t="s">
        <v>24469</v>
      </c>
      <c r="C19180">
        <v>252233</v>
      </c>
      <c r="D19180" t="s">
        <v>51</v>
      </c>
      <c r="E19180">
        <v>56</v>
      </c>
      <c r="F19180" s="1">
        <v>44625</v>
      </c>
      <c r="G19180" t="s">
        <v>21</v>
      </c>
      <c r="H19180" t="s">
        <v>52</v>
      </c>
      <c r="I19180" t="s">
        <v>93</v>
      </c>
      <c r="J19180" t="s">
        <v>33</v>
      </c>
      <c r="K19180" t="s">
        <v>66</v>
      </c>
      <c r="L19180">
        <v>1</v>
      </c>
      <c r="M19180" t="s">
        <v>26</v>
      </c>
      <c r="N19180">
        <v>1125</v>
      </c>
      <c r="O19180" s="72">
        <f>SUM($N$2:N19180)</f>
        <v>13202975</v>
      </c>
      <c r="P19180" t="s">
        <v>135</v>
      </c>
      <c r="Q19180" t="s">
        <v>47</v>
      </c>
      <c r="R19180">
        <v>600087</v>
      </c>
      <c r="S19180" t="s">
        <v>29</v>
      </c>
      <c r="T19180" t="b">
        <v>0</v>
      </c>
      <c r="AF19180" s="11" t="s">
        <v>135</v>
      </c>
      <c r="AG19180" s="12" t="str">
        <f t="shared" si="299"/>
        <v>TAMIL NADU</v>
      </c>
      <c r="AH19180" s="11" t="s">
        <v>135</v>
      </c>
      <c r="AI19180" s="12" t="str">
        <f>_xlfn.XLOOKUP(AH19180,P:P,Q:Q)</f>
        <v>TAMIL NADU</v>
      </c>
    </row>
    <row r="19181" spans="1:35" x14ac:dyDescent="0.3">
      <c r="A19181">
        <v>19180</v>
      </c>
      <c r="B19181" t="s">
        <v>24470</v>
      </c>
      <c r="C19181">
        <v>4410107</v>
      </c>
      <c r="D19181" t="s">
        <v>20</v>
      </c>
      <c r="E19181">
        <v>48</v>
      </c>
      <c r="F19181" s="1">
        <v>44625</v>
      </c>
      <c r="G19181" t="s">
        <v>21</v>
      </c>
      <c r="H19181" t="s">
        <v>62</v>
      </c>
      <c r="I19181" t="s">
        <v>2889</v>
      </c>
      <c r="J19181" t="s">
        <v>33</v>
      </c>
      <c r="K19181" t="s">
        <v>34</v>
      </c>
      <c r="L19181">
        <v>1</v>
      </c>
      <c r="M19181" t="s">
        <v>26</v>
      </c>
      <c r="N19181">
        <v>922</v>
      </c>
      <c r="O19181" s="72">
        <f>SUM($N$2:N19181)</f>
        <v>13203897</v>
      </c>
      <c r="P19181" t="s">
        <v>3959</v>
      </c>
      <c r="Q19181" t="s">
        <v>161</v>
      </c>
      <c r="R19181">
        <v>160030</v>
      </c>
      <c r="S19181" t="s">
        <v>29</v>
      </c>
      <c r="T19181" t="b">
        <v>0</v>
      </c>
      <c r="AF19181" s="11" t="s">
        <v>3959</v>
      </c>
      <c r="AG19181" s="12" t="str">
        <f t="shared" si="299"/>
        <v>CHANDIGARH</v>
      </c>
      <c r="AH19181" s="11" t="s">
        <v>3959</v>
      </c>
      <c r="AI19181" s="12" t="str">
        <f>_xlfn.XLOOKUP(AH19181,P:P,Q:Q)</f>
        <v>CHANDIGARH</v>
      </c>
    </row>
    <row r="19182" spans="1:35" x14ac:dyDescent="0.3">
      <c r="A19182">
        <v>19181</v>
      </c>
      <c r="B19182" t="s">
        <v>24471</v>
      </c>
      <c r="C19182">
        <v>6403731</v>
      </c>
      <c r="D19182" t="s">
        <v>20</v>
      </c>
      <c r="E19182">
        <v>39</v>
      </c>
      <c r="F19182" s="1">
        <v>44625</v>
      </c>
      <c r="G19182" t="s">
        <v>21</v>
      </c>
      <c r="H19182" t="s">
        <v>57</v>
      </c>
      <c r="I19182" t="s">
        <v>1276</v>
      </c>
      <c r="J19182" t="s">
        <v>24</v>
      </c>
      <c r="K19182" t="s">
        <v>45</v>
      </c>
      <c r="L19182">
        <v>2</v>
      </c>
      <c r="M19182" t="s">
        <v>26</v>
      </c>
      <c r="N19182">
        <v>950</v>
      </c>
      <c r="O19182" s="72">
        <f>SUM($N$2:N19182)</f>
        <v>13204847</v>
      </c>
      <c r="P19182" t="s">
        <v>103</v>
      </c>
      <c r="Q19182" t="s">
        <v>56</v>
      </c>
      <c r="R19182">
        <v>400037</v>
      </c>
      <c r="S19182" t="s">
        <v>29</v>
      </c>
      <c r="T19182" t="b">
        <v>0</v>
      </c>
      <c r="AF19182" s="11" t="s">
        <v>103</v>
      </c>
      <c r="AG19182" s="12" t="str">
        <f t="shared" si="299"/>
        <v>MAHARASHTRA</v>
      </c>
      <c r="AH19182" s="11" t="s">
        <v>103</v>
      </c>
      <c r="AI19182" s="12" t="str">
        <f>_xlfn.XLOOKUP(AH19182,P:P,Q:Q)</f>
        <v>MAHARASHTRA</v>
      </c>
    </row>
    <row r="19183" spans="1:35" x14ac:dyDescent="0.3">
      <c r="A19183">
        <v>19182</v>
      </c>
      <c r="B19183" t="s">
        <v>24472</v>
      </c>
      <c r="C19183">
        <v>5200351</v>
      </c>
      <c r="D19183" t="s">
        <v>20</v>
      </c>
      <c r="E19183">
        <v>19</v>
      </c>
      <c r="F19183" s="1">
        <v>44625</v>
      </c>
      <c r="G19183" t="s">
        <v>21</v>
      </c>
      <c r="H19183" t="s">
        <v>43</v>
      </c>
      <c r="I19183" t="s">
        <v>24473</v>
      </c>
      <c r="J19183" t="s">
        <v>33</v>
      </c>
      <c r="K19183" t="s">
        <v>25</v>
      </c>
      <c r="L19183">
        <v>1</v>
      </c>
      <c r="M19183" t="s">
        <v>26</v>
      </c>
      <c r="N19183">
        <v>799</v>
      </c>
      <c r="O19183" s="72">
        <f>SUM($N$2:N19183)</f>
        <v>13205646</v>
      </c>
      <c r="P19183" t="s">
        <v>85</v>
      </c>
      <c r="Q19183" t="s">
        <v>86</v>
      </c>
      <c r="R19183">
        <v>500033</v>
      </c>
      <c r="S19183" t="s">
        <v>29</v>
      </c>
      <c r="T19183" t="b">
        <v>0</v>
      </c>
      <c r="AF19183" s="11" t="s">
        <v>85</v>
      </c>
      <c r="AG19183" s="12" t="str">
        <f t="shared" si="299"/>
        <v>TELANGANA</v>
      </c>
      <c r="AH19183" s="11" t="s">
        <v>85</v>
      </c>
      <c r="AI19183" s="12" t="str">
        <f>_xlfn.XLOOKUP(AH19183,P:P,Q:Q)</f>
        <v>TELANGANA</v>
      </c>
    </row>
    <row r="19184" spans="1:35" x14ac:dyDescent="0.3">
      <c r="A19184">
        <v>19183</v>
      </c>
      <c r="B19184" t="s">
        <v>24474</v>
      </c>
      <c r="C19184">
        <v>8702230</v>
      </c>
      <c r="D19184" t="s">
        <v>20</v>
      </c>
      <c r="E19184">
        <v>38</v>
      </c>
      <c r="F19184" s="1">
        <v>44625</v>
      </c>
      <c r="G19184" t="s">
        <v>21</v>
      </c>
      <c r="H19184" t="s">
        <v>43</v>
      </c>
      <c r="I19184" t="s">
        <v>7615</v>
      </c>
      <c r="J19184" t="s">
        <v>24</v>
      </c>
      <c r="K19184" t="s">
        <v>66</v>
      </c>
      <c r="L19184">
        <v>1</v>
      </c>
      <c r="M19184" t="s">
        <v>26</v>
      </c>
      <c r="N19184">
        <v>399</v>
      </c>
      <c r="O19184" s="72">
        <f>SUM($N$2:N19184)</f>
        <v>13206045</v>
      </c>
      <c r="P19184" t="s">
        <v>90</v>
      </c>
      <c r="Q19184" t="s">
        <v>91</v>
      </c>
      <c r="R19184">
        <v>110017</v>
      </c>
      <c r="S19184" t="s">
        <v>29</v>
      </c>
      <c r="T19184" t="b">
        <v>0</v>
      </c>
      <c r="AF19184" s="11" t="s">
        <v>90</v>
      </c>
      <c r="AG19184" s="12" t="str">
        <f t="shared" si="299"/>
        <v>DELHI</v>
      </c>
      <c r="AH19184" s="11" t="s">
        <v>90</v>
      </c>
      <c r="AI19184" s="12" t="str">
        <f>_xlfn.XLOOKUP(AH19184,P:P,Q:Q)</f>
        <v>DELHI</v>
      </c>
    </row>
    <row r="19185" spans="1:35" x14ac:dyDescent="0.3">
      <c r="A19185">
        <v>19184</v>
      </c>
      <c r="B19185" t="s">
        <v>24475</v>
      </c>
      <c r="C19185">
        <v>3955867</v>
      </c>
      <c r="D19185" t="s">
        <v>20</v>
      </c>
      <c r="E19185">
        <v>26</v>
      </c>
      <c r="F19185" s="1">
        <v>44625</v>
      </c>
      <c r="G19185" t="s">
        <v>21</v>
      </c>
      <c r="H19185" t="s">
        <v>43</v>
      </c>
      <c r="I19185" t="s">
        <v>3403</v>
      </c>
      <c r="J19185" t="s">
        <v>75</v>
      </c>
      <c r="K19185" t="s">
        <v>39</v>
      </c>
      <c r="L19185">
        <v>1</v>
      </c>
      <c r="M19185" t="s">
        <v>26</v>
      </c>
      <c r="N19185">
        <v>493</v>
      </c>
      <c r="O19185" s="72">
        <f>SUM($N$2:N19185)</f>
        <v>13206538</v>
      </c>
      <c r="P19185" t="s">
        <v>498</v>
      </c>
      <c r="Q19185" t="s">
        <v>86</v>
      </c>
      <c r="R19185">
        <v>500054</v>
      </c>
      <c r="S19185" t="s">
        <v>29</v>
      </c>
      <c r="T19185" t="b">
        <v>0</v>
      </c>
      <c r="AF19185" s="11" t="s">
        <v>498</v>
      </c>
      <c r="AG19185" s="12" t="str">
        <f t="shared" si="299"/>
        <v>TELANGANA</v>
      </c>
      <c r="AH19185" s="11" t="s">
        <v>498</v>
      </c>
      <c r="AI19185" s="12" t="str">
        <f>_xlfn.XLOOKUP(AH19185,P:P,Q:Q)</f>
        <v>TELANGANA</v>
      </c>
    </row>
    <row r="19186" spans="1:35" x14ac:dyDescent="0.3">
      <c r="A19186">
        <v>19185</v>
      </c>
      <c r="B19186" t="s">
        <v>24476</v>
      </c>
      <c r="C19186">
        <v>4933836</v>
      </c>
      <c r="D19186" t="s">
        <v>51</v>
      </c>
      <c r="E19186">
        <v>38</v>
      </c>
      <c r="F19186" s="1">
        <v>44625</v>
      </c>
      <c r="G19186" t="s">
        <v>21</v>
      </c>
      <c r="H19186" t="s">
        <v>31</v>
      </c>
      <c r="I19186" t="s">
        <v>1237</v>
      </c>
      <c r="J19186" t="s">
        <v>33</v>
      </c>
      <c r="K19186" t="s">
        <v>34</v>
      </c>
      <c r="L19186">
        <v>1</v>
      </c>
      <c r="M19186" t="s">
        <v>26</v>
      </c>
      <c r="N19186">
        <v>464</v>
      </c>
      <c r="O19186" s="72">
        <f>SUM($N$2:N19186)</f>
        <v>13207002</v>
      </c>
      <c r="P19186" t="s">
        <v>1537</v>
      </c>
      <c r="Q19186" t="s">
        <v>145</v>
      </c>
      <c r="R19186">
        <v>382421</v>
      </c>
      <c r="S19186" t="s">
        <v>29</v>
      </c>
      <c r="T19186" t="b">
        <v>0</v>
      </c>
      <c r="AF19186" s="11" t="s">
        <v>1537</v>
      </c>
      <c r="AG19186" s="12" t="str">
        <f t="shared" si="299"/>
        <v>GUJARAT</v>
      </c>
      <c r="AH19186" s="11" t="s">
        <v>1537</v>
      </c>
      <c r="AI19186" s="12" t="str">
        <f>_xlfn.XLOOKUP(AH19186,P:P,Q:Q)</f>
        <v>GUJARAT</v>
      </c>
    </row>
    <row r="19187" spans="1:35" x14ac:dyDescent="0.3">
      <c r="A19187">
        <v>19186</v>
      </c>
      <c r="B19187" t="s">
        <v>24477</v>
      </c>
      <c r="C19187">
        <v>3606399</v>
      </c>
      <c r="D19187" t="s">
        <v>20</v>
      </c>
      <c r="E19187">
        <v>31</v>
      </c>
      <c r="F19187" s="1">
        <v>44625</v>
      </c>
      <c r="G19187" t="s">
        <v>21</v>
      </c>
      <c r="H19187" t="s">
        <v>22</v>
      </c>
      <c r="I19187" t="s">
        <v>630</v>
      </c>
      <c r="J19187" t="s">
        <v>33</v>
      </c>
      <c r="K19187" t="s">
        <v>98</v>
      </c>
      <c r="L19187">
        <v>1</v>
      </c>
      <c r="M19187" t="s">
        <v>26</v>
      </c>
      <c r="N19187">
        <v>597</v>
      </c>
      <c r="O19187" s="72">
        <f>SUM($N$2:N19187)</f>
        <v>13207599</v>
      </c>
      <c r="P19187" t="s">
        <v>18654</v>
      </c>
      <c r="Q19187" t="s">
        <v>111</v>
      </c>
      <c r="R19187">
        <v>272301</v>
      </c>
      <c r="S19187" t="s">
        <v>29</v>
      </c>
      <c r="T19187" t="b">
        <v>0</v>
      </c>
      <c r="AF19187" s="11" t="s">
        <v>18654</v>
      </c>
      <c r="AG19187" s="12" t="str">
        <f t="shared" si="299"/>
        <v>UTTAR PRADESH</v>
      </c>
      <c r="AH19187" s="11" t="s">
        <v>18654</v>
      </c>
      <c r="AI19187" s="12" t="str">
        <f>_xlfn.XLOOKUP(AH19187,P:P,Q:Q)</f>
        <v>UTTAR PRADESH</v>
      </c>
    </row>
    <row r="19188" spans="1:35" x14ac:dyDescent="0.3">
      <c r="A19188">
        <v>19187</v>
      </c>
      <c r="B19188" t="s">
        <v>24478</v>
      </c>
      <c r="C19188">
        <v>7206548</v>
      </c>
      <c r="D19188" t="s">
        <v>51</v>
      </c>
      <c r="E19188">
        <v>49</v>
      </c>
      <c r="F19188" s="1">
        <v>44625</v>
      </c>
      <c r="G19188" t="s">
        <v>21</v>
      </c>
      <c r="H19188" t="s">
        <v>43</v>
      </c>
      <c r="I19188" t="s">
        <v>2093</v>
      </c>
      <c r="J19188" t="s">
        <v>33</v>
      </c>
      <c r="K19188" t="s">
        <v>45</v>
      </c>
      <c r="L19188">
        <v>1</v>
      </c>
      <c r="M19188" t="s">
        <v>26</v>
      </c>
      <c r="N19188">
        <v>627</v>
      </c>
      <c r="O19188" s="72">
        <f>SUM($N$2:N19188)</f>
        <v>13208226</v>
      </c>
      <c r="P19188" t="s">
        <v>24479</v>
      </c>
      <c r="Q19188" t="s">
        <v>247</v>
      </c>
      <c r="R19188">
        <v>851117</v>
      </c>
      <c r="S19188" t="s">
        <v>29</v>
      </c>
      <c r="T19188" t="b">
        <v>0</v>
      </c>
      <c r="AF19188" s="11" t="s">
        <v>24479</v>
      </c>
      <c r="AG19188" s="12" t="str">
        <f t="shared" si="299"/>
        <v>BIHAR</v>
      </c>
      <c r="AH19188" s="11" t="s">
        <v>24479</v>
      </c>
      <c r="AI19188" s="12" t="str">
        <f>_xlfn.XLOOKUP(AH19188,P:P,Q:Q)</f>
        <v>BIHAR</v>
      </c>
    </row>
    <row r="19189" spans="1:35" x14ac:dyDescent="0.3">
      <c r="A19189">
        <v>19188</v>
      </c>
      <c r="B19189" t="s">
        <v>24480</v>
      </c>
      <c r="C19189">
        <v>9245117</v>
      </c>
      <c r="D19189" t="s">
        <v>51</v>
      </c>
      <c r="E19189">
        <v>29</v>
      </c>
      <c r="F19189" s="1">
        <v>44625</v>
      </c>
      <c r="G19189" t="s">
        <v>21</v>
      </c>
      <c r="H19189" t="s">
        <v>22</v>
      </c>
      <c r="I19189" t="s">
        <v>8514</v>
      </c>
      <c r="J19189" t="s">
        <v>54</v>
      </c>
      <c r="K19189" t="s">
        <v>109</v>
      </c>
      <c r="L19189">
        <v>1</v>
      </c>
      <c r="M19189" t="s">
        <v>26</v>
      </c>
      <c r="N19189">
        <v>859</v>
      </c>
      <c r="O19189" s="72">
        <f>SUM($N$2:N19189)</f>
        <v>13209085</v>
      </c>
      <c r="P19189" t="s">
        <v>103</v>
      </c>
      <c r="Q19189" t="s">
        <v>56</v>
      </c>
      <c r="R19189">
        <v>400053</v>
      </c>
      <c r="S19189" t="s">
        <v>29</v>
      </c>
      <c r="T19189" t="b">
        <v>0</v>
      </c>
      <c r="AF19189" s="11" t="s">
        <v>103</v>
      </c>
      <c r="AG19189" s="12" t="str">
        <f t="shared" si="299"/>
        <v>MAHARASHTRA</v>
      </c>
      <c r="AH19189" s="11" t="s">
        <v>103</v>
      </c>
      <c r="AI19189" s="12" t="str">
        <f>_xlfn.XLOOKUP(AH19189,P:P,Q:Q)</f>
        <v>MAHARASHTRA</v>
      </c>
    </row>
    <row r="19190" spans="1:35" x14ac:dyDescent="0.3">
      <c r="A19190">
        <v>19189</v>
      </c>
      <c r="B19190" t="s">
        <v>24481</v>
      </c>
      <c r="C19190">
        <v>9934277</v>
      </c>
      <c r="D19190" t="s">
        <v>51</v>
      </c>
      <c r="E19190">
        <v>77</v>
      </c>
      <c r="F19190" s="1">
        <v>44625</v>
      </c>
      <c r="G19190" t="s">
        <v>21</v>
      </c>
      <c r="H19190" t="s">
        <v>22</v>
      </c>
      <c r="I19190" t="s">
        <v>44</v>
      </c>
      <c r="J19190" t="s">
        <v>33</v>
      </c>
      <c r="K19190" t="s">
        <v>45</v>
      </c>
      <c r="L19190">
        <v>1</v>
      </c>
      <c r="M19190" t="s">
        <v>26</v>
      </c>
      <c r="N19190">
        <v>729</v>
      </c>
      <c r="O19190" s="72">
        <f>SUM($N$2:N19190)</f>
        <v>13209814</v>
      </c>
      <c r="P19190" t="s">
        <v>11237</v>
      </c>
      <c r="Q19190" t="s">
        <v>60</v>
      </c>
      <c r="R19190">
        <v>570001</v>
      </c>
      <c r="S19190" t="s">
        <v>29</v>
      </c>
      <c r="T19190" t="b">
        <v>0</v>
      </c>
      <c r="AF19190" s="11" t="s">
        <v>11237</v>
      </c>
      <c r="AG19190" s="12" t="str">
        <f t="shared" si="299"/>
        <v>KARNATAKA</v>
      </c>
      <c r="AH19190" s="11" t="s">
        <v>11237</v>
      </c>
      <c r="AI19190" s="12" t="str">
        <f>_xlfn.XLOOKUP(AH19190,P:P,Q:Q)</f>
        <v>KARNATAKA</v>
      </c>
    </row>
    <row r="19191" spans="1:35" x14ac:dyDescent="0.3">
      <c r="A19191">
        <v>19190</v>
      </c>
      <c r="B19191" t="s">
        <v>24481</v>
      </c>
      <c r="C19191">
        <v>9934277</v>
      </c>
      <c r="D19191" t="s">
        <v>20</v>
      </c>
      <c r="E19191">
        <v>28</v>
      </c>
      <c r="F19191" s="1">
        <v>44625</v>
      </c>
      <c r="G19191" t="s">
        <v>21</v>
      </c>
      <c r="H19191" t="s">
        <v>52</v>
      </c>
      <c r="I19191" t="s">
        <v>3378</v>
      </c>
      <c r="J19191" t="s">
        <v>33</v>
      </c>
      <c r="K19191" t="s">
        <v>45</v>
      </c>
      <c r="L19191">
        <v>1</v>
      </c>
      <c r="M19191" t="s">
        <v>26</v>
      </c>
      <c r="N19191">
        <v>788</v>
      </c>
      <c r="O19191" s="72">
        <f>SUM($N$2:N19191)</f>
        <v>13210602</v>
      </c>
      <c r="P19191" t="s">
        <v>350</v>
      </c>
      <c r="Q19191" t="s">
        <v>100</v>
      </c>
      <c r="R19191">
        <v>302020</v>
      </c>
      <c r="S19191" t="s">
        <v>29</v>
      </c>
      <c r="T19191" t="b">
        <v>0</v>
      </c>
      <c r="AF19191" s="11" t="s">
        <v>350</v>
      </c>
      <c r="AG19191" s="12" t="str">
        <f t="shared" si="299"/>
        <v>RAJASTHAN</v>
      </c>
      <c r="AH19191" s="11" t="s">
        <v>350</v>
      </c>
      <c r="AI19191" s="12" t="str">
        <f>_xlfn.XLOOKUP(AH19191,P:P,Q:Q)</f>
        <v>RAJASTHAN</v>
      </c>
    </row>
    <row r="19192" spans="1:35" x14ac:dyDescent="0.3">
      <c r="A19192">
        <v>19191</v>
      </c>
      <c r="B19192" t="s">
        <v>24482</v>
      </c>
      <c r="C19192">
        <v>4106915</v>
      </c>
      <c r="D19192" t="s">
        <v>20</v>
      </c>
      <c r="E19192">
        <v>32</v>
      </c>
      <c r="F19192" s="1">
        <v>44625</v>
      </c>
      <c r="G19192" t="s">
        <v>21</v>
      </c>
      <c r="H19192" t="s">
        <v>22</v>
      </c>
      <c r="I19192" t="s">
        <v>535</v>
      </c>
      <c r="J19192" t="s">
        <v>33</v>
      </c>
      <c r="K19192" t="s">
        <v>25</v>
      </c>
      <c r="L19192">
        <v>1</v>
      </c>
      <c r="M19192" t="s">
        <v>26</v>
      </c>
      <c r="N19192">
        <v>1111</v>
      </c>
      <c r="O19192" s="72">
        <f>SUM($N$2:N19192)</f>
        <v>13211713</v>
      </c>
      <c r="P19192" t="s">
        <v>7598</v>
      </c>
      <c r="Q19192" t="s">
        <v>111</v>
      </c>
      <c r="R19192">
        <v>202001</v>
      </c>
      <c r="S19192" t="s">
        <v>29</v>
      </c>
      <c r="T19192" t="b">
        <v>0</v>
      </c>
      <c r="AF19192" s="11" t="s">
        <v>7598</v>
      </c>
      <c r="AG19192" s="12" t="str">
        <f t="shared" si="299"/>
        <v>UTTAR PRADESH</v>
      </c>
      <c r="AH19192" s="11" t="s">
        <v>7598</v>
      </c>
      <c r="AI19192" s="12" t="str">
        <f>_xlfn.XLOOKUP(AH19192,P:P,Q:Q)</f>
        <v>UTTAR PRADESH</v>
      </c>
    </row>
    <row r="19193" spans="1:35" x14ac:dyDescent="0.3">
      <c r="A19193">
        <v>19192</v>
      </c>
      <c r="B19193" t="s">
        <v>24483</v>
      </c>
      <c r="C19193">
        <v>5940510</v>
      </c>
      <c r="D19193" t="s">
        <v>20</v>
      </c>
      <c r="E19193">
        <v>31</v>
      </c>
      <c r="F19193" s="1">
        <v>44625</v>
      </c>
      <c r="G19193" t="s">
        <v>228</v>
      </c>
      <c r="H19193" t="s">
        <v>43</v>
      </c>
      <c r="I19193" t="s">
        <v>3585</v>
      </c>
      <c r="J19193" t="s">
        <v>33</v>
      </c>
      <c r="K19193" t="s">
        <v>39</v>
      </c>
      <c r="L19193">
        <v>1</v>
      </c>
      <c r="M19193" t="s">
        <v>26</v>
      </c>
      <c r="N19193">
        <v>545</v>
      </c>
      <c r="O19193" s="72">
        <f>SUM($N$2:N19193)</f>
        <v>13212258</v>
      </c>
      <c r="P19193" t="s">
        <v>90</v>
      </c>
      <c r="Q19193" t="s">
        <v>91</v>
      </c>
      <c r="R19193">
        <v>110021</v>
      </c>
      <c r="S19193" t="s">
        <v>29</v>
      </c>
      <c r="T19193" t="b">
        <v>0</v>
      </c>
      <c r="AF19193" s="11" t="s">
        <v>90</v>
      </c>
      <c r="AG19193" s="12" t="str">
        <f t="shared" si="299"/>
        <v>DELHI</v>
      </c>
      <c r="AH19193" s="11" t="s">
        <v>90</v>
      </c>
      <c r="AI19193" s="12" t="str">
        <f>_xlfn.XLOOKUP(AH19193,P:P,Q:Q)</f>
        <v>DELHI</v>
      </c>
    </row>
    <row r="19194" spans="1:35" x14ac:dyDescent="0.3">
      <c r="A19194">
        <v>19193</v>
      </c>
      <c r="B19194" t="s">
        <v>24484</v>
      </c>
      <c r="C19194">
        <v>6870466</v>
      </c>
      <c r="D19194" t="s">
        <v>20</v>
      </c>
      <c r="E19194">
        <v>18</v>
      </c>
      <c r="F19194" s="1">
        <v>44625</v>
      </c>
      <c r="G19194" t="s">
        <v>21</v>
      </c>
      <c r="H19194" t="s">
        <v>43</v>
      </c>
      <c r="I19194" t="s">
        <v>24485</v>
      </c>
      <c r="J19194" t="s">
        <v>24</v>
      </c>
      <c r="K19194" t="s">
        <v>25</v>
      </c>
      <c r="L19194">
        <v>1</v>
      </c>
      <c r="M19194" t="s">
        <v>26</v>
      </c>
      <c r="N19194">
        <v>381</v>
      </c>
      <c r="O19194" s="72">
        <f>SUM($N$2:N19194)</f>
        <v>13212639</v>
      </c>
      <c r="P19194" t="s">
        <v>103</v>
      </c>
      <c r="Q19194" t="s">
        <v>56</v>
      </c>
      <c r="R19194">
        <v>400080</v>
      </c>
      <c r="S19194" t="s">
        <v>29</v>
      </c>
      <c r="T19194" t="b">
        <v>0</v>
      </c>
      <c r="AF19194" s="11" t="s">
        <v>103</v>
      </c>
      <c r="AG19194" s="12" t="str">
        <f t="shared" si="299"/>
        <v>MAHARASHTRA</v>
      </c>
      <c r="AH19194" s="11" t="s">
        <v>103</v>
      </c>
      <c r="AI19194" s="12" t="str">
        <f>_xlfn.XLOOKUP(AH19194,P:P,Q:Q)</f>
        <v>MAHARASHTRA</v>
      </c>
    </row>
    <row r="19195" spans="1:35" x14ac:dyDescent="0.3">
      <c r="A19195">
        <v>19194</v>
      </c>
      <c r="B19195" t="s">
        <v>24486</v>
      </c>
      <c r="C19195">
        <v>1336966</v>
      </c>
      <c r="D19195" t="s">
        <v>20</v>
      </c>
      <c r="E19195">
        <v>34</v>
      </c>
      <c r="F19195" s="1">
        <v>44625</v>
      </c>
      <c r="G19195" t="s">
        <v>21</v>
      </c>
      <c r="H19195" t="s">
        <v>57</v>
      </c>
      <c r="I19195" t="s">
        <v>7960</v>
      </c>
      <c r="J19195" t="s">
        <v>33</v>
      </c>
      <c r="K19195" t="s">
        <v>34</v>
      </c>
      <c r="L19195">
        <v>1</v>
      </c>
      <c r="M19195" t="s">
        <v>26</v>
      </c>
      <c r="N19195">
        <v>874</v>
      </c>
      <c r="O19195" s="72">
        <f>SUM($N$2:N19195)</f>
        <v>13213513</v>
      </c>
      <c r="P19195" t="s">
        <v>226</v>
      </c>
      <c r="Q19195" t="s">
        <v>60</v>
      </c>
      <c r="R19195">
        <v>560093</v>
      </c>
      <c r="S19195" t="s">
        <v>29</v>
      </c>
      <c r="T19195" t="b">
        <v>0</v>
      </c>
      <c r="AF19195" s="11" t="s">
        <v>226</v>
      </c>
      <c r="AG19195" s="12" t="str">
        <f t="shared" si="299"/>
        <v>KARNATAKA</v>
      </c>
      <c r="AH19195" s="11" t="s">
        <v>226</v>
      </c>
      <c r="AI19195" s="12" t="str">
        <f>_xlfn.XLOOKUP(AH19195,P:P,Q:Q)</f>
        <v>KARNATAKA</v>
      </c>
    </row>
    <row r="19196" spans="1:35" x14ac:dyDescent="0.3">
      <c r="A19196">
        <v>19195</v>
      </c>
      <c r="B19196" t="s">
        <v>24487</v>
      </c>
      <c r="C19196">
        <v>4351422</v>
      </c>
      <c r="D19196" t="s">
        <v>20</v>
      </c>
      <c r="E19196">
        <v>43</v>
      </c>
      <c r="F19196" s="1">
        <v>44625</v>
      </c>
      <c r="G19196" t="s">
        <v>21</v>
      </c>
      <c r="H19196" t="s">
        <v>52</v>
      </c>
      <c r="I19196" t="s">
        <v>5639</v>
      </c>
      <c r="J19196" t="s">
        <v>24</v>
      </c>
      <c r="K19196" t="s">
        <v>45</v>
      </c>
      <c r="L19196">
        <v>1</v>
      </c>
      <c r="M19196" t="s">
        <v>26</v>
      </c>
      <c r="N19196">
        <v>399</v>
      </c>
      <c r="O19196" s="72">
        <f>SUM($N$2:N19196)</f>
        <v>13213912</v>
      </c>
      <c r="P19196" t="s">
        <v>4049</v>
      </c>
      <c r="Q19196" t="s">
        <v>47</v>
      </c>
      <c r="R19196">
        <v>614014</v>
      </c>
      <c r="S19196" t="s">
        <v>29</v>
      </c>
      <c r="T19196" t="b">
        <v>0</v>
      </c>
      <c r="AF19196" s="11" t="s">
        <v>4049</v>
      </c>
      <c r="AG19196" s="12" t="str">
        <f t="shared" si="299"/>
        <v>TAMIL NADU</v>
      </c>
      <c r="AH19196" s="11" t="s">
        <v>4049</v>
      </c>
      <c r="AI19196" s="12" t="str">
        <f>_xlfn.XLOOKUP(AH19196,P:P,Q:Q)</f>
        <v>TAMIL NADU</v>
      </c>
    </row>
    <row r="19197" spans="1:35" x14ac:dyDescent="0.3">
      <c r="A19197">
        <v>19196</v>
      </c>
      <c r="B19197" t="s">
        <v>24488</v>
      </c>
      <c r="C19197">
        <v>7858631</v>
      </c>
      <c r="D19197" t="s">
        <v>20</v>
      </c>
      <c r="E19197">
        <v>29</v>
      </c>
      <c r="F19197" s="1">
        <v>44625</v>
      </c>
      <c r="G19197" t="s">
        <v>21</v>
      </c>
      <c r="H19197" t="s">
        <v>52</v>
      </c>
      <c r="I19197" t="s">
        <v>3118</v>
      </c>
      <c r="J19197" t="s">
        <v>33</v>
      </c>
      <c r="K19197" t="s">
        <v>25</v>
      </c>
      <c r="L19197">
        <v>1</v>
      </c>
      <c r="M19197" t="s">
        <v>26</v>
      </c>
      <c r="N19197">
        <v>824</v>
      </c>
      <c r="O19197" s="72">
        <f>SUM($N$2:N19197)</f>
        <v>13214736</v>
      </c>
      <c r="P19197" t="s">
        <v>10387</v>
      </c>
      <c r="Q19197" t="s">
        <v>111</v>
      </c>
      <c r="R19197">
        <v>209732</v>
      </c>
      <c r="S19197" t="s">
        <v>29</v>
      </c>
      <c r="T19197" t="b">
        <v>0</v>
      </c>
      <c r="AF19197" s="11" t="s">
        <v>10387</v>
      </c>
      <c r="AG19197" s="12" t="str">
        <f t="shared" si="299"/>
        <v>UTTAR PRADESH</v>
      </c>
      <c r="AH19197" s="11" t="s">
        <v>10387</v>
      </c>
      <c r="AI19197" s="12" t="str">
        <f>_xlfn.XLOOKUP(AH19197,P:P,Q:Q)</f>
        <v>UTTAR PRADESH</v>
      </c>
    </row>
    <row r="19198" spans="1:35" x14ac:dyDescent="0.3">
      <c r="A19198">
        <v>19197</v>
      </c>
      <c r="B19198" t="s">
        <v>24489</v>
      </c>
      <c r="C19198">
        <v>6271408</v>
      </c>
      <c r="D19198" t="s">
        <v>20</v>
      </c>
      <c r="E19198">
        <v>48</v>
      </c>
      <c r="F19198" s="1">
        <v>44625</v>
      </c>
      <c r="G19198" t="s">
        <v>21</v>
      </c>
      <c r="H19198" t="s">
        <v>43</v>
      </c>
      <c r="I19198" t="s">
        <v>5365</v>
      </c>
      <c r="J19198" t="s">
        <v>33</v>
      </c>
      <c r="K19198" t="s">
        <v>109</v>
      </c>
      <c r="L19198">
        <v>1</v>
      </c>
      <c r="M19198" t="s">
        <v>26</v>
      </c>
      <c r="N19198">
        <v>818</v>
      </c>
      <c r="O19198" s="72">
        <f>SUM($N$2:N19198)</f>
        <v>13215554</v>
      </c>
      <c r="P19198" t="s">
        <v>1592</v>
      </c>
      <c r="Q19198" t="s">
        <v>1592</v>
      </c>
      <c r="R19198">
        <v>110009</v>
      </c>
      <c r="S19198" t="s">
        <v>29</v>
      </c>
      <c r="T19198" t="b">
        <v>0</v>
      </c>
      <c r="AF19198" s="11" t="s">
        <v>1592</v>
      </c>
      <c r="AG19198" s="12" t="str">
        <f t="shared" si="299"/>
        <v>DELHI</v>
      </c>
      <c r="AH19198" s="11" t="s">
        <v>1592</v>
      </c>
      <c r="AI19198" s="12" t="str">
        <f>_xlfn.XLOOKUP(AH19198,P:P,Q:Q)</f>
        <v>DELHI</v>
      </c>
    </row>
    <row r="19199" spans="1:35" x14ac:dyDescent="0.3">
      <c r="A19199">
        <v>19198</v>
      </c>
      <c r="B19199" t="s">
        <v>24489</v>
      </c>
      <c r="C19199">
        <v>6271408</v>
      </c>
      <c r="D19199" t="s">
        <v>20</v>
      </c>
      <c r="E19199">
        <v>27</v>
      </c>
      <c r="F19199" s="1">
        <v>44625</v>
      </c>
      <c r="G19199" t="s">
        <v>21</v>
      </c>
      <c r="H19199" t="s">
        <v>43</v>
      </c>
      <c r="I19199" t="s">
        <v>10211</v>
      </c>
      <c r="J19199" t="s">
        <v>33</v>
      </c>
      <c r="K19199" t="s">
        <v>45</v>
      </c>
      <c r="L19199">
        <v>1</v>
      </c>
      <c r="M19199" t="s">
        <v>26</v>
      </c>
      <c r="N19199">
        <v>542</v>
      </c>
      <c r="O19199" s="72">
        <f>SUM($N$2:N19199)</f>
        <v>13216096</v>
      </c>
      <c r="P19199" t="s">
        <v>3198</v>
      </c>
      <c r="Q19199" t="s">
        <v>70</v>
      </c>
      <c r="R19199">
        <v>530041</v>
      </c>
      <c r="S19199" t="s">
        <v>29</v>
      </c>
      <c r="T19199" t="b">
        <v>0</v>
      </c>
      <c r="AF19199" s="11" t="s">
        <v>3198</v>
      </c>
      <c r="AG19199" s="12" t="str">
        <f t="shared" si="299"/>
        <v>ANDHRA PRADESH</v>
      </c>
      <c r="AH19199" s="11" t="s">
        <v>3198</v>
      </c>
      <c r="AI19199" s="12" t="str">
        <f>_xlfn.XLOOKUP(AH19199,P:P,Q:Q)</f>
        <v>ANDHRA PRADESH</v>
      </c>
    </row>
    <row r="19200" spans="1:35" x14ac:dyDescent="0.3">
      <c r="A19200">
        <v>19199</v>
      </c>
      <c r="B19200" t="s">
        <v>24490</v>
      </c>
      <c r="C19200">
        <v>3439347</v>
      </c>
      <c r="D19200" t="s">
        <v>20</v>
      </c>
      <c r="E19200">
        <v>74</v>
      </c>
      <c r="F19200" s="1">
        <v>44625</v>
      </c>
      <c r="G19200" t="s">
        <v>21</v>
      </c>
      <c r="H19200" t="s">
        <v>31</v>
      </c>
      <c r="I19200" t="s">
        <v>24491</v>
      </c>
      <c r="J19200" t="s">
        <v>24</v>
      </c>
      <c r="K19200" t="s">
        <v>109</v>
      </c>
      <c r="L19200">
        <v>1</v>
      </c>
      <c r="M19200" t="s">
        <v>26</v>
      </c>
      <c r="N19200">
        <v>526</v>
      </c>
      <c r="O19200" s="72">
        <f>SUM($N$2:N19200)</f>
        <v>13216622</v>
      </c>
      <c r="P19200" t="s">
        <v>1473</v>
      </c>
      <c r="Q19200" t="s">
        <v>56</v>
      </c>
      <c r="R19200">
        <v>400615</v>
      </c>
      <c r="S19200" t="s">
        <v>29</v>
      </c>
      <c r="T19200" t="b">
        <v>0</v>
      </c>
      <c r="AF19200" s="11" t="s">
        <v>1473</v>
      </c>
      <c r="AG19200" s="12" t="str">
        <f t="shared" si="299"/>
        <v>MAHARASHTRA</v>
      </c>
      <c r="AH19200" s="11" t="s">
        <v>1473</v>
      </c>
      <c r="AI19200" s="12" t="str">
        <f>_xlfn.XLOOKUP(AH19200,P:P,Q:Q)</f>
        <v>MAHARASHTRA</v>
      </c>
    </row>
    <row r="19201" spans="1:35" x14ac:dyDescent="0.3">
      <c r="A19201">
        <v>19200</v>
      </c>
      <c r="B19201" t="s">
        <v>24492</v>
      </c>
      <c r="C19201">
        <v>1982639</v>
      </c>
      <c r="D19201" t="s">
        <v>20</v>
      </c>
      <c r="E19201">
        <v>44</v>
      </c>
      <c r="F19201" s="1">
        <v>44625</v>
      </c>
      <c r="G19201" t="s">
        <v>286</v>
      </c>
      <c r="H19201" t="s">
        <v>22</v>
      </c>
      <c r="I19201" t="s">
        <v>5935</v>
      </c>
      <c r="J19201" t="s">
        <v>33</v>
      </c>
      <c r="K19201" t="s">
        <v>45</v>
      </c>
      <c r="L19201">
        <v>1</v>
      </c>
      <c r="M19201" t="s">
        <v>26</v>
      </c>
      <c r="N19201">
        <v>545</v>
      </c>
      <c r="O19201" s="72">
        <f>SUM($N$2:N19201)</f>
        <v>13217167</v>
      </c>
      <c r="P19201" t="s">
        <v>669</v>
      </c>
      <c r="Q19201" t="s">
        <v>126</v>
      </c>
      <c r="R19201">
        <v>482008</v>
      </c>
      <c r="S19201" t="s">
        <v>29</v>
      </c>
      <c r="T19201" t="b">
        <v>0</v>
      </c>
      <c r="AF19201" s="11" t="s">
        <v>669</v>
      </c>
      <c r="AG19201" s="12" t="str">
        <f t="shared" si="299"/>
        <v>MADHYA PRADESH</v>
      </c>
      <c r="AH19201" s="11" t="s">
        <v>669</v>
      </c>
      <c r="AI19201" s="12" t="str">
        <f>_xlfn.XLOOKUP(AH19201,P:P,Q:Q)</f>
        <v>MADHYA PRADESH</v>
      </c>
    </row>
    <row r="19202" spans="1:35" x14ac:dyDescent="0.3">
      <c r="A19202">
        <v>19201</v>
      </c>
      <c r="B19202" t="s">
        <v>24493</v>
      </c>
      <c r="C19202">
        <v>6600567</v>
      </c>
      <c r="D19202" t="s">
        <v>51</v>
      </c>
      <c r="E19202">
        <v>67</v>
      </c>
      <c r="F19202" s="1">
        <v>44625</v>
      </c>
      <c r="G19202" t="s">
        <v>21</v>
      </c>
      <c r="H19202" t="s">
        <v>43</v>
      </c>
      <c r="I19202" t="s">
        <v>6292</v>
      </c>
      <c r="J19202" t="s">
        <v>54</v>
      </c>
      <c r="K19202" t="s">
        <v>98</v>
      </c>
      <c r="L19202">
        <v>1</v>
      </c>
      <c r="M19202" t="s">
        <v>26</v>
      </c>
      <c r="N19202">
        <v>899</v>
      </c>
      <c r="O19202" s="72">
        <f>SUM($N$2:N19202)</f>
        <v>13218066</v>
      </c>
      <c r="P19202" t="s">
        <v>16394</v>
      </c>
      <c r="Q19202" t="s">
        <v>126</v>
      </c>
      <c r="R19202">
        <v>460001</v>
      </c>
      <c r="S19202" t="s">
        <v>29</v>
      </c>
      <c r="T19202" t="b">
        <v>0</v>
      </c>
      <c r="AF19202" s="11" t="s">
        <v>16394</v>
      </c>
      <c r="AG19202" s="12" t="str">
        <f t="shared" si="299"/>
        <v>MADHYA PRADESH</v>
      </c>
      <c r="AH19202" s="11" t="s">
        <v>16394</v>
      </c>
      <c r="AI19202" s="12" t="str">
        <f>_xlfn.XLOOKUP(AH19202,P:P,Q:Q)</f>
        <v>MADHYA PRADESH</v>
      </c>
    </row>
    <row r="19203" spans="1:35" x14ac:dyDescent="0.3">
      <c r="A19203">
        <v>19202</v>
      </c>
      <c r="B19203" t="s">
        <v>24494</v>
      </c>
      <c r="C19203">
        <v>9862503</v>
      </c>
      <c r="D19203" t="s">
        <v>51</v>
      </c>
      <c r="E19203">
        <v>24</v>
      </c>
      <c r="F19203" s="1">
        <v>44625</v>
      </c>
      <c r="G19203" t="s">
        <v>21</v>
      </c>
      <c r="H19203" t="s">
        <v>52</v>
      </c>
      <c r="I19203" t="s">
        <v>6608</v>
      </c>
      <c r="J19203" t="s">
        <v>33</v>
      </c>
      <c r="K19203" t="s">
        <v>25</v>
      </c>
      <c r="L19203">
        <v>1</v>
      </c>
      <c r="M19203" t="s">
        <v>26</v>
      </c>
      <c r="N19203">
        <v>764</v>
      </c>
      <c r="O19203" s="72">
        <f>SUM($N$2:N19203)</f>
        <v>13218830</v>
      </c>
      <c r="P19203" t="s">
        <v>3538</v>
      </c>
      <c r="Q19203" t="s">
        <v>41</v>
      </c>
      <c r="R19203">
        <v>734001</v>
      </c>
      <c r="S19203" t="s">
        <v>29</v>
      </c>
      <c r="T19203" t="b">
        <v>0</v>
      </c>
      <c r="AF19203" s="11" t="s">
        <v>3538</v>
      </c>
      <c r="AG19203" s="12" t="str">
        <f t="shared" ref="AG19203:AG19266" si="300">VLOOKUP(AF19203,$P:$Q,2,FALSE)</f>
        <v>WEST BENGAL</v>
      </c>
      <c r="AH19203" s="11" t="s">
        <v>3538</v>
      </c>
      <c r="AI19203" s="12" t="str">
        <f>_xlfn.XLOOKUP(AH19203,P:P,Q:Q)</f>
        <v>WEST BENGAL</v>
      </c>
    </row>
    <row r="19204" spans="1:35" x14ac:dyDescent="0.3">
      <c r="A19204">
        <v>19203</v>
      </c>
      <c r="B19204" t="s">
        <v>24495</v>
      </c>
      <c r="C19204">
        <v>9843497</v>
      </c>
      <c r="D19204" t="s">
        <v>51</v>
      </c>
      <c r="E19204">
        <v>61</v>
      </c>
      <c r="F19204" s="1">
        <v>44625</v>
      </c>
      <c r="G19204" t="s">
        <v>21</v>
      </c>
      <c r="H19204" t="s">
        <v>52</v>
      </c>
      <c r="I19204" t="s">
        <v>4839</v>
      </c>
      <c r="J19204" t="s">
        <v>33</v>
      </c>
      <c r="K19204" t="s">
        <v>25</v>
      </c>
      <c r="L19204">
        <v>1</v>
      </c>
      <c r="M19204" t="s">
        <v>26</v>
      </c>
      <c r="N19204">
        <v>677</v>
      </c>
      <c r="O19204" s="72">
        <f>SUM($N$2:N19204)</f>
        <v>13219507</v>
      </c>
      <c r="P19204" t="s">
        <v>40</v>
      </c>
      <c r="Q19204" t="s">
        <v>41</v>
      </c>
      <c r="R19204">
        <v>700099</v>
      </c>
      <c r="S19204" t="s">
        <v>29</v>
      </c>
      <c r="T19204" t="b">
        <v>0</v>
      </c>
      <c r="AF19204" s="11" t="s">
        <v>40</v>
      </c>
      <c r="AG19204" s="12" t="str">
        <f t="shared" si="300"/>
        <v>WEST BENGAL</v>
      </c>
      <c r="AH19204" s="11" t="s">
        <v>40</v>
      </c>
      <c r="AI19204" s="12" t="str">
        <f>_xlfn.XLOOKUP(AH19204,P:P,Q:Q)</f>
        <v>WEST BENGAL</v>
      </c>
    </row>
    <row r="19205" spans="1:35" x14ac:dyDescent="0.3">
      <c r="A19205">
        <v>19204</v>
      </c>
      <c r="B19205" t="s">
        <v>24496</v>
      </c>
      <c r="C19205">
        <v>1663847</v>
      </c>
      <c r="D19205" t="s">
        <v>51</v>
      </c>
      <c r="E19205">
        <v>37</v>
      </c>
      <c r="F19205" s="1">
        <v>44625</v>
      </c>
      <c r="G19205" t="s">
        <v>21</v>
      </c>
      <c r="H19205" t="s">
        <v>43</v>
      </c>
      <c r="I19205" t="s">
        <v>1346</v>
      </c>
      <c r="J19205" t="s">
        <v>54</v>
      </c>
      <c r="K19205" t="s">
        <v>109</v>
      </c>
      <c r="L19205">
        <v>1</v>
      </c>
      <c r="M19205" t="s">
        <v>26</v>
      </c>
      <c r="N19205">
        <v>744</v>
      </c>
      <c r="O19205" s="72">
        <f>SUM($N$2:N19205)</f>
        <v>13220251</v>
      </c>
      <c r="P19205" t="s">
        <v>79</v>
      </c>
      <c r="Q19205" t="s">
        <v>80</v>
      </c>
      <c r="R19205">
        <v>781038</v>
      </c>
      <c r="S19205" t="s">
        <v>29</v>
      </c>
      <c r="T19205" t="b">
        <v>0</v>
      </c>
      <c r="AF19205" s="11" t="s">
        <v>79</v>
      </c>
      <c r="AG19205" s="12" t="str">
        <f t="shared" si="300"/>
        <v>ASSAM</v>
      </c>
      <c r="AH19205" s="11" t="s">
        <v>79</v>
      </c>
      <c r="AI19205" s="12" t="str">
        <f>_xlfn.XLOOKUP(AH19205,P:P,Q:Q)</f>
        <v>ASSAM</v>
      </c>
    </row>
    <row r="19206" spans="1:35" x14ac:dyDescent="0.3">
      <c r="A19206">
        <v>19205</v>
      </c>
      <c r="B19206" t="s">
        <v>24496</v>
      </c>
      <c r="C19206">
        <v>1663847</v>
      </c>
      <c r="D19206" t="s">
        <v>51</v>
      </c>
      <c r="E19206">
        <v>68</v>
      </c>
      <c r="F19206" s="1">
        <v>44625</v>
      </c>
      <c r="G19206" t="s">
        <v>21</v>
      </c>
      <c r="H19206" t="s">
        <v>52</v>
      </c>
      <c r="I19206" t="s">
        <v>1346</v>
      </c>
      <c r="J19206" t="s">
        <v>54</v>
      </c>
      <c r="K19206" t="s">
        <v>109</v>
      </c>
      <c r="L19206">
        <v>1</v>
      </c>
      <c r="M19206" t="s">
        <v>26</v>
      </c>
      <c r="N19206">
        <v>825</v>
      </c>
      <c r="O19206" s="72">
        <f>SUM($N$2:N19206)</f>
        <v>13221076</v>
      </c>
      <c r="P19206" t="s">
        <v>634</v>
      </c>
      <c r="Q19206" t="s">
        <v>28</v>
      </c>
      <c r="R19206">
        <v>144001</v>
      </c>
      <c r="S19206" t="s">
        <v>29</v>
      </c>
      <c r="T19206" t="b">
        <v>0</v>
      </c>
      <c r="AF19206" s="11" t="s">
        <v>634</v>
      </c>
      <c r="AG19206" s="12" t="str">
        <f t="shared" si="300"/>
        <v>PUNJAB</v>
      </c>
      <c r="AH19206" s="11" t="s">
        <v>634</v>
      </c>
      <c r="AI19206" s="12" t="str">
        <f>_xlfn.XLOOKUP(AH19206,P:P,Q:Q)</f>
        <v>PUNJAB</v>
      </c>
    </row>
    <row r="19207" spans="1:35" x14ac:dyDescent="0.3">
      <c r="A19207">
        <v>19206</v>
      </c>
      <c r="B19207" t="s">
        <v>24497</v>
      </c>
      <c r="C19207">
        <v>6734023</v>
      </c>
      <c r="D19207" t="s">
        <v>20</v>
      </c>
      <c r="E19207">
        <v>63</v>
      </c>
      <c r="F19207" s="1">
        <v>44625</v>
      </c>
      <c r="G19207" t="s">
        <v>228</v>
      </c>
      <c r="H19207" t="s">
        <v>62</v>
      </c>
      <c r="I19207" t="s">
        <v>24498</v>
      </c>
      <c r="J19207" t="s">
        <v>24</v>
      </c>
      <c r="K19207" t="s">
        <v>66</v>
      </c>
      <c r="L19207">
        <v>1</v>
      </c>
      <c r="M19207" t="s">
        <v>26</v>
      </c>
      <c r="N19207">
        <v>301</v>
      </c>
      <c r="O19207" s="72">
        <f>SUM($N$2:N19207)</f>
        <v>13221377</v>
      </c>
      <c r="P19207" t="s">
        <v>4133</v>
      </c>
      <c r="Q19207" t="s">
        <v>47</v>
      </c>
      <c r="R19207">
        <v>635109</v>
      </c>
      <c r="S19207" t="s">
        <v>29</v>
      </c>
      <c r="T19207" t="b">
        <v>0</v>
      </c>
      <c r="AF19207" s="11" t="s">
        <v>4133</v>
      </c>
      <c r="AG19207" s="12" t="str">
        <f t="shared" si="300"/>
        <v>TAMIL NADU</v>
      </c>
      <c r="AH19207" s="11" t="s">
        <v>4133</v>
      </c>
      <c r="AI19207" s="12" t="str">
        <f>_xlfn.XLOOKUP(AH19207,P:P,Q:Q)</f>
        <v>TAMIL NADU</v>
      </c>
    </row>
    <row r="19208" spans="1:35" x14ac:dyDescent="0.3">
      <c r="A19208">
        <v>19207</v>
      </c>
      <c r="B19208" t="s">
        <v>24499</v>
      </c>
      <c r="C19208">
        <v>94016</v>
      </c>
      <c r="D19208" t="s">
        <v>20</v>
      </c>
      <c r="E19208">
        <v>38</v>
      </c>
      <c r="F19208" s="1">
        <v>44625</v>
      </c>
      <c r="G19208" t="s">
        <v>21</v>
      </c>
      <c r="H19208" t="s">
        <v>52</v>
      </c>
      <c r="I19208" t="s">
        <v>4688</v>
      </c>
      <c r="J19208" t="s">
        <v>24</v>
      </c>
      <c r="K19208" t="s">
        <v>66</v>
      </c>
      <c r="L19208">
        <v>1</v>
      </c>
      <c r="M19208" t="s">
        <v>26</v>
      </c>
      <c r="N19208">
        <v>542</v>
      </c>
      <c r="O19208" s="72">
        <f>SUM($N$2:N19208)</f>
        <v>13221919</v>
      </c>
      <c r="P19208" t="s">
        <v>72</v>
      </c>
      <c r="Q19208" t="s">
        <v>73</v>
      </c>
      <c r="R19208">
        <v>695573</v>
      </c>
      <c r="S19208" t="s">
        <v>29</v>
      </c>
      <c r="T19208" t="b">
        <v>0</v>
      </c>
      <c r="AF19208" s="11" t="s">
        <v>72</v>
      </c>
      <c r="AG19208" s="12" t="str">
        <f t="shared" si="300"/>
        <v>KERALA</v>
      </c>
      <c r="AH19208" s="11" t="s">
        <v>72</v>
      </c>
      <c r="AI19208" s="12" t="str">
        <f>_xlfn.XLOOKUP(AH19208,P:P,Q:Q)</f>
        <v>KERALA</v>
      </c>
    </row>
    <row r="19209" spans="1:35" x14ac:dyDescent="0.3">
      <c r="A19209">
        <v>19208</v>
      </c>
      <c r="B19209" t="s">
        <v>24500</v>
      </c>
      <c r="C19209">
        <v>2492599</v>
      </c>
      <c r="D19209" t="s">
        <v>20</v>
      </c>
      <c r="E19209">
        <v>28</v>
      </c>
      <c r="F19209" s="1">
        <v>44625</v>
      </c>
      <c r="G19209" t="s">
        <v>21</v>
      </c>
      <c r="H19209" t="s">
        <v>43</v>
      </c>
      <c r="I19209" t="s">
        <v>17591</v>
      </c>
      <c r="J19209" t="s">
        <v>24</v>
      </c>
      <c r="K19209" t="s">
        <v>98</v>
      </c>
      <c r="L19209">
        <v>1</v>
      </c>
      <c r="M19209" t="s">
        <v>26</v>
      </c>
      <c r="N19209">
        <v>435</v>
      </c>
      <c r="O19209" s="72">
        <f>SUM($N$2:N19209)</f>
        <v>13222354</v>
      </c>
      <c r="P19209" t="s">
        <v>1694</v>
      </c>
      <c r="Q19209" t="s">
        <v>70</v>
      </c>
      <c r="R19209">
        <v>518502</v>
      </c>
      <c r="S19209" t="s">
        <v>29</v>
      </c>
      <c r="T19209" t="b">
        <v>0</v>
      </c>
      <c r="AF19209" s="11" t="s">
        <v>1694</v>
      </c>
      <c r="AG19209" s="12" t="str">
        <f t="shared" si="300"/>
        <v>ANDHRA PRADESH</v>
      </c>
      <c r="AH19209" s="11" t="s">
        <v>1694</v>
      </c>
      <c r="AI19209" s="12" t="str">
        <f>_xlfn.XLOOKUP(AH19209,P:P,Q:Q)</f>
        <v>ANDHRA PRADESH</v>
      </c>
    </row>
    <row r="19210" spans="1:35" x14ac:dyDescent="0.3">
      <c r="A19210">
        <v>19209</v>
      </c>
      <c r="B19210" t="s">
        <v>24500</v>
      </c>
      <c r="C19210">
        <v>2492599</v>
      </c>
      <c r="D19210" t="s">
        <v>20</v>
      </c>
      <c r="E19210">
        <v>72</v>
      </c>
      <c r="F19210" s="1">
        <v>44625</v>
      </c>
      <c r="G19210" t="s">
        <v>21</v>
      </c>
      <c r="H19210" t="s">
        <v>22</v>
      </c>
      <c r="I19210" t="s">
        <v>24501</v>
      </c>
      <c r="J19210" t="s">
        <v>24</v>
      </c>
      <c r="K19210" t="s">
        <v>98</v>
      </c>
      <c r="L19210">
        <v>1</v>
      </c>
      <c r="M19210" t="s">
        <v>26</v>
      </c>
      <c r="N19210">
        <v>319</v>
      </c>
      <c r="O19210" s="72">
        <f>SUM($N$2:N19210)</f>
        <v>13222673</v>
      </c>
      <c r="P19210" t="s">
        <v>90</v>
      </c>
      <c r="Q19210" t="s">
        <v>91</v>
      </c>
      <c r="R19210">
        <v>110096</v>
      </c>
      <c r="S19210" t="s">
        <v>29</v>
      </c>
      <c r="T19210" t="b">
        <v>0</v>
      </c>
      <c r="AF19210" s="11" t="s">
        <v>90</v>
      </c>
      <c r="AG19210" s="12" t="str">
        <f t="shared" si="300"/>
        <v>DELHI</v>
      </c>
      <c r="AH19210" s="11" t="s">
        <v>90</v>
      </c>
      <c r="AI19210" s="12" t="str">
        <f>_xlfn.XLOOKUP(AH19210,P:P,Q:Q)</f>
        <v>DELHI</v>
      </c>
    </row>
    <row r="19211" spans="1:35" x14ac:dyDescent="0.3">
      <c r="A19211">
        <v>19210</v>
      </c>
      <c r="B19211" t="s">
        <v>24502</v>
      </c>
      <c r="C19211">
        <v>6134478</v>
      </c>
      <c r="D19211" t="s">
        <v>20</v>
      </c>
      <c r="E19211">
        <v>67</v>
      </c>
      <c r="F19211" s="1">
        <v>44625</v>
      </c>
      <c r="G19211" t="s">
        <v>21</v>
      </c>
      <c r="H19211" t="s">
        <v>62</v>
      </c>
      <c r="I19211" t="s">
        <v>6913</v>
      </c>
      <c r="J19211" t="s">
        <v>33</v>
      </c>
      <c r="K19211" t="s">
        <v>45</v>
      </c>
      <c r="L19211">
        <v>1</v>
      </c>
      <c r="M19211" t="s">
        <v>26</v>
      </c>
      <c r="N19211">
        <v>791</v>
      </c>
      <c r="O19211" s="72">
        <f>SUM($N$2:N19211)</f>
        <v>13223464</v>
      </c>
      <c r="P19211" t="s">
        <v>3305</v>
      </c>
      <c r="Q19211" t="s">
        <v>36</v>
      </c>
      <c r="R19211">
        <v>124001</v>
      </c>
      <c r="S19211" t="s">
        <v>29</v>
      </c>
      <c r="T19211" t="b">
        <v>0</v>
      </c>
      <c r="AF19211" s="11" t="s">
        <v>3305</v>
      </c>
      <c r="AG19211" s="12" t="str">
        <f t="shared" si="300"/>
        <v>HARYANA</v>
      </c>
      <c r="AH19211" s="11" t="s">
        <v>3305</v>
      </c>
      <c r="AI19211" s="12" t="str">
        <f>_xlfn.XLOOKUP(AH19211,P:P,Q:Q)</f>
        <v>HARYANA</v>
      </c>
    </row>
    <row r="19212" spans="1:35" x14ac:dyDescent="0.3">
      <c r="A19212">
        <v>19211</v>
      </c>
      <c r="B19212" t="s">
        <v>24503</v>
      </c>
      <c r="C19212">
        <v>7733016</v>
      </c>
      <c r="D19212" t="s">
        <v>51</v>
      </c>
      <c r="E19212">
        <v>43</v>
      </c>
      <c r="F19212" s="1">
        <v>44625</v>
      </c>
      <c r="G19212" t="s">
        <v>21</v>
      </c>
      <c r="H19212" t="s">
        <v>52</v>
      </c>
      <c r="I19212" t="s">
        <v>528</v>
      </c>
      <c r="J19212" t="s">
        <v>54</v>
      </c>
      <c r="K19212" t="s">
        <v>109</v>
      </c>
      <c r="L19212">
        <v>1</v>
      </c>
      <c r="M19212" t="s">
        <v>26</v>
      </c>
      <c r="N19212">
        <v>771</v>
      </c>
      <c r="O19212" s="72">
        <f>SUM($N$2:N19212)</f>
        <v>13224235</v>
      </c>
      <c r="P19212" t="s">
        <v>1486</v>
      </c>
      <c r="Q19212" t="s">
        <v>56</v>
      </c>
      <c r="R19212">
        <v>400016</v>
      </c>
      <c r="S19212" t="s">
        <v>29</v>
      </c>
      <c r="T19212" t="b">
        <v>0</v>
      </c>
      <c r="AF19212" s="11" t="s">
        <v>1486</v>
      </c>
      <c r="AG19212" s="12" t="str">
        <f t="shared" si="300"/>
        <v>MAHARASHTRA</v>
      </c>
      <c r="AH19212" s="11" t="s">
        <v>1486</v>
      </c>
      <c r="AI19212" s="12" t="str">
        <f>_xlfn.XLOOKUP(AH19212,P:P,Q:Q)</f>
        <v>MAHARASHTRA</v>
      </c>
    </row>
    <row r="19213" spans="1:35" x14ac:dyDescent="0.3">
      <c r="A19213">
        <v>19212</v>
      </c>
      <c r="B19213" t="s">
        <v>24504</v>
      </c>
      <c r="C19213">
        <v>5331497</v>
      </c>
      <c r="D19213" t="s">
        <v>20</v>
      </c>
      <c r="E19213">
        <v>48</v>
      </c>
      <c r="F19213" s="1">
        <v>44625</v>
      </c>
      <c r="G19213" t="s">
        <v>21</v>
      </c>
      <c r="H19213" t="s">
        <v>52</v>
      </c>
      <c r="I19213" t="s">
        <v>24505</v>
      </c>
      <c r="J19213" t="s">
        <v>75</v>
      </c>
      <c r="K19213" t="s">
        <v>39</v>
      </c>
      <c r="L19213">
        <v>1</v>
      </c>
      <c r="M19213" t="s">
        <v>26</v>
      </c>
      <c r="N19213">
        <v>349</v>
      </c>
      <c r="O19213" s="72">
        <f>SUM($N$2:N19213)</f>
        <v>13224584</v>
      </c>
      <c r="P19213" t="s">
        <v>24506</v>
      </c>
      <c r="Q19213" t="s">
        <v>73</v>
      </c>
      <c r="R19213">
        <v>695004</v>
      </c>
      <c r="S19213" t="s">
        <v>29</v>
      </c>
      <c r="T19213" t="b">
        <v>0</v>
      </c>
      <c r="AF19213" s="11" t="s">
        <v>24506</v>
      </c>
      <c r="AG19213" s="12" t="str">
        <f t="shared" si="300"/>
        <v>KERALA</v>
      </c>
      <c r="AH19213" s="11" t="s">
        <v>24506</v>
      </c>
      <c r="AI19213" s="12" t="str">
        <f>_xlfn.XLOOKUP(AH19213,P:P,Q:Q)</f>
        <v>KERALA</v>
      </c>
    </row>
    <row r="19214" spans="1:35" x14ac:dyDescent="0.3">
      <c r="A19214">
        <v>19213</v>
      </c>
      <c r="B19214" t="s">
        <v>24507</v>
      </c>
      <c r="C19214">
        <v>468336</v>
      </c>
      <c r="D19214" t="s">
        <v>20</v>
      </c>
      <c r="E19214">
        <v>41</v>
      </c>
      <c r="F19214" s="1">
        <v>44625</v>
      </c>
      <c r="G19214" t="s">
        <v>21</v>
      </c>
      <c r="H19214" t="s">
        <v>52</v>
      </c>
      <c r="I19214" t="s">
        <v>7003</v>
      </c>
      <c r="J19214" t="s">
        <v>24</v>
      </c>
      <c r="K19214" t="s">
        <v>25</v>
      </c>
      <c r="L19214">
        <v>1</v>
      </c>
      <c r="M19214" t="s">
        <v>26</v>
      </c>
      <c r="N19214">
        <v>517</v>
      </c>
      <c r="O19214" s="72">
        <f>SUM($N$2:N19214)</f>
        <v>13225101</v>
      </c>
      <c r="P19214" t="s">
        <v>135</v>
      </c>
      <c r="Q19214" t="s">
        <v>47</v>
      </c>
      <c r="R19214">
        <v>600125</v>
      </c>
      <c r="S19214" t="s">
        <v>29</v>
      </c>
      <c r="T19214" t="b">
        <v>0</v>
      </c>
      <c r="AF19214" s="11" t="s">
        <v>135</v>
      </c>
      <c r="AG19214" s="12" t="str">
        <f t="shared" si="300"/>
        <v>TAMIL NADU</v>
      </c>
      <c r="AH19214" s="11" t="s">
        <v>135</v>
      </c>
      <c r="AI19214" s="12" t="str">
        <f>_xlfn.XLOOKUP(AH19214,P:P,Q:Q)</f>
        <v>TAMIL NADU</v>
      </c>
    </row>
    <row r="19215" spans="1:35" x14ac:dyDescent="0.3">
      <c r="A19215">
        <v>19214</v>
      </c>
      <c r="B19215" t="s">
        <v>24508</v>
      </c>
      <c r="C19215">
        <v>6212050</v>
      </c>
      <c r="D19215" t="s">
        <v>20</v>
      </c>
      <c r="E19215">
        <v>40</v>
      </c>
      <c r="F19215" s="1">
        <v>44625</v>
      </c>
      <c r="G19215" t="s">
        <v>21</v>
      </c>
      <c r="H19215" t="s">
        <v>43</v>
      </c>
      <c r="I19215" t="s">
        <v>543</v>
      </c>
      <c r="J19215" t="s">
        <v>24</v>
      </c>
      <c r="K19215" t="s">
        <v>109</v>
      </c>
      <c r="L19215">
        <v>1</v>
      </c>
      <c r="M19215" t="s">
        <v>26</v>
      </c>
      <c r="N19215">
        <v>399</v>
      </c>
      <c r="O19215" s="72">
        <f>SUM($N$2:N19215)</f>
        <v>13225500</v>
      </c>
      <c r="P19215" t="s">
        <v>40</v>
      </c>
      <c r="Q19215" t="s">
        <v>41</v>
      </c>
      <c r="R19215">
        <v>700141</v>
      </c>
      <c r="S19215" t="s">
        <v>29</v>
      </c>
      <c r="T19215" t="b">
        <v>0</v>
      </c>
      <c r="AF19215" s="11" t="s">
        <v>40</v>
      </c>
      <c r="AG19215" s="12" t="str">
        <f t="shared" si="300"/>
        <v>WEST BENGAL</v>
      </c>
      <c r="AH19215" s="11" t="s">
        <v>40</v>
      </c>
      <c r="AI19215" s="12" t="str">
        <f>_xlfn.XLOOKUP(AH19215,P:P,Q:Q)</f>
        <v>WEST BENGAL</v>
      </c>
    </row>
    <row r="19216" spans="1:35" x14ac:dyDescent="0.3">
      <c r="A19216">
        <v>19215</v>
      </c>
      <c r="B19216" t="s">
        <v>24509</v>
      </c>
      <c r="C19216">
        <v>1382957</v>
      </c>
      <c r="D19216" t="s">
        <v>51</v>
      </c>
      <c r="E19216">
        <v>43</v>
      </c>
      <c r="F19216" s="1">
        <v>44625</v>
      </c>
      <c r="G19216" t="s">
        <v>21</v>
      </c>
      <c r="H19216" t="s">
        <v>43</v>
      </c>
      <c r="I19216" t="s">
        <v>1246</v>
      </c>
      <c r="J19216" t="s">
        <v>33</v>
      </c>
      <c r="K19216" t="s">
        <v>25</v>
      </c>
      <c r="L19216">
        <v>1</v>
      </c>
      <c r="M19216" t="s">
        <v>26</v>
      </c>
      <c r="N19216">
        <v>969</v>
      </c>
      <c r="O19216" s="72">
        <f>SUM($N$2:N19216)</f>
        <v>13226469</v>
      </c>
      <c r="P19216" t="s">
        <v>110</v>
      </c>
      <c r="Q19216" t="s">
        <v>111</v>
      </c>
      <c r="R19216">
        <v>226010</v>
      </c>
      <c r="S19216" t="s">
        <v>29</v>
      </c>
      <c r="T19216" t="b">
        <v>0</v>
      </c>
      <c r="AF19216" s="11" t="s">
        <v>110</v>
      </c>
      <c r="AG19216" s="12" t="str">
        <f t="shared" si="300"/>
        <v>UTTAR PRADESH</v>
      </c>
      <c r="AH19216" s="11" t="s">
        <v>110</v>
      </c>
      <c r="AI19216" s="12" t="str">
        <f>_xlfn.XLOOKUP(AH19216,P:P,Q:Q)</f>
        <v>UTTAR PRADESH</v>
      </c>
    </row>
    <row r="19217" spans="1:35" x14ac:dyDescent="0.3">
      <c r="A19217">
        <v>19216</v>
      </c>
      <c r="B19217" t="s">
        <v>24510</v>
      </c>
      <c r="C19217">
        <v>215875</v>
      </c>
      <c r="D19217" t="s">
        <v>20</v>
      </c>
      <c r="E19217">
        <v>22</v>
      </c>
      <c r="F19217" s="1">
        <v>44625</v>
      </c>
      <c r="G19217" t="s">
        <v>21</v>
      </c>
      <c r="H19217" t="s">
        <v>22</v>
      </c>
      <c r="I19217" t="s">
        <v>8154</v>
      </c>
      <c r="J19217" t="s">
        <v>24</v>
      </c>
      <c r="K19217" t="s">
        <v>109</v>
      </c>
      <c r="L19217">
        <v>1</v>
      </c>
      <c r="M19217" t="s">
        <v>26</v>
      </c>
      <c r="N19217">
        <v>487</v>
      </c>
      <c r="O19217" s="72">
        <f>SUM($N$2:N19217)</f>
        <v>13226956</v>
      </c>
      <c r="P19217" t="s">
        <v>117</v>
      </c>
      <c r="Q19217" t="s">
        <v>47</v>
      </c>
      <c r="R19217">
        <v>625020</v>
      </c>
      <c r="S19217" t="s">
        <v>29</v>
      </c>
      <c r="T19217" t="b">
        <v>0</v>
      </c>
      <c r="AF19217" s="11" t="s">
        <v>117</v>
      </c>
      <c r="AG19217" s="12" t="str">
        <f t="shared" si="300"/>
        <v>TAMIL NADU</v>
      </c>
      <c r="AH19217" s="11" t="s">
        <v>117</v>
      </c>
      <c r="AI19217" s="12" t="str">
        <f>_xlfn.XLOOKUP(AH19217,P:P,Q:Q)</f>
        <v>TAMIL NADU</v>
      </c>
    </row>
    <row r="19218" spans="1:35" x14ac:dyDescent="0.3">
      <c r="A19218">
        <v>19217</v>
      </c>
      <c r="B19218" t="s">
        <v>24511</v>
      </c>
      <c r="C19218">
        <v>8048906</v>
      </c>
      <c r="D19218" t="s">
        <v>20</v>
      </c>
      <c r="E19218">
        <v>33</v>
      </c>
      <c r="F19218" s="1">
        <v>44625</v>
      </c>
      <c r="G19218" t="s">
        <v>21</v>
      </c>
      <c r="H19218" t="s">
        <v>22</v>
      </c>
      <c r="I19218" t="s">
        <v>13566</v>
      </c>
      <c r="J19218" t="s">
        <v>24</v>
      </c>
      <c r="K19218" t="s">
        <v>25</v>
      </c>
      <c r="L19218">
        <v>1</v>
      </c>
      <c r="M19218" t="s">
        <v>26</v>
      </c>
      <c r="N19218">
        <v>301</v>
      </c>
      <c r="O19218" s="72">
        <f>SUM($N$2:N19218)</f>
        <v>13227257</v>
      </c>
      <c r="P19218" t="s">
        <v>59</v>
      </c>
      <c r="Q19218" t="s">
        <v>60</v>
      </c>
      <c r="R19218">
        <v>560066</v>
      </c>
      <c r="S19218" t="s">
        <v>29</v>
      </c>
      <c r="T19218" t="b">
        <v>0</v>
      </c>
      <c r="AF19218" s="11" t="s">
        <v>59</v>
      </c>
      <c r="AG19218" s="12" t="str">
        <f t="shared" si="300"/>
        <v>KARNATAKA</v>
      </c>
      <c r="AH19218" s="11" t="s">
        <v>59</v>
      </c>
      <c r="AI19218" s="12" t="str">
        <f>_xlfn.XLOOKUP(AH19218,P:P,Q:Q)</f>
        <v>KARNATAKA</v>
      </c>
    </row>
    <row r="19219" spans="1:35" x14ac:dyDescent="0.3">
      <c r="A19219">
        <v>19218</v>
      </c>
      <c r="B19219" t="s">
        <v>24512</v>
      </c>
      <c r="C19219">
        <v>5397179</v>
      </c>
      <c r="D19219" t="s">
        <v>20</v>
      </c>
      <c r="E19219">
        <v>71</v>
      </c>
      <c r="F19219" s="1">
        <v>44625</v>
      </c>
      <c r="G19219" t="s">
        <v>21</v>
      </c>
      <c r="H19219" t="s">
        <v>43</v>
      </c>
      <c r="I19219" t="s">
        <v>404</v>
      </c>
      <c r="J19219" t="s">
        <v>33</v>
      </c>
      <c r="K19219" t="s">
        <v>45</v>
      </c>
      <c r="L19219">
        <v>1</v>
      </c>
      <c r="M19219" t="s">
        <v>26</v>
      </c>
      <c r="N19219">
        <v>1115</v>
      </c>
      <c r="O19219" s="72">
        <f>SUM($N$2:N19219)</f>
        <v>13228372</v>
      </c>
      <c r="P19219" t="s">
        <v>3062</v>
      </c>
      <c r="Q19219" t="s">
        <v>311</v>
      </c>
      <c r="R19219">
        <v>174027</v>
      </c>
      <c r="S19219" t="s">
        <v>29</v>
      </c>
      <c r="T19219" t="b">
        <v>0</v>
      </c>
      <c r="AF19219" s="11" t="s">
        <v>3062</v>
      </c>
      <c r="AG19219" s="12" t="str">
        <f t="shared" si="300"/>
        <v>CHHATTISGARH</v>
      </c>
      <c r="AH19219" s="11" t="s">
        <v>3062</v>
      </c>
      <c r="AI19219" s="12" t="str">
        <f>_xlfn.XLOOKUP(AH19219,P:P,Q:Q)</f>
        <v>CHHATTISGARH</v>
      </c>
    </row>
    <row r="19220" spans="1:35" x14ac:dyDescent="0.3">
      <c r="A19220">
        <v>19219</v>
      </c>
      <c r="B19220" t="s">
        <v>24513</v>
      </c>
      <c r="C19220">
        <v>5346586</v>
      </c>
      <c r="D19220" t="s">
        <v>51</v>
      </c>
      <c r="E19220">
        <v>38</v>
      </c>
      <c r="F19220" s="1">
        <v>44625</v>
      </c>
      <c r="G19220" t="s">
        <v>21</v>
      </c>
      <c r="H19220" t="s">
        <v>52</v>
      </c>
      <c r="I19220" t="s">
        <v>3186</v>
      </c>
      <c r="J19220" t="s">
        <v>33</v>
      </c>
      <c r="K19220" t="s">
        <v>45</v>
      </c>
      <c r="L19220">
        <v>1</v>
      </c>
      <c r="M19220" t="s">
        <v>26</v>
      </c>
      <c r="N19220">
        <v>1126</v>
      </c>
      <c r="O19220" s="72">
        <f>SUM($N$2:N19220)</f>
        <v>13229498</v>
      </c>
      <c r="P19220" t="s">
        <v>1289</v>
      </c>
      <c r="Q19220" t="s">
        <v>95</v>
      </c>
      <c r="R19220">
        <v>767033</v>
      </c>
      <c r="S19220" t="s">
        <v>29</v>
      </c>
      <c r="T19220" t="b">
        <v>0</v>
      </c>
      <c r="AF19220" s="11" t="s">
        <v>1289</v>
      </c>
      <c r="AG19220" s="12" t="str">
        <f t="shared" si="300"/>
        <v>ODISHA</v>
      </c>
      <c r="AH19220" s="11" t="s">
        <v>1289</v>
      </c>
      <c r="AI19220" s="12" t="str">
        <f>_xlfn.XLOOKUP(AH19220,P:P,Q:Q)</f>
        <v>ODISHA</v>
      </c>
    </row>
    <row r="19221" spans="1:35" x14ac:dyDescent="0.3">
      <c r="A19221">
        <v>19220</v>
      </c>
      <c r="B19221" t="s">
        <v>24514</v>
      </c>
      <c r="C19221">
        <v>9601278</v>
      </c>
      <c r="D19221" t="s">
        <v>51</v>
      </c>
      <c r="E19221">
        <v>42</v>
      </c>
      <c r="F19221" s="1">
        <v>44625</v>
      </c>
      <c r="G19221" t="s">
        <v>21</v>
      </c>
      <c r="H19221" t="s">
        <v>52</v>
      </c>
      <c r="I19221" t="s">
        <v>8539</v>
      </c>
      <c r="J19221" t="s">
        <v>54</v>
      </c>
      <c r="K19221" t="s">
        <v>66</v>
      </c>
      <c r="L19221">
        <v>1</v>
      </c>
      <c r="M19221" t="s">
        <v>26</v>
      </c>
      <c r="N19221">
        <v>1168</v>
      </c>
      <c r="O19221" s="72">
        <f>SUM($N$2:N19221)</f>
        <v>13230666</v>
      </c>
      <c r="P19221" t="s">
        <v>59</v>
      </c>
      <c r="Q19221" t="s">
        <v>60</v>
      </c>
      <c r="R19221">
        <v>560076</v>
      </c>
      <c r="S19221" t="s">
        <v>29</v>
      </c>
      <c r="T19221" t="b">
        <v>0</v>
      </c>
      <c r="AF19221" s="11" t="s">
        <v>59</v>
      </c>
      <c r="AG19221" s="12" t="str">
        <f t="shared" si="300"/>
        <v>KARNATAKA</v>
      </c>
      <c r="AH19221" s="11" t="s">
        <v>59</v>
      </c>
      <c r="AI19221" s="12" t="str">
        <f>_xlfn.XLOOKUP(AH19221,P:P,Q:Q)</f>
        <v>KARNATAKA</v>
      </c>
    </row>
    <row r="19222" spans="1:35" x14ac:dyDescent="0.3">
      <c r="A19222">
        <v>19221</v>
      </c>
      <c r="B19222" t="s">
        <v>24515</v>
      </c>
      <c r="C19222">
        <v>609933</v>
      </c>
      <c r="D19222" t="s">
        <v>51</v>
      </c>
      <c r="E19222">
        <v>51</v>
      </c>
      <c r="F19222" s="1">
        <v>44625</v>
      </c>
      <c r="G19222" t="s">
        <v>21</v>
      </c>
      <c r="H19222" t="s">
        <v>43</v>
      </c>
      <c r="I19222" t="s">
        <v>6831</v>
      </c>
      <c r="J19222" t="s">
        <v>54</v>
      </c>
      <c r="K19222" t="s">
        <v>25</v>
      </c>
      <c r="L19222">
        <v>1</v>
      </c>
      <c r="M19222" t="s">
        <v>26</v>
      </c>
      <c r="N19222">
        <v>998</v>
      </c>
      <c r="O19222" s="72">
        <f>SUM($N$2:N19222)</f>
        <v>13231664</v>
      </c>
      <c r="P19222" t="s">
        <v>155</v>
      </c>
      <c r="Q19222" t="s">
        <v>145</v>
      </c>
      <c r="R19222">
        <v>390022</v>
      </c>
      <c r="S19222" t="s">
        <v>29</v>
      </c>
      <c r="T19222" t="b">
        <v>0</v>
      </c>
      <c r="AF19222" s="11" t="s">
        <v>155</v>
      </c>
      <c r="AG19222" s="12" t="str">
        <f t="shared" si="300"/>
        <v>GUJARAT</v>
      </c>
      <c r="AH19222" s="11" t="s">
        <v>155</v>
      </c>
      <c r="AI19222" s="12" t="str">
        <f>_xlfn.XLOOKUP(AH19222,P:P,Q:Q)</f>
        <v>GUJARAT</v>
      </c>
    </row>
    <row r="19223" spans="1:35" x14ac:dyDescent="0.3">
      <c r="A19223">
        <v>19222</v>
      </c>
      <c r="B19223" t="s">
        <v>24516</v>
      </c>
      <c r="C19223">
        <v>2465986</v>
      </c>
      <c r="D19223" t="s">
        <v>20</v>
      </c>
      <c r="E19223">
        <v>18</v>
      </c>
      <c r="F19223" s="1">
        <v>44625</v>
      </c>
      <c r="G19223" t="s">
        <v>21</v>
      </c>
      <c r="H19223" t="s">
        <v>43</v>
      </c>
      <c r="I19223" t="s">
        <v>3857</v>
      </c>
      <c r="J19223" t="s">
        <v>33</v>
      </c>
      <c r="K19223" t="s">
        <v>25</v>
      </c>
      <c r="L19223">
        <v>1</v>
      </c>
      <c r="M19223" t="s">
        <v>26</v>
      </c>
      <c r="N19223">
        <v>568</v>
      </c>
      <c r="O19223" s="72">
        <f>SUM($N$2:N19223)</f>
        <v>13232232</v>
      </c>
      <c r="P19223" t="s">
        <v>901</v>
      </c>
      <c r="Q19223" t="s">
        <v>73</v>
      </c>
      <c r="R19223">
        <v>678555</v>
      </c>
      <c r="S19223" t="s">
        <v>29</v>
      </c>
      <c r="T19223" t="b">
        <v>0</v>
      </c>
      <c r="AF19223" s="11" t="s">
        <v>901</v>
      </c>
      <c r="AG19223" s="12" t="str">
        <f t="shared" si="300"/>
        <v>KERALA</v>
      </c>
      <c r="AH19223" s="11" t="s">
        <v>901</v>
      </c>
      <c r="AI19223" s="12" t="str">
        <f>_xlfn.XLOOKUP(AH19223,P:P,Q:Q)</f>
        <v>KERALA</v>
      </c>
    </row>
    <row r="19224" spans="1:35" x14ac:dyDescent="0.3">
      <c r="A19224">
        <v>19223</v>
      </c>
      <c r="B19224" t="s">
        <v>24517</v>
      </c>
      <c r="C19224">
        <v>511143</v>
      </c>
      <c r="D19224" t="s">
        <v>20</v>
      </c>
      <c r="E19224">
        <v>31</v>
      </c>
      <c r="F19224" s="1">
        <v>44625</v>
      </c>
      <c r="G19224" t="s">
        <v>21</v>
      </c>
      <c r="H19224" t="s">
        <v>52</v>
      </c>
      <c r="I19224" t="s">
        <v>1677</v>
      </c>
      <c r="J19224" t="s">
        <v>33</v>
      </c>
      <c r="K19224" t="s">
        <v>45</v>
      </c>
      <c r="L19224">
        <v>1</v>
      </c>
      <c r="M19224" t="s">
        <v>26</v>
      </c>
      <c r="N19224">
        <v>569</v>
      </c>
      <c r="O19224" s="72">
        <f>SUM($N$2:N19224)</f>
        <v>13232801</v>
      </c>
      <c r="P19224" t="s">
        <v>59</v>
      </c>
      <c r="Q19224" t="s">
        <v>60</v>
      </c>
      <c r="R19224">
        <v>560048</v>
      </c>
      <c r="S19224" t="s">
        <v>29</v>
      </c>
      <c r="T19224" t="b">
        <v>0</v>
      </c>
      <c r="AF19224" s="11" t="s">
        <v>59</v>
      </c>
      <c r="AG19224" s="12" t="str">
        <f t="shared" si="300"/>
        <v>KARNATAKA</v>
      </c>
      <c r="AH19224" s="11" t="s">
        <v>59</v>
      </c>
      <c r="AI19224" s="12" t="str">
        <f>_xlfn.XLOOKUP(AH19224,P:P,Q:Q)</f>
        <v>KARNATAKA</v>
      </c>
    </row>
    <row r="19225" spans="1:35" x14ac:dyDescent="0.3">
      <c r="A19225">
        <v>19224</v>
      </c>
      <c r="B19225" t="s">
        <v>24518</v>
      </c>
      <c r="C19225">
        <v>9570632</v>
      </c>
      <c r="D19225" t="s">
        <v>20</v>
      </c>
      <c r="E19225">
        <v>19</v>
      </c>
      <c r="F19225" s="1">
        <v>44625</v>
      </c>
      <c r="G19225" t="s">
        <v>21</v>
      </c>
      <c r="H19225" t="s">
        <v>52</v>
      </c>
      <c r="I19225" t="s">
        <v>5008</v>
      </c>
      <c r="J19225" t="s">
        <v>24</v>
      </c>
      <c r="K19225" t="s">
        <v>25</v>
      </c>
      <c r="L19225">
        <v>1</v>
      </c>
      <c r="M19225" t="s">
        <v>26</v>
      </c>
      <c r="N19225">
        <v>382</v>
      </c>
      <c r="O19225" s="72">
        <f>SUM($N$2:N19225)</f>
        <v>13233183</v>
      </c>
      <c r="P19225" t="s">
        <v>11506</v>
      </c>
      <c r="Q19225" t="s">
        <v>56</v>
      </c>
      <c r="R19225">
        <v>445302</v>
      </c>
      <c r="S19225" t="s">
        <v>29</v>
      </c>
      <c r="T19225" t="b">
        <v>0</v>
      </c>
      <c r="AF19225" s="11" t="s">
        <v>11506</v>
      </c>
      <c r="AG19225" s="12" t="str">
        <f t="shared" si="300"/>
        <v>MAHARASHTRA</v>
      </c>
      <c r="AH19225" s="11" t="s">
        <v>11506</v>
      </c>
      <c r="AI19225" s="12" t="str">
        <f>_xlfn.XLOOKUP(AH19225,P:P,Q:Q)</f>
        <v>MAHARASHTRA</v>
      </c>
    </row>
    <row r="19226" spans="1:35" x14ac:dyDescent="0.3">
      <c r="A19226">
        <v>19225</v>
      </c>
      <c r="B19226" t="s">
        <v>24519</v>
      </c>
      <c r="C19226">
        <v>9824842</v>
      </c>
      <c r="D19226" t="s">
        <v>20</v>
      </c>
      <c r="E19226">
        <v>59</v>
      </c>
      <c r="F19226" s="1">
        <v>44625</v>
      </c>
      <c r="G19226" t="s">
        <v>286</v>
      </c>
      <c r="H19226" t="s">
        <v>52</v>
      </c>
      <c r="I19226" t="s">
        <v>6735</v>
      </c>
      <c r="J19226" t="s">
        <v>33</v>
      </c>
      <c r="K19226" t="s">
        <v>45</v>
      </c>
      <c r="L19226">
        <v>1</v>
      </c>
      <c r="M19226" t="s">
        <v>26</v>
      </c>
      <c r="N19226">
        <v>1152</v>
      </c>
      <c r="O19226" s="72">
        <f>SUM($N$2:N19226)</f>
        <v>13234335</v>
      </c>
      <c r="P19226" t="s">
        <v>2753</v>
      </c>
      <c r="Q19226" t="s">
        <v>73</v>
      </c>
      <c r="R19226">
        <v>680121</v>
      </c>
      <c r="S19226" t="s">
        <v>29</v>
      </c>
      <c r="T19226" t="b">
        <v>0</v>
      </c>
      <c r="AF19226" s="11" t="s">
        <v>2753</v>
      </c>
      <c r="AG19226" s="12" t="str">
        <f t="shared" si="300"/>
        <v>KERALA</v>
      </c>
      <c r="AH19226" s="11" t="s">
        <v>2753</v>
      </c>
      <c r="AI19226" s="12" t="str">
        <f>_xlfn.XLOOKUP(AH19226,P:P,Q:Q)</f>
        <v>KERALA</v>
      </c>
    </row>
    <row r="19227" spans="1:35" x14ac:dyDescent="0.3">
      <c r="A19227">
        <v>19226</v>
      </c>
      <c r="B19227" t="s">
        <v>24520</v>
      </c>
      <c r="C19227">
        <v>2831669</v>
      </c>
      <c r="D19227" t="s">
        <v>20</v>
      </c>
      <c r="E19227">
        <v>26</v>
      </c>
      <c r="F19227" s="1">
        <v>44625</v>
      </c>
      <c r="G19227" t="s">
        <v>21</v>
      </c>
      <c r="H19227" t="s">
        <v>43</v>
      </c>
      <c r="I19227" t="s">
        <v>7891</v>
      </c>
      <c r="J19227" t="s">
        <v>24</v>
      </c>
      <c r="K19227" t="s">
        <v>45</v>
      </c>
      <c r="L19227">
        <v>1</v>
      </c>
      <c r="M19227" t="s">
        <v>26</v>
      </c>
      <c r="N19227">
        <v>376</v>
      </c>
      <c r="O19227" s="72">
        <f>SUM($N$2:N19227)</f>
        <v>13234711</v>
      </c>
      <c r="P19227" t="s">
        <v>79</v>
      </c>
      <c r="Q19227" t="s">
        <v>80</v>
      </c>
      <c r="R19227">
        <v>781011</v>
      </c>
      <c r="S19227" t="s">
        <v>29</v>
      </c>
      <c r="T19227" t="b">
        <v>0</v>
      </c>
      <c r="AF19227" s="11" t="s">
        <v>79</v>
      </c>
      <c r="AG19227" s="12" t="str">
        <f t="shared" si="300"/>
        <v>ASSAM</v>
      </c>
      <c r="AH19227" s="11" t="s">
        <v>79</v>
      </c>
      <c r="AI19227" s="12" t="str">
        <f>_xlfn.XLOOKUP(AH19227,P:P,Q:Q)</f>
        <v>ASSAM</v>
      </c>
    </row>
    <row r="19228" spans="1:35" x14ac:dyDescent="0.3">
      <c r="A19228">
        <v>19227</v>
      </c>
      <c r="B19228" t="s">
        <v>24521</v>
      </c>
      <c r="C19228">
        <v>5939141</v>
      </c>
      <c r="D19228" t="s">
        <v>20</v>
      </c>
      <c r="E19228">
        <v>78</v>
      </c>
      <c r="F19228" s="1">
        <v>44625</v>
      </c>
      <c r="G19228" t="s">
        <v>21</v>
      </c>
      <c r="H19228" t="s">
        <v>43</v>
      </c>
      <c r="I19228" t="s">
        <v>7370</v>
      </c>
      <c r="J19228" t="s">
        <v>33</v>
      </c>
      <c r="K19228" t="s">
        <v>39</v>
      </c>
      <c r="L19228">
        <v>1</v>
      </c>
      <c r="M19228" t="s">
        <v>26</v>
      </c>
      <c r="N19228">
        <v>845</v>
      </c>
      <c r="O19228" s="72">
        <f>SUM($N$2:N19228)</f>
        <v>13235556</v>
      </c>
      <c r="P19228" t="s">
        <v>135</v>
      </c>
      <c r="Q19228" t="s">
        <v>47</v>
      </c>
      <c r="R19228">
        <v>600012</v>
      </c>
      <c r="S19228" t="s">
        <v>29</v>
      </c>
      <c r="T19228" t="b">
        <v>0</v>
      </c>
      <c r="AF19228" s="11" t="s">
        <v>135</v>
      </c>
      <c r="AG19228" s="12" t="str">
        <f t="shared" si="300"/>
        <v>TAMIL NADU</v>
      </c>
      <c r="AH19228" s="11" t="s">
        <v>135</v>
      </c>
      <c r="AI19228" s="12" t="str">
        <f>_xlfn.XLOOKUP(AH19228,P:P,Q:Q)</f>
        <v>TAMIL NADU</v>
      </c>
    </row>
    <row r="19229" spans="1:35" x14ac:dyDescent="0.3">
      <c r="A19229">
        <v>19228</v>
      </c>
      <c r="B19229" t="s">
        <v>24522</v>
      </c>
      <c r="C19229">
        <v>570360</v>
      </c>
      <c r="D19229" t="s">
        <v>20</v>
      </c>
      <c r="E19229">
        <v>26</v>
      </c>
      <c r="F19229" s="1">
        <v>44625</v>
      </c>
      <c r="G19229" t="s">
        <v>21</v>
      </c>
      <c r="H19229" t="s">
        <v>43</v>
      </c>
      <c r="I19229" t="s">
        <v>11363</v>
      </c>
      <c r="J19229" t="s">
        <v>24</v>
      </c>
      <c r="K19229" t="s">
        <v>109</v>
      </c>
      <c r="L19229">
        <v>1</v>
      </c>
      <c r="M19229" t="s">
        <v>26</v>
      </c>
      <c r="N19229">
        <v>471</v>
      </c>
      <c r="O19229" s="72">
        <f>SUM($N$2:N19229)</f>
        <v>13236027</v>
      </c>
      <c r="P19229" t="s">
        <v>8984</v>
      </c>
      <c r="Q19229" t="s">
        <v>47</v>
      </c>
      <c r="R19229">
        <v>614713</v>
      </c>
      <c r="S19229" t="s">
        <v>29</v>
      </c>
      <c r="T19229" t="b">
        <v>0</v>
      </c>
      <c r="AF19229" s="11" t="s">
        <v>8984</v>
      </c>
      <c r="AG19229" s="12" t="str">
        <f t="shared" si="300"/>
        <v>TAMIL NADU</v>
      </c>
      <c r="AH19229" s="11" t="s">
        <v>8984</v>
      </c>
      <c r="AI19229" s="12" t="str">
        <f>_xlfn.XLOOKUP(AH19229,P:P,Q:Q)</f>
        <v>TAMIL NADU</v>
      </c>
    </row>
    <row r="19230" spans="1:35" x14ac:dyDescent="0.3">
      <c r="A19230">
        <v>19229</v>
      </c>
      <c r="B19230" t="s">
        <v>24523</v>
      </c>
      <c r="C19230">
        <v>682326</v>
      </c>
      <c r="D19230" t="s">
        <v>51</v>
      </c>
      <c r="E19230">
        <v>30</v>
      </c>
      <c r="F19230" s="1">
        <v>44625</v>
      </c>
      <c r="G19230" t="s">
        <v>21</v>
      </c>
      <c r="H19230" t="s">
        <v>52</v>
      </c>
      <c r="I19230" t="s">
        <v>1346</v>
      </c>
      <c r="J19230" t="s">
        <v>54</v>
      </c>
      <c r="K19230" t="s">
        <v>109</v>
      </c>
      <c r="L19230">
        <v>1</v>
      </c>
      <c r="M19230" t="s">
        <v>26</v>
      </c>
      <c r="N19230">
        <v>1091</v>
      </c>
      <c r="O19230" s="72">
        <f>SUM($N$2:N19230)</f>
        <v>13237118</v>
      </c>
      <c r="P19230" t="s">
        <v>40</v>
      </c>
      <c r="Q19230" t="s">
        <v>41</v>
      </c>
      <c r="R19230">
        <v>700020</v>
      </c>
      <c r="S19230" t="s">
        <v>29</v>
      </c>
      <c r="T19230" t="b">
        <v>0</v>
      </c>
      <c r="AF19230" s="11" t="s">
        <v>40</v>
      </c>
      <c r="AG19230" s="12" t="str">
        <f t="shared" si="300"/>
        <v>WEST BENGAL</v>
      </c>
      <c r="AH19230" s="11" t="s">
        <v>40</v>
      </c>
      <c r="AI19230" s="12" t="str">
        <f>_xlfn.XLOOKUP(AH19230,P:P,Q:Q)</f>
        <v>WEST BENGAL</v>
      </c>
    </row>
    <row r="19231" spans="1:35" x14ac:dyDescent="0.3">
      <c r="A19231">
        <v>19230</v>
      </c>
      <c r="B19231" t="s">
        <v>24524</v>
      </c>
      <c r="C19231">
        <v>8894904</v>
      </c>
      <c r="D19231" t="s">
        <v>20</v>
      </c>
      <c r="E19231">
        <v>29</v>
      </c>
      <c r="F19231" s="1">
        <v>44625</v>
      </c>
      <c r="G19231" t="s">
        <v>21</v>
      </c>
      <c r="H19231" t="s">
        <v>62</v>
      </c>
      <c r="I19231" t="s">
        <v>18180</v>
      </c>
      <c r="J19231" t="s">
        <v>24</v>
      </c>
      <c r="K19231" t="s">
        <v>39</v>
      </c>
      <c r="L19231">
        <v>1</v>
      </c>
      <c r="M19231" t="s">
        <v>26</v>
      </c>
      <c r="N19231">
        <v>301</v>
      </c>
      <c r="O19231" s="72">
        <f>SUM($N$2:N19231)</f>
        <v>13237419</v>
      </c>
      <c r="P19231" t="s">
        <v>257</v>
      </c>
      <c r="Q19231" t="s">
        <v>56</v>
      </c>
      <c r="R19231">
        <v>400614</v>
      </c>
      <c r="S19231" t="s">
        <v>29</v>
      </c>
      <c r="T19231" t="b">
        <v>0</v>
      </c>
      <c r="AF19231" s="11" t="s">
        <v>257</v>
      </c>
      <c r="AG19231" s="12" t="str">
        <f t="shared" si="300"/>
        <v>MAHARASHTRA</v>
      </c>
      <c r="AH19231" s="11" t="s">
        <v>257</v>
      </c>
      <c r="AI19231" s="12" t="str">
        <f>_xlfn.XLOOKUP(AH19231,P:P,Q:Q)</f>
        <v>MAHARASHTRA</v>
      </c>
    </row>
    <row r="19232" spans="1:35" x14ac:dyDescent="0.3">
      <c r="A19232">
        <v>19231</v>
      </c>
      <c r="B19232" t="s">
        <v>24525</v>
      </c>
      <c r="C19232">
        <v>5915893</v>
      </c>
      <c r="D19232" t="s">
        <v>51</v>
      </c>
      <c r="E19232">
        <v>19</v>
      </c>
      <c r="F19232" s="1">
        <v>44625</v>
      </c>
      <c r="G19232" t="s">
        <v>21</v>
      </c>
      <c r="H19232" t="s">
        <v>31</v>
      </c>
      <c r="I19232" t="s">
        <v>1122</v>
      </c>
      <c r="J19232" t="s">
        <v>54</v>
      </c>
      <c r="K19232" t="s">
        <v>39</v>
      </c>
      <c r="L19232">
        <v>1</v>
      </c>
      <c r="M19232" t="s">
        <v>26</v>
      </c>
      <c r="N19232">
        <v>885</v>
      </c>
      <c r="O19232" s="72">
        <f>SUM($N$2:N19232)</f>
        <v>13238304</v>
      </c>
      <c r="P19232" t="s">
        <v>85</v>
      </c>
      <c r="Q19232" t="s">
        <v>86</v>
      </c>
      <c r="R19232">
        <v>500072</v>
      </c>
      <c r="S19232" t="s">
        <v>29</v>
      </c>
      <c r="T19232" t="b">
        <v>0</v>
      </c>
      <c r="AF19232" s="11" t="s">
        <v>85</v>
      </c>
      <c r="AG19232" s="12" t="str">
        <f t="shared" si="300"/>
        <v>TELANGANA</v>
      </c>
      <c r="AH19232" s="11" t="s">
        <v>85</v>
      </c>
      <c r="AI19232" s="12" t="str">
        <f>_xlfn.XLOOKUP(AH19232,P:P,Q:Q)</f>
        <v>TELANGANA</v>
      </c>
    </row>
    <row r="19233" spans="1:35" x14ac:dyDescent="0.3">
      <c r="A19233">
        <v>19232</v>
      </c>
      <c r="B19233" t="s">
        <v>24526</v>
      </c>
      <c r="C19233">
        <v>6077342</v>
      </c>
      <c r="D19233" t="s">
        <v>20</v>
      </c>
      <c r="E19233">
        <v>73</v>
      </c>
      <c r="F19233" s="1">
        <v>44625</v>
      </c>
      <c r="G19233" t="s">
        <v>21</v>
      </c>
      <c r="H19233" t="s">
        <v>52</v>
      </c>
      <c r="I19233" t="s">
        <v>3356</v>
      </c>
      <c r="J19233" t="s">
        <v>24</v>
      </c>
      <c r="K19233" t="s">
        <v>109</v>
      </c>
      <c r="L19233">
        <v>1</v>
      </c>
      <c r="M19233" t="s">
        <v>26</v>
      </c>
      <c r="N19233">
        <v>696</v>
      </c>
      <c r="O19233" s="72">
        <f>SUM($N$2:N19233)</f>
        <v>13239000</v>
      </c>
      <c r="P19233" t="s">
        <v>59</v>
      </c>
      <c r="Q19233" t="s">
        <v>60</v>
      </c>
      <c r="R19233">
        <v>560064</v>
      </c>
      <c r="S19233" t="s">
        <v>29</v>
      </c>
      <c r="T19233" t="b">
        <v>0</v>
      </c>
      <c r="AF19233" s="11" t="s">
        <v>59</v>
      </c>
      <c r="AG19233" s="12" t="str">
        <f t="shared" si="300"/>
        <v>KARNATAKA</v>
      </c>
      <c r="AH19233" s="11" t="s">
        <v>59</v>
      </c>
      <c r="AI19233" s="12" t="str">
        <f>_xlfn.XLOOKUP(AH19233,P:P,Q:Q)</f>
        <v>KARNATAKA</v>
      </c>
    </row>
    <row r="19234" spans="1:35" x14ac:dyDescent="0.3">
      <c r="A19234">
        <v>19233</v>
      </c>
      <c r="B19234" t="s">
        <v>24527</v>
      </c>
      <c r="C19234">
        <v>344812</v>
      </c>
      <c r="D19234" t="s">
        <v>20</v>
      </c>
      <c r="E19234">
        <v>64</v>
      </c>
      <c r="F19234" s="1">
        <v>44625</v>
      </c>
      <c r="G19234" t="s">
        <v>21</v>
      </c>
      <c r="H19234" t="s">
        <v>43</v>
      </c>
      <c r="I19234" t="s">
        <v>2391</v>
      </c>
      <c r="J19234" t="s">
        <v>33</v>
      </c>
      <c r="K19234" t="s">
        <v>34</v>
      </c>
      <c r="L19234">
        <v>1</v>
      </c>
      <c r="M19234" t="s">
        <v>26</v>
      </c>
      <c r="N19234">
        <v>969</v>
      </c>
      <c r="O19234" s="72">
        <f>SUM($N$2:N19234)</f>
        <v>13239969</v>
      </c>
      <c r="P19234" t="s">
        <v>300</v>
      </c>
      <c r="Q19234" t="s">
        <v>70</v>
      </c>
      <c r="R19234">
        <v>530018</v>
      </c>
      <c r="S19234" t="s">
        <v>29</v>
      </c>
      <c r="T19234" t="b">
        <v>0</v>
      </c>
      <c r="AF19234" s="11" t="s">
        <v>300</v>
      </c>
      <c r="AG19234" s="12" t="str">
        <f t="shared" si="300"/>
        <v>ANDHRA PRADESH</v>
      </c>
      <c r="AH19234" s="11" t="s">
        <v>300</v>
      </c>
      <c r="AI19234" s="12" t="str">
        <f>_xlfn.XLOOKUP(AH19234,P:P,Q:Q)</f>
        <v>ANDHRA PRADESH</v>
      </c>
    </row>
    <row r="19235" spans="1:35" x14ac:dyDescent="0.3">
      <c r="A19235">
        <v>19234</v>
      </c>
      <c r="B19235" t="s">
        <v>24528</v>
      </c>
      <c r="C19235">
        <v>2727245</v>
      </c>
      <c r="D19235" t="s">
        <v>20</v>
      </c>
      <c r="E19235">
        <v>72</v>
      </c>
      <c r="F19235" s="1">
        <v>44625</v>
      </c>
      <c r="G19235" t="s">
        <v>21</v>
      </c>
      <c r="H19235" t="s">
        <v>43</v>
      </c>
      <c r="I19235" t="s">
        <v>24529</v>
      </c>
      <c r="J19235" t="s">
        <v>33</v>
      </c>
      <c r="K19235" t="s">
        <v>45</v>
      </c>
      <c r="L19235">
        <v>1</v>
      </c>
      <c r="M19235" t="s">
        <v>26</v>
      </c>
      <c r="N19235">
        <v>1399</v>
      </c>
      <c r="O19235" s="72">
        <f>SUM($N$2:N19235)</f>
        <v>13241368</v>
      </c>
      <c r="P19235" t="s">
        <v>85</v>
      </c>
      <c r="Q19235" t="s">
        <v>86</v>
      </c>
      <c r="R19235">
        <v>500032</v>
      </c>
      <c r="S19235" t="s">
        <v>29</v>
      </c>
      <c r="T19235" t="b">
        <v>0</v>
      </c>
      <c r="AF19235" s="11" t="s">
        <v>85</v>
      </c>
      <c r="AG19235" s="12" t="str">
        <f t="shared" si="300"/>
        <v>TELANGANA</v>
      </c>
      <c r="AH19235" s="11" t="s">
        <v>85</v>
      </c>
      <c r="AI19235" s="12" t="str">
        <f>_xlfn.XLOOKUP(AH19235,P:P,Q:Q)</f>
        <v>TELANGANA</v>
      </c>
    </row>
    <row r="19236" spans="1:35" x14ac:dyDescent="0.3">
      <c r="A19236">
        <v>19235</v>
      </c>
      <c r="B19236" t="s">
        <v>24530</v>
      </c>
      <c r="C19236">
        <v>3147390</v>
      </c>
      <c r="D19236" t="s">
        <v>20</v>
      </c>
      <c r="E19236">
        <v>44</v>
      </c>
      <c r="F19236" s="1">
        <v>44625</v>
      </c>
      <c r="G19236" t="s">
        <v>21</v>
      </c>
      <c r="H19236" t="s">
        <v>52</v>
      </c>
      <c r="I19236" t="s">
        <v>1572</v>
      </c>
      <c r="J19236" t="s">
        <v>33</v>
      </c>
      <c r="K19236" t="s">
        <v>45</v>
      </c>
      <c r="L19236">
        <v>1</v>
      </c>
      <c r="M19236" t="s">
        <v>26</v>
      </c>
      <c r="N19236">
        <v>641</v>
      </c>
      <c r="O19236" s="72">
        <f>SUM($N$2:N19236)</f>
        <v>13242009</v>
      </c>
      <c r="P19236" t="s">
        <v>85</v>
      </c>
      <c r="Q19236" t="s">
        <v>86</v>
      </c>
      <c r="R19236">
        <v>500076</v>
      </c>
      <c r="S19236" t="s">
        <v>29</v>
      </c>
      <c r="T19236" t="b">
        <v>0</v>
      </c>
      <c r="AF19236" s="11" t="s">
        <v>85</v>
      </c>
      <c r="AG19236" s="12" t="str">
        <f t="shared" si="300"/>
        <v>TELANGANA</v>
      </c>
      <c r="AH19236" s="11" t="s">
        <v>85</v>
      </c>
      <c r="AI19236" s="12" t="str">
        <f>_xlfn.XLOOKUP(AH19236,P:P,Q:Q)</f>
        <v>TELANGANA</v>
      </c>
    </row>
    <row r="19237" spans="1:35" x14ac:dyDescent="0.3">
      <c r="A19237">
        <v>19236</v>
      </c>
      <c r="B19237" t="s">
        <v>24531</v>
      </c>
      <c r="C19237">
        <v>4602910</v>
      </c>
      <c r="D19237" t="s">
        <v>51</v>
      </c>
      <c r="E19237">
        <v>20</v>
      </c>
      <c r="F19237" s="1">
        <v>44625</v>
      </c>
      <c r="G19237" t="s">
        <v>21</v>
      </c>
      <c r="H19237" t="s">
        <v>22</v>
      </c>
      <c r="I19237" t="s">
        <v>6002</v>
      </c>
      <c r="J19237" t="s">
        <v>33</v>
      </c>
      <c r="K19237" t="s">
        <v>109</v>
      </c>
      <c r="L19237">
        <v>1</v>
      </c>
      <c r="M19237" t="s">
        <v>26</v>
      </c>
      <c r="N19237">
        <v>1228</v>
      </c>
      <c r="O19237" s="72">
        <f>SUM($N$2:N19237)</f>
        <v>13243237</v>
      </c>
      <c r="P19237" t="s">
        <v>90</v>
      </c>
      <c r="Q19237" t="s">
        <v>91</v>
      </c>
      <c r="R19237">
        <v>110012</v>
      </c>
      <c r="S19237" t="s">
        <v>29</v>
      </c>
      <c r="T19237" t="b">
        <v>0</v>
      </c>
      <c r="AF19237" s="11" t="s">
        <v>90</v>
      </c>
      <c r="AG19237" s="12" t="str">
        <f t="shared" si="300"/>
        <v>DELHI</v>
      </c>
      <c r="AH19237" s="11" t="s">
        <v>90</v>
      </c>
      <c r="AI19237" s="12" t="str">
        <f>_xlfn.XLOOKUP(AH19237,P:P,Q:Q)</f>
        <v>DELHI</v>
      </c>
    </row>
    <row r="19238" spans="1:35" x14ac:dyDescent="0.3">
      <c r="A19238">
        <v>19237</v>
      </c>
      <c r="B19238" t="s">
        <v>24532</v>
      </c>
      <c r="C19238">
        <v>3098346</v>
      </c>
      <c r="D19238" t="s">
        <v>20</v>
      </c>
      <c r="E19238">
        <v>41</v>
      </c>
      <c r="F19238" s="1">
        <v>44625</v>
      </c>
      <c r="G19238" t="s">
        <v>21</v>
      </c>
      <c r="H19238" t="s">
        <v>22</v>
      </c>
      <c r="I19238" t="s">
        <v>396</v>
      </c>
      <c r="J19238" t="s">
        <v>33</v>
      </c>
      <c r="K19238" t="s">
        <v>34</v>
      </c>
      <c r="L19238">
        <v>1</v>
      </c>
      <c r="M19238" t="s">
        <v>26</v>
      </c>
      <c r="N19238">
        <v>788</v>
      </c>
      <c r="O19238" s="72">
        <f>SUM($N$2:N19238)</f>
        <v>13244025</v>
      </c>
      <c r="P19238" t="s">
        <v>94</v>
      </c>
      <c r="Q19238" t="s">
        <v>95</v>
      </c>
      <c r="R19238">
        <v>751024</v>
      </c>
      <c r="S19238" t="s">
        <v>29</v>
      </c>
      <c r="T19238" t="b">
        <v>0</v>
      </c>
      <c r="AF19238" s="11" t="s">
        <v>94</v>
      </c>
      <c r="AG19238" s="12" t="str">
        <f t="shared" si="300"/>
        <v>ODISHA</v>
      </c>
      <c r="AH19238" s="11" t="s">
        <v>94</v>
      </c>
      <c r="AI19238" s="12" t="str">
        <f>_xlfn.XLOOKUP(AH19238,P:P,Q:Q)</f>
        <v>ODISHA</v>
      </c>
    </row>
    <row r="19239" spans="1:35" x14ac:dyDescent="0.3">
      <c r="A19239">
        <v>19238</v>
      </c>
      <c r="B19239" t="s">
        <v>24533</v>
      </c>
      <c r="C19239">
        <v>4553127</v>
      </c>
      <c r="D19239" t="s">
        <v>20</v>
      </c>
      <c r="E19239">
        <v>38</v>
      </c>
      <c r="F19239" s="1">
        <v>44625</v>
      </c>
      <c r="G19239" t="s">
        <v>21</v>
      </c>
      <c r="H19239" t="s">
        <v>52</v>
      </c>
      <c r="I19239" t="s">
        <v>17408</v>
      </c>
      <c r="J19239" t="s">
        <v>24</v>
      </c>
      <c r="K19239" t="s">
        <v>25</v>
      </c>
      <c r="L19239">
        <v>1</v>
      </c>
      <c r="M19239" t="s">
        <v>26</v>
      </c>
      <c r="N19239">
        <v>432</v>
      </c>
      <c r="O19239" s="72">
        <f>SUM($N$2:N19239)</f>
        <v>13244457</v>
      </c>
      <c r="P19239" t="s">
        <v>13606</v>
      </c>
      <c r="Q19239" t="s">
        <v>41</v>
      </c>
      <c r="R19239">
        <v>735211</v>
      </c>
      <c r="S19239" t="s">
        <v>29</v>
      </c>
      <c r="T19239" t="b">
        <v>0</v>
      </c>
      <c r="AF19239" s="11" t="s">
        <v>13606</v>
      </c>
      <c r="AG19239" s="12" t="str">
        <f t="shared" si="300"/>
        <v>WEST BENGAL</v>
      </c>
      <c r="AH19239" s="11" t="s">
        <v>13606</v>
      </c>
      <c r="AI19239" s="12" t="str">
        <f>_xlfn.XLOOKUP(AH19239,P:P,Q:Q)</f>
        <v>WEST BENGAL</v>
      </c>
    </row>
    <row r="19240" spans="1:35" x14ac:dyDescent="0.3">
      <c r="A19240">
        <v>19239</v>
      </c>
      <c r="B19240" t="s">
        <v>24534</v>
      </c>
      <c r="C19240">
        <v>9030233</v>
      </c>
      <c r="D19240" t="s">
        <v>20</v>
      </c>
      <c r="E19240">
        <v>35</v>
      </c>
      <c r="F19240" s="1">
        <v>44625</v>
      </c>
      <c r="G19240" t="s">
        <v>21</v>
      </c>
      <c r="H19240" t="s">
        <v>43</v>
      </c>
      <c r="I19240" t="s">
        <v>13675</v>
      </c>
      <c r="J19240" t="s">
        <v>24</v>
      </c>
      <c r="K19240" t="s">
        <v>66</v>
      </c>
      <c r="L19240">
        <v>1</v>
      </c>
      <c r="M19240" t="s">
        <v>26</v>
      </c>
      <c r="N19240">
        <v>487</v>
      </c>
      <c r="O19240" s="72">
        <f>SUM($N$2:N19240)</f>
        <v>13244944</v>
      </c>
      <c r="P19240" t="s">
        <v>35</v>
      </c>
      <c r="Q19240" t="s">
        <v>36</v>
      </c>
      <c r="R19240">
        <v>122018</v>
      </c>
      <c r="S19240" t="s">
        <v>29</v>
      </c>
      <c r="T19240" t="b">
        <v>0</v>
      </c>
      <c r="AF19240" s="11" t="s">
        <v>35</v>
      </c>
      <c r="AG19240" s="12" t="str">
        <f t="shared" si="300"/>
        <v>HARYANA</v>
      </c>
      <c r="AH19240" s="11" t="s">
        <v>35</v>
      </c>
      <c r="AI19240" s="12" t="str">
        <f>_xlfn.XLOOKUP(AH19240,P:P,Q:Q)</f>
        <v>HARYANA</v>
      </c>
    </row>
    <row r="19241" spans="1:35" x14ac:dyDescent="0.3">
      <c r="A19241">
        <v>19240</v>
      </c>
      <c r="B19241" t="s">
        <v>24535</v>
      </c>
      <c r="C19241">
        <v>9677427</v>
      </c>
      <c r="D19241" t="s">
        <v>20</v>
      </c>
      <c r="E19241">
        <v>49</v>
      </c>
      <c r="F19241" s="1">
        <v>44625</v>
      </c>
      <c r="G19241" t="s">
        <v>21</v>
      </c>
      <c r="H19241" t="s">
        <v>22</v>
      </c>
      <c r="I19241" t="s">
        <v>12961</v>
      </c>
      <c r="J19241" t="s">
        <v>75</v>
      </c>
      <c r="K19241" t="s">
        <v>66</v>
      </c>
      <c r="L19241">
        <v>1</v>
      </c>
      <c r="M19241" t="s">
        <v>26</v>
      </c>
      <c r="N19241">
        <v>798</v>
      </c>
      <c r="O19241" s="72">
        <f>SUM($N$2:N19241)</f>
        <v>13245742</v>
      </c>
      <c r="P19241" t="s">
        <v>230</v>
      </c>
      <c r="Q19241" t="s">
        <v>56</v>
      </c>
      <c r="R19241">
        <v>421204</v>
      </c>
      <c r="S19241" t="s">
        <v>29</v>
      </c>
      <c r="T19241" t="b">
        <v>0</v>
      </c>
      <c r="AF19241" s="11" t="s">
        <v>230</v>
      </c>
      <c r="AG19241" s="12" t="str">
        <f t="shared" si="300"/>
        <v>MAHARASHTRA</v>
      </c>
      <c r="AH19241" s="11" t="s">
        <v>230</v>
      </c>
      <c r="AI19241" s="12" t="str">
        <f>_xlfn.XLOOKUP(AH19241,P:P,Q:Q)</f>
        <v>MAHARASHTRA</v>
      </c>
    </row>
    <row r="19242" spans="1:35" x14ac:dyDescent="0.3">
      <c r="A19242">
        <v>19241</v>
      </c>
      <c r="B19242" t="s">
        <v>24535</v>
      </c>
      <c r="C19242">
        <v>9677427</v>
      </c>
      <c r="D19242" t="s">
        <v>20</v>
      </c>
      <c r="E19242">
        <v>57</v>
      </c>
      <c r="F19242" s="1">
        <v>44625</v>
      </c>
      <c r="G19242" t="s">
        <v>21</v>
      </c>
      <c r="H19242" t="s">
        <v>31</v>
      </c>
      <c r="I19242" t="s">
        <v>5413</v>
      </c>
      <c r="J19242" t="s">
        <v>24</v>
      </c>
      <c r="K19242" t="s">
        <v>25</v>
      </c>
      <c r="L19242">
        <v>1</v>
      </c>
      <c r="M19242" t="s">
        <v>26</v>
      </c>
      <c r="N19242">
        <v>416</v>
      </c>
      <c r="O19242" s="72">
        <f>SUM($N$2:N19242)</f>
        <v>13246158</v>
      </c>
      <c r="P19242" t="s">
        <v>617</v>
      </c>
      <c r="Q19242" t="s">
        <v>73</v>
      </c>
      <c r="R19242">
        <v>680005</v>
      </c>
      <c r="S19242" t="s">
        <v>29</v>
      </c>
      <c r="T19242" t="b">
        <v>0</v>
      </c>
      <c r="AF19242" s="11" t="s">
        <v>617</v>
      </c>
      <c r="AG19242" s="12" t="str">
        <f t="shared" si="300"/>
        <v>KERALA</v>
      </c>
      <c r="AH19242" s="11" t="s">
        <v>617</v>
      </c>
      <c r="AI19242" s="12" t="str">
        <f>_xlfn.XLOOKUP(AH19242,P:P,Q:Q)</f>
        <v>KERALA</v>
      </c>
    </row>
    <row r="19243" spans="1:35" x14ac:dyDescent="0.3">
      <c r="A19243">
        <v>19242</v>
      </c>
      <c r="B19243" t="s">
        <v>24536</v>
      </c>
      <c r="C19243">
        <v>563284</v>
      </c>
      <c r="D19243" t="s">
        <v>20</v>
      </c>
      <c r="E19243">
        <v>26</v>
      </c>
      <c r="F19243" s="1">
        <v>44625</v>
      </c>
      <c r="G19243" t="s">
        <v>21</v>
      </c>
      <c r="H19243" t="s">
        <v>22</v>
      </c>
      <c r="I19243" t="s">
        <v>943</v>
      </c>
      <c r="J19243" t="s">
        <v>24</v>
      </c>
      <c r="K19243" t="s">
        <v>109</v>
      </c>
      <c r="L19243">
        <v>1</v>
      </c>
      <c r="M19243" t="s">
        <v>26</v>
      </c>
      <c r="N19243">
        <v>449</v>
      </c>
      <c r="O19243" s="72">
        <f>SUM($N$2:N19243)</f>
        <v>13246607</v>
      </c>
      <c r="P19243" t="s">
        <v>856</v>
      </c>
      <c r="Q19243" t="s">
        <v>133</v>
      </c>
      <c r="R19243">
        <v>248001</v>
      </c>
      <c r="S19243" t="s">
        <v>29</v>
      </c>
      <c r="T19243" t="b">
        <v>0</v>
      </c>
      <c r="AF19243" s="11" t="s">
        <v>856</v>
      </c>
      <c r="AG19243" s="12" t="str">
        <f t="shared" si="300"/>
        <v>UTTARAKHAND</v>
      </c>
      <c r="AH19243" s="11" t="s">
        <v>856</v>
      </c>
      <c r="AI19243" s="12" t="str">
        <f>_xlfn.XLOOKUP(AH19243,P:P,Q:Q)</f>
        <v>UTTARAKHAND</v>
      </c>
    </row>
    <row r="19244" spans="1:35" x14ac:dyDescent="0.3">
      <c r="A19244">
        <v>19243</v>
      </c>
      <c r="B19244" t="s">
        <v>24537</v>
      </c>
      <c r="C19244">
        <v>3489314</v>
      </c>
      <c r="D19244" t="s">
        <v>20</v>
      </c>
      <c r="E19244">
        <v>22</v>
      </c>
      <c r="F19244" s="1">
        <v>44625</v>
      </c>
      <c r="G19244" t="s">
        <v>21</v>
      </c>
      <c r="H19244" t="s">
        <v>43</v>
      </c>
      <c r="I19244" t="s">
        <v>16550</v>
      </c>
      <c r="J19244" t="s">
        <v>33</v>
      </c>
      <c r="K19244" t="s">
        <v>98</v>
      </c>
      <c r="L19244">
        <v>1</v>
      </c>
      <c r="M19244" t="s">
        <v>26</v>
      </c>
      <c r="N19244">
        <v>1398</v>
      </c>
      <c r="O19244" s="72">
        <f>SUM($N$2:N19244)</f>
        <v>13248005</v>
      </c>
      <c r="P19244" t="s">
        <v>135</v>
      </c>
      <c r="Q19244" t="s">
        <v>47</v>
      </c>
      <c r="R19244">
        <v>600034</v>
      </c>
      <c r="S19244" t="s">
        <v>29</v>
      </c>
      <c r="T19244" t="b">
        <v>0</v>
      </c>
      <c r="AF19244" s="11" t="s">
        <v>135</v>
      </c>
      <c r="AG19244" s="12" t="str">
        <f t="shared" si="300"/>
        <v>TAMIL NADU</v>
      </c>
      <c r="AH19244" s="11" t="s">
        <v>135</v>
      </c>
      <c r="AI19244" s="12" t="str">
        <f>_xlfn.XLOOKUP(AH19244,P:P,Q:Q)</f>
        <v>TAMIL NADU</v>
      </c>
    </row>
    <row r="19245" spans="1:35" x14ac:dyDescent="0.3">
      <c r="A19245">
        <v>19244</v>
      </c>
      <c r="B19245" t="s">
        <v>24538</v>
      </c>
      <c r="C19245">
        <v>3983123</v>
      </c>
      <c r="D19245" t="s">
        <v>51</v>
      </c>
      <c r="E19245">
        <v>62</v>
      </c>
      <c r="F19245" s="1">
        <v>44625</v>
      </c>
      <c r="G19245" t="s">
        <v>21</v>
      </c>
      <c r="H19245" t="s">
        <v>43</v>
      </c>
      <c r="I19245" t="s">
        <v>8363</v>
      </c>
      <c r="J19245" t="s">
        <v>54</v>
      </c>
      <c r="K19245" t="s">
        <v>45</v>
      </c>
      <c r="L19245">
        <v>1</v>
      </c>
      <c r="M19245" t="s">
        <v>26</v>
      </c>
      <c r="N19245">
        <v>1033</v>
      </c>
      <c r="O19245" s="72">
        <f>SUM($N$2:N19245)</f>
        <v>13249038</v>
      </c>
      <c r="P19245" t="s">
        <v>85</v>
      </c>
      <c r="Q19245" t="s">
        <v>86</v>
      </c>
      <c r="R19245">
        <v>500035</v>
      </c>
      <c r="S19245" t="s">
        <v>29</v>
      </c>
      <c r="T19245" t="b">
        <v>0</v>
      </c>
      <c r="AF19245" s="11" t="s">
        <v>85</v>
      </c>
      <c r="AG19245" s="12" t="str">
        <f t="shared" si="300"/>
        <v>TELANGANA</v>
      </c>
      <c r="AH19245" s="11" t="s">
        <v>85</v>
      </c>
      <c r="AI19245" s="12" t="str">
        <f>_xlfn.XLOOKUP(AH19245,P:P,Q:Q)</f>
        <v>TELANGANA</v>
      </c>
    </row>
    <row r="19246" spans="1:35" x14ac:dyDescent="0.3">
      <c r="A19246">
        <v>19245</v>
      </c>
      <c r="B19246" t="s">
        <v>24539</v>
      </c>
      <c r="C19246">
        <v>5690399</v>
      </c>
      <c r="D19246" t="s">
        <v>20</v>
      </c>
      <c r="E19246">
        <v>18</v>
      </c>
      <c r="F19246" s="1">
        <v>44625</v>
      </c>
      <c r="G19246" t="s">
        <v>21</v>
      </c>
      <c r="H19246" t="s">
        <v>52</v>
      </c>
      <c r="I19246" t="s">
        <v>13649</v>
      </c>
      <c r="J19246" t="s">
        <v>33</v>
      </c>
      <c r="K19246" t="s">
        <v>98</v>
      </c>
      <c r="L19246">
        <v>1</v>
      </c>
      <c r="M19246" t="s">
        <v>26</v>
      </c>
      <c r="N19246">
        <v>702</v>
      </c>
      <c r="O19246" s="72">
        <f>SUM($N$2:N19246)</f>
        <v>13249740</v>
      </c>
      <c r="P19246" t="s">
        <v>135</v>
      </c>
      <c r="Q19246" t="s">
        <v>47</v>
      </c>
      <c r="R19246">
        <v>600053</v>
      </c>
      <c r="S19246" t="s">
        <v>29</v>
      </c>
      <c r="T19246" t="b">
        <v>0</v>
      </c>
      <c r="AF19246" s="11" t="s">
        <v>135</v>
      </c>
      <c r="AG19246" s="12" t="str">
        <f t="shared" si="300"/>
        <v>TAMIL NADU</v>
      </c>
      <c r="AH19246" s="11" t="s">
        <v>135</v>
      </c>
      <c r="AI19246" s="12" t="str">
        <f>_xlfn.XLOOKUP(AH19246,P:P,Q:Q)</f>
        <v>TAMIL NADU</v>
      </c>
    </row>
    <row r="19247" spans="1:35" x14ac:dyDescent="0.3">
      <c r="A19247">
        <v>19246</v>
      </c>
      <c r="B19247" t="s">
        <v>24540</v>
      </c>
      <c r="C19247">
        <v>3060755</v>
      </c>
      <c r="D19247" t="s">
        <v>51</v>
      </c>
      <c r="E19247">
        <v>41</v>
      </c>
      <c r="F19247" s="1">
        <v>44625</v>
      </c>
      <c r="G19247" t="s">
        <v>21</v>
      </c>
      <c r="H19247" t="s">
        <v>43</v>
      </c>
      <c r="I19247" t="s">
        <v>24541</v>
      </c>
      <c r="J19247" t="s">
        <v>54</v>
      </c>
      <c r="K19247" t="s">
        <v>39</v>
      </c>
      <c r="L19247">
        <v>1</v>
      </c>
      <c r="M19247" t="s">
        <v>26</v>
      </c>
      <c r="N19247">
        <v>512</v>
      </c>
      <c r="O19247" s="72">
        <f>SUM($N$2:N19247)</f>
        <v>13250252</v>
      </c>
      <c r="P19247" t="s">
        <v>90</v>
      </c>
      <c r="Q19247" t="s">
        <v>91</v>
      </c>
      <c r="R19247">
        <v>110094</v>
      </c>
      <c r="S19247" t="s">
        <v>29</v>
      </c>
      <c r="T19247" t="b">
        <v>0</v>
      </c>
      <c r="AF19247" s="11" t="s">
        <v>90</v>
      </c>
      <c r="AG19247" s="12" t="str">
        <f t="shared" si="300"/>
        <v>DELHI</v>
      </c>
      <c r="AH19247" s="11" t="s">
        <v>90</v>
      </c>
      <c r="AI19247" s="12" t="str">
        <f>_xlfn.XLOOKUP(AH19247,P:P,Q:Q)</f>
        <v>DELHI</v>
      </c>
    </row>
    <row r="19248" spans="1:35" x14ac:dyDescent="0.3">
      <c r="A19248">
        <v>19247</v>
      </c>
      <c r="B19248" t="s">
        <v>24542</v>
      </c>
      <c r="C19248">
        <v>1443229</v>
      </c>
      <c r="D19248" t="s">
        <v>20</v>
      </c>
      <c r="E19248">
        <v>55</v>
      </c>
      <c r="F19248" s="1">
        <v>44625</v>
      </c>
      <c r="G19248" t="s">
        <v>21</v>
      </c>
      <c r="H19248" t="s">
        <v>43</v>
      </c>
      <c r="I19248" t="s">
        <v>1673</v>
      </c>
      <c r="J19248" t="s">
        <v>75</v>
      </c>
      <c r="K19248" t="s">
        <v>109</v>
      </c>
      <c r="L19248">
        <v>1</v>
      </c>
      <c r="M19248" t="s">
        <v>26</v>
      </c>
      <c r="N19248">
        <v>499</v>
      </c>
      <c r="O19248" s="72">
        <f>SUM($N$2:N19248)</f>
        <v>13250751</v>
      </c>
      <c r="P19248" t="s">
        <v>155</v>
      </c>
      <c r="Q19248" t="s">
        <v>145</v>
      </c>
      <c r="R19248">
        <v>390011</v>
      </c>
      <c r="S19248" t="s">
        <v>29</v>
      </c>
      <c r="T19248" t="b">
        <v>0</v>
      </c>
      <c r="AF19248" s="11" t="s">
        <v>155</v>
      </c>
      <c r="AG19248" s="12" t="str">
        <f t="shared" si="300"/>
        <v>GUJARAT</v>
      </c>
      <c r="AH19248" s="11" t="s">
        <v>155</v>
      </c>
      <c r="AI19248" s="12" t="str">
        <f>_xlfn.XLOOKUP(AH19248,P:P,Q:Q)</f>
        <v>GUJARAT</v>
      </c>
    </row>
    <row r="19249" spans="1:35" x14ac:dyDescent="0.3">
      <c r="A19249">
        <v>19248</v>
      </c>
      <c r="B19249" t="s">
        <v>24543</v>
      </c>
      <c r="C19249">
        <v>8955689</v>
      </c>
      <c r="D19249" t="s">
        <v>20</v>
      </c>
      <c r="E19249">
        <v>22</v>
      </c>
      <c r="F19249" s="1">
        <v>44625</v>
      </c>
      <c r="G19249" t="s">
        <v>113</v>
      </c>
      <c r="H19249" t="s">
        <v>43</v>
      </c>
      <c r="I19249" t="s">
        <v>421</v>
      </c>
      <c r="J19249" t="s">
        <v>24</v>
      </c>
      <c r="K19249" t="s">
        <v>25</v>
      </c>
      <c r="L19249">
        <v>1</v>
      </c>
      <c r="M19249" t="s">
        <v>26</v>
      </c>
      <c r="N19249">
        <v>399</v>
      </c>
      <c r="O19249" s="72">
        <f>SUM($N$2:N19249)</f>
        <v>13251150</v>
      </c>
      <c r="P19249" t="s">
        <v>103</v>
      </c>
      <c r="Q19249" t="s">
        <v>56</v>
      </c>
      <c r="R19249">
        <v>400104</v>
      </c>
      <c r="S19249" t="s">
        <v>29</v>
      </c>
      <c r="T19249" t="b">
        <v>0</v>
      </c>
      <c r="AF19249" s="11" t="s">
        <v>103</v>
      </c>
      <c r="AG19249" s="12" t="str">
        <f t="shared" si="300"/>
        <v>MAHARASHTRA</v>
      </c>
      <c r="AH19249" s="11" t="s">
        <v>103</v>
      </c>
      <c r="AI19249" s="12" t="str">
        <f>_xlfn.XLOOKUP(AH19249,P:P,Q:Q)</f>
        <v>MAHARASHTRA</v>
      </c>
    </row>
    <row r="19250" spans="1:35" x14ac:dyDescent="0.3">
      <c r="A19250">
        <v>19249</v>
      </c>
      <c r="B19250" t="s">
        <v>24544</v>
      </c>
      <c r="C19250">
        <v>9602119</v>
      </c>
      <c r="D19250" t="s">
        <v>20</v>
      </c>
      <c r="E19250">
        <v>36</v>
      </c>
      <c r="F19250" s="1">
        <v>44625</v>
      </c>
      <c r="G19250" t="s">
        <v>21</v>
      </c>
      <c r="H19250" t="s">
        <v>22</v>
      </c>
      <c r="I19250" t="s">
        <v>11827</v>
      </c>
      <c r="J19250" t="s">
        <v>24</v>
      </c>
      <c r="K19250" t="s">
        <v>66</v>
      </c>
      <c r="L19250">
        <v>1</v>
      </c>
      <c r="M19250" t="s">
        <v>26</v>
      </c>
      <c r="N19250">
        <v>550</v>
      </c>
      <c r="O19250" s="72">
        <f>SUM($N$2:N19250)</f>
        <v>13251700</v>
      </c>
      <c r="P19250" t="s">
        <v>24545</v>
      </c>
      <c r="Q19250" t="s">
        <v>47</v>
      </c>
      <c r="R19250">
        <v>607308</v>
      </c>
      <c r="S19250" t="s">
        <v>29</v>
      </c>
      <c r="T19250" t="b">
        <v>0</v>
      </c>
      <c r="AF19250" s="11" t="s">
        <v>24545</v>
      </c>
      <c r="AG19250" s="12" t="str">
        <f t="shared" si="300"/>
        <v>TAMIL NADU</v>
      </c>
      <c r="AH19250" s="11" t="s">
        <v>24545</v>
      </c>
      <c r="AI19250" s="12" t="str">
        <f>_xlfn.XLOOKUP(AH19250,P:P,Q:Q)</f>
        <v>TAMIL NADU</v>
      </c>
    </row>
    <row r="19251" spans="1:35" x14ac:dyDescent="0.3">
      <c r="A19251">
        <v>19250</v>
      </c>
      <c r="B19251" t="s">
        <v>24546</v>
      </c>
      <c r="C19251">
        <v>942004</v>
      </c>
      <c r="D19251" t="s">
        <v>51</v>
      </c>
      <c r="E19251">
        <v>50</v>
      </c>
      <c r="F19251" s="1">
        <v>44625</v>
      </c>
      <c r="G19251" t="s">
        <v>21</v>
      </c>
      <c r="H19251" t="s">
        <v>22</v>
      </c>
      <c r="I19251" t="s">
        <v>1003</v>
      </c>
      <c r="J19251" t="s">
        <v>33</v>
      </c>
      <c r="K19251" t="s">
        <v>66</v>
      </c>
      <c r="L19251">
        <v>1</v>
      </c>
      <c r="M19251" t="s">
        <v>26</v>
      </c>
      <c r="N19251">
        <v>597</v>
      </c>
      <c r="O19251" s="72">
        <f>SUM($N$2:N19251)</f>
        <v>13252297</v>
      </c>
      <c r="P19251" t="s">
        <v>90</v>
      </c>
      <c r="Q19251" t="s">
        <v>91</v>
      </c>
      <c r="R19251">
        <v>110078</v>
      </c>
      <c r="S19251" t="s">
        <v>29</v>
      </c>
      <c r="T19251" t="b">
        <v>0</v>
      </c>
      <c r="AF19251" s="11" t="s">
        <v>90</v>
      </c>
      <c r="AG19251" s="12" t="str">
        <f t="shared" si="300"/>
        <v>DELHI</v>
      </c>
      <c r="AH19251" s="11" t="s">
        <v>90</v>
      </c>
      <c r="AI19251" s="12" t="str">
        <f>_xlfn.XLOOKUP(AH19251,P:P,Q:Q)</f>
        <v>DELHI</v>
      </c>
    </row>
    <row r="19252" spans="1:35" x14ac:dyDescent="0.3">
      <c r="A19252">
        <v>19251</v>
      </c>
      <c r="B19252" t="s">
        <v>24546</v>
      </c>
      <c r="C19252">
        <v>942004</v>
      </c>
      <c r="D19252" t="s">
        <v>20</v>
      </c>
      <c r="E19252">
        <v>19</v>
      </c>
      <c r="F19252" s="1">
        <v>44625</v>
      </c>
      <c r="G19252" t="s">
        <v>21</v>
      </c>
      <c r="H19252" t="s">
        <v>43</v>
      </c>
      <c r="I19252" t="s">
        <v>3470</v>
      </c>
      <c r="J19252" t="s">
        <v>33</v>
      </c>
      <c r="K19252" t="s">
        <v>25</v>
      </c>
      <c r="L19252">
        <v>1</v>
      </c>
      <c r="M19252" t="s">
        <v>26</v>
      </c>
      <c r="N19252">
        <v>597</v>
      </c>
      <c r="O19252" s="72">
        <f>SUM($N$2:N19252)</f>
        <v>13252894</v>
      </c>
      <c r="P19252" t="s">
        <v>35</v>
      </c>
      <c r="Q19252" t="s">
        <v>36</v>
      </c>
      <c r="R19252">
        <v>122022</v>
      </c>
      <c r="S19252" t="s">
        <v>29</v>
      </c>
      <c r="T19252" t="b">
        <v>0</v>
      </c>
      <c r="AF19252" s="11" t="s">
        <v>35</v>
      </c>
      <c r="AG19252" s="12" t="str">
        <f t="shared" si="300"/>
        <v>HARYANA</v>
      </c>
      <c r="AH19252" s="11" t="s">
        <v>35</v>
      </c>
      <c r="AI19252" s="12" t="str">
        <f>_xlfn.XLOOKUP(AH19252,P:P,Q:Q)</f>
        <v>HARYANA</v>
      </c>
    </row>
    <row r="19253" spans="1:35" x14ac:dyDescent="0.3">
      <c r="A19253">
        <v>19252</v>
      </c>
      <c r="B19253" t="s">
        <v>24547</v>
      </c>
      <c r="C19253">
        <v>7163581</v>
      </c>
      <c r="D19253" t="s">
        <v>20</v>
      </c>
      <c r="E19253">
        <v>53</v>
      </c>
      <c r="F19253" s="1">
        <v>44625</v>
      </c>
      <c r="G19253" t="s">
        <v>21</v>
      </c>
      <c r="H19253" t="s">
        <v>22</v>
      </c>
      <c r="I19253" t="s">
        <v>1579</v>
      </c>
      <c r="J19253" t="s">
        <v>33</v>
      </c>
      <c r="K19253" t="s">
        <v>25</v>
      </c>
      <c r="L19253">
        <v>1</v>
      </c>
      <c r="M19253" t="s">
        <v>26</v>
      </c>
      <c r="N19253">
        <v>698</v>
      </c>
      <c r="O19253" s="72">
        <f>SUM($N$2:N19253)</f>
        <v>13253592</v>
      </c>
      <c r="P19253" t="s">
        <v>169</v>
      </c>
      <c r="Q19253" t="s">
        <v>56</v>
      </c>
      <c r="R19253">
        <v>411042</v>
      </c>
      <c r="S19253" t="s">
        <v>29</v>
      </c>
      <c r="T19253" t="b">
        <v>0</v>
      </c>
      <c r="AF19253" s="11" t="s">
        <v>169</v>
      </c>
      <c r="AG19253" s="12" t="str">
        <f t="shared" si="300"/>
        <v>MAHARASHTRA</v>
      </c>
      <c r="AH19253" s="11" t="s">
        <v>169</v>
      </c>
      <c r="AI19253" s="12" t="str">
        <f>_xlfn.XLOOKUP(AH19253,P:P,Q:Q)</f>
        <v>MAHARASHTRA</v>
      </c>
    </row>
    <row r="19254" spans="1:35" x14ac:dyDescent="0.3">
      <c r="A19254">
        <v>19253</v>
      </c>
      <c r="B19254" t="s">
        <v>24548</v>
      </c>
      <c r="C19254">
        <v>8800104</v>
      </c>
      <c r="D19254" t="s">
        <v>20</v>
      </c>
      <c r="E19254">
        <v>41</v>
      </c>
      <c r="F19254" s="1">
        <v>44625</v>
      </c>
      <c r="G19254" t="s">
        <v>21</v>
      </c>
      <c r="H19254" t="s">
        <v>43</v>
      </c>
      <c r="I19254" t="s">
        <v>3560</v>
      </c>
      <c r="J19254" t="s">
        <v>33</v>
      </c>
      <c r="K19254" t="s">
        <v>109</v>
      </c>
      <c r="L19254">
        <v>1</v>
      </c>
      <c r="M19254" t="s">
        <v>26</v>
      </c>
      <c r="N19254">
        <v>1036</v>
      </c>
      <c r="O19254" s="72">
        <f>SUM($N$2:N19254)</f>
        <v>13254628</v>
      </c>
      <c r="P19254" t="s">
        <v>110</v>
      </c>
      <c r="Q19254" t="s">
        <v>111</v>
      </c>
      <c r="R19254">
        <v>226005</v>
      </c>
      <c r="S19254" t="s">
        <v>29</v>
      </c>
      <c r="T19254" t="b">
        <v>0</v>
      </c>
      <c r="AF19254" s="11" t="s">
        <v>110</v>
      </c>
      <c r="AG19254" s="12" t="str">
        <f t="shared" si="300"/>
        <v>UTTAR PRADESH</v>
      </c>
      <c r="AH19254" s="11" t="s">
        <v>110</v>
      </c>
      <c r="AI19254" s="12" t="str">
        <f>_xlfn.XLOOKUP(AH19254,P:P,Q:Q)</f>
        <v>UTTAR PRADESH</v>
      </c>
    </row>
    <row r="19255" spans="1:35" x14ac:dyDescent="0.3">
      <c r="A19255">
        <v>19254</v>
      </c>
      <c r="B19255" t="s">
        <v>24549</v>
      </c>
      <c r="C19255">
        <v>9451938</v>
      </c>
      <c r="D19255" t="s">
        <v>20</v>
      </c>
      <c r="E19255">
        <v>40</v>
      </c>
      <c r="F19255" s="1">
        <v>44625</v>
      </c>
      <c r="G19255" t="s">
        <v>21</v>
      </c>
      <c r="H19255" t="s">
        <v>52</v>
      </c>
      <c r="I19255" t="s">
        <v>68</v>
      </c>
      <c r="J19255" t="s">
        <v>24</v>
      </c>
      <c r="K19255" t="s">
        <v>34</v>
      </c>
      <c r="L19255">
        <v>1</v>
      </c>
      <c r="M19255" t="s">
        <v>26</v>
      </c>
      <c r="N19255">
        <v>771</v>
      </c>
      <c r="O19255" s="72">
        <f>SUM($N$2:N19255)</f>
        <v>13255399</v>
      </c>
      <c r="P19255" t="s">
        <v>2416</v>
      </c>
      <c r="Q19255" t="s">
        <v>70</v>
      </c>
      <c r="R19255">
        <v>533106</v>
      </c>
      <c r="S19255" t="s">
        <v>29</v>
      </c>
      <c r="T19255" t="b">
        <v>0</v>
      </c>
      <c r="AF19255" s="11" t="s">
        <v>2416</v>
      </c>
      <c r="AG19255" s="12" t="str">
        <f t="shared" si="300"/>
        <v>ANDHRA PRADESH</v>
      </c>
      <c r="AH19255" s="11" t="s">
        <v>2416</v>
      </c>
      <c r="AI19255" s="12" t="str">
        <f>_xlfn.XLOOKUP(AH19255,P:P,Q:Q)</f>
        <v>ANDHRA PRADESH</v>
      </c>
    </row>
    <row r="19256" spans="1:35" x14ac:dyDescent="0.3">
      <c r="A19256">
        <v>19255</v>
      </c>
      <c r="B19256" t="s">
        <v>24550</v>
      </c>
      <c r="C19256">
        <v>7648635</v>
      </c>
      <c r="D19256" t="s">
        <v>20</v>
      </c>
      <c r="E19256">
        <v>23</v>
      </c>
      <c r="F19256" s="1">
        <v>44625</v>
      </c>
      <c r="G19256" t="s">
        <v>21</v>
      </c>
      <c r="H19256" t="s">
        <v>22</v>
      </c>
      <c r="I19256" t="s">
        <v>1443</v>
      </c>
      <c r="J19256" t="s">
        <v>33</v>
      </c>
      <c r="K19256" t="s">
        <v>25</v>
      </c>
      <c r="L19256">
        <v>1</v>
      </c>
      <c r="M19256" t="s">
        <v>26</v>
      </c>
      <c r="N19256">
        <v>671</v>
      </c>
      <c r="O19256" s="72">
        <f>SUM($N$2:N19256)</f>
        <v>13256070</v>
      </c>
      <c r="P19256" t="s">
        <v>2928</v>
      </c>
      <c r="Q19256" t="s">
        <v>145</v>
      </c>
      <c r="R19256">
        <v>360002</v>
      </c>
      <c r="S19256" t="s">
        <v>29</v>
      </c>
      <c r="T19256" t="b">
        <v>0</v>
      </c>
      <c r="AF19256" s="11" t="s">
        <v>2928</v>
      </c>
      <c r="AG19256" s="12" t="str">
        <f t="shared" si="300"/>
        <v>GUJARAT</v>
      </c>
      <c r="AH19256" s="11" t="s">
        <v>2928</v>
      </c>
      <c r="AI19256" s="12" t="str">
        <f>_xlfn.XLOOKUP(AH19256,P:P,Q:Q)</f>
        <v>GUJARAT</v>
      </c>
    </row>
    <row r="19257" spans="1:35" x14ac:dyDescent="0.3">
      <c r="A19257">
        <v>19256</v>
      </c>
      <c r="B19257" t="s">
        <v>24551</v>
      </c>
      <c r="C19257">
        <v>8767410</v>
      </c>
      <c r="D19257" t="s">
        <v>20</v>
      </c>
      <c r="E19257">
        <v>29</v>
      </c>
      <c r="F19257" s="1">
        <v>44625</v>
      </c>
      <c r="G19257" t="s">
        <v>21</v>
      </c>
      <c r="H19257" t="s">
        <v>22</v>
      </c>
      <c r="I19257" t="s">
        <v>12065</v>
      </c>
      <c r="J19257" t="s">
        <v>24</v>
      </c>
      <c r="K19257" t="s">
        <v>39</v>
      </c>
      <c r="L19257">
        <v>1</v>
      </c>
      <c r="M19257" t="s">
        <v>26</v>
      </c>
      <c r="N19257">
        <v>301</v>
      </c>
      <c r="O19257" s="72">
        <f>SUM($N$2:N19257)</f>
        <v>13256371</v>
      </c>
      <c r="P19257" t="s">
        <v>103</v>
      </c>
      <c r="Q19257" t="s">
        <v>56</v>
      </c>
      <c r="R19257">
        <v>400076</v>
      </c>
      <c r="S19257" t="s">
        <v>29</v>
      </c>
      <c r="T19257" t="b">
        <v>0</v>
      </c>
      <c r="AF19257" s="11" t="s">
        <v>103</v>
      </c>
      <c r="AG19257" s="12" t="str">
        <f t="shared" si="300"/>
        <v>MAHARASHTRA</v>
      </c>
      <c r="AH19257" s="11" t="s">
        <v>103</v>
      </c>
      <c r="AI19257" s="12" t="str">
        <f>_xlfn.XLOOKUP(AH19257,P:P,Q:Q)</f>
        <v>MAHARASHTRA</v>
      </c>
    </row>
    <row r="19258" spans="1:35" x14ac:dyDescent="0.3">
      <c r="A19258">
        <v>19257</v>
      </c>
      <c r="B19258" t="s">
        <v>24552</v>
      </c>
      <c r="C19258">
        <v>9733397</v>
      </c>
      <c r="D19258" t="s">
        <v>51</v>
      </c>
      <c r="E19258">
        <v>51</v>
      </c>
      <c r="F19258" s="1">
        <v>44625</v>
      </c>
      <c r="G19258" t="s">
        <v>21</v>
      </c>
      <c r="H19258" t="s">
        <v>62</v>
      </c>
      <c r="I19258" t="s">
        <v>24553</v>
      </c>
      <c r="J19258" t="s">
        <v>33</v>
      </c>
      <c r="K19258" t="s">
        <v>66</v>
      </c>
      <c r="L19258">
        <v>1</v>
      </c>
      <c r="M19258" t="s">
        <v>26</v>
      </c>
      <c r="N19258">
        <v>567</v>
      </c>
      <c r="O19258" s="72">
        <f>SUM($N$2:N19258)</f>
        <v>13256938</v>
      </c>
      <c r="P19258" t="s">
        <v>1691</v>
      </c>
      <c r="Q19258" t="s">
        <v>145</v>
      </c>
      <c r="R19258">
        <v>396195</v>
      </c>
      <c r="S19258" t="s">
        <v>29</v>
      </c>
      <c r="T19258" t="b">
        <v>0</v>
      </c>
      <c r="AF19258" s="11" t="s">
        <v>1691</v>
      </c>
      <c r="AG19258" s="12" t="str">
        <f t="shared" si="300"/>
        <v>GUJARAT</v>
      </c>
      <c r="AH19258" s="11" t="s">
        <v>1691</v>
      </c>
      <c r="AI19258" s="12" t="str">
        <f>_xlfn.XLOOKUP(AH19258,P:P,Q:Q)</f>
        <v>GUJARAT</v>
      </c>
    </row>
    <row r="19259" spans="1:35" x14ac:dyDescent="0.3">
      <c r="A19259">
        <v>19258</v>
      </c>
      <c r="B19259" t="s">
        <v>24554</v>
      </c>
      <c r="C19259">
        <v>7768095</v>
      </c>
      <c r="D19259" t="s">
        <v>20</v>
      </c>
      <c r="E19259">
        <v>58</v>
      </c>
      <c r="F19259" s="1">
        <v>44625</v>
      </c>
      <c r="G19259" t="s">
        <v>21</v>
      </c>
      <c r="H19259" t="s">
        <v>52</v>
      </c>
      <c r="I19259" t="s">
        <v>421</v>
      </c>
      <c r="J19259" t="s">
        <v>24</v>
      </c>
      <c r="K19259" t="s">
        <v>25</v>
      </c>
      <c r="L19259">
        <v>1</v>
      </c>
      <c r="M19259" t="s">
        <v>26</v>
      </c>
      <c r="N19259">
        <v>399</v>
      </c>
      <c r="O19259" s="72">
        <f>SUM($N$2:N19259)</f>
        <v>13257337</v>
      </c>
      <c r="P19259" t="s">
        <v>577</v>
      </c>
      <c r="Q19259" t="s">
        <v>73</v>
      </c>
      <c r="R19259">
        <v>686005</v>
      </c>
      <c r="S19259" t="s">
        <v>29</v>
      </c>
      <c r="T19259" t="b">
        <v>0</v>
      </c>
      <c r="AF19259" s="11" t="s">
        <v>577</v>
      </c>
      <c r="AG19259" s="12" t="str">
        <f t="shared" si="300"/>
        <v>KERALA</v>
      </c>
      <c r="AH19259" s="11" t="s">
        <v>577</v>
      </c>
      <c r="AI19259" s="12" t="str">
        <f>_xlfn.XLOOKUP(AH19259,P:P,Q:Q)</f>
        <v>KERALA</v>
      </c>
    </row>
    <row r="19260" spans="1:35" x14ac:dyDescent="0.3">
      <c r="A19260">
        <v>19259</v>
      </c>
      <c r="B19260" t="s">
        <v>24555</v>
      </c>
      <c r="C19260">
        <v>1915028</v>
      </c>
      <c r="D19260" t="s">
        <v>20</v>
      </c>
      <c r="E19260">
        <v>33</v>
      </c>
      <c r="F19260" s="1">
        <v>44625</v>
      </c>
      <c r="G19260" t="s">
        <v>21</v>
      </c>
      <c r="H19260" t="s">
        <v>57</v>
      </c>
      <c r="I19260" t="s">
        <v>7663</v>
      </c>
      <c r="J19260" t="s">
        <v>33</v>
      </c>
      <c r="K19260" t="s">
        <v>34</v>
      </c>
      <c r="L19260">
        <v>1</v>
      </c>
      <c r="M19260" t="s">
        <v>26</v>
      </c>
      <c r="N19260">
        <v>1149</v>
      </c>
      <c r="O19260" s="72">
        <f>SUM($N$2:N19260)</f>
        <v>13258486</v>
      </c>
      <c r="P19260" t="s">
        <v>1314</v>
      </c>
      <c r="Q19260" t="s">
        <v>36</v>
      </c>
      <c r="R19260">
        <v>121008</v>
      </c>
      <c r="S19260" t="s">
        <v>29</v>
      </c>
      <c r="T19260" t="b">
        <v>0</v>
      </c>
      <c r="AF19260" s="11" t="s">
        <v>1314</v>
      </c>
      <c r="AG19260" s="12" t="str">
        <f t="shared" si="300"/>
        <v>HARYANA</v>
      </c>
      <c r="AH19260" s="11" t="s">
        <v>1314</v>
      </c>
      <c r="AI19260" s="12" t="str">
        <f>_xlfn.XLOOKUP(AH19260,P:P,Q:Q)</f>
        <v>HARYANA</v>
      </c>
    </row>
    <row r="19261" spans="1:35" x14ac:dyDescent="0.3">
      <c r="A19261">
        <v>19260</v>
      </c>
      <c r="B19261" t="s">
        <v>24556</v>
      </c>
      <c r="C19261">
        <v>8749248</v>
      </c>
      <c r="D19261" t="s">
        <v>20</v>
      </c>
      <c r="E19261">
        <v>21</v>
      </c>
      <c r="F19261" s="1">
        <v>44625</v>
      </c>
      <c r="G19261" t="s">
        <v>21</v>
      </c>
      <c r="H19261" t="s">
        <v>22</v>
      </c>
      <c r="I19261" t="s">
        <v>3391</v>
      </c>
      <c r="J19261" t="s">
        <v>24</v>
      </c>
      <c r="K19261" t="s">
        <v>45</v>
      </c>
      <c r="L19261">
        <v>1</v>
      </c>
      <c r="M19261" t="s">
        <v>26</v>
      </c>
      <c r="N19261">
        <v>471</v>
      </c>
      <c r="O19261" s="72">
        <f>SUM($N$2:N19261)</f>
        <v>13258957</v>
      </c>
      <c r="P19261" t="s">
        <v>85</v>
      </c>
      <c r="Q19261" t="s">
        <v>86</v>
      </c>
      <c r="R19261">
        <v>500079</v>
      </c>
      <c r="S19261" t="s">
        <v>29</v>
      </c>
      <c r="T19261" t="b">
        <v>0</v>
      </c>
      <c r="AF19261" s="11" t="s">
        <v>85</v>
      </c>
      <c r="AG19261" s="12" t="str">
        <f t="shared" si="300"/>
        <v>TELANGANA</v>
      </c>
      <c r="AH19261" s="11" t="s">
        <v>85</v>
      </c>
      <c r="AI19261" s="12" t="str">
        <f>_xlfn.XLOOKUP(AH19261,P:P,Q:Q)</f>
        <v>TELANGANA</v>
      </c>
    </row>
    <row r="19262" spans="1:35" x14ac:dyDescent="0.3">
      <c r="A19262">
        <v>19261</v>
      </c>
      <c r="B19262" t="s">
        <v>24557</v>
      </c>
      <c r="C19262">
        <v>5229798</v>
      </c>
      <c r="D19262" t="s">
        <v>20</v>
      </c>
      <c r="E19262">
        <v>52</v>
      </c>
      <c r="F19262" s="1">
        <v>44625</v>
      </c>
      <c r="G19262" t="s">
        <v>113</v>
      </c>
      <c r="H19262" t="s">
        <v>62</v>
      </c>
      <c r="I19262" t="s">
        <v>24558</v>
      </c>
      <c r="J19262" t="s">
        <v>24</v>
      </c>
      <c r="K19262" t="s">
        <v>98</v>
      </c>
      <c r="L19262">
        <v>1</v>
      </c>
      <c r="M19262" t="s">
        <v>26</v>
      </c>
      <c r="N19262">
        <v>386</v>
      </c>
      <c r="O19262" s="72">
        <f>SUM($N$2:N19262)</f>
        <v>13259343</v>
      </c>
      <c r="P19262" t="s">
        <v>2377</v>
      </c>
      <c r="Q19262" t="s">
        <v>70</v>
      </c>
      <c r="R19262">
        <v>534002</v>
      </c>
      <c r="S19262" t="s">
        <v>29</v>
      </c>
      <c r="T19262" t="b">
        <v>0</v>
      </c>
      <c r="AF19262" s="11" t="s">
        <v>2377</v>
      </c>
      <c r="AG19262" s="12" t="str">
        <f t="shared" si="300"/>
        <v>ANDHRA PRADESH</v>
      </c>
      <c r="AH19262" s="11" t="s">
        <v>2377</v>
      </c>
      <c r="AI19262" s="12" t="str">
        <f>_xlfn.XLOOKUP(AH19262,P:P,Q:Q)</f>
        <v>ANDHRA PRADESH</v>
      </c>
    </row>
    <row r="19263" spans="1:35" x14ac:dyDescent="0.3">
      <c r="A19263">
        <v>19262</v>
      </c>
      <c r="B19263" t="s">
        <v>24559</v>
      </c>
      <c r="C19263">
        <v>1965254</v>
      </c>
      <c r="D19263" t="s">
        <v>51</v>
      </c>
      <c r="E19263">
        <v>24</v>
      </c>
      <c r="F19263" s="1">
        <v>44625</v>
      </c>
      <c r="G19263" t="s">
        <v>21</v>
      </c>
      <c r="H19263" t="s">
        <v>22</v>
      </c>
      <c r="I19263" t="s">
        <v>619</v>
      </c>
      <c r="J19263" t="s">
        <v>54</v>
      </c>
      <c r="K19263" t="s">
        <v>66</v>
      </c>
      <c r="L19263">
        <v>1</v>
      </c>
      <c r="M19263" t="s">
        <v>26</v>
      </c>
      <c r="N19263">
        <v>744</v>
      </c>
      <c r="O19263" s="72">
        <f>SUM($N$2:N19263)</f>
        <v>13260087</v>
      </c>
      <c r="P19263" t="s">
        <v>103</v>
      </c>
      <c r="Q19263" t="s">
        <v>56</v>
      </c>
      <c r="R19263">
        <v>400094</v>
      </c>
      <c r="S19263" t="s">
        <v>29</v>
      </c>
      <c r="T19263" t="b">
        <v>0</v>
      </c>
      <c r="AF19263" s="11" t="s">
        <v>103</v>
      </c>
      <c r="AG19263" s="12" t="str">
        <f t="shared" si="300"/>
        <v>MAHARASHTRA</v>
      </c>
      <c r="AH19263" s="11" t="s">
        <v>103</v>
      </c>
      <c r="AI19263" s="12" t="str">
        <f>_xlfn.XLOOKUP(AH19263,P:P,Q:Q)</f>
        <v>MAHARASHTRA</v>
      </c>
    </row>
    <row r="19264" spans="1:35" x14ac:dyDescent="0.3">
      <c r="A19264">
        <v>19263</v>
      </c>
      <c r="B19264" t="s">
        <v>24560</v>
      </c>
      <c r="C19264">
        <v>7430938</v>
      </c>
      <c r="D19264" t="s">
        <v>20</v>
      </c>
      <c r="E19264">
        <v>70</v>
      </c>
      <c r="F19264" s="1">
        <v>44625</v>
      </c>
      <c r="G19264" t="s">
        <v>21</v>
      </c>
      <c r="H19264" t="s">
        <v>22</v>
      </c>
      <c r="I19264" t="s">
        <v>24561</v>
      </c>
      <c r="J19264" t="s">
        <v>24</v>
      </c>
      <c r="K19264" t="s">
        <v>25</v>
      </c>
      <c r="L19264">
        <v>1</v>
      </c>
      <c r="M19264" t="s">
        <v>26</v>
      </c>
      <c r="N19264">
        <v>317</v>
      </c>
      <c r="O19264" s="72">
        <f>SUM($N$2:N19264)</f>
        <v>13260404</v>
      </c>
      <c r="P19264" t="s">
        <v>763</v>
      </c>
      <c r="Q19264" t="s">
        <v>100</v>
      </c>
      <c r="R19264">
        <v>324006</v>
      </c>
      <c r="S19264" t="s">
        <v>29</v>
      </c>
      <c r="T19264" t="b">
        <v>0</v>
      </c>
      <c r="AF19264" s="11" t="s">
        <v>763</v>
      </c>
      <c r="AG19264" s="12" t="str">
        <f t="shared" si="300"/>
        <v>RAJASTHAN</v>
      </c>
      <c r="AH19264" s="11" t="s">
        <v>763</v>
      </c>
      <c r="AI19264" s="12" t="str">
        <f>_xlfn.XLOOKUP(AH19264,P:P,Q:Q)</f>
        <v>RAJASTHAN</v>
      </c>
    </row>
    <row r="19265" spans="1:35" x14ac:dyDescent="0.3">
      <c r="A19265">
        <v>19264</v>
      </c>
      <c r="B19265" t="s">
        <v>24562</v>
      </c>
      <c r="C19265">
        <v>188451</v>
      </c>
      <c r="D19265" t="s">
        <v>51</v>
      </c>
      <c r="E19265">
        <v>32</v>
      </c>
      <c r="F19265" s="1">
        <v>44625</v>
      </c>
      <c r="G19265" t="s">
        <v>21</v>
      </c>
      <c r="H19265" t="s">
        <v>22</v>
      </c>
      <c r="I19265" t="s">
        <v>750</v>
      </c>
      <c r="J19265" t="s">
        <v>54</v>
      </c>
      <c r="K19265" t="s">
        <v>66</v>
      </c>
      <c r="L19265">
        <v>1</v>
      </c>
      <c r="M19265" t="s">
        <v>26</v>
      </c>
      <c r="N19265">
        <v>735</v>
      </c>
      <c r="O19265" s="72">
        <f>SUM($N$2:N19265)</f>
        <v>13261139</v>
      </c>
      <c r="P19265" t="s">
        <v>617</v>
      </c>
      <c r="Q19265" t="s">
        <v>73</v>
      </c>
      <c r="R19265">
        <v>680007</v>
      </c>
      <c r="S19265" t="s">
        <v>29</v>
      </c>
      <c r="T19265" t="b">
        <v>0</v>
      </c>
      <c r="AF19265" s="11" t="s">
        <v>617</v>
      </c>
      <c r="AG19265" s="12" t="str">
        <f t="shared" si="300"/>
        <v>KERALA</v>
      </c>
      <c r="AH19265" s="11" t="s">
        <v>617</v>
      </c>
      <c r="AI19265" s="12" t="str">
        <f>_xlfn.XLOOKUP(AH19265,P:P,Q:Q)</f>
        <v>KERALA</v>
      </c>
    </row>
    <row r="19266" spans="1:35" x14ac:dyDescent="0.3">
      <c r="A19266">
        <v>19265</v>
      </c>
      <c r="B19266" t="s">
        <v>24563</v>
      </c>
      <c r="C19266">
        <v>3939593</v>
      </c>
      <c r="D19266" t="s">
        <v>20</v>
      </c>
      <c r="E19266">
        <v>32</v>
      </c>
      <c r="F19266" s="1">
        <v>44625</v>
      </c>
      <c r="G19266" t="s">
        <v>21</v>
      </c>
      <c r="H19266" t="s">
        <v>43</v>
      </c>
      <c r="I19266" t="s">
        <v>3615</v>
      </c>
      <c r="J19266" t="s">
        <v>33</v>
      </c>
      <c r="K19266" t="s">
        <v>109</v>
      </c>
      <c r="L19266">
        <v>1</v>
      </c>
      <c r="M19266" t="s">
        <v>26</v>
      </c>
      <c r="N19266">
        <v>680</v>
      </c>
      <c r="O19266" s="72">
        <f>SUM($N$2:N19266)</f>
        <v>13261819</v>
      </c>
      <c r="P19266" t="s">
        <v>246</v>
      </c>
      <c r="Q19266" t="s">
        <v>247</v>
      </c>
      <c r="R19266">
        <v>800001</v>
      </c>
      <c r="S19266" t="s">
        <v>29</v>
      </c>
      <c r="T19266" t="b">
        <v>0</v>
      </c>
      <c r="AF19266" s="11" t="s">
        <v>246</v>
      </c>
      <c r="AG19266" s="12" t="str">
        <f t="shared" si="300"/>
        <v>BIHAR</v>
      </c>
      <c r="AH19266" s="11" t="s">
        <v>246</v>
      </c>
      <c r="AI19266" s="12" t="str">
        <f>_xlfn.XLOOKUP(AH19266,P:P,Q:Q)</f>
        <v>BIHAR</v>
      </c>
    </row>
    <row r="19267" spans="1:35" x14ac:dyDescent="0.3">
      <c r="A19267">
        <v>19266</v>
      </c>
      <c r="B19267" t="s">
        <v>24564</v>
      </c>
      <c r="C19267">
        <v>5802214</v>
      </c>
      <c r="D19267" t="s">
        <v>20</v>
      </c>
      <c r="E19267">
        <v>42</v>
      </c>
      <c r="F19267" s="1">
        <v>44625</v>
      </c>
      <c r="G19267" t="s">
        <v>21</v>
      </c>
      <c r="H19267" t="s">
        <v>43</v>
      </c>
      <c r="I19267" t="s">
        <v>11500</v>
      </c>
      <c r="J19267" t="s">
        <v>33</v>
      </c>
      <c r="K19267" t="s">
        <v>25</v>
      </c>
      <c r="L19267">
        <v>1</v>
      </c>
      <c r="M19267" t="s">
        <v>26</v>
      </c>
      <c r="N19267">
        <v>591</v>
      </c>
      <c r="O19267" s="72">
        <f>SUM($N$2:N19267)</f>
        <v>13262410</v>
      </c>
      <c r="P19267" t="s">
        <v>18808</v>
      </c>
      <c r="Q19267" t="s">
        <v>581</v>
      </c>
      <c r="R19267">
        <v>403108</v>
      </c>
      <c r="S19267" t="s">
        <v>29</v>
      </c>
      <c r="T19267" t="b">
        <v>0</v>
      </c>
      <c r="AF19267" s="11" t="s">
        <v>18808</v>
      </c>
      <c r="AG19267" s="12" t="str">
        <f t="shared" ref="AG19267:AG19330" si="301">VLOOKUP(AF19267,$P:$Q,2,FALSE)</f>
        <v>GOA</v>
      </c>
      <c r="AH19267" s="11" t="s">
        <v>18808</v>
      </c>
      <c r="AI19267" s="12" t="str">
        <f>_xlfn.XLOOKUP(AH19267,P:P,Q:Q)</f>
        <v>GOA</v>
      </c>
    </row>
    <row r="19268" spans="1:35" x14ac:dyDescent="0.3">
      <c r="A19268">
        <v>19267</v>
      </c>
      <c r="B19268" t="s">
        <v>24565</v>
      </c>
      <c r="C19268">
        <v>1891614</v>
      </c>
      <c r="D19268" t="s">
        <v>51</v>
      </c>
      <c r="E19268">
        <v>47</v>
      </c>
      <c r="F19268" s="1">
        <v>44625</v>
      </c>
      <c r="G19268" t="s">
        <v>21</v>
      </c>
      <c r="H19268" t="s">
        <v>31</v>
      </c>
      <c r="I19268" t="s">
        <v>10644</v>
      </c>
      <c r="J19268" t="s">
        <v>33</v>
      </c>
      <c r="K19268" t="s">
        <v>98</v>
      </c>
      <c r="L19268">
        <v>1</v>
      </c>
      <c r="M19268" t="s">
        <v>26</v>
      </c>
      <c r="N19268">
        <v>635</v>
      </c>
      <c r="O19268" s="72">
        <f>SUM($N$2:N19268)</f>
        <v>13263045</v>
      </c>
      <c r="P19268" t="s">
        <v>5542</v>
      </c>
      <c r="Q19268" t="s">
        <v>111</v>
      </c>
      <c r="R19268">
        <v>262802</v>
      </c>
      <c r="S19268" t="s">
        <v>29</v>
      </c>
      <c r="T19268" t="b">
        <v>0</v>
      </c>
      <c r="AF19268" s="11" t="s">
        <v>5542</v>
      </c>
      <c r="AG19268" s="12" t="str">
        <f t="shared" si="301"/>
        <v>UTTAR PRADESH</v>
      </c>
      <c r="AH19268" s="11" t="s">
        <v>5542</v>
      </c>
      <c r="AI19268" s="12" t="str">
        <f>_xlfn.XLOOKUP(AH19268,P:P,Q:Q)</f>
        <v>UTTAR PRADESH</v>
      </c>
    </row>
    <row r="19269" spans="1:35" x14ac:dyDescent="0.3">
      <c r="A19269">
        <v>19268</v>
      </c>
      <c r="B19269" t="s">
        <v>24565</v>
      </c>
      <c r="C19269">
        <v>1891614</v>
      </c>
      <c r="D19269" t="s">
        <v>20</v>
      </c>
      <c r="E19269">
        <v>78</v>
      </c>
      <c r="F19269" s="1">
        <v>44625</v>
      </c>
      <c r="G19269" t="s">
        <v>21</v>
      </c>
      <c r="H19269" t="s">
        <v>43</v>
      </c>
      <c r="I19269" t="s">
        <v>20945</v>
      </c>
      <c r="J19269" t="s">
        <v>33</v>
      </c>
      <c r="K19269" t="s">
        <v>66</v>
      </c>
      <c r="L19269">
        <v>1</v>
      </c>
      <c r="M19269" t="s">
        <v>26</v>
      </c>
      <c r="N19269">
        <v>999</v>
      </c>
      <c r="O19269" s="72">
        <f>SUM($N$2:N19269)</f>
        <v>13264044</v>
      </c>
      <c r="P19269" t="s">
        <v>161</v>
      </c>
      <c r="Q19269" t="s">
        <v>161</v>
      </c>
      <c r="R19269">
        <v>160017</v>
      </c>
      <c r="S19269" t="s">
        <v>29</v>
      </c>
      <c r="T19269" t="b">
        <v>0</v>
      </c>
      <c r="AF19269" s="11" t="s">
        <v>161</v>
      </c>
      <c r="AG19269" s="12" t="str">
        <f t="shared" si="301"/>
        <v>CHANDIGARH</v>
      </c>
      <c r="AH19269" s="11" t="s">
        <v>161</v>
      </c>
      <c r="AI19269" s="12" t="str">
        <f>_xlfn.XLOOKUP(AH19269,P:P,Q:Q)</f>
        <v>CHANDIGARH</v>
      </c>
    </row>
    <row r="19270" spans="1:35" x14ac:dyDescent="0.3">
      <c r="A19270">
        <v>19269</v>
      </c>
      <c r="B19270" t="s">
        <v>24566</v>
      </c>
      <c r="C19270">
        <v>2227055</v>
      </c>
      <c r="D19270" t="s">
        <v>20</v>
      </c>
      <c r="E19270">
        <v>31</v>
      </c>
      <c r="F19270" s="1">
        <v>44625</v>
      </c>
      <c r="G19270" t="s">
        <v>286</v>
      </c>
      <c r="H19270" t="s">
        <v>43</v>
      </c>
      <c r="I19270" t="s">
        <v>1748</v>
      </c>
      <c r="J19270" t="s">
        <v>24</v>
      </c>
      <c r="K19270" t="s">
        <v>109</v>
      </c>
      <c r="L19270">
        <v>1</v>
      </c>
      <c r="M19270" t="s">
        <v>26</v>
      </c>
      <c r="N19270">
        <v>330</v>
      </c>
      <c r="O19270" s="72">
        <f>SUM($N$2:N19270)</f>
        <v>13264374</v>
      </c>
      <c r="P19270" t="s">
        <v>85</v>
      </c>
      <c r="Q19270" t="s">
        <v>86</v>
      </c>
      <c r="R19270">
        <v>502032</v>
      </c>
      <c r="S19270" t="s">
        <v>29</v>
      </c>
      <c r="T19270" t="b">
        <v>0</v>
      </c>
      <c r="AF19270" s="11" t="s">
        <v>85</v>
      </c>
      <c r="AG19270" s="12" t="str">
        <f t="shared" si="301"/>
        <v>TELANGANA</v>
      </c>
      <c r="AH19270" s="11" t="s">
        <v>85</v>
      </c>
      <c r="AI19270" s="12" t="str">
        <f>_xlfn.XLOOKUP(AH19270,P:P,Q:Q)</f>
        <v>TELANGANA</v>
      </c>
    </row>
    <row r="19271" spans="1:35" x14ac:dyDescent="0.3">
      <c r="A19271">
        <v>19270</v>
      </c>
      <c r="B19271" t="s">
        <v>24567</v>
      </c>
      <c r="C19271">
        <v>7778209</v>
      </c>
      <c r="D19271" t="s">
        <v>20</v>
      </c>
      <c r="E19271">
        <v>26</v>
      </c>
      <c r="F19271" s="1">
        <v>44625</v>
      </c>
      <c r="G19271" t="s">
        <v>21</v>
      </c>
      <c r="H19271" t="s">
        <v>31</v>
      </c>
      <c r="I19271" t="s">
        <v>6237</v>
      </c>
      <c r="J19271" t="s">
        <v>33</v>
      </c>
      <c r="K19271" t="s">
        <v>34</v>
      </c>
      <c r="L19271">
        <v>1</v>
      </c>
      <c r="M19271" t="s">
        <v>26</v>
      </c>
      <c r="N19271">
        <v>671</v>
      </c>
      <c r="O19271" s="72">
        <f>SUM($N$2:N19271)</f>
        <v>13265045</v>
      </c>
      <c r="P19271" t="s">
        <v>59</v>
      </c>
      <c r="Q19271" t="s">
        <v>60</v>
      </c>
      <c r="R19271">
        <v>560079</v>
      </c>
      <c r="S19271" t="s">
        <v>29</v>
      </c>
      <c r="T19271" t="b">
        <v>0</v>
      </c>
      <c r="AF19271" s="11" t="s">
        <v>59</v>
      </c>
      <c r="AG19271" s="12" t="str">
        <f t="shared" si="301"/>
        <v>KARNATAKA</v>
      </c>
      <c r="AH19271" s="11" t="s">
        <v>59</v>
      </c>
      <c r="AI19271" s="12" t="str">
        <f>_xlfn.XLOOKUP(AH19271,P:P,Q:Q)</f>
        <v>KARNATAKA</v>
      </c>
    </row>
    <row r="19272" spans="1:35" x14ac:dyDescent="0.3">
      <c r="A19272">
        <v>19271</v>
      </c>
      <c r="B19272" t="s">
        <v>24568</v>
      </c>
      <c r="C19272">
        <v>9100805</v>
      </c>
      <c r="D19272" t="s">
        <v>20</v>
      </c>
      <c r="E19272">
        <v>52</v>
      </c>
      <c r="F19272" s="1">
        <v>44625</v>
      </c>
      <c r="G19272" t="s">
        <v>21</v>
      </c>
      <c r="H19272" t="s">
        <v>43</v>
      </c>
      <c r="I19272" t="s">
        <v>13889</v>
      </c>
      <c r="J19272" t="s">
        <v>24</v>
      </c>
      <c r="K19272" t="s">
        <v>109</v>
      </c>
      <c r="L19272">
        <v>2</v>
      </c>
      <c r="M19272" t="s">
        <v>26</v>
      </c>
      <c r="N19272">
        <v>1270</v>
      </c>
      <c r="O19272" s="72">
        <f>SUM($N$2:N19272)</f>
        <v>13266315</v>
      </c>
      <c r="P19272" t="s">
        <v>59</v>
      </c>
      <c r="Q19272" t="s">
        <v>60</v>
      </c>
      <c r="R19272">
        <v>562107</v>
      </c>
      <c r="S19272" t="s">
        <v>29</v>
      </c>
      <c r="T19272" t="b">
        <v>0</v>
      </c>
      <c r="AF19272" s="11" t="s">
        <v>59</v>
      </c>
      <c r="AG19272" s="12" t="str">
        <f t="shared" si="301"/>
        <v>KARNATAKA</v>
      </c>
      <c r="AH19272" s="11" t="s">
        <v>59</v>
      </c>
      <c r="AI19272" s="12" t="str">
        <f>_xlfn.XLOOKUP(AH19272,P:P,Q:Q)</f>
        <v>KARNATAKA</v>
      </c>
    </row>
    <row r="19273" spans="1:35" x14ac:dyDescent="0.3">
      <c r="A19273">
        <v>19272</v>
      </c>
      <c r="B19273" t="s">
        <v>24569</v>
      </c>
      <c r="C19273">
        <v>4846311</v>
      </c>
      <c r="D19273" t="s">
        <v>20</v>
      </c>
      <c r="E19273">
        <v>22</v>
      </c>
      <c r="F19273" s="1">
        <v>44625</v>
      </c>
      <c r="G19273" t="s">
        <v>21</v>
      </c>
      <c r="H19273" t="s">
        <v>43</v>
      </c>
      <c r="I19273" t="s">
        <v>20573</v>
      </c>
      <c r="J19273" t="s">
        <v>24</v>
      </c>
      <c r="K19273" t="s">
        <v>109</v>
      </c>
      <c r="L19273">
        <v>1</v>
      </c>
      <c r="M19273" t="s">
        <v>26</v>
      </c>
      <c r="N19273">
        <v>534</v>
      </c>
      <c r="O19273" s="72">
        <f>SUM($N$2:N19273)</f>
        <v>13266849</v>
      </c>
      <c r="P19273" t="s">
        <v>59</v>
      </c>
      <c r="Q19273" t="s">
        <v>60</v>
      </c>
      <c r="R19273">
        <v>560085</v>
      </c>
      <c r="S19273" t="s">
        <v>29</v>
      </c>
      <c r="T19273" t="b">
        <v>0</v>
      </c>
      <c r="AF19273" s="11" t="s">
        <v>59</v>
      </c>
      <c r="AG19273" s="12" t="str">
        <f t="shared" si="301"/>
        <v>KARNATAKA</v>
      </c>
      <c r="AH19273" s="11" t="s">
        <v>59</v>
      </c>
      <c r="AI19273" s="12" t="str">
        <f>_xlfn.XLOOKUP(AH19273,P:P,Q:Q)</f>
        <v>KARNATAKA</v>
      </c>
    </row>
    <row r="19274" spans="1:35" x14ac:dyDescent="0.3">
      <c r="A19274">
        <v>19273</v>
      </c>
      <c r="B19274" t="s">
        <v>24570</v>
      </c>
      <c r="C19274">
        <v>401707</v>
      </c>
      <c r="D19274" t="s">
        <v>51</v>
      </c>
      <c r="E19274">
        <v>49</v>
      </c>
      <c r="F19274" s="1">
        <v>44625</v>
      </c>
      <c r="G19274" t="s">
        <v>21</v>
      </c>
      <c r="H19274" t="s">
        <v>88</v>
      </c>
      <c r="I19274" t="s">
        <v>1952</v>
      </c>
      <c r="J19274" t="s">
        <v>54</v>
      </c>
      <c r="K19274" t="s">
        <v>34</v>
      </c>
      <c r="L19274">
        <v>1</v>
      </c>
      <c r="M19274" t="s">
        <v>26</v>
      </c>
      <c r="N19274">
        <v>725</v>
      </c>
      <c r="O19274" s="72">
        <f>SUM($N$2:N19274)</f>
        <v>13267574</v>
      </c>
      <c r="P19274" t="s">
        <v>639</v>
      </c>
      <c r="Q19274" t="s">
        <v>36</v>
      </c>
      <c r="R19274">
        <v>122011</v>
      </c>
      <c r="S19274" t="s">
        <v>29</v>
      </c>
      <c r="T19274" t="b">
        <v>0</v>
      </c>
      <c r="AF19274" s="11" t="s">
        <v>639</v>
      </c>
      <c r="AG19274" s="12" t="str">
        <f t="shared" si="301"/>
        <v>HARYANA</v>
      </c>
      <c r="AH19274" s="11" t="s">
        <v>639</v>
      </c>
      <c r="AI19274" s="12" t="str">
        <f>_xlfn.XLOOKUP(AH19274,P:P,Q:Q)</f>
        <v>HARYANA</v>
      </c>
    </row>
    <row r="19275" spans="1:35" x14ac:dyDescent="0.3">
      <c r="A19275">
        <v>19274</v>
      </c>
      <c r="B19275" t="s">
        <v>24570</v>
      </c>
      <c r="C19275">
        <v>401707</v>
      </c>
      <c r="D19275" t="s">
        <v>20</v>
      </c>
      <c r="E19275">
        <v>22</v>
      </c>
      <c r="F19275" s="1">
        <v>44625</v>
      </c>
      <c r="G19275" t="s">
        <v>21</v>
      </c>
      <c r="H19275" t="s">
        <v>43</v>
      </c>
      <c r="I19275" t="s">
        <v>24571</v>
      </c>
      <c r="J19275" t="s">
        <v>24</v>
      </c>
      <c r="K19275" t="s">
        <v>109</v>
      </c>
      <c r="L19275">
        <v>1</v>
      </c>
      <c r="M19275" t="s">
        <v>26</v>
      </c>
      <c r="N19275">
        <v>459</v>
      </c>
      <c r="O19275" s="72">
        <f>SUM($N$2:N19275)</f>
        <v>13268033</v>
      </c>
      <c r="P19275" t="s">
        <v>135</v>
      </c>
      <c r="Q19275" t="s">
        <v>47</v>
      </c>
      <c r="R19275">
        <v>600031</v>
      </c>
      <c r="S19275" t="s">
        <v>29</v>
      </c>
      <c r="T19275" t="b">
        <v>0</v>
      </c>
      <c r="AF19275" s="11" t="s">
        <v>135</v>
      </c>
      <c r="AG19275" s="12" t="str">
        <f t="shared" si="301"/>
        <v>TAMIL NADU</v>
      </c>
      <c r="AH19275" s="11" t="s">
        <v>135</v>
      </c>
      <c r="AI19275" s="12" t="str">
        <f>_xlfn.XLOOKUP(AH19275,P:P,Q:Q)</f>
        <v>TAMIL NADU</v>
      </c>
    </row>
    <row r="19276" spans="1:35" x14ac:dyDescent="0.3">
      <c r="A19276">
        <v>19275</v>
      </c>
      <c r="B19276" t="s">
        <v>24572</v>
      </c>
      <c r="C19276">
        <v>186486</v>
      </c>
      <c r="D19276" t="s">
        <v>51</v>
      </c>
      <c r="E19276">
        <v>23</v>
      </c>
      <c r="F19276" s="1">
        <v>44625</v>
      </c>
      <c r="G19276" t="s">
        <v>21</v>
      </c>
      <c r="H19276" t="s">
        <v>22</v>
      </c>
      <c r="I19276" t="s">
        <v>20238</v>
      </c>
      <c r="J19276" t="s">
        <v>33</v>
      </c>
      <c r="K19276" t="s">
        <v>98</v>
      </c>
      <c r="L19276">
        <v>1</v>
      </c>
      <c r="M19276" t="s">
        <v>26</v>
      </c>
      <c r="N19276">
        <v>967</v>
      </c>
      <c r="O19276" s="72">
        <f>SUM($N$2:N19276)</f>
        <v>13269000</v>
      </c>
      <c r="P19276" t="s">
        <v>3321</v>
      </c>
      <c r="Q19276" t="s">
        <v>70</v>
      </c>
      <c r="R19276">
        <v>534102</v>
      </c>
      <c r="S19276" t="s">
        <v>29</v>
      </c>
      <c r="T19276" t="b">
        <v>0</v>
      </c>
      <c r="AF19276" s="11" t="s">
        <v>3321</v>
      </c>
      <c r="AG19276" s="12" t="str">
        <f t="shared" si="301"/>
        <v>ANDHRA PRADESH</v>
      </c>
      <c r="AH19276" s="11" t="s">
        <v>3321</v>
      </c>
      <c r="AI19276" s="12" t="str">
        <f>_xlfn.XLOOKUP(AH19276,P:P,Q:Q)</f>
        <v>ANDHRA PRADESH</v>
      </c>
    </row>
    <row r="19277" spans="1:35" x14ac:dyDescent="0.3">
      <c r="A19277">
        <v>19276</v>
      </c>
      <c r="B19277" t="s">
        <v>24573</v>
      </c>
      <c r="C19277">
        <v>3861713</v>
      </c>
      <c r="D19277" t="s">
        <v>20</v>
      </c>
      <c r="E19277">
        <v>35</v>
      </c>
      <c r="F19277" s="1">
        <v>44625</v>
      </c>
      <c r="G19277" t="s">
        <v>21</v>
      </c>
      <c r="H19277" t="s">
        <v>52</v>
      </c>
      <c r="I19277" t="s">
        <v>24574</v>
      </c>
      <c r="J19277" t="s">
        <v>24</v>
      </c>
      <c r="K19277" t="s">
        <v>25</v>
      </c>
      <c r="L19277">
        <v>1</v>
      </c>
      <c r="M19277" t="s">
        <v>26</v>
      </c>
      <c r="N19277">
        <v>393</v>
      </c>
      <c r="O19277" s="72">
        <f>SUM($N$2:N19277)</f>
        <v>13269393</v>
      </c>
      <c r="P19277" t="s">
        <v>59</v>
      </c>
      <c r="Q19277" t="s">
        <v>60</v>
      </c>
      <c r="R19277">
        <v>560010</v>
      </c>
      <c r="S19277" t="s">
        <v>29</v>
      </c>
      <c r="T19277" t="b">
        <v>0</v>
      </c>
      <c r="AF19277" s="11" t="s">
        <v>59</v>
      </c>
      <c r="AG19277" s="12" t="str">
        <f t="shared" si="301"/>
        <v>KARNATAKA</v>
      </c>
      <c r="AH19277" s="11" t="s">
        <v>59</v>
      </c>
      <c r="AI19277" s="12" t="str">
        <f>_xlfn.XLOOKUP(AH19277,P:P,Q:Q)</f>
        <v>KARNATAKA</v>
      </c>
    </row>
    <row r="19278" spans="1:35" x14ac:dyDescent="0.3">
      <c r="A19278">
        <v>19277</v>
      </c>
      <c r="B19278" t="s">
        <v>24575</v>
      </c>
      <c r="C19278">
        <v>9501385</v>
      </c>
      <c r="D19278" t="s">
        <v>51</v>
      </c>
      <c r="E19278">
        <v>28</v>
      </c>
      <c r="F19278" s="1">
        <v>44625</v>
      </c>
      <c r="G19278" t="s">
        <v>21</v>
      </c>
      <c r="H19278" t="s">
        <v>22</v>
      </c>
      <c r="I19278" t="s">
        <v>259</v>
      </c>
      <c r="J19278" t="s">
        <v>33</v>
      </c>
      <c r="K19278" t="s">
        <v>66</v>
      </c>
      <c r="L19278">
        <v>1</v>
      </c>
      <c r="M19278" t="s">
        <v>26</v>
      </c>
      <c r="N19278">
        <v>597</v>
      </c>
      <c r="O19278" s="72">
        <f>SUM($N$2:N19278)</f>
        <v>13269990</v>
      </c>
      <c r="P19278" t="s">
        <v>1305</v>
      </c>
      <c r="Q19278" t="s">
        <v>73</v>
      </c>
      <c r="R19278">
        <v>689501</v>
      </c>
      <c r="S19278" t="s">
        <v>29</v>
      </c>
      <c r="T19278" t="b">
        <v>0</v>
      </c>
      <c r="AF19278" s="11" t="s">
        <v>1305</v>
      </c>
      <c r="AG19278" s="12" t="str">
        <f t="shared" si="301"/>
        <v>KERALA</v>
      </c>
      <c r="AH19278" s="11" t="s">
        <v>1305</v>
      </c>
      <c r="AI19278" s="12" t="str">
        <f>_xlfn.XLOOKUP(AH19278,P:P,Q:Q)</f>
        <v>KERALA</v>
      </c>
    </row>
    <row r="19279" spans="1:35" x14ac:dyDescent="0.3">
      <c r="A19279">
        <v>19278</v>
      </c>
      <c r="B19279" t="s">
        <v>24576</v>
      </c>
      <c r="C19279">
        <v>993388</v>
      </c>
      <c r="D19279" t="s">
        <v>20</v>
      </c>
      <c r="E19279">
        <v>34</v>
      </c>
      <c r="F19279" s="1">
        <v>44625</v>
      </c>
      <c r="G19279" t="s">
        <v>21</v>
      </c>
      <c r="H19279" t="s">
        <v>52</v>
      </c>
      <c r="I19279" t="s">
        <v>1884</v>
      </c>
      <c r="J19279" t="s">
        <v>75</v>
      </c>
      <c r="K19279" t="s">
        <v>45</v>
      </c>
      <c r="L19279">
        <v>1</v>
      </c>
      <c r="M19279" t="s">
        <v>26</v>
      </c>
      <c r="N19279">
        <v>463</v>
      </c>
      <c r="O19279" s="72">
        <f>SUM($N$2:N19279)</f>
        <v>13270453</v>
      </c>
      <c r="P19279" t="s">
        <v>358</v>
      </c>
      <c r="Q19279" t="s">
        <v>56</v>
      </c>
      <c r="R19279">
        <v>400607</v>
      </c>
      <c r="S19279" t="s">
        <v>29</v>
      </c>
      <c r="T19279" t="b">
        <v>0</v>
      </c>
      <c r="AF19279" s="11" t="s">
        <v>358</v>
      </c>
      <c r="AG19279" s="12" t="str">
        <f t="shared" si="301"/>
        <v>MAHARASHTRA</v>
      </c>
      <c r="AH19279" s="11" t="s">
        <v>358</v>
      </c>
      <c r="AI19279" s="12" t="str">
        <f>_xlfn.XLOOKUP(AH19279,P:P,Q:Q)</f>
        <v>MAHARASHTRA</v>
      </c>
    </row>
    <row r="19280" spans="1:35" x14ac:dyDescent="0.3">
      <c r="A19280">
        <v>19279</v>
      </c>
      <c r="B19280" t="s">
        <v>24577</v>
      </c>
      <c r="C19280">
        <v>8839215</v>
      </c>
      <c r="D19280" t="s">
        <v>20</v>
      </c>
      <c r="E19280">
        <v>27</v>
      </c>
      <c r="F19280" s="1">
        <v>44625</v>
      </c>
      <c r="G19280" t="s">
        <v>21</v>
      </c>
      <c r="H19280" t="s">
        <v>22</v>
      </c>
      <c r="I19280" t="s">
        <v>24578</v>
      </c>
      <c r="J19280" t="s">
        <v>24</v>
      </c>
      <c r="K19280" t="s">
        <v>39</v>
      </c>
      <c r="L19280">
        <v>1</v>
      </c>
      <c r="M19280" t="s">
        <v>26</v>
      </c>
      <c r="N19280">
        <v>499</v>
      </c>
      <c r="O19280" s="72">
        <f>SUM($N$2:N19280)</f>
        <v>13270952</v>
      </c>
      <c r="P19280" t="s">
        <v>59</v>
      </c>
      <c r="Q19280" t="s">
        <v>60</v>
      </c>
      <c r="R19280">
        <v>560077</v>
      </c>
      <c r="S19280" t="s">
        <v>29</v>
      </c>
      <c r="T19280" t="b">
        <v>0</v>
      </c>
      <c r="AF19280" s="11" t="s">
        <v>59</v>
      </c>
      <c r="AG19280" s="12" t="str">
        <f t="shared" si="301"/>
        <v>KARNATAKA</v>
      </c>
      <c r="AH19280" s="11" t="s">
        <v>59</v>
      </c>
      <c r="AI19280" s="12" t="str">
        <f>_xlfn.XLOOKUP(AH19280,P:P,Q:Q)</f>
        <v>KARNATAKA</v>
      </c>
    </row>
    <row r="19281" spans="1:35" x14ac:dyDescent="0.3">
      <c r="A19281">
        <v>19280</v>
      </c>
      <c r="B19281" t="s">
        <v>24579</v>
      </c>
      <c r="C19281">
        <v>4383148</v>
      </c>
      <c r="D19281" t="s">
        <v>51</v>
      </c>
      <c r="E19281">
        <v>39</v>
      </c>
      <c r="F19281" s="1">
        <v>44625</v>
      </c>
      <c r="G19281" t="s">
        <v>21</v>
      </c>
      <c r="H19281" t="s">
        <v>88</v>
      </c>
      <c r="I19281" t="s">
        <v>15517</v>
      </c>
      <c r="J19281" t="s">
        <v>33</v>
      </c>
      <c r="K19281" t="s">
        <v>25</v>
      </c>
      <c r="L19281">
        <v>1</v>
      </c>
      <c r="M19281" t="s">
        <v>26</v>
      </c>
      <c r="N19281">
        <v>654</v>
      </c>
      <c r="O19281" s="72">
        <f>SUM($N$2:N19281)</f>
        <v>13271606</v>
      </c>
      <c r="P19281" t="s">
        <v>2582</v>
      </c>
      <c r="Q19281" t="s">
        <v>73</v>
      </c>
      <c r="R19281">
        <v>691559</v>
      </c>
      <c r="S19281" t="s">
        <v>29</v>
      </c>
      <c r="T19281" t="b">
        <v>0</v>
      </c>
      <c r="AF19281" s="11" t="s">
        <v>2582</v>
      </c>
      <c r="AG19281" s="12" t="str">
        <f t="shared" si="301"/>
        <v>KERALA</v>
      </c>
      <c r="AH19281" s="11" t="s">
        <v>2582</v>
      </c>
      <c r="AI19281" s="12" t="str">
        <f>_xlfn.XLOOKUP(AH19281,P:P,Q:Q)</f>
        <v>KERALA</v>
      </c>
    </row>
    <row r="19282" spans="1:35" x14ac:dyDescent="0.3">
      <c r="A19282">
        <v>19281</v>
      </c>
      <c r="B19282" t="s">
        <v>24580</v>
      </c>
      <c r="C19282">
        <v>2513764</v>
      </c>
      <c r="D19282" t="s">
        <v>20</v>
      </c>
      <c r="E19282">
        <v>63</v>
      </c>
      <c r="F19282" s="1">
        <v>44625</v>
      </c>
      <c r="G19282" t="s">
        <v>21</v>
      </c>
      <c r="H19282" t="s">
        <v>52</v>
      </c>
      <c r="I19282" t="s">
        <v>7912</v>
      </c>
      <c r="J19282" t="s">
        <v>24</v>
      </c>
      <c r="K19282" t="s">
        <v>39</v>
      </c>
      <c r="L19282">
        <v>1</v>
      </c>
      <c r="M19282" t="s">
        <v>26</v>
      </c>
      <c r="N19282">
        <v>597</v>
      </c>
      <c r="O19282" s="72">
        <f>SUM($N$2:N19282)</f>
        <v>13272203</v>
      </c>
      <c r="P19282" t="s">
        <v>24581</v>
      </c>
      <c r="Q19282" t="s">
        <v>111</v>
      </c>
      <c r="R19282">
        <v>246763</v>
      </c>
      <c r="S19282" t="s">
        <v>29</v>
      </c>
      <c r="T19282" t="b">
        <v>0</v>
      </c>
      <c r="AF19282" s="11" t="s">
        <v>24581</v>
      </c>
      <c r="AG19282" s="12" t="str">
        <f t="shared" si="301"/>
        <v>UTTAR PRADESH</v>
      </c>
      <c r="AH19282" s="11" t="s">
        <v>24581</v>
      </c>
      <c r="AI19282" s="12" t="str">
        <f>_xlfn.XLOOKUP(AH19282,P:P,Q:Q)</f>
        <v>UTTAR PRADESH</v>
      </c>
    </row>
    <row r="19283" spans="1:35" x14ac:dyDescent="0.3">
      <c r="A19283">
        <v>19282</v>
      </c>
      <c r="B19283" t="s">
        <v>24582</v>
      </c>
      <c r="C19283">
        <v>2140445</v>
      </c>
      <c r="D19283" t="s">
        <v>51</v>
      </c>
      <c r="E19283">
        <v>27</v>
      </c>
      <c r="F19283" s="1">
        <v>44625</v>
      </c>
      <c r="G19283" t="s">
        <v>21</v>
      </c>
      <c r="H19283" t="s">
        <v>43</v>
      </c>
      <c r="I19283" t="s">
        <v>4301</v>
      </c>
      <c r="J19283" t="s">
        <v>33</v>
      </c>
      <c r="K19283" t="s">
        <v>25</v>
      </c>
      <c r="L19283">
        <v>1</v>
      </c>
      <c r="M19283" t="s">
        <v>26</v>
      </c>
      <c r="N19283">
        <v>845</v>
      </c>
      <c r="O19283" s="72">
        <f>SUM($N$2:N19283)</f>
        <v>13273048</v>
      </c>
      <c r="P19283" t="s">
        <v>277</v>
      </c>
      <c r="Q19283" t="s">
        <v>111</v>
      </c>
      <c r="R19283">
        <v>201304</v>
      </c>
      <c r="S19283" t="s">
        <v>29</v>
      </c>
      <c r="T19283" t="b">
        <v>0</v>
      </c>
      <c r="AF19283" s="11" t="s">
        <v>277</v>
      </c>
      <c r="AG19283" s="12" t="str">
        <f t="shared" si="301"/>
        <v>UTTAR PRADESH</v>
      </c>
      <c r="AH19283" s="11" t="s">
        <v>277</v>
      </c>
      <c r="AI19283" s="12" t="str">
        <f>_xlfn.XLOOKUP(AH19283,P:P,Q:Q)</f>
        <v>UTTAR PRADESH</v>
      </c>
    </row>
    <row r="19284" spans="1:35" x14ac:dyDescent="0.3">
      <c r="A19284">
        <v>19283</v>
      </c>
      <c r="B19284" t="s">
        <v>24583</v>
      </c>
      <c r="C19284">
        <v>8927064</v>
      </c>
      <c r="D19284" t="s">
        <v>51</v>
      </c>
      <c r="E19284">
        <v>45</v>
      </c>
      <c r="F19284" s="1">
        <v>44625</v>
      </c>
      <c r="G19284" t="s">
        <v>21</v>
      </c>
      <c r="H19284" t="s">
        <v>43</v>
      </c>
      <c r="I19284" t="s">
        <v>1022</v>
      </c>
      <c r="J19284" t="s">
        <v>33</v>
      </c>
      <c r="K19284" t="s">
        <v>25</v>
      </c>
      <c r="L19284">
        <v>1</v>
      </c>
      <c r="M19284" t="s">
        <v>26</v>
      </c>
      <c r="N19284">
        <v>747</v>
      </c>
      <c r="O19284" s="72">
        <f>SUM($N$2:N19284)</f>
        <v>13273795</v>
      </c>
      <c r="P19284" t="s">
        <v>277</v>
      </c>
      <c r="Q19284" t="s">
        <v>111</v>
      </c>
      <c r="R19284">
        <v>201301</v>
      </c>
      <c r="S19284" t="s">
        <v>29</v>
      </c>
      <c r="T19284" t="b">
        <v>0</v>
      </c>
      <c r="AF19284" s="11" t="s">
        <v>277</v>
      </c>
      <c r="AG19284" s="12" t="str">
        <f t="shared" si="301"/>
        <v>UTTAR PRADESH</v>
      </c>
      <c r="AH19284" s="11" t="s">
        <v>277</v>
      </c>
      <c r="AI19284" s="12" t="str">
        <f>_xlfn.XLOOKUP(AH19284,P:P,Q:Q)</f>
        <v>UTTAR PRADESH</v>
      </c>
    </row>
    <row r="19285" spans="1:35" x14ac:dyDescent="0.3">
      <c r="A19285">
        <v>19284</v>
      </c>
      <c r="B19285" t="s">
        <v>24584</v>
      </c>
      <c r="C19285">
        <v>6305477</v>
      </c>
      <c r="D19285" t="s">
        <v>51</v>
      </c>
      <c r="E19285">
        <v>60</v>
      </c>
      <c r="F19285" s="1">
        <v>44625</v>
      </c>
      <c r="G19285" t="s">
        <v>21</v>
      </c>
      <c r="H19285" t="s">
        <v>43</v>
      </c>
      <c r="I19285" t="s">
        <v>4250</v>
      </c>
      <c r="J19285" t="s">
        <v>33</v>
      </c>
      <c r="K19285" t="s">
        <v>109</v>
      </c>
      <c r="L19285">
        <v>1</v>
      </c>
      <c r="M19285" t="s">
        <v>26</v>
      </c>
      <c r="N19285">
        <v>631</v>
      </c>
      <c r="O19285" s="72">
        <f>SUM($N$2:N19285)</f>
        <v>13274426</v>
      </c>
      <c r="P19285" t="s">
        <v>169</v>
      </c>
      <c r="Q19285" t="s">
        <v>56</v>
      </c>
      <c r="R19285">
        <v>411057</v>
      </c>
      <c r="S19285" t="s">
        <v>29</v>
      </c>
      <c r="T19285" t="b">
        <v>0</v>
      </c>
      <c r="AF19285" s="11" t="s">
        <v>169</v>
      </c>
      <c r="AG19285" s="12" t="str">
        <f t="shared" si="301"/>
        <v>MAHARASHTRA</v>
      </c>
      <c r="AH19285" s="11" t="s">
        <v>169</v>
      </c>
      <c r="AI19285" s="12" t="str">
        <f>_xlfn.XLOOKUP(AH19285,P:P,Q:Q)</f>
        <v>MAHARASHTRA</v>
      </c>
    </row>
    <row r="19286" spans="1:35" x14ac:dyDescent="0.3">
      <c r="A19286">
        <v>19285</v>
      </c>
      <c r="B19286" t="s">
        <v>24585</v>
      </c>
      <c r="C19286">
        <v>527338</v>
      </c>
      <c r="D19286" t="s">
        <v>20</v>
      </c>
      <c r="E19286">
        <v>35</v>
      </c>
      <c r="F19286" s="1">
        <v>44625</v>
      </c>
      <c r="G19286" t="s">
        <v>21</v>
      </c>
      <c r="H19286" t="s">
        <v>22</v>
      </c>
      <c r="I19286" t="s">
        <v>2966</v>
      </c>
      <c r="J19286" t="s">
        <v>33</v>
      </c>
      <c r="K19286" t="s">
        <v>109</v>
      </c>
      <c r="L19286">
        <v>2</v>
      </c>
      <c r="M19286" t="s">
        <v>26</v>
      </c>
      <c r="N19286">
        <v>1648</v>
      </c>
      <c r="O19286" s="72">
        <f>SUM($N$2:N19286)</f>
        <v>13276074</v>
      </c>
      <c r="P19286" t="s">
        <v>709</v>
      </c>
      <c r="Q19286" t="s">
        <v>95</v>
      </c>
      <c r="R19286">
        <v>753014</v>
      </c>
      <c r="S19286" t="s">
        <v>29</v>
      </c>
      <c r="T19286" t="b">
        <v>0</v>
      </c>
      <c r="AF19286" s="11" t="s">
        <v>709</v>
      </c>
      <c r="AG19286" s="12" t="str">
        <f t="shared" si="301"/>
        <v>ODISHA</v>
      </c>
      <c r="AH19286" s="11" t="s">
        <v>709</v>
      </c>
      <c r="AI19286" s="12" t="str">
        <f>_xlfn.XLOOKUP(AH19286,P:P,Q:Q)</f>
        <v>ODISHA</v>
      </c>
    </row>
    <row r="19287" spans="1:35" x14ac:dyDescent="0.3">
      <c r="A19287">
        <v>19286</v>
      </c>
      <c r="B19287" t="s">
        <v>24586</v>
      </c>
      <c r="C19287">
        <v>4775968</v>
      </c>
      <c r="D19287" t="s">
        <v>51</v>
      </c>
      <c r="E19287">
        <v>21</v>
      </c>
      <c r="F19287" s="1">
        <v>44625</v>
      </c>
      <c r="G19287" t="s">
        <v>21</v>
      </c>
      <c r="H19287" t="s">
        <v>43</v>
      </c>
      <c r="I19287" t="s">
        <v>4663</v>
      </c>
      <c r="J19287" t="s">
        <v>54</v>
      </c>
      <c r="K19287" t="s">
        <v>66</v>
      </c>
      <c r="L19287">
        <v>1</v>
      </c>
      <c r="M19287" t="s">
        <v>26</v>
      </c>
      <c r="N19287">
        <v>744</v>
      </c>
      <c r="O19287" s="72">
        <f>SUM($N$2:N19287)</f>
        <v>13276818</v>
      </c>
      <c r="P19287" t="s">
        <v>841</v>
      </c>
      <c r="Q19287" t="s">
        <v>28</v>
      </c>
      <c r="R19287">
        <v>140603</v>
      </c>
      <c r="S19287" t="s">
        <v>29</v>
      </c>
      <c r="T19287" t="b">
        <v>0</v>
      </c>
      <c r="AF19287" s="11" t="s">
        <v>841</v>
      </c>
      <c r="AG19287" s="12" t="str">
        <f t="shared" si="301"/>
        <v>PUNJAB</v>
      </c>
      <c r="AH19287" s="11" t="s">
        <v>841</v>
      </c>
      <c r="AI19287" s="12" t="str">
        <f>_xlfn.XLOOKUP(AH19287,P:P,Q:Q)</f>
        <v>PUNJAB</v>
      </c>
    </row>
    <row r="19288" spans="1:35" x14ac:dyDescent="0.3">
      <c r="A19288">
        <v>19287</v>
      </c>
      <c r="B19288" t="s">
        <v>24587</v>
      </c>
      <c r="C19288">
        <v>5708890</v>
      </c>
      <c r="D19288" t="s">
        <v>20</v>
      </c>
      <c r="E19288">
        <v>22</v>
      </c>
      <c r="F19288" s="1">
        <v>44625</v>
      </c>
      <c r="G19288" t="s">
        <v>21</v>
      </c>
      <c r="H19288" t="s">
        <v>43</v>
      </c>
      <c r="I19288" t="s">
        <v>24588</v>
      </c>
      <c r="J19288" t="s">
        <v>24</v>
      </c>
      <c r="K19288" t="s">
        <v>66</v>
      </c>
      <c r="L19288">
        <v>1</v>
      </c>
      <c r="M19288" t="s">
        <v>26</v>
      </c>
      <c r="N19288">
        <v>283</v>
      </c>
      <c r="O19288" s="72">
        <f>SUM($N$2:N19288)</f>
        <v>13277101</v>
      </c>
      <c r="P19288" t="s">
        <v>435</v>
      </c>
      <c r="Q19288" t="s">
        <v>73</v>
      </c>
      <c r="R19288">
        <v>691304</v>
      </c>
      <c r="S19288" t="s">
        <v>29</v>
      </c>
      <c r="T19288" t="b">
        <v>0</v>
      </c>
      <c r="AF19288" s="11" t="s">
        <v>435</v>
      </c>
      <c r="AG19288" s="12" t="str">
        <f t="shared" si="301"/>
        <v>KERALA</v>
      </c>
      <c r="AH19288" s="11" t="s">
        <v>435</v>
      </c>
      <c r="AI19288" s="12" t="str">
        <f>_xlfn.XLOOKUP(AH19288,P:P,Q:Q)</f>
        <v>KERALA</v>
      </c>
    </row>
    <row r="19289" spans="1:35" x14ac:dyDescent="0.3">
      <c r="A19289">
        <v>19288</v>
      </c>
      <c r="B19289" t="s">
        <v>24589</v>
      </c>
      <c r="C19289">
        <v>6977749</v>
      </c>
      <c r="D19289" t="s">
        <v>20</v>
      </c>
      <c r="E19289">
        <v>40</v>
      </c>
      <c r="F19289" s="1">
        <v>44625</v>
      </c>
      <c r="G19289" t="s">
        <v>21</v>
      </c>
      <c r="H19289" t="s">
        <v>52</v>
      </c>
      <c r="I19289" t="s">
        <v>7393</v>
      </c>
      <c r="J19289" t="s">
        <v>33</v>
      </c>
      <c r="K19289" t="s">
        <v>34</v>
      </c>
      <c r="L19289">
        <v>1</v>
      </c>
      <c r="M19289" t="s">
        <v>26</v>
      </c>
      <c r="N19289">
        <v>847</v>
      </c>
      <c r="O19289" s="72">
        <f>SUM($N$2:N19289)</f>
        <v>13277948</v>
      </c>
      <c r="P19289" t="s">
        <v>2470</v>
      </c>
      <c r="Q19289" t="s">
        <v>47</v>
      </c>
      <c r="R19289">
        <v>641603</v>
      </c>
      <c r="S19289" t="s">
        <v>29</v>
      </c>
      <c r="T19289" t="b">
        <v>0</v>
      </c>
      <c r="AF19289" s="11" t="s">
        <v>2470</v>
      </c>
      <c r="AG19289" s="12" t="str">
        <f t="shared" si="301"/>
        <v>TAMIL NADU</v>
      </c>
      <c r="AH19289" s="11" t="s">
        <v>2470</v>
      </c>
      <c r="AI19289" s="12" t="str">
        <f>_xlfn.XLOOKUP(AH19289,P:P,Q:Q)</f>
        <v>TAMIL NADU</v>
      </c>
    </row>
    <row r="19290" spans="1:35" x14ac:dyDescent="0.3">
      <c r="A19290">
        <v>19289</v>
      </c>
      <c r="B19290" t="s">
        <v>24590</v>
      </c>
      <c r="C19290">
        <v>4401020</v>
      </c>
      <c r="D19290" t="s">
        <v>20</v>
      </c>
      <c r="E19290">
        <v>32</v>
      </c>
      <c r="F19290" s="1">
        <v>44625</v>
      </c>
      <c r="G19290" t="s">
        <v>21</v>
      </c>
      <c r="H19290" t="s">
        <v>52</v>
      </c>
      <c r="I19290" t="s">
        <v>1417</v>
      </c>
      <c r="J19290" t="s">
        <v>33</v>
      </c>
      <c r="K19290" t="s">
        <v>39</v>
      </c>
      <c r="L19290">
        <v>1</v>
      </c>
      <c r="M19290" t="s">
        <v>26</v>
      </c>
      <c r="N19290">
        <v>759</v>
      </c>
      <c r="O19290" s="72">
        <f>SUM($N$2:N19290)</f>
        <v>13278707</v>
      </c>
      <c r="P19290" t="s">
        <v>135</v>
      </c>
      <c r="Q19290" t="s">
        <v>47</v>
      </c>
      <c r="R19290">
        <v>600011</v>
      </c>
      <c r="S19290" t="s">
        <v>29</v>
      </c>
      <c r="T19290" t="b">
        <v>0</v>
      </c>
      <c r="AF19290" s="11" t="s">
        <v>135</v>
      </c>
      <c r="AG19290" s="12" t="str">
        <f t="shared" si="301"/>
        <v>TAMIL NADU</v>
      </c>
      <c r="AH19290" s="11" t="s">
        <v>135</v>
      </c>
      <c r="AI19290" s="12" t="str">
        <f>_xlfn.XLOOKUP(AH19290,P:P,Q:Q)</f>
        <v>TAMIL NADU</v>
      </c>
    </row>
    <row r="19291" spans="1:35" x14ac:dyDescent="0.3">
      <c r="A19291">
        <v>19290</v>
      </c>
      <c r="B19291" t="s">
        <v>24591</v>
      </c>
      <c r="C19291">
        <v>9839161</v>
      </c>
      <c r="D19291" t="s">
        <v>20</v>
      </c>
      <c r="E19291">
        <v>18</v>
      </c>
      <c r="F19291" s="1">
        <v>44625</v>
      </c>
      <c r="G19291" t="s">
        <v>21</v>
      </c>
      <c r="H19291" t="s">
        <v>62</v>
      </c>
      <c r="I19291" t="s">
        <v>10560</v>
      </c>
      <c r="J19291" t="s">
        <v>33</v>
      </c>
      <c r="K19291" t="s">
        <v>45</v>
      </c>
      <c r="L19291">
        <v>1</v>
      </c>
      <c r="M19291" t="s">
        <v>26</v>
      </c>
      <c r="N19291">
        <v>549</v>
      </c>
      <c r="O19291" s="72">
        <f>SUM($N$2:N19291)</f>
        <v>13279256</v>
      </c>
      <c r="P19291" t="s">
        <v>35</v>
      </c>
      <c r="Q19291" t="s">
        <v>36</v>
      </c>
      <c r="R19291">
        <v>122017</v>
      </c>
      <c r="S19291" t="s">
        <v>29</v>
      </c>
      <c r="T19291" t="b">
        <v>0</v>
      </c>
      <c r="AF19291" s="11" t="s">
        <v>35</v>
      </c>
      <c r="AG19291" s="12" t="str">
        <f t="shared" si="301"/>
        <v>HARYANA</v>
      </c>
      <c r="AH19291" s="11" t="s">
        <v>35</v>
      </c>
      <c r="AI19291" s="12" t="str">
        <f>_xlfn.XLOOKUP(AH19291,P:P,Q:Q)</f>
        <v>HARYANA</v>
      </c>
    </row>
    <row r="19292" spans="1:35" x14ac:dyDescent="0.3">
      <c r="A19292">
        <v>19291</v>
      </c>
      <c r="B19292" t="s">
        <v>24592</v>
      </c>
      <c r="C19292">
        <v>7710582</v>
      </c>
      <c r="D19292" t="s">
        <v>20</v>
      </c>
      <c r="E19292">
        <v>20</v>
      </c>
      <c r="F19292" s="1">
        <v>44625</v>
      </c>
      <c r="G19292" t="s">
        <v>21</v>
      </c>
      <c r="H19292" t="s">
        <v>52</v>
      </c>
      <c r="I19292" t="s">
        <v>2149</v>
      </c>
      <c r="J19292" t="s">
        <v>24</v>
      </c>
      <c r="K19292" t="s">
        <v>109</v>
      </c>
      <c r="L19292">
        <v>1</v>
      </c>
      <c r="M19292" t="s">
        <v>26</v>
      </c>
      <c r="N19292">
        <v>459</v>
      </c>
      <c r="O19292" s="72">
        <f>SUM($N$2:N19292)</f>
        <v>13279715</v>
      </c>
      <c r="P19292" t="s">
        <v>85</v>
      </c>
      <c r="Q19292" t="s">
        <v>86</v>
      </c>
      <c r="R19292">
        <v>500060</v>
      </c>
      <c r="S19292" t="s">
        <v>29</v>
      </c>
      <c r="T19292" t="b">
        <v>0</v>
      </c>
      <c r="AF19292" s="11" t="s">
        <v>85</v>
      </c>
      <c r="AG19292" s="12" t="str">
        <f t="shared" si="301"/>
        <v>TELANGANA</v>
      </c>
      <c r="AH19292" s="11" t="s">
        <v>85</v>
      </c>
      <c r="AI19292" s="12" t="str">
        <f>_xlfn.XLOOKUP(AH19292,P:P,Q:Q)</f>
        <v>TELANGANA</v>
      </c>
    </row>
    <row r="19293" spans="1:35" x14ac:dyDescent="0.3">
      <c r="A19293">
        <v>19292</v>
      </c>
      <c r="B19293" t="s">
        <v>24592</v>
      </c>
      <c r="C19293">
        <v>7710582</v>
      </c>
      <c r="D19293" t="s">
        <v>20</v>
      </c>
      <c r="E19293">
        <v>44</v>
      </c>
      <c r="F19293" s="1">
        <v>44625</v>
      </c>
      <c r="G19293" t="s">
        <v>21</v>
      </c>
      <c r="H19293" t="s">
        <v>22</v>
      </c>
      <c r="I19293" t="s">
        <v>18736</v>
      </c>
      <c r="J19293" t="s">
        <v>24</v>
      </c>
      <c r="K19293" t="s">
        <v>45</v>
      </c>
      <c r="L19293">
        <v>1</v>
      </c>
      <c r="M19293" t="s">
        <v>26</v>
      </c>
      <c r="N19293">
        <v>499</v>
      </c>
      <c r="O19293" s="72">
        <f>SUM($N$2:N19293)</f>
        <v>13280214</v>
      </c>
      <c r="P19293" t="s">
        <v>24593</v>
      </c>
      <c r="Q19293" t="s">
        <v>86</v>
      </c>
      <c r="R19293">
        <v>500076</v>
      </c>
      <c r="S19293" t="s">
        <v>29</v>
      </c>
      <c r="T19293" t="b">
        <v>0</v>
      </c>
      <c r="AF19293" s="11" t="s">
        <v>24593</v>
      </c>
      <c r="AG19293" s="12" t="str">
        <f t="shared" si="301"/>
        <v>TELANGANA</v>
      </c>
      <c r="AH19293" s="11" t="s">
        <v>24593</v>
      </c>
      <c r="AI19293" s="12" t="str">
        <f>_xlfn.XLOOKUP(AH19293,P:P,Q:Q)</f>
        <v>TELANGANA</v>
      </c>
    </row>
    <row r="19294" spans="1:35" x14ac:dyDescent="0.3">
      <c r="A19294">
        <v>19293</v>
      </c>
      <c r="B19294" t="s">
        <v>24594</v>
      </c>
      <c r="C19294">
        <v>1352731</v>
      </c>
      <c r="D19294" t="s">
        <v>20</v>
      </c>
      <c r="E19294">
        <v>42</v>
      </c>
      <c r="F19294" s="1">
        <v>44625</v>
      </c>
      <c r="G19294" t="s">
        <v>21</v>
      </c>
      <c r="H19294" t="s">
        <v>52</v>
      </c>
      <c r="I19294" t="s">
        <v>14849</v>
      </c>
      <c r="J19294" t="s">
        <v>33</v>
      </c>
      <c r="K19294" t="s">
        <v>109</v>
      </c>
      <c r="L19294">
        <v>1</v>
      </c>
      <c r="M19294" t="s">
        <v>26</v>
      </c>
      <c r="N19294">
        <v>1133</v>
      </c>
      <c r="O19294" s="72">
        <f>SUM($N$2:N19294)</f>
        <v>13281347</v>
      </c>
      <c r="P19294" t="s">
        <v>1096</v>
      </c>
      <c r="Q19294" t="s">
        <v>145</v>
      </c>
      <c r="R19294">
        <v>395003</v>
      </c>
      <c r="S19294" t="s">
        <v>29</v>
      </c>
      <c r="T19294" t="b">
        <v>1</v>
      </c>
      <c r="AF19294" s="11" t="s">
        <v>1096</v>
      </c>
      <c r="AG19294" s="12" t="str">
        <f t="shared" si="301"/>
        <v>GUJARAT</v>
      </c>
      <c r="AH19294" s="11" t="s">
        <v>1096</v>
      </c>
      <c r="AI19294" s="12" t="str">
        <f>_xlfn.XLOOKUP(AH19294,P:P,Q:Q)</f>
        <v>GUJARAT</v>
      </c>
    </row>
    <row r="19295" spans="1:35" x14ac:dyDescent="0.3">
      <c r="A19295">
        <v>19294</v>
      </c>
      <c r="B19295" t="s">
        <v>24595</v>
      </c>
      <c r="C19295">
        <v>2360317</v>
      </c>
      <c r="D19295" t="s">
        <v>51</v>
      </c>
      <c r="E19295">
        <v>39</v>
      </c>
      <c r="F19295" s="1">
        <v>44625</v>
      </c>
      <c r="G19295" t="s">
        <v>21</v>
      </c>
      <c r="H19295" t="s">
        <v>43</v>
      </c>
      <c r="I19295" t="s">
        <v>3080</v>
      </c>
      <c r="J19295" t="s">
        <v>54</v>
      </c>
      <c r="K19295" t="s">
        <v>109</v>
      </c>
      <c r="L19295">
        <v>1</v>
      </c>
      <c r="M19295" t="s">
        <v>26</v>
      </c>
      <c r="N19295">
        <v>735</v>
      </c>
      <c r="O19295" s="72">
        <f>SUM($N$2:N19295)</f>
        <v>13282082</v>
      </c>
      <c r="P19295" t="s">
        <v>135</v>
      </c>
      <c r="Q19295" t="s">
        <v>47</v>
      </c>
      <c r="R19295">
        <v>600099</v>
      </c>
      <c r="S19295" t="s">
        <v>29</v>
      </c>
      <c r="T19295" t="b">
        <v>0</v>
      </c>
      <c r="AF19295" s="11" t="s">
        <v>135</v>
      </c>
      <c r="AG19295" s="12" t="str">
        <f t="shared" si="301"/>
        <v>TAMIL NADU</v>
      </c>
      <c r="AH19295" s="11" t="s">
        <v>135</v>
      </c>
      <c r="AI19295" s="12" t="str">
        <f>_xlfn.XLOOKUP(AH19295,P:P,Q:Q)</f>
        <v>TAMIL NADU</v>
      </c>
    </row>
    <row r="19296" spans="1:35" x14ac:dyDescent="0.3">
      <c r="A19296">
        <v>19295</v>
      </c>
      <c r="B19296" t="s">
        <v>24596</v>
      </c>
      <c r="C19296">
        <v>7197892</v>
      </c>
      <c r="D19296" t="s">
        <v>20</v>
      </c>
      <c r="E19296">
        <v>48</v>
      </c>
      <c r="F19296" s="1">
        <v>44625</v>
      </c>
      <c r="G19296" t="s">
        <v>286</v>
      </c>
      <c r="H19296" t="s">
        <v>22</v>
      </c>
      <c r="I19296" t="s">
        <v>3638</v>
      </c>
      <c r="J19296" t="s">
        <v>33</v>
      </c>
      <c r="K19296" t="s">
        <v>45</v>
      </c>
      <c r="L19296">
        <v>1</v>
      </c>
      <c r="M19296" t="s">
        <v>26</v>
      </c>
      <c r="N19296">
        <v>729</v>
      </c>
      <c r="O19296" s="72">
        <f>SUM($N$2:N19296)</f>
        <v>13282811</v>
      </c>
      <c r="P19296" t="s">
        <v>90</v>
      </c>
      <c r="Q19296" t="s">
        <v>91</v>
      </c>
      <c r="R19296">
        <v>110015</v>
      </c>
      <c r="S19296" t="s">
        <v>29</v>
      </c>
      <c r="T19296" t="b">
        <v>0</v>
      </c>
      <c r="AF19296" s="11" t="s">
        <v>90</v>
      </c>
      <c r="AG19296" s="12" t="str">
        <f t="shared" si="301"/>
        <v>DELHI</v>
      </c>
      <c r="AH19296" s="11" t="s">
        <v>90</v>
      </c>
      <c r="AI19296" s="12" t="str">
        <f>_xlfn.XLOOKUP(AH19296,P:P,Q:Q)</f>
        <v>DELHI</v>
      </c>
    </row>
    <row r="19297" spans="1:35" x14ac:dyDescent="0.3">
      <c r="A19297">
        <v>19296</v>
      </c>
      <c r="B19297" t="s">
        <v>24597</v>
      </c>
      <c r="C19297">
        <v>8565388</v>
      </c>
      <c r="D19297" t="s">
        <v>51</v>
      </c>
      <c r="E19297">
        <v>48</v>
      </c>
      <c r="F19297" s="1">
        <v>44625</v>
      </c>
      <c r="G19297" t="s">
        <v>21</v>
      </c>
      <c r="H19297" t="s">
        <v>43</v>
      </c>
      <c r="I19297" t="s">
        <v>4989</v>
      </c>
      <c r="J19297" t="s">
        <v>54</v>
      </c>
      <c r="K19297" t="s">
        <v>66</v>
      </c>
      <c r="L19297">
        <v>1</v>
      </c>
      <c r="M19297" t="s">
        <v>26</v>
      </c>
      <c r="N19297">
        <v>949</v>
      </c>
      <c r="O19297" s="72">
        <f>SUM($N$2:N19297)</f>
        <v>13283760</v>
      </c>
      <c r="P19297" t="s">
        <v>85</v>
      </c>
      <c r="Q19297" t="s">
        <v>86</v>
      </c>
      <c r="R19297">
        <v>500072</v>
      </c>
      <c r="S19297" t="s">
        <v>29</v>
      </c>
      <c r="T19297" t="b">
        <v>0</v>
      </c>
      <c r="AF19297" s="11" t="s">
        <v>85</v>
      </c>
      <c r="AG19297" s="12" t="str">
        <f t="shared" si="301"/>
        <v>TELANGANA</v>
      </c>
      <c r="AH19297" s="11" t="s">
        <v>85</v>
      </c>
      <c r="AI19297" s="12" t="str">
        <f>_xlfn.XLOOKUP(AH19297,P:P,Q:Q)</f>
        <v>TELANGANA</v>
      </c>
    </row>
    <row r="19298" spans="1:35" x14ac:dyDescent="0.3">
      <c r="A19298">
        <v>19297</v>
      </c>
      <c r="B19298" t="s">
        <v>24598</v>
      </c>
      <c r="C19298">
        <v>4937003</v>
      </c>
      <c r="D19298" t="s">
        <v>20</v>
      </c>
      <c r="E19298">
        <v>23</v>
      </c>
      <c r="F19298" s="1">
        <v>44625</v>
      </c>
      <c r="G19298" t="s">
        <v>21</v>
      </c>
      <c r="H19298" t="s">
        <v>52</v>
      </c>
      <c r="I19298" t="s">
        <v>552</v>
      </c>
      <c r="J19298" t="s">
        <v>33</v>
      </c>
      <c r="K19298" t="s">
        <v>45</v>
      </c>
      <c r="L19298">
        <v>1</v>
      </c>
      <c r="M19298" t="s">
        <v>26</v>
      </c>
      <c r="N19298">
        <v>464</v>
      </c>
      <c r="O19298" s="72">
        <f>SUM($N$2:N19298)</f>
        <v>13284224</v>
      </c>
      <c r="P19298" t="s">
        <v>40</v>
      </c>
      <c r="Q19298" t="s">
        <v>41</v>
      </c>
      <c r="R19298">
        <v>700104</v>
      </c>
      <c r="S19298" t="s">
        <v>29</v>
      </c>
      <c r="T19298" t="b">
        <v>0</v>
      </c>
      <c r="AF19298" s="11" t="s">
        <v>40</v>
      </c>
      <c r="AG19298" s="12" t="str">
        <f t="shared" si="301"/>
        <v>WEST BENGAL</v>
      </c>
      <c r="AH19298" s="11" t="s">
        <v>40</v>
      </c>
      <c r="AI19298" s="12" t="str">
        <f>_xlfn.XLOOKUP(AH19298,P:P,Q:Q)</f>
        <v>WEST BENGAL</v>
      </c>
    </row>
    <row r="19299" spans="1:35" x14ac:dyDescent="0.3">
      <c r="A19299">
        <v>19298</v>
      </c>
      <c r="B19299" t="s">
        <v>24599</v>
      </c>
      <c r="C19299">
        <v>1427389</v>
      </c>
      <c r="D19299" t="s">
        <v>51</v>
      </c>
      <c r="E19299">
        <v>42</v>
      </c>
      <c r="F19299" s="1">
        <v>44625</v>
      </c>
      <c r="G19299" t="s">
        <v>21</v>
      </c>
      <c r="H19299" t="s">
        <v>43</v>
      </c>
      <c r="I19299" t="s">
        <v>165</v>
      </c>
      <c r="J19299" t="s">
        <v>33</v>
      </c>
      <c r="K19299" t="s">
        <v>45</v>
      </c>
      <c r="L19299">
        <v>1</v>
      </c>
      <c r="M19299" t="s">
        <v>26</v>
      </c>
      <c r="N19299">
        <v>969</v>
      </c>
      <c r="O19299" s="72">
        <f>SUM($N$2:N19299)</f>
        <v>13285193</v>
      </c>
      <c r="P19299" t="s">
        <v>59</v>
      </c>
      <c r="Q19299" t="s">
        <v>60</v>
      </c>
      <c r="R19299">
        <v>560057</v>
      </c>
      <c r="S19299" t="s">
        <v>29</v>
      </c>
      <c r="T19299" t="b">
        <v>0</v>
      </c>
      <c r="AF19299" s="11" t="s">
        <v>59</v>
      </c>
      <c r="AG19299" s="12" t="str">
        <f t="shared" si="301"/>
        <v>KARNATAKA</v>
      </c>
      <c r="AH19299" s="11" t="s">
        <v>59</v>
      </c>
      <c r="AI19299" s="12" t="str">
        <f>_xlfn.XLOOKUP(AH19299,P:P,Q:Q)</f>
        <v>KARNATAKA</v>
      </c>
    </row>
    <row r="19300" spans="1:35" x14ac:dyDescent="0.3">
      <c r="A19300">
        <v>19299</v>
      </c>
      <c r="B19300" t="s">
        <v>24600</v>
      </c>
      <c r="C19300">
        <v>4118767</v>
      </c>
      <c r="D19300" t="s">
        <v>20</v>
      </c>
      <c r="E19300">
        <v>41</v>
      </c>
      <c r="F19300" s="1">
        <v>44625</v>
      </c>
      <c r="G19300" t="s">
        <v>21</v>
      </c>
      <c r="H19300" t="s">
        <v>43</v>
      </c>
      <c r="I19300" t="s">
        <v>19841</v>
      </c>
      <c r="J19300" t="s">
        <v>33</v>
      </c>
      <c r="K19300" t="s">
        <v>109</v>
      </c>
      <c r="L19300">
        <v>1</v>
      </c>
      <c r="M19300" t="s">
        <v>26</v>
      </c>
      <c r="N19300">
        <v>478</v>
      </c>
      <c r="O19300" s="72">
        <f>SUM($N$2:N19300)</f>
        <v>13285671</v>
      </c>
      <c r="P19300" t="s">
        <v>90</v>
      </c>
      <c r="Q19300" t="s">
        <v>91</v>
      </c>
      <c r="R19300">
        <v>110078</v>
      </c>
      <c r="S19300" t="s">
        <v>29</v>
      </c>
      <c r="T19300" t="b">
        <v>0</v>
      </c>
      <c r="AF19300" s="11" t="s">
        <v>90</v>
      </c>
      <c r="AG19300" s="12" t="str">
        <f t="shared" si="301"/>
        <v>DELHI</v>
      </c>
      <c r="AH19300" s="11" t="s">
        <v>90</v>
      </c>
      <c r="AI19300" s="12" t="str">
        <f>_xlfn.XLOOKUP(AH19300,P:P,Q:Q)</f>
        <v>DELHI</v>
      </c>
    </row>
    <row r="19301" spans="1:35" x14ac:dyDescent="0.3">
      <c r="A19301">
        <v>19300</v>
      </c>
      <c r="B19301" t="s">
        <v>24601</v>
      </c>
      <c r="C19301">
        <v>8339519</v>
      </c>
      <c r="D19301" t="s">
        <v>20</v>
      </c>
      <c r="E19301">
        <v>62</v>
      </c>
      <c r="F19301" s="1">
        <v>44625</v>
      </c>
      <c r="G19301" t="s">
        <v>21</v>
      </c>
      <c r="H19301" t="s">
        <v>43</v>
      </c>
      <c r="I19301" t="s">
        <v>12613</v>
      </c>
      <c r="J19301" t="s">
        <v>33</v>
      </c>
      <c r="K19301" t="s">
        <v>39</v>
      </c>
      <c r="L19301">
        <v>1</v>
      </c>
      <c r="M19301" t="s">
        <v>26</v>
      </c>
      <c r="N19301">
        <v>680</v>
      </c>
      <c r="O19301" s="72">
        <f>SUM($N$2:N19301)</f>
        <v>13286351</v>
      </c>
      <c r="P19301" t="s">
        <v>1654</v>
      </c>
      <c r="Q19301" t="s">
        <v>28</v>
      </c>
      <c r="R19301">
        <v>141001</v>
      </c>
      <c r="S19301" t="s">
        <v>29</v>
      </c>
      <c r="T19301" t="b">
        <v>0</v>
      </c>
      <c r="AF19301" s="11" t="s">
        <v>1654</v>
      </c>
      <c r="AG19301" s="12" t="str">
        <f t="shared" si="301"/>
        <v>PUNJAB</v>
      </c>
      <c r="AH19301" s="11" t="s">
        <v>1654</v>
      </c>
      <c r="AI19301" s="12" t="str">
        <f>_xlfn.XLOOKUP(AH19301,P:P,Q:Q)</f>
        <v>PUNJAB</v>
      </c>
    </row>
    <row r="19302" spans="1:35" x14ac:dyDescent="0.3">
      <c r="A19302">
        <v>19301</v>
      </c>
      <c r="B19302" t="s">
        <v>24602</v>
      </c>
      <c r="C19302">
        <v>6976877</v>
      </c>
      <c r="D19302" t="s">
        <v>20</v>
      </c>
      <c r="E19302">
        <v>41</v>
      </c>
      <c r="F19302" s="1">
        <v>44625</v>
      </c>
      <c r="G19302" t="s">
        <v>21</v>
      </c>
      <c r="H19302" t="s">
        <v>43</v>
      </c>
      <c r="I19302" t="s">
        <v>24603</v>
      </c>
      <c r="J19302" t="s">
        <v>24</v>
      </c>
      <c r="K19302" t="s">
        <v>66</v>
      </c>
      <c r="L19302">
        <v>1</v>
      </c>
      <c r="M19302" t="s">
        <v>26</v>
      </c>
      <c r="N19302">
        <v>655</v>
      </c>
      <c r="O19302" s="72">
        <f>SUM($N$2:N19302)</f>
        <v>13287006</v>
      </c>
      <c r="P19302" t="s">
        <v>277</v>
      </c>
      <c r="Q19302" t="s">
        <v>111</v>
      </c>
      <c r="R19302">
        <v>201301</v>
      </c>
      <c r="S19302" t="s">
        <v>29</v>
      </c>
      <c r="T19302" t="b">
        <v>0</v>
      </c>
      <c r="AF19302" s="11" t="s">
        <v>277</v>
      </c>
      <c r="AG19302" s="12" t="str">
        <f t="shared" si="301"/>
        <v>UTTAR PRADESH</v>
      </c>
      <c r="AH19302" s="11" t="s">
        <v>277</v>
      </c>
      <c r="AI19302" s="12" t="str">
        <f>_xlfn.XLOOKUP(AH19302,P:P,Q:Q)</f>
        <v>UTTAR PRADESH</v>
      </c>
    </row>
    <row r="19303" spans="1:35" x14ac:dyDescent="0.3">
      <c r="A19303">
        <v>19302</v>
      </c>
      <c r="B19303" t="s">
        <v>24602</v>
      </c>
      <c r="C19303">
        <v>6976877</v>
      </c>
      <c r="D19303" t="s">
        <v>20</v>
      </c>
      <c r="E19303">
        <v>23</v>
      </c>
      <c r="F19303" s="1">
        <v>44625</v>
      </c>
      <c r="G19303" t="s">
        <v>21</v>
      </c>
      <c r="H19303" t="s">
        <v>52</v>
      </c>
      <c r="I19303" t="s">
        <v>3188</v>
      </c>
      <c r="J19303" t="s">
        <v>24</v>
      </c>
      <c r="K19303" t="s">
        <v>45</v>
      </c>
      <c r="L19303">
        <v>1</v>
      </c>
      <c r="M19303" t="s">
        <v>26</v>
      </c>
      <c r="N19303">
        <v>499</v>
      </c>
      <c r="O19303" s="72">
        <f>SUM($N$2:N19303)</f>
        <v>13287505</v>
      </c>
      <c r="P19303" t="s">
        <v>103</v>
      </c>
      <c r="Q19303" t="s">
        <v>56</v>
      </c>
      <c r="R19303">
        <v>400078</v>
      </c>
      <c r="S19303" t="s">
        <v>29</v>
      </c>
      <c r="T19303" t="b">
        <v>0</v>
      </c>
      <c r="AF19303" s="11" t="s">
        <v>103</v>
      </c>
      <c r="AG19303" s="12" t="str">
        <f t="shared" si="301"/>
        <v>MAHARASHTRA</v>
      </c>
      <c r="AH19303" s="11" t="s">
        <v>103</v>
      </c>
      <c r="AI19303" s="12" t="str">
        <f>_xlfn.XLOOKUP(AH19303,P:P,Q:Q)</f>
        <v>MAHARASHTRA</v>
      </c>
    </row>
    <row r="19304" spans="1:35" x14ac:dyDescent="0.3">
      <c r="A19304">
        <v>19303</v>
      </c>
      <c r="B19304" t="s">
        <v>24604</v>
      </c>
      <c r="C19304">
        <v>1161663</v>
      </c>
      <c r="D19304" t="s">
        <v>20</v>
      </c>
      <c r="E19304">
        <v>78</v>
      </c>
      <c r="F19304" s="1">
        <v>44625</v>
      </c>
      <c r="G19304" t="s">
        <v>21</v>
      </c>
      <c r="H19304" t="s">
        <v>88</v>
      </c>
      <c r="I19304" t="s">
        <v>2591</v>
      </c>
      <c r="J19304" t="s">
        <v>24</v>
      </c>
      <c r="K19304" t="s">
        <v>45</v>
      </c>
      <c r="L19304">
        <v>1</v>
      </c>
      <c r="M19304" t="s">
        <v>26</v>
      </c>
      <c r="N19304">
        <v>533</v>
      </c>
      <c r="O19304" s="72">
        <f>SUM($N$2:N19304)</f>
        <v>13288038</v>
      </c>
      <c r="P19304" t="s">
        <v>277</v>
      </c>
      <c r="Q19304" t="s">
        <v>111</v>
      </c>
      <c r="R19304">
        <v>201301</v>
      </c>
      <c r="S19304" t="s">
        <v>29</v>
      </c>
      <c r="T19304" t="b">
        <v>0</v>
      </c>
      <c r="AF19304" s="11" t="s">
        <v>277</v>
      </c>
      <c r="AG19304" s="12" t="str">
        <f t="shared" si="301"/>
        <v>UTTAR PRADESH</v>
      </c>
      <c r="AH19304" s="11" t="s">
        <v>277</v>
      </c>
      <c r="AI19304" s="12" t="str">
        <f>_xlfn.XLOOKUP(AH19304,P:P,Q:Q)</f>
        <v>UTTAR PRADESH</v>
      </c>
    </row>
    <row r="19305" spans="1:35" x14ac:dyDescent="0.3">
      <c r="A19305">
        <v>19304</v>
      </c>
      <c r="B19305" t="s">
        <v>24605</v>
      </c>
      <c r="C19305">
        <v>1113697</v>
      </c>
      <c r="D19305" t="s">
        <v>51</v>
      </c>
      <c r="E19305">
        <v>20</v>
      </c>
      <c r="F19305" s="1">
        <v>44625</v>
      </c>
      <c r="G19305" t="s">
        <v>21</v>
      </c>
      <c r="H19305" t="s">
        <v>22</v>
      </c>
      <c r="I19305" t="s">
        <v>7345</v>
      </c>
      <c r="J19305" t="s">
        <v>33</v>
      </c>
      <c r="K19305" t="s">
        <v>45</v>
      </c>
      <c r="L19305">
        <v>1</v>
      </c>
      <c r="M19305" t="s">
        <v>26</v>
      </c>
      <c r="N19305">
        <v>677</v>
      </c>
      <c r="O19305" s="72">
        <f>SUM($N$2:N19305)</f>
        <v>13288715</v>
      </c>
      <c r="P19305" t="s">
        <v>24606</v>
      </c>
      <c r="Q19305" t="s">
        <v>36</v>
      </c>
      <c r="R19305">
        <v>136118</v>
      </c>
      <c r="S19305" t="s">
        <v>29</v>
      </c>
      <c r="T19305" t="b">
        <v>0</v>
      </c>
      <c r="AF19305" s="11" t="s">
        <v>24606</v>
      </c>
      <c r="AG19305" s="12" t="str">
        <f t="shared" si="301"/>
        <v>HARYANA</v>
      </c>
      <c r="AH19305" s="11" t="s">
        <v>24606</v>
      </c>
      <c r="AI19305" s="12" t="str">
        <f>_xlfn.XLOOKUP(AH19305,P:P,Q:Q)</f>
        <v>HARYANA</v>
      </c>
    </row>
    <row r="19306" spans="1:35" x14ac:dyDescent="0.3">
      <c r="A19306">
        <v>19305</v>
      </c>
      <c r="B19306" t="s">
        <v>24607</v>
      </c>
      <c r="C19306">
        <v>1673132</v>
      </c>
      <c r="D19306" t="s">
        <v>51</v>
      </c>
      <c r="E19306">
        <v>26</v>
      </c>
      <c r="F19306" s="1">
        <v>44625</v>
      </c>
      <c r="G19306" t="s">
        <v>21</v>
      </c>
      <c r="H19306" t="s">
        <v>43</v>
      </c>
      <c r="I19306" t="s">
        <v>259</v>
      </c>
      <c r="J19306" t="s">
        <v>33</v>
      </c>
      <c r="K19306" t="s">
        <v>66</v>
      </c>
      <c r="L19306">
        <v>1</v>
      </c>
      <c r="M19306" t="s">
        <v>26</v>
      </c>
      <c r="N19306">
        <v>635</v>
      </c>
      <c r="O19306" s="72">
        <f>SUM($N$2:N19306)</f>
        <v>13289350</v>
      </c>
      <c r="P19306" t="s">
        <v>10552</v>
      </c>
      <c r="Q19306" t="s">
        <v>86</v>
      </c>
      <c r="R19306">
        <v>503145</v>
      </c>
      <c r="S19306" t="s">
        <v>29</v>
      </c>
      <c r="T19306" t="b">
        <v>0</v>
      </c>
      <c r="AF19306" s="11" t="s">
        <v>10552</v>
      </c>
      <c r="AG19306" s="12" t="str">
        <f t="shared" si="301"/>
        <v>TELANGANA</v>
      </c>
      <c r="AH19306" s="11" t="s">
        <v>10552</v>
      </c>
      <c r="AI19306" s="12" t="str">
        <f>_xlfn.XLOOKUP(AH19306,P:P,Q:Q)</f>
        <v>TELANGANA</v>
      </c>
    </row>
    <row r="19307" spans="1:35" x14ac:dyDescent="0.3">
      <c r="A19307">
        <v>19306</v>
      </c>
      <c r="B19307" t="s">
        <v>24608</v>
      </c>
      <c r="C19307">
        <v>8918915</v>
      </c>
      <c r="D19307" t="s">
        <v>20</v>
      </c>
      <c r="E19307">
        <v>23</v>
      </c>
      <c r="F19307" s="1">
        <v>44625</v>
      </c>
      <c r="G19307" t="s">
        <v>21</v>
      </c>
      <c r="H19307" t="s">
        <v>22</v>
      </c>
      <c r="I19307" t="s">
        <v>1409</v>
      </c>
      <c r="J19307" t="s">
        <v>33</v>
      </c>
      <c r="K19307" t="s">
        <v>98</v>
      </c>
      <c r="L19307">
        <v>1</v>
      </c>
      <c r="M19307" t="s">
        <v>26</v>
      </c>
      <c r="N19307">
        <v>635</v>
      </c>
      <c r="O19307" s="72">
        <f>SUM($N$2:N19307)</f>
        <v>13289985</v>
      </c>
      <c r="P19307" t="s">
        <v>24609</v>
      </c>
      <c r="Q19307" t="s">
        <v>60</v>
      </c>
      <c r="R19307">
        <v>574211</v>
      </c>
      <c r="S19307" t="s">
        <v>29</v>
      </c>
      <c r="T19307" t="b">
        <v>0</v>
      </c>
      <c r="AF19307" s="11" t="s">
        <v>24609</v>
      </c>
      <c r="AG19307" s="12" t="str">
        <f t="shared" si="301"/>
        <v>KARNATAKA</v>
      </c>
      <c r="AH19307" s="11" t="s">
        <v>24609</v>
      </c>
      <c r="AI19307" s="12" t="str">
        <f>_xlfn.XLOOKUP(AH19307,P:P,Q:Q)</f>
        <v>KARNATAKA</v>
      </c>
    </row>
    <row r="19308" spans="1:35" x14ac:dyDescent="0.3">
      <c r="A19308">
        <v>19307</v>
      </c>
      <c r="B19308" t="s">
        <v>24610</v>
      </c>
      <c r="C19308">
        <v>2471709</v>
      </c>
      <c r="D19308" t="s">
        <v>20</v>
      </c>
      <c r="E19308">
        <v>44</v>
      </c>
      <c r="F19308" s="1">
        <v>44625</v>
      </c>
      <c r="G19308" t="s">
        <v>21</v>
      </c>
      <c r="H19308" t="s">
        <v>31</v>
      </c>
      <c r="I19308" t="s">
        <v>5354</v>
      </c>
      <c r="J19308" t="s">
        <v>33</v>
      </c>
      <c r="K19308" t="s">
        <v>66</v>
      </c>
      <c r="L19308">
        <v>1</v>
      </c>
      <c r="M19308" t="s">
        <v>26</v>
      </c>
      <c r="N19308">
        <v>852</v>
      </c>
      <c r="O19308" s="72">
        <f>SUM($N$2:N19308)</f>
        <v>13290837</v>
      </c>
      <c r="P19308" t="s">
        <v>85</v>
      </c>
      <c r="Q19308" t="s">
        <v>86</v>
      </c>
      <c r="R19308">
        <v>500015</v>
      </c>
      <c r="S19308" t="s">
        <v>29</v>
      </c>
      <c r="T19308" t="b">
        <v>0</v>
      </c>
      <c r="AF19308" s="11" t="s">
        <v>85</v>
      </c>
      <c r="AG19308" s="12" t="str">
        <f t="shared" si="301"/>
        <v>TELANGANA</v>
      </c>
      <c r="AH19308" s="11" t="s">
        <v>85</v>
      </c>
      <c r="AI19308" s="12" t="str">
        <f>_xlfn.XLOOKUP(AH19308,P:P,Q:Q)</f>
        <v>TELANGANA</v>
      </c>
    </row>
    <row r="19309" spans="1:35" x14ac:dyDescent="0.3">
      <c r="A19309">
        <v>19308</v>
      </c>
      <c r="B19309" t="s">
        <v>24611</v>
      </c>
      <c r="C19309">
        <v>4965231</v>
      </c>
      <c r="D19309" t="s">
        <v>20</v>
      </c>
      <c r="E19309">
        <v>27</v>
      </c>
      <c r="F19309" s="1">
        <v>44625</v>
      </c>
      <c r="G19309" t="s">
        <v>21</v>
      </c>
      <c r="H19309" t="s">
        <v>57</v>
      </c>
      <c r="I19309" t="s">
        <v>7393</v>
      </c>
      <c r="J19309" t="s">
        <v>33</v>
      </c>
      <c r="K19309" t="s">
        <v>34</v>
      </c>
      <c r="L19309">
        <v>1</v>
      </c>
      <c r="M19309" t="s">
        <v>26</v>
      </c>
      <c r="N19309">
        <v>847</v>
      </c>
      <c r="O19309" s="72">
        <f>SUM($N$2:N19309)</f>
        <v>13291684</v>
      </c>
      <c r="P19309" t="s">
        <v>3062</v>
      </c>
      <c r="Q19309" t="s">
        <v>922</v>
      </c>
      <c r="R19309">
        <v>495004</v>
      </c>
      <c r="S19309" t="s">
        <v>29</v>
      </c>
      <c r="T19309" t="b">
        <v>0</v>
      </c>
      <c r="AF19309" s="11" t="s">
        <v>3062</v>
      </c>
      <c r="AG19309" s="12" t="str">
        <f t="shared" si="301"/>
        <v>CHHATTISGARH</v>
      </c>
      <c r="AH19309" s="11" t="s">
        <v>3062</v>
      </c>
      <c r="AI19309" s="12" t="str">
        <f>_xlfn.XLOOKUP(AH19309,P:P,Q:Q)</f>
        <v>CHHATTISGARH</v>
      </c>
    </row>
    <row r="19310" spans="1:35" x14ac:dyDescent="0.3">
      <c r="A19310">
        <v>19309</v>
      </c>
      <c r="B19310" t="s">
        <v>24612</v>
      </c>
      <c r="C19310">
        <v>4610929</v>
      </c>
      <c r="D19310" t="s">
        <v>20</v>
      </c>
      <c r="E19310">
        <v>19</v>
      </c>
      <c r="F19310" s="1">
        <v>44625</v>
      </c>
      <c r="G19310" t="s">
        <v>21</v>
      </c>
      <c r="H19310" t="s">
        <v>43</v>
      </c>
      <c r="I19310" t="s">
        <v>2534</v>
      </c>
      <c r="J19310" t="s">
        <v>24</v>
      </c>
      <c r="K19310" t="s">
        <v>25</v>
      </c>
      <c r="L19310">
        <v>1</v>
      </c>
      <c r="M19310" t="s">
        <v>26</v>
      </c>
      <c r="N19310">
        <v>435</v>
      </c>
      <c r="O19310" s="72">
        <f>SUM($N$2:N19310)</f>
        <v>13292119</v>
      </c>
      <c r="P19310" t="s">
        <v>155</v>
      </c>
      <c r="Q19310" t="s">
        <v>145</v>
      </c>
      <c r="R19310">
        <v>390020</v>
      </c>
      <c r="S19310" t="s">
        <v>29</v>
      </c>
      <c r="T19310" t="b">
        <v>0</v>
      </c>
      <c r="AF19310" s="11" t="s">
        <v>155</v>
      </c>
      <c r="AG19310" s="12" t="str">
        <f t="shared" si="301"/>
        <v>GUJARAT</v>
      </c>
      <c r="AH19310" s="11" t="s">
        <v>155</v>
      </c>
      <c r="AI19310" s="12" t="str">
        <f>_xlfn.XLOOKUP(AH19310,P:P,Q:Q)</f>
        <v>GUJARAT</v>
      </c>
    </row>
    <row r="19311" spans="1:35" x14ac:dyDescent="0.3">
      <c r="A19311">
        <v>19310</v>
      </c>
      <c r="B19311" t="s">
        <v>24613</v>
      </c>
      <c r="C19311">
        <v>4204372</v>
      </c>
      <c r="D19311" t="s">
        <v>20</v>
      </c>
      <c r="E19311">
        <v>78</v>
      </c>
      <c r="F19311" s="1">
        <v>44625</v>
      </c>
      <c r="G19311" t="s">
        <v>21</v>
      </c>
      <c r="H19311" t="s">
        <v>22</v>
      </c>
      <c r="I19311" t="s">
        <v>5578</v>
      </c>
      <c r="J19311" t="s">
        <v>24</v>
      </c>
      <c r="K19311" t="s">
        <v>45</v>
      </c>
      <c r="L19311">
        <v>1</v>
      </c>
      <c r="M19311" t="s">
        <v>26</v>
      </c>
      <c r="N19311">
        <v>496</v>
      </c>
      <c r="O19311" s="72">
        <f>SUM($N$2:N19311)</f>
        <v>13292615</v>
      </c>
      <c r="P19311" t="s">
        <v>373</v>
      </c>
      <c r="Q19311" t="s">
        <v>100</v>
      </c>
      <c r="R19311">
        <v>341001</v>
      </c>
      <c r="S19311" t="s">
        <v>29</v>
      </c>
      <c r="T19311" t="b">
        <v>0</v>
      </c>
      <c r="AF19311" s="11" t="s">
        <v>373</v>
      </c>
      <c r="AG19311" s="12" t="str">
        <f t="shared" si="301"/>
        <v>RAJASTHAN</v>
      </c>
      <c r="AH19311" s="11" t="s">
        <v>373</v>
      </c>
      <c r="AI19311" s="12" t="str">
        <f>_xlfn.XLOOKUP(AH19311,P:P,Q:Q)</f>
        <v>RAJASTHAN</v>
      </c>
    </row>
    <row r="19312" spans="1:35" x14ac:dyDescent="0.3">
      <c r="A19312">
        <v>19311</v>
      </c>
      <c r="B19312" t="s">
        <v>24614</v>
      </c>
      <c r="C19312">
        <v>3501804</v>
      </c>
      <c r="D19312" t="s">
        <v>20</v>
      </c>
      <c r="E19312">
        <v>47</v>
      </c>
      <c r="F19312" s="1">
        <v>44625</v>
      </c>
      <c r="G19312" t="s">
        <v>21</v>
      </c>
      <c r="H19312" t="s">
        <v>52</v>
      </c>
      <c r="I19312" t="s">
        <v>4367</v>
      </c>
      <c r="J19312" t="s">
        <v>75</v>
      </c>
      <c r="K19312" t="s">
        <v>39</v>
      </c>
      <c r="L19312">
        <v>1</v>
      </c>
      <c r="M19312" t="s">
        <v>26</v>
      </c>
      <c r="N19312">
        <v>659</v>
      </c>
      <c r="O19312" s="72">
        <f>SUM($N$2:N19312)</f>
        <v>13293274</v>
      </c>
      <c r="P19312" t="s">
        <v>728</v>
      </c>
      <c r="Q19312" t="s">
        <v>111</v>
      </c>
      <c r="R19312">
        <v>201012</v>
      </c>
      <c r="S19312" t="s">
        <v>29</v>
      </c>
      <c r="T19312" t="b">
        <v>0</v>
      </c>
      <c r="AF19312" s="11" t="s">
        <v>728</v>
      </c>
      <c r="AG19312" s="12" t="str">
        <f t="shared" si="301"/>
        <v>UTTAR PRADESH</v>
      </c>
      <c r="AH19312" s="11" t="s">
        <v>728</v>
      </c>
      <c r="AI19312" s="12" t="str">
        <f>_xlfn.XLOOKUP(AH19312,P:P,Q:Q)</f>
        <v>UTTAR PRADESH</v>
      </c>
    </row>
    <row r="19313" spans="1:35" x14ac:dyDescent="0.3">
      <c r="A19313">
        <v>19312</v>
      </c>
      <c r="B19313" t="s">
        <v>24615</v>
      </c>
      <c r="C19313">
        <v>1728593</v>
      </c>
      <c r="D19313" t="s">
        <v>20</v>
      </c>
      <c r="E19313">
        <v>19</v>
      </c>
      <c r="F19313" s="1">
        <v>44625</v>
      </c>
      <c r="G19313" t="s">
        <v>228</v>
      </c>
      <c r="H19313" t="s">
        <v>22</v>
      </c>
      <c r="I19313" t="s">
        <v>15606</v>
      </c>
      <c r="J19313" t="s">
        <v>75</v>
      </c>
      <c r="K19313" t="s">
        <v>45</v>
      </c>
      <c r="L19313">
        <v>1</v>
      </c>
      <c r="M19313" t="s">
        <v>26</v>
      </c>
      <c r="N19313">
        <v>387</v>
      </c>
      <c r="O19313" s="72">
        <f>SUM($N$2:N19313)</f>
        <v>13293661</v>
      </c>
      <c r="P19313" t="s">
        <v>90</v>
      </c>
      <c r="Q19313" t="s">
        <v>91</v>
      </c>
      <c r="R19313">
        <v>110068</v>
      </c>
      <c r="S19313" t="s">
        <v>29</v>
      </c>
      <c r="T19313" t="b">
        <v>0</v>
      </c>
      <c r="AF19313" s="11" t="s">
        <v>90</v>
      </c>
      <c r="AG19313" s="12" t="str">
        <f t="shared" si="301"/>
        <v>DELHI</v>
      </c>
      <c r="AH19313" s="11" t="s">
        <v>90</v>
      </c>
      <c r="AI19313" s="12" t="str">
        <f>_xlfn.XLOOKUP(AH19313,P:P,Q:Q)</f>
        <v>DELHI</v>
      </c>
    </row>
    <row r="19314" spans="1:35" x14ac:dyDescent="0.3">
      <c r="A19314">
        <v>19313</v>
      </c>
      <c r="B19314" t="s">
        <v>24616</v>
      </c>
      <c r="C19314">
        <v>8995938</v>
      </c>
      <c r="D19314" t="s">
        <v>20</v>
      </c>
      <c r="E19314">
        <v>39</v>
      </c>
      <c r="F19314" s="1">
        <v>44625</v>
      </c>
      <c r="G19314" t="s">
        <v>21</v>
      </c>
      <c r="H19314" t="s">
        <v>62</v>
      </c>
      <c r="I19314" t="s">
        <v>6070</v>
      </c>
      <c r="J19314" t="s">
        <v>24</v>
      </c>
      <c r="K19314" t="s">
        <v>66</v>
      </c>
      <c r="L19314">
        <v>1</v>
      </c>
      <c r="M19314" t="s">
        <v>26</v>
      </c>
      <c r="N19314">
        <v>432</v>
      </c>
      <c r="O19314" s="72">
        <f>SUM($N$2:N19314)</f>
        <v>13294093</v>
      </c>
      <c r="P19314" t="s">
        <v>135</v>
      </c>
      <c r="Q19314" t="s">
        <v>47</v>
      </c>
      <c r="R19314">
        <v>600118</v>
      </c>
      <c r="S19314" t="s">
        <v>29</v>
      </c>
      <c r="T19314" t="b">
        <v>0</v>
      </c>
      <c r="AF19314" s="11" t="s">
        <v>135</v>
      </c>
      <c r="AG19314" s="12" t="str">
        <f t="shared" si="301"/>
        <v>TAMIL NADU</v>
      </c>
      <c r="AH19314" s="11" t="s">
        <v>135</v>
      </c>
      <c r="AI19314" s="12" t="str">
        <f>_xlfn.XLOOKUP(AH19314,P:P,Q:Q)</f>
        <v>TAMIL NADU</v>
      </c>
    </row>
    <row r="19315" spans="1:35" x14ac:dyDescent="0.3">
      <c r="A19315">
        <v>19314</v>
      </c>
      <c r="B19315" t="s">
        <v>24617</v>
      </c>
      <c r="C19315">
        <v>6332287</v>
      </c>
      <c r="D19315" t="s">
        <v>20</v>
      </c>
      <c r="E19315">
        <v>54</v>
      </c>
      <c r="F19315" s="1">
        <v>44625</v>
      </c>
      <c r="G19315" t="s">
        <v>21</v>
      </c>
      <c r="H19315" t="s">
        <v>62</v>
      </c>
      <c r="I19315" t="s">
        <v>1105</v>
      </c>
      <c r="J19315" t="s">
        <v>33</v>
      </c>
      <c r="K19315" t="s">
        <v>98</v>
      </c>
      <c r="L19315">
        <v>1</v>
      </c>
      <c r="M19315" t="s">
        <v>26</v>
      </c>
      <c r="N19315">
        <v>1127</v>
      </c>
      <c r="O19315" s="72">
        <f>SUM($N$2:N19315)</f>
        <v>13295220</v>
      </c>
      <c r="P19315" t="s">
        <v>498</v>
      </c>
      <c r="Q19315" t="s">
        <v>86</v>
      </c>
      <c r="R19315">
        <v>500079</v>
      </c>
      <c r="S19315" t="s">
        <v>29</v>
      </c>
      <c r="T19315" t="b">
        <v>0</v>
      </c>
      <c r="AF19315" s="11" t="s">
        <v>498</v>
      </c>
      <c r="AG19315" s="12" t="str">
        <f t="shared" si="301"/>
        <v>TELANGANA</v>
      </c>
      <c r="AH19315" s="11" t="s">
        <v>498</v>
      </c>
      <c r="AI19315" s="12" t="str">
        <f>_xlfn.XLOOKUP(AH19315,P:P,Q:Q)</f>
        <v>TELANGANA</v>
      </c>
    </row>
    <row r="19316" spans="1:35" x14ac:dyDescent="0.3">
      <c r="A19316">
        <v>19315</v>
      </c>
      <c r="B19316" t="s">
        <v>24618</v>
      </c>
      <c r="C19316">
        <v>2655239</v>
      </c>
      <c r="D19316" t="s">
        <v>51</v>
      </c>
      <c r="E19316">
        <v>49</v>
      </c>
      <c r="F19316" s="1">
        <v>44625</v>
      </c>
      <c r="G19316" t="s">
        <v>21</v>
      </c>
      <c r="H19316" t="s">
        <v>52</v>
      </c>
      <c r="I19316" t="s">
        <v>4954</v>
      </c>
      <c r="J19316" t="s">
        <v>33</v>
      </c>
      <c r="K19316" t="s">
        <v>34</v>
      </c>
      <c r="L19316">
        <v>1</v>
      </c>
      <c r="M19316" t="s">
        <v>26</v>
      </c>
      <c r="N19316">
        <v>648</v>
      </c>
      <c r="O19316" s="72">
        <f>SUM($N$2:N19316)</f>
        <v>13295868</v>
      </c>
      <c r="P19316" t="s">
        <v>155</v>
      </c>
      <c r="Q19316" t="s">
        <v>145</v>
      </c>
      <c r="R19316">
        <v>390003</v>
      </c>
      <c r="S19316" t="s">
        <v>29</v>
      </c>
      <c r="T19316" t="b">
        <v>0</v>
      </c>
      <c r="AF19316" s="11" t="s">
        <v>155</v>
      </c>
      <c r="AG19316" s="12" t="str">
        <f t="shared" si="301"/>
        <v>GUJARAT</v>
      </c>
      <c r="AH19316" s="11" t="s">
        <v>155</v>
      </c>
      <c r="AI19316" s="12" t="str">
        <f>_xlfn.XLOOKUP(AH19316,P:P,Q:Q)</f>
        <v>GUJARAT</v>
      </c>
    </row>
    <row r="19317" spans="1:35" x14ac:dyDescent="0.3">
      <c r="A19317">
        <v>19316</v>
      </c>
      <c r="B19317" t="s">
        <v>24619</v>
      </c>
      <c r="C19317">
        <v>2040102</v>
      </c>
      <c r="D19317" t="s">
        <v>51</v>
      </c>
      <c r="E19317">
        <v>29</v>
      </c>
      <c r="F19317" s="1">
        <v>44625</v>
      </c>
      <c r="G19317" t="s">
        <v>21</v>
      </c>
      <c r="H19317" t="s">
        <v>62</v>
      </c>
      <c r="I19317" t="s">
        <v>2866</v>
      </c>
      <c r="J19317" t="s">
        <v>54</v>
      </c>
      <c r="K19317" t="s">
        <v>45</v>
      </c>
      <c r="L19317">
        <v>1</v>
      </c>
      <c r="M19317" t="s">
        <v>26</v>
      </c>
      <c r="N19317">
        <v>744</v>
      </c>
      <c r="O19317" s="72">
        <f>SUM($N$2:N19317)</f>
        <v>13296612</v>
      </c>
      <c r="P19317" t="s">
        <v>135</v>
      </c>
      <c r="Q19317" t="s">
        <v>47</v>
      </c>
      <c r="R19317">
        <v>600050</v>
      </c>
      <c r="S19317" t="s">
        <v>29</v>
      </c>
      <c r="T19317" t="b">
        <v>0</v>
      </c>
      <c r="AF19317" s="11" t="s">
        <v>135</v>
      </c>
      <c r="AG19317" s="12" t="str">
        <f t="shared" si="301"/>
        <v>TAMIL NADU</v>
      </c>
      <c r="AH19317" s="11" t="s">
        <v>135</v>
      </c>
      <c r="AI19317" s="12" t="str">
        <f>_xlfn.XLOOKUP(AH19317,P:P,Q:Q)</f>
        <v>TAMIL NADU</v>
      </c>
    </row>
    <row r="19318" spans="1:35" x14ac:dyDescent="0.3">
      <c r="A19318">
        <v>19317</v>
      </c>
      <c r="B19318" t="s">
        <v>24620</v>
      </c>
      <c r="C19318">
        <v>9378368</v>
      </c>
      <c r="D19318" t="s">
        <v>20</v>
      </c>
      <c r="E19318">
        <v>23</v>
      </c>
      <c r="F19318" s="1">
        <v>44625</v>
      </c>
      <c r="G19318" t="s">
        <v>21</v>
      </c>
      <c r="H19318" t="s">
        <v>52</v>
      </c>
      <c r="I19318" t="s">
        <v>23911</v>
      </c>
      <c r="J19318" t="s">
        <v>33</v>
      </c>
      <c r="K19318" t="s">
        <v>98</v>
      </c>
      <c r="L19318">
        <v>1</v>
      </c>
      <c r="M19318" t="s">
        <v>26</v>
      </c>
      <c r="N19318">
        <v>495</v>
      </c>
      <c r="O19318" s="72">
        <f>SUM($N$2:N19318)</f>
        <v>13297107</v>
      </c>
      <c r="P19318" t="s">
        <v>11448</v>
      </c>
      <c r="Q19318" t="s">
        <v>100</v>
      </c>
      <c r="R19318">
        <v>327001</v>
      </c>
      <c r="S19318" t="s">
        <v>29</v>
      </c>
      <c r="T19318" t="b">
        <v>0</v>
      </c>
      <c r="AF19318" s="11" t="s">
        <v>11448</v>
      </c>
      <c r="AG19318" s="12" t="str">
        <f t="shared" si="301"/>
        <v>RAJASTHAN</v>
      </c>
      <c r="AH19318" s="11" t="s">
        <v>11448</v>
      </c>
      <c r="AI19318" s="12" t="str">
        <f>_xlfn.XLOOKUP(AH19318,P:P,Q:Q)</f>
        <v>RAJASTHAN</v>
      </c>
    </row>
    <row r="19319" spans="1:35" x14ac:dyDescent="0.3">
      <c r="A19319">
        <v>19318</v>
      </c>
      <c r="B19319" t="s">
        <v>24621</v>
      </c>
      <c r="C19319">
        <v>1184459</v>
      </c>
      <c r="D19319" t="s">
        <v>20</v>
      </c>
      <c r="E19319">
        <v>46</v>
      </c>
      <c r="F19319" s="1">
        <v>44625</v>
      </c>
      <c r="G19319" t="s">
        <v>21</v>
      </c>
      <c r="H19319" t="s">
        <v>43</v>
      </c>
      <c r="I19319" t="s">
        <v>12598</v>
      </c>
      <c r="J19319" t="s">
        <v>24</v>
      </c>
      <c r="K19319" t="s">
        <v>109</v>
      </c>
      <c r="L19319">
        <v>1</v>
      </c>
      <c r="M19319" t="s">
        <v>26</v>
      </c>
      <c r="N19319">
        <v>389</v>
      </c>
      <c r="O19319" s="72">
        <f>SUM($N$2:N19319)</f>
        <v>13297496</v>
      </c>
      <c r="P19319" t="s">
        <v>24622</v>
      </c>
      <c r="Q19319" t="s">
        <v>70</v>
      </c>
      <c r="R19319">
        <v>531020</v>
      </c>
      <c r="S19319" t="s">
        <v>29</v>
      </c>
      <c r="T19319" t="b">
        <v>0</v>
      </c>
      <c r="AF19319" s="11" t="s">
        <v>24622</v>
      </c>
      <c r="AG19319" s="12" t="str">
        <f t="shared" si="301"/>
        <v>ANDHRA PRADESH</v>
      </c>
      <c r="AH19319" s="11" t="s">
        <v>24622</v>
      </c>
      <c r="AI19319" s="12" t="str">
        <f>_xlfn.XLOOKUP(AH19319,P:P,Q:Q)</f>
        <v>ANDHRA PRADESH</v>
      </c>
    </row>
    <row r="19320" spans="1:35" x14ac:dyDescent="0.3">
      <c r="A19320">
        <v>19319</v>
      </c>
      <c r="B19320" t="s">
        <v>24623</v>
      </c>
      <c r="C19320">
        <v>338616</v>
      </c>
      <c r="D19320" t="s">
        <v>20</v>
      </c>
      <c r="E19320">
        <v>22</v>
      </c>
      <c r="F19320" s="1">
        <v>44625</v>
      </c>
      <c r="G19320" t="s">
        <v>21</v>
      </c>
      <c r="H19320" t="s">
        <v>31</v>
      </c>
      <c r="I19320" t="s">
        <v>3736</v>
      </c>
      <c r="J19320" t="s">
        <v>24</v>
      </c>
      <c r="K19320" t="s">
        <v>34</v>
      </c>
      <c r="L19320">
        <v>1</v>
      </c>
      <c r="M19320" t="s">
        <v>26</v>
      </c>
      <c r="N19320">
        <v>399</v>
      </c>
      <c r="O19320" s="72">
        <f>SUM($N$2:N19320)</f>
        <v>13297895</v>
      </c>
      <c r="P19320" t="s">
        <v>856</v>
      </c>
      <c r="Q19320" t="s">
        <v>133</v>
      </c>
      <c r="R19320">
        <v>248001</v>
      </c>
      <c r="S19320" t="s">
        <v>29</v>
      </c>
      <c r="T19320" t="b">
        <v>0</v>
      </c>
      <c r="AF19320" s="11" t="s">
        <v>856</v>
      </c>
      <c r="AG19320" s="12" t="str">
        <f t="shared" si="301"/>
        <v>UTTARAKHAND</v>
      </c>
      <c r="AH19320" s="11" t="s">
        <v>856</v>
      </c>
      <c r="AI19320" s="12" t="str">
        <f>_xlfn.XLOOKUP(AH19320,P:P,Q:Q)</f>
        <v>UTTARAKHAND</v>
      </c>
    </row>
    <row r="19321" spans="1:35" x14ac:dyDescent="0.3">
      <c r="A19321">
        <v>19320</v>
      </c>
      <c r="B19321" t="s">
        <v>24624</v>
      </c>
      <c r="C19321">
        <v>1824062</v>
      </c>
      <c r="D19321" t="s">
        <v>51</v>
      </c>
      <c r="E19321">
        <v>37</v>
      </c>
      <c r="F19321" s="1">
        <v>44625</v>
      </c>
      <c r="G19321" t="s">
        <v>21</v>
      </c>
      <c r="H19321" t="s">
        <v>43</v>
      </c>
      <c r="I19321" t="s">
        <v>4749</v>
      </c>
      <c r="J19321" t="s">
        <v>54</v>
      </c>
      <c r="K19321" t="s">
        <v>98</v>
      </c>
      <c r="L19321">
        <v>1</v>
      </c>
      <c r="M19321" t="s">
        <v>26</v>
      </c>
      <c r="N19321">
        <v>744</v>
      </c>
      <c r="O19321" s="72">
        <f>SUM($N$2:N19321)</f>
        <v>13298639</v>
      </c>
      <c r="P19321" t="s">
        <v>59</v>
      </c>
      <c r="Q19321" t="s">
        <v>60</v>
      </c>
      <c r="R19321">
        <v>560016</v>
      </c>
      <c r="S19321" t="s">
        <v>29</v>
      </c>
      <c r="T19321" t="b">
        <v>0</v>
      </c>
      <c r="AF19321" s="11" t="s">
        <v>59</v>
      </c>
      <c r="AG19321" s="12" t="str">
        <f t="shared" si="301"/>
        <v>KARNATAKA</v>
      </c>
      <c r="AH19321" s="11" t="s">
        <v>59</v>
      </c>
      <c r="AI19321" s="12" t="str">
        <f>_xlfn.XLOOKUP(AH19321,P:P,Q:Q)</f>
        <v>KARNATAKA</v>
      </c>
    </row>
    <row r="19322" spans="1:35" x14ac:dyDescent="0.3">
      <c r="A19322">
        <v>19321</v>
      </c>
      <c r="B19322" t="s">
        <v>24625</v>
      </c>
      <c r="C19322">
        <v>6811976</v>
      </c>
      <c r="D19322" t="s">
        <v>51</v>
      </c>
      <c r="E19322">
        <v>24</v>
      </c>
      <c r="F19322" s="1">
        <v>44625</v>
      </c>
      <c r="G19322" t="s">
        <v>21</v>
      </c>
      <c r="H19322" t="s">
        <v>22</v>
      </c>
      <c r="I19322" t="s">
        <v>7717</v>
      </c>
      <c r="J19322" t="s">
        <v>33</v>
      </c>
      <c r="K19322" t="s">
        <v>39</v>
      </c>
      <c r="L19322">
        <v>1</v>
      </c>
      <c r="M19322" t="s">
        <v>26</v>
      </c>
      <c r="N19322">
        <v>736</v>
      </c>
      <c r="O19322" s="72">
        <f>SUM($N$2:N19322)</f>
        <v>13299375</v>
      </c>
      <c r="P19322" t="s">
        <v>1096</v>
      </c>
      <c r="Q19322" t="s">
        <v>145</v>
      </c>
      <c r="R19322">
        <v>395009</v>
      </c>
      <c r="S19322" t="s">
        <v>29</v>
      </c>
      <c r="T19322" t="b">
        <v>0</v>
      </c>
      <c r="AF19322" s="11" t="s">
        <v>1096</v>
      </c>
      <c r="AG19322" s="12" t="str">
        <f t="shared" si="301"/>
        <v>GUJARAT</v>
      </c>
      <c r="AH19322" s="11" t="s">
        <v>1096</v>
      </c>
      <c r="AI19322" s="12" t="str">
        <f>_xlfn.XLOOKUP(AH19322,P:P,Q:Q)</f>
        <v>GUJARAT</v>
      </c>
    </row>
    <row r="19323" spans="1:35" x14ac:dyDescent="0.3">
      <c r="A19323">
        <v>19322</v>
      </c>
      <c r="B19323" t="s">
        <v>24626</v>
      </c>
      <c r="C19323">
        <v>528301</v>
      </c>
      <c r="D19323" t="s">
        <v>20</v>
      </c>
      <c r="E19323">
        <v>40</v>
      </c>
      <c r="F19323" s="1">
        <v>44625</v>
      </c>
      <c r="G19323" t="s">
        <v>21</v>
      </c>
      <c r="H19323" t="s">
        <v>43</v>
      </c>
      <c r="I19323" t="s">
        <v>484</v>
      </c>
      <c r="J19323" t="s">
        <v>33</v>
      </c>
      <c r="K19323" t="s">
        <v>34</v>
      </c>
      <c r="L19323">
        <v>1</v>
      </c>
      <c r="M19323" t="s">
        <v>26</v>
      </c>
      <c r="N19323">
        <v>1213</v>
      </c>
      <c r="O19323" s="72">
        <f>SUM($N$2:N19323)</f>
        <v>13300588</v>
      </c>
      <c r="P19323" t="s">
        <v>346</v>
      </c>
      <c r="Q19323" t="s">
        <v>60</v>
      </c>
      <c r="R19323">
        <v>570007</v>
      </c>
      <c r="S19323" t="s">
        <v>29</v>
      </c>
      <c r="T19323" t="b">
        <v>0</v>
      </c>
      <c r="AF19323" s="11" t="s">
        <v>346</v>
      </c>
      <c r="AG19323" s="12" t="str">
        <f t="shared" si="301"/>
        <v>KARNATAKA</v>
      </c>
      <c r="AH19323" s="11" t="s">
        <v>346</v>
      </c>
      <c r="AI19323" s="12" t="str">
        <f>_xlfn.XLOOKUP(AH19323,P:P,Q:Q)</f>
        <v>KARNATAKA</v>
      </c>
    </row>
    <row r="19324" spans="1:35" x14ac:dyDescent="0.3">
      <c r="A19324">
        <v>19323</v>
      </c>
      <c r="B19324" t="s">
        <v>24627</v>
      </c>
      <c r="C19324">
        <v>1711715</v>
      </c>
      <c r="D19324" t="s">
        <v>51</v>
      </c>
      <c r="E19324">
        <v>29</v>
      </c>
      <c r="F19324" s="1">
        <v>44625</v>
      </c>
      <c r="G19324" t="s">
        <v>21</v>
      </c>
      <c r="H19324" t="s">
        <v>31</v>
      </c>
      <c r="I19324" t="s">
        <v>1706</v>
      </c>
      <c r="J19324" t="s">
        <v>33</v>
      </c>
      <c r="K19324" t="s">
        <v>109</v>
      </c>
      <c r="L19324">
        <v>1</v>
      </c>
      <c r="M19324" t="s">
        <v>26</v>
      </c>
      <c r="N19324">
        <v>1125</v>
      </c>
      <c r="O19324" s="72">
        <f>SUM($N$2:N19324)</f>
        <v>13301713</v>
      </c>
      <c r="P19324" t="s">
        <v>79</v>
      </c>
      <c r="Q19324" t="s">
        <v>80</v>
      </c>
      <c r="R19324">
        <v>781024</v>
      </c>
      <c r="S19324" t="s">
        <v>29</v>
      </c>
      <c r="T19324" t="b">
        <v>0</v>
      </c>
      <c r="AF19324" s="11" t="s">
        <v>79</v>
      </c>
      <c r="AG19324" s="12" t="str">
        <f t="shared" si="301"/>
        <v>ASSAM</v>
      </c>
      <c r="AH19324" s="11" t="s">
        <v>79</v>
      </c>
      <c r="AI19324" s="12" t="str">
        <f>_xlfn.XLOOKUP(AH19324,P:P,Q:Q)</f>
        <v>ASSAM</v>
      </c>
    </row>
    <row r="19325" spans="1:35" x14ac:dyDescent="0.3">
      <c r="A19325">
        <v>19324</v>
      </c>
      <c r="B19325" t="s">
        <v>24628</v>
      </c>
      <c r="C19325">
        <v>5354743</v>
      </c>
      <c r="D19325" t="s">
        <v>20</v>
      </c>
      <c r="E19325">
        <v>23</v>
      </c>
      <c r="F19325" s="1">
        <v>44625</v>
      </c>
      <c r="G19325" t="s">
        <v>21</v>
      </c>
      <c r="H19325" t="s">
        <v>22</v>
      </c>
      <c r="I19325" t="s">
        <v>2091</v>
      </c>
      <c r="J19325" t="s">
        <v>33</v>
      </c>
      <c r="K19325" t="s">
        <v>25</v>
      </c>
      <c r="L19325">
        <v>1</v>
      </c>
      <c r="M19325" t="s">
        <v>26</v>
      </c>
      <c r="N19325">
        <v>646</v>
      </c>
      <c r="O19325" s="72">
        <f>SUM($N$2:N19325)</f>
        <v>13302359</v>
      </c>
      <c r="P19325" t="s">
        <v>358</v>
      </c>
      <c r="Q19325" t="s">
        <v>56</v>
      </c>
      <c r="R19325">
        <v>400606</v>
      </c>
      <c r="S19325" t="s">
        <v>29</v>
      </c>
      <c r="T19325" t="b">
        <v>0</v>
      </c>
      <c r="AF19325" s="11" t="s">
        <v>358</v>
      </c>
      <c r="AG19325" s="12" t="str">
        <f t="shared" si="301"/>
        <v>MAHARASHTRA</v>
      </c>
      <c r="AH19325" s="11" t="s">
        <v>358</v>
      </c>
      <c r="AI19325" s="12" t="str">
        <f>_xlfn.XLOOKUP(AH19325,P:P,Q:Q)</f>
        <v>MAHARASHTRA</v>
      </c>
    </row>
    <row r="19326" spans="1:35" x14ac:dyDescent="0.3">
      <c r="A19326">
        <v>19325</v>
      </c>
      <c r="B19326" t="s">
        <v>24629</v>
      </c>
      <c r="C19326">
        <v>1672253</v>
      </c>
      <c r="D19326" t="s">
        <v>20</v>
      </c>
      <c r="E19326">
        <v>33</v>
      </c>
      <c r="F19326" s="1">
        <v>44625</v>
      </c>
      <c r="G19326" t="s">
        <v>21</v>
      </c>
      <c r="H19326" t="s">
        <v>43</v>
      </c>
      <c r="I19326" t="s">
        <v>279</v>
      </c>
      <c r="J19326" t="s">
        <v>24</v>
      </c>
      <c r="K19326" t="s">
        <v>45</v>
      </c>
      <c r="L19326">
        <v>1</v>
      </c>
      <c r="M19326" t="s">
        <v>26</v>
      </c>
      <c r="N19326">
        <v>544</v>
      </c>
      <c r="O19326" s="72">
        <f>SUM($N$2:N19326)</f>
        <v>13302903</v>
      </c>
      <c r="P19326" t="s">
        <v>277</v>
      </c>
      <c r="Q19326" t="s">
        <v>111</v>
      </c>
      <c r="R19326">
        <v>201307</v>
      </c>
      <c r="S19326" t="s">
        <v>29</v>
      </c>
      <c r="T19326" t="b">
        <v>0</v>
      </c>
      <c r="AF19326" s="11" t="s">
        <v>277</v>
      </c>
      <c r="AG19326" s="12" t="str">
        <f t="shared" si="301"/>
        <v>UTTAR PRADESH</v>
      </c>
      <c r="AH19326" s="11" t="s">
        <v>277</v>
      </c>
      <c r="AI19326" s="12" t="str">
        <f>_xlfn.XLOOKUP(AH19326,P:P,Q:Q)</f>
        <v>UTTAR PRADESH</v>
      </c>
    </row>
    <row r="19327" spans="1:35" x14ac:dyDescent="0.3">
      <c r="A19327">
        <v>19326</v>
      </c>
      <c r="B19327" t="s">
        <v>24630</v>
      </c>
      <c r="C19327">
        <v>3186365</v>
      </c>
      <c r="D19327" t="s">
        <v>20</v>
      </c>
      <c r="E19327">
        <v>34</v>
      </c>
      <c r="F19327" s="1">
        <v>44625</v>
      </c>
      <c r="G19327" t="s">
        <v>21</v>
      </c>
      <c r="H19327" t="s">
        <v>22</v>
      </c>
      <c r="I19327" t="s">
        <v>24631</v>
      </c>
      <c r="J19327" t="s">
        <v>24</v>
      </c>
      <c r="K19327" t="s">
        <v>555</v>
      </c>
      <c r="L19327">
        <v>1</v>
      </c>
      <c r="M19327" t="s">
        <v>26</v>
      </c>
      <c r="N19327">
        <v>481</v>
      </c>
      <c r="O19327" s="72">
        <f>SUM($N$2:N19327)</f>
        <v>13303384</v>
      </c>
      <c r="P19327" t="s">
        <v>277</v>
      </c>
      <c r="Q19327" t="s">
        <v>111</v>
      </c>
      <c r="R19327">
        <v>201304</v>
      </c>
      <c r="S19327" t="s">
        <v>29</v>
      </c>
      <c r="T19327" t="b">
        <v>0</v>
      </c>
      <c r="AF19327" s="11" t="s">
        <v>277</v>
      </c>
      <c r="AG19327" s="12" t="str">
        <f t="shared" si="301"/>
        <v>UTTAR PRADESH</v>
      </c>
      <c r="AH19327" s="11" t="s">
        <v>277</v>
      </c>
      <c r="AI19327" s="12" t="str">
        <f>_xlfn.XLOOKUP(AH19327,P:P,Q:Q)</f>
        <v>UTTAR PRADESH</v>
      </c>
    </row>
    <row r="19328" spans="1:35" x14ac:dyDescent="0.3">
      <c r="A19328">
        <v>19327</v>
      </c>
      <c r="B19328" t="s">
        <v>24632</v>
      </c>
      <c r="C19328">
        <v>1837325</v>
      </c>
      <c r="D19328" t="s">
        <v>20</v>
      </c>
      <c r="E19328">
        <v>71</v>
      </c>
      <c r="F19328" s="1">
        <v>44625</v>
      </c>
      <c r="G19328" t="s">
        <v>21</v>
      </c>
      <c r="H19328" t="s">
        <v>43</v>
      </c>
      <c r="I19328" t="s">
        <v>5008</v>
      </c>
      <c r="J19328" t="s">
        <v>24</v>
      </c>
      <c r="K19328" t="s">
        <v>25</v>
      </c>
      <c r="L19328">
        <v>1</v>
      </c>
      <c r="M19328" t="s">
        <v>26</v>
      </c>
      <c r="N19328">
        <v>376</v>
      </c>
      <c r="O19328" s="72">
        <f>SUM($N$2:N19328)</f>
        <v>13303760</v>
      </c>
      <c r="P19328" t="s">
        <v>59</v>
      </c>
      <c r="Q19328" t="s">
        <v>60</v>
      </c>
      <c r="R19328">
        <v>560032</v>
      </c>
      <c r="S19328" t="s">
        <v>29</v>
      </c>
      <c r="T19328" t="b">
        <v>0</v>
      </c>
      <c r="AF19328" s="11" t="s">
        <v>59</v>
      </c>
      <c r="AG19328" s="12" t="str">
        <f t="shared" si="301"/>
        <v>KARNATAKA</v>
      </c>
      <c r="AH19328" s="11" t="s">
        <v>59</v>
      </c>
      <c r="AI19328" s="12" t="str">
        <f>_xlfn.XLOOKUP(AH19328,P:P,Q:Q)</f>
        <v>KARNATAKA</v>
      </c>
    </row>
    <row r="19329" spans="1:35" x14ac:dyDescent="0.3">
      <c r="A19329">
        <v>19328</v>
      </c>
      <c r="B19329" t="s">
        <v>24633</v>
      </c>
      <c r="C19329">
        <v>8998778</v>
      </c>
      <c r="D19329" t="s">
        <v>20</v>
      </c>
      <c r="E19329">
        <v>28</v>
      </c>
      <c r="F19329" s="1">
        <v>44625</v>
      </c>
      <c r="G19329" t="s">
        <v>21</v>
      </c>
      <c r="H19329" t="s">
        <v>52</v>
      </c>
      <c r="I19329" t="s">
        <v>3208</v>
      </c>
      <c r="J19329" t="s">
        <v>24</v>
      </c>
      <c r="K19329" t="s">
        <v>45</v>
      </c>
      <c r="L19329">
        <v>1</v>
      </c>
      <c r="M19329" t="s">
        <v>26</v>
      </c>
      <c r="N19329">
        <v>518</v>
      </c>
      <c r="O19329" s="72">
        <f>SUM($N$2:N19329)</f>
        <v>13304278</v>
      </c>
      <c r="P19329" t="s">
        <v>169</v>
      </c>
      <c r="Q19329" t="s">
        <v>56</v>
      </c>
      <c r="R19329">
        <v>411040</v>
      </c>
      <c r="S19329" t="s">
        <v>29</v>
      </c>
      <c r="T19329" t="b">
        <v>0</v>
      </c>
      <c r="AF19329" s="11" t="s">
        <v>169</v>
      </c>
      <c r="AG19329" s="12" t="str">
        <f t="shared" si="301"/>
        <v>MAHARASHTRA</v>
      </c>
      <c r="AH19329" s="11" t="s">
        <v>169</v>
      </c>
      <c r="AI19329" s="12" t="str">
        <f>_xlfn.XLOOKUP(AH19329,P:P,Q:Q)</f>
        <v>MAHARASHTRA</v>
      </c>
    </row>
    <row r="19330" spans="1:35" x14ac:dyDescent="0.3">
      <c r="A19330">
        <v>19329</v>
      </c>
      <c r="B19330" t="s">
        <v>24634</v>
      </c>
      <c r="C19330">
        <v>4525747</v>
      </c>
      <c r="D19330" t="s">
        <v>20</v>
      </c>
      <c r="E19330">
        <v>37</v>
      </c>
      <c r="F19330" s="1">
        <v>44625</v>
      </c>
      <c r="G19330" t="s">
        <v>21</v>
      </c>
      <c r="H19330" t="s">
        <v>43</v>
      </c>
      <c r="I19330" t="s">
        <v>2915</v>
      </c>
      <c r="J19330" t="s">
        <v>24</v>
      </c>
      <c r="K19330" t="s">
        <v>34</v>
      </c>
      <c r="L19330">
        <v>1</v>
      </c>
      <c r="M19330" t="s">
        <v>26</v>
      </c>
      <c r="N19330">
        <v>547</v>
      </c>
      <c r="O19330" s="72">
        <f>SUM($N$2:N19330)</f>
        <v>13304825</v>
      </c>
      <c r="P19330" t="s">
        <v>2683</v>
      </c>
      <c r="Q19330" t="s">
        <v>41</v>
      </c>
      <c r="R19330">
        <v>700135</v>
      </c>
      <c r="S19330" t="s">
        <v>29</v>
      </c>
      <c r="T19330" t="b">
        <v>0</v>
      </c>
      <c r="AF19330" s="11" t="s">
        <v>2683</v>
      </c>
      <c r="AG19330" s="12" t="str">
        <f t="shared" si="301"/>
        <v>WEST BENGAL</v>
      </c>
      <c r="AH19330" s="11" t="s">
        <v>2683</v>
      </c>
      <c r="AI19330" s="12" t="str">
        <f>_xlfn.XLOOKUP(AH19330,P:P,Q:Q)</f>
        <v>WEST BENGAL</v>
      </c>
    </row>
    <row r="19331" spans="1:35" x14ac:dyDescent="0.3">
      <c r="A19331">
        <v>19330</v>
      </c>
      <c r="B19331" t="s">
        <v>24635</v>
      </c>
      <c r="C19331">
        <v>2870375</v>
      </c>
      <c r="D19331" t="s">
        <v>51</v>
      </c>
      <c r="E19331">
        <v>27</v>
      </c>
      <c r="F19331" s="1">
        <v>44625</v>
      </c>
      <c r="G19331" t="s">
        <v>21</v>
      </c>
      <c r="H19331" t="s">
        <v>22</v>
      </c>
      <c r="I19331" t="s">
        <v>5930</v>
      </c>
      <c r="J19331" t="s">
        <v>33</v>
      </c>
      <c r="K19331" t="s">
        <v>34</v>
      </c>
      <c r="L19331">
        <v>1</v>
      </c>
      <c r="M19331" t="s">
        <v>26</v>
      </c>
      <c r="N19331">
        <v>1287</v>
      </c>
      <c r="O19331" s="72">
        <f>SUM($N$2:N19331)</f>
        <v>13306112</v>
      </c>
      <c r="P19331" t="s">
        <v>155</v>
      </c>
      <c r="Q19331" t="s">
        <v>145</v>
      </c>
      <c r="R19331">
        <v>390023</v>
      </c>
      <c r="S19331" t="s">
        <v>29</v>
      </c>
      <c r="T19331" t="b">
        <v>0</v>
      </c>
      <c r="AF19331" s="11" t="s">
        <v>155</v>
      </c>
      <c r="AG19331" s="12" t="str">
        <f t="shared" ref="AG19331:AG19394" si="302">VLOOKUP(AF19331,$P:$Q,2,FALSE)</f>
        <v>GUJARAT</v>
      </c>
      <c r="AH19331" s="11" t="s">
        <v>155</v>
      </c>
      <c r="AI19331" s="12" t="str">
        <f>_xlfn.XLOOKUP(AH19331,P:P,Q:Q)</f>
        <v>GUJARAT</v>
      </c>
    </row>
    <row r="19332" spans="1:35" x14ac:dyDescent="0.3">
      <c r="A19332">
        <v>19331</v>
      </c>
      <c r="B19332" t="s">
        <v>24636</v>
      </c>
      <c r="C19332">
        <v>5038834</v>
      </c>
      <c r="D19332" t="s">
        <v>51</v>
      </c>
      <c r="E19332">
        <v>62</v>
      </c>
      <c r="F19332" s="1">
        <v>44625</v>
      </c>
      <c r="G19332" t="s">
        <v>21</v>
      </c>
      <c r="H19332" t="s">
        <v>43</v>
      </c>
      <c r="I19332" t="s">
        <v>11061</v>
      </c>
      <c r="J19332" t="s">
        <v>33</v>
      </c>
      <c r="K19332" t="s">
        <v>45</v>
      </c>
      <c r="L19332">
        <v>1</v>
      </c>
      <c r="M19332" t="s">
        <v>26</v>
      </c>
      <c r="N19332">
        <v>1186</v>
      </c>
      <c r="O19332" s="72">
        <f>SUM($N$2:N19332)</f>
        <v>13307298</v>
      </c>
      <c r="P19332" t="s">
        <v>169</v>
      </c>
      <c r="Q19332" t="s">
        <v>56</v>
      </c>
      <c r="R19332">
        <v>411020</v>
      </c>
      <c r="S19332" t="s">
        <v>29</v>
      </c>
      <c r="T19332" t="b">
        <v>0</v>
      </c>
      <c r="AF19332" s="11" t="s">
        <v>169</v>
      </c>
      <c r="AG19332" s="12" t="str">
        <f t="shared" si="302"/>
        <v>MAHARASHTRA</v>
      </c>
      <c r="AH19332" s="11" t="s">
        <v>169</v>
      </c>
      <c r="AI19332" s="12" t="str">
        <f>_xlfn.XLOOKUP(AH19332,P:P,Q:Q)</f>
        <v>MAHARASHTRA</v>
      </c>
    </row>
    <row r="19333" spans="1:35" x14ac:dyDescent="0.3">
      <c r="A19333">
        <v>19332</v>
      </c>
      <c r="B19333" t="s">
        <v>24637</v>
      </c>
      <c r="C19333">
        <v>9345295</v>
      </c>
      <c r="D19333" t="s">
        <v>51</v>
      </c>
      <c r="E19333">
        <v>23</v>
      </c>
      <c r="F19333" s="1">
        <v>44625</v>
      </c>
      <c r="G19333" t="s">
        <v>21</v>
      </c>
      <c r="H19333" t="s">
        <v>88</v>
      </c>
      <c r="I19333" t="s">
        <v>24638</v>
      </c>
      <c r="J19333" t="s">
        <v>2006</v>
      </c>
      <c r="K19333" t="s">
        <v>25</v>
      </c>
      <c r="L19333">
        <v>1</v>
      </c>
      <c r="M19333" t="s">
        <v>26</v>
      </c>
      <c r="N19333">
        <v>229</v>
      </c>
      <c r="O19333" s="72">
        <f>SUM($N$2:N19333)</f>
        <v>13307527</v>
      </c>
      <c r="P19333" t="s">
        <v>7439</v>
      </c>
      <c r="Q19333" t="s">
        <v>41</v>
      </c>
      <c r="R19333">
        <v>721132</v>
      </c>
      <c r="S19333" t="s">
        <v>29</v>
      </c>
      <c r="T19333" t="b">
        <v>0</v>
      </c>
      <c r="AF19333" s="11" t="s">
        <v>7439</v>
      </c>
      <c r="AG19333" s="12" t="str">
        <f t="shared" si="302"/>
        <v>WEST BENGAL</v>
      </c>
      <c r="AH19333" s="11" t="s">
        <v>7439</v>
      </c>
      <c r="AI19333" s="12" t="str">
        <f>_xlfn.XLOOKUP(AH19333,P:P,Q:Q)</f>
        <v>WEST BENGAL</v>
      </c>
    </row>
    <row r="19334" spans="1:35" x14ac:dyDescent="0.3">
      <c r="A19334">
        <v>19333</v>
      </c>
      <c r="B19334" t="s">
        <v>24639</v>
      </c>
      <c r="C19334">
        <v>8460029</v>
      </c>
      <c r="D19334" t="s">
        <v>20</v>
      </c>
      <c r="E19334">
        <v>42</v>
      </c>
      <c r="F19334" s="1">
        <v>44625</v>
      </c>
      <c r="G19334" t="s">
        <v>21</v>
      </c>
      <c r="H19334" t="s">
        <v>22</v>
      </c>
      <c r="I19334" t="s">
        <v>17822</v>
      </c>
      <c r="J19334" t="s">
        <v>33</v>
      </c>
      <c r="K19334" t="s">
        <v>25</v>
      </c>
      <c r="L19334">
        <v>1</v>
      </c>
      <c r="M19334" t="s">
        <v>26</v>
      </c>
      <c r="N19334">
        <v>968</v>
      </c>
      <c r="O19334" s="72">
        <f>SUM($N$2:N19334)</f>
        <v>13308495</v>
      </c>
      <c r="P19334" t="s">
        <v>6578</v>
      </c>
      <c r="Q19334" t="s">
        <v>247</v>
      </c>
      <c r="R19334">
        <v>851101</v>
      </c>
      <c r="S19334" t="s">
        <v>29</v>
      </c>
      <c r="T19334" t="b">
        <v>0</v>
      </c>
      <c r="AF19334" s="11" t="s">
        <v>6578</v>
      </c>
      <c r="AG19334" s="12" t="str">
        <f t="shared" si="302"/>
        <v>BIHAR</v>
      </c>
      <c r="AH19334" s="11" t="s">
        <v>6578</v>
      </c>
      <c r="AI19334" s="12" t="str">
        <f>_xlfn.XLOOKUP(AH19334,P:P,Q:Q)</f>
        <v>BIHAR</v>
      </c>
    </row>
    <row r="19335" spans="1:35" x14ac:dyDescent="0.3">
      <c r="A19335">
        <v>19334</v>
      </c>
      <c r="B19335" t="s">
        <v>24640</v>
      </c>
      <c r="C19335">
        <v>8210804</v>
      </c>
      <c r="D19335" t="s">
        <v>20</v>
      </c>
      <c r="E19335">
        <v>76</v>
      </c>
      <c r="F19335" s="1">
        <v>44625</v>
      </c>
      <c r="G19335" t="s">
        <v>286</v>
      </c>
      <c r="H19335" t="s">
        <v>22</v>
      </c>
      <c r="I19335" t="s">
        <v>7186</v>
      </c>
      <c r="J19335" t="s">
        <v>24</v>
      </c>
      <c r="K19335" t="s">
        <v>39</v>
      </c>
      <c r="L19335">
        <v>1</v>
      </c>
      <c r="M19335" t="s">
        <v>26</v>
      </c>
      <c r="N19335">
        <v>382</v>
      </c>
      <c r="O19335" s="72">
        <f>SUM($N$2:N19335)</f>
        <v>13308877</v>
      </c>
      <c r="P19335" t="s">
        <v>103</v>
      </c>
      <c r="Q19335" t="s">
        <v>56</v>
      </c>
      <c r="R19335">
        <v>400095</v>
      </c>
      <c r="S19335" t="s">
        <v>29</v>
      </c>
      <c r="T19335" t="b">
        <v>0</v>
      </c>
      <c r="AF19335" s="11" t="s">
        <v>103</v>
      </c>
      <c r="AG19335" s="12" t="str">
        <f t="shared" si="302"/>
        <v>MAHARASHTRA</v>
      </c>
      <c r="AH19335" s="11" t="s">
        <v>103</v>
      </c>
      <c r="AI19335" s="12" t="str">
        <f>_xlfn.XLOOKUP(AH19335,P:P,Q:Q)</f>
        <v>MAHARASHTRA</v>
      </c>
    </row>
    <row r="19336" spans="1:35" x14ac:dyDescent="0.3">
      <c r="A19336">
        <v>19335</v>
      </c>
      <c r="B19336" t="s">
        <v>24641</v>
      </c>
      <c r="C19336">
        <v>9330753</v>
      </c>
      <c r="D19336" t="s">
        <v>20</v>
      </c>
      <c r="E19336">
        <v>23</v>
      </c>
      <c r="F19336" s="1">
        <v>44625</v>
      </c>
      <c r="G19336" t="s">
        <v>21</v>
      </c>
      <c r="H19336" t="s">
        <v>43</v>
      </c>
      <c r="I19336" t="s">
        <v>1997</v>
      </c>
      <c r="J19336" t="s">
        <v>33</v>
      </c>
      <c r="K19336" t="s">
        <v>25</v>
      </c>
      <c r="L19336">
        <v>1</v>
      </c>
      <c r="M19336" t="s">
        <v>26</v>
      </c>
      <c r="N19336">
        <v>563</v>
      </c>
      <c r="O19336" s="72">
        <f>SUM($N$2:N19336)</f>
        <v>13309440</v>
      </c>
      <c r="P19336" t="s">
        <v>110</v>
      </c>
      <c r="Q19336" t="s">
        <v>111</v>
      </c>
      <c r="R19336">
        <v>226003</v>
      </c>
      <c r="S19336" t="s">
        <v>29</v>
      </c>
      <c r="T19336" t="b">
        <v>0</v>
      </c>
      <c r="AF19336" s="11" t="s">
        <v>110</v>
      </c>
      <c r="AG19336" s="12" t="str">
        <f t="shared" si="302"/>
        <v>UTTAR PRADESH</v>
      </c>
      <c r="AH19336" s="11" t="s">
        <v>110</v>
      </c>
      <c r="AI19336" s="12" t="str">
        <f>_xlfn.XLOOKUP(AH19336,P:P,Q:Q)</f>
        <v>UTTAR PRADESH</v>
      </c>
    </row>
    <row r="19337" spans="1:35" x14ac:dyDescent="0.3">
      <c r="A19337">
        <v>19336</v>
      </c>
      <c r="B19337" t="s">
        <v>24642</v>
      </c>
      <c r="C19337">
        <v>1822460</v>
      </c>
      <c r="D19337" t="s">
        <v>20</v>
      </c>
      <c r="E19337">
        <v>28</v>
      </c>
      <c r="F19337" s="1">
        <v>44625</v>
      </c>
      <c r="G19337" t="s">
        <v>21</v>
      </c>
      <c r="H19337" t="s">
        <v>22</v>
      </c>
      <c r="I19337" t="s">
        <v>16017</v>
      </c>
      <c r="J19337" t="s">
        <v>33</v>
      </c>
      <c r="K19337" t="s">
        <v>39</v>
      </c>
      <c r="L19337">
        <v>1</v>
      </c>
      <c r="M19337" t="s">
        <v>26</v>
      </c>
      <c r="N19337">
        <v>792</v>
      </c>
      <c r="O19337" s="72">
        <f>SUM($N$2:N19337)</f>
        <v>13310232</v>
      </c>
      <c r="P19337" t="s">
        <v>358</v>
      </c>
      <c r="Q19337" t="s">
        <v>56</v>
      </c>
      <c r="R19337">
        <v>400601</v>
      </c>
      <c r="S19337" t="s">
        <v>29</v>
      </c>
      <c r="T19337" t="b">
        <v>0</v>
      </c>
      <c r="AF19337" s="11" t="s">
        <v>358</v>
      </c>
      <c r="AG19337" s="12" t="str">
        <f t="shared" si="302"/>
        <v>MAHARASHTRA</v>
      </c>
      <c r="AH19337" s="11" t="s">
        <v>358</v>
      </c>
      <c r="AI19337" s="12" t="str">
        <f>_xlfn.XLOOKUP(AH19337,P:P,Q:Q)</f>
        <v>MAHARASHTRA</v>
      </c>
    </row>
    <row r="19338" spans="1:35" x14ac:dyDescent="0.3">
      <c r="A19338">
        <v>19337</v>
      </c>
      <c r="B19338" t="s">
        <v>24643</v>
      </c>
      <c r="C19338">
        <v>7651521</v>
      </c>
      <c r="D19338" t="s">
        <v>20</v>
      </c>
      <c r="E19338">
        <v>19</v>
      </c>
      <c r="F19338" s="1">
        <v>44625</v>
      </c>
      <c r="G19338" t="s">
        <v>21</v>
      </c>
      <c r="H19338" t="s">
        <v>52</v>
      </c>
      <c r="I19338" t="s">
        <v>24644</v>
      </c>
      <c r="J19338" t="s">
        <v>24</v>
      </c>
      <c r="K19338" t="s">
        <v>34</v>
      </c>
      <c r="L19338">
        <v>1</v>
      </c>
      <c r="M19338" t="s">
        <v>26</v>
      </c>
      <c r="N19338">
        <v>594</v>
      </c>
      <c r="O19338" s="72">
        <f>SUM($N$2:N19338)</f>
        <v>13310826</v>
      </c>
      <c r="P19338" t="s">
        <v>35</v>
      </c>
      <c r="Q19338" t="s">
        <v>36</v>
      </c>
      <c r="R19338">
        <v>122001</v>
      </c>
      <c r="S19338" t="s">
        <v>29</v>
      </c>
      <c r="T19338" t="b">
        <v>0</v>
      </c>
      <c r="AF19338" s="11" t="s">
        <v>35</v>
      </c>
      <c r="AG19338" s="12" t="str">
        <f t="shared" si="302"/>
        <v>HARYANA</v>
      </c>
      <c r="AH19338" s="11" t="s">
        <v>35</v>
      </c>
      <c r="AI19338" s="12" t="str">
        <f>_xlfn.XLOOKUP(AH19338,P:P,Q:Q)</f>
        <v>HARYANA</v>
      </c>
    </row>
    <row r="19339" spans="1:35" x14ac:dyDescent="0.3">
      <c r="A19339">
        <v>19338</v>
      </c>
      <c r="B19339" t="s">
        <v>24645</v>
      </c>
      <c r="C19339">
        <v>8416951</v>
      </c>
      <c r="D19339" t="s">
        <v>20</v>
      </c>
      <c r="E19339">
        <v>55</v>
      </c>
      <c r="F19339" s="1">
        <v>44597</v>
      </c>
      <c r="G19339" t="s">
        <v>21</v>
      </c>
      <c r="H19339" t="s">
        <v>43</v>
      </c>
      <c r="I19339" t="s">
        <v>412</v>
      </c>
      <c r="J19339" t="s">
        <v>33</v>
      </c>
      <c r="K19339" t="s">
        <v>39</v>
      </c>
      <c r="L19339">
        <v>1</v>
      </c>
      <c r="M19339" t="s">
        <v>26</v>
      </c>
      <c r="N19339">
        <v>664</v>
      </c>
      <c r="O19339" s="72">
        <f>SUM($N$2:N19339)</f>
        <v>13311490</v>
      </c>
      <c r="P19339" t="s">
        <v>85</v>
      </c>
      <c r="Q19339" t="s">
        <v>86</v>
      </c>
      <c r="R19339">
        <v>500062</v>
      </c>
      <c r="S19339" t="s">
        <v>29</v>
      </c>
      <c r="T19339" t="b">
        <v>0</v>
      </c>
      <c r="AF19339" s="11" t="s">
        <v>85</v>
      </c>
      <c r="AG19339" s="12" t="str">
        <f t="shared" si="302"/>
        <v>TELANGANA</v>
      </c>
      <c r="AH19339" s="11" t="s">
        <v>85</v>
      </c>
      <c r="AI19339" s="12" t="str">
        <f>_xlfn.XLOOKUP(AH19339,P:P,Q:Q)</f>
        <v>TELANGANA</v>
      </c>
    </row>
    <row r="19340" spans="1:35" x14ac:dyDescent="0.3">
      <c r="A19340">
        <v>19339</v>
      </c>
      <c r="B19340" t="s">
        <v>24646</v>
      </c>
      <c r="C19340">
        <v>2439218</v>
      </c>
      <c r="D19340" t="s">
        <v>20</v>
      </c>
      <c r="E19340">
        <v>23</v>
      </c>
      <c r="F19340" s="1">
        <v>44597</v>
      </c>
      <c r="G19340" t="s">
        <v>21</v>
      </c>
      <c r="H19340" t="s">
        <v>43</v>
      </c>
      <c r="I19340" t="s">
        <v>6680</v>
      </c>
      <c r="J19340" t="s">
        <v>75</v>
      </c>
      <c r="K19340" t="s">
        <v>45</v>
      </c>
      <c r="L19340">
        <v>1</v>
      </c>
      <c r="M19340" t="s">
        <v>26</v>
      </c>
      <c r="N19340">
        <v>690</v>
      </c>
      <c r="O19340" s="72">
        <f>SUM($N$2:N19340)</f>
        <v>13312180</v>
      </c>
      <c r="P19340" t="s">
        <v>335</v>
      </c>
      <c r="Q19340" t="s">
        <v>111</v>
      </c>
      <c r="R19340">
        <v>201306</v>
      </c>
      <c r="S19340" t="s">
        <v>29</v>
      </c>
      <c r="T19340" t="b">
        <v>0</v>
      </c>
      <c r="AF19340" s="11" t="s">
        <v>335</v>
      </c>
      <c r="AG19340" s="12" t="str">
        <f t="shared" si="302"/>
        <v>UTTAR PRADESH</v>
      </c>
      <c r="AH19340" s="11" t="s">
        <v>335</v>
      </c>
      <c r="AI19340" s="12" t="str">
        <f>_xlfn.XLOOKUP(AH19340,P:P,Q:Q)</f>
        <v>UTTAR PRADESH</v>
      </c>
    </row>
    <row r="19341" spans="1:35" x14ac:dyDescent="0.3">
      <c r="A19341">
        <v>19340</v>
      </c>
      <c r="B19341" t="s">
        <v>24647</v>
      </c>
      <c r="C19341">
        <v>832693</v>
      </c>
      <c r="D19341" t="s">
        <v>51</v>
      </c>
      <c r="E19341">
        <v>42</v>
      </c>
      <c r="F19341" s="1">
        <v>44597</v>
      </c>
      <c r="G19341" t="s">
        <v>21</v>
      </c>
      <c r="H19341" t="s">
        <v>31</v>
      </c>
      <c r="I19341" t="s">
        <v>9283</v>
      </c>
      <c r="J19341" t="s">
        <v>33</v>
      </c>
      <c r="K19341" t="s">
        <v>66</v>
      </c>
      <c r="L19341">
        <v>1</v>
      </c>
      <c r="M19341" t="s">
        <v>26</v>
      </c>
      <c r="N19341">
        <v>1432</v>
      </c>
      <c r="O19341" s="72">
        <f>SUM($N$2:N19341)</f>
        <v>13313612</v>
      </c>
      <c r="P19341" t="s">
        <v>2976</v>
      </c>
      <c r="Q19341" t="s">
        <v>28</v>
      </c>
      <c r="R19341">
        <v>140118</v>
      </c>
      <c r="S19341" t="s">
        <v>29</v>
      </c>
      <c r="T19341" t="b">
        <v>0</v>
      </c>
      <c r="AF19341" s="11" t="s">
        <v>2976</v>
      </c>
      <c r="AG19341" s="12" t="str">
        <f t="shared" si="302"/>
        <v>PUNJAB</v>
      </c>
      <c r="AH19341" s="11" t="s">
        <v>2976</v>
      </c>
      <c r="AI19341" s="12" t="str">
        <f>_xlfn.XLOOKUP(AH19341,P:P,Q:Q)</f>
        <v>PUNJAB</v>
      </c>
    </row>
    <row r="19342" spans="1:35" x14ac:dyDescent="0.3">
      <c r="A19342">
        <v>19341</v>
      </c>
      <c r="B19342" t="s">
        <v>24648</v>
      </c>
      <c r="C19342">
        <v>3229809</v>
      </c>
      <c r="D19342" t="s">
        <v>20</v>
      </c>
      <c r="E19342">
        <v>49</v>
      </c>
      <c r="F19342" s="1">
        <v>44597</v>
      </c>
      <c r="G19342" t="s">
        <v>21</v>
      </c>
      <c r="H19342" t="s">
        <v>31</v>
      </c>
      <c r="I19342" t="s">
        <v>14293</v>
      </c>
      <c r="J19342" t="s">
        <v>24</v>
      </c>
      <c r="K19342" t="s">
        <v>45</v>
      </c>
      <c r="L19342">
        <v>1</v>
      </c>
      <c r="M19342" t="s">
        <v>26</v>
      </c>
      <c r="N19342">
        <v>699</v>
      </c>
      <c r="O19342" s="72">
        <f>SUM($N$2:N19342)</f>
        <v>13314311</v>
      </c>
      <c r="P19342" t="s">
        <v>4254</v>
      </c>
      <c r="Q19342" t="s">
        <v>47</v>
      </c>
      <c r="R19342">
        <v>623524</v>
      </c>
      <c r="S19342" t="s">
        <v>29</v>
      </c>
      <c r="T19342" t="b">
        <v>0</v>
      </c>
      <c r="AF19342" s="11" t="s">
        <v>4254</v>
      </c>
      <c r="AG19342" s="12" t="str">
        <f t="shared" si="302"/>
        <v>TAMIL NADU</v>
      </c>
      <c r="AH19342" s="11" t="s">
        <v>4254</v>
      </c>
      <c r="AI19342" s="12" t="str">
        <f>_xlfn.XLOOKUP(AH19342,P:P,Q:Q)</f>
        <v>TAMIL NADU</v>
      </c>
    </row>
    <row r="19343" spans="1:35" x14ac:dyDescent="0.3">
      <c r="A19343">
        <v>19342</v>
      </c>
      <c r="B19343" t="s">
        <v>24649</v>
      </c>
      <c r="C19343">
        <v>256004</v>
      </c>
      <c r="D19343" t="s">
        <v>20</v>
      </c>
      <c r="E19343">
        <v>30</v>
      </c>
      <c r="F19343" s="1">
        <v>44597</v>
      </c>
      <c r="G19343" t="s">
        <v>21</v>
      </c>
      <c r="H19343" t="s">
        <v>43</v>
      </c>
      <c r="I19343" t="s">
        <v>2249</v>
      </c>
      <c r="J19343" t="s">
        <v>33</v>
      </c>
      <c r="K19343" t="s">
        <v>39</v>
      </c>
      <c r="L19343">
        <v>1</v>
      </c>
      <c r="M19343" t="s">
        <v>26</v>
      </c>
      <c r="N19343">
        <v>597</v>
      </c>
      <c r="O19343" s="72">
        <f>SUM($N$2:N19343)</f>
        <v>13314908</v>
      </c>
      <c r="P19343" t="s">
        <v>2285</v>
      </c>
      <c r="Q19343" t="s">
        <v>41</v>
      </c>
      <c r="R19343">
        <v>734001</v>
      </c>
      <c r="S19343" t="s">
        <v>29</v>
      </c>
      <c r="T19343" t="b">
        <v>0</v>
      </c>
      <c r="AF19343" s="11" t="s">
        <v>2285</v>
      </c>
      <c r="AG19343" s="12" t="str">
        <f t="shared" si="302"/>
        <v>WEST BENGAL</v>
      </c>
      <c r="AH19343" s="11" t="s">
        <v>2285</v>
      </c>
      <c r="AI19343" s="12" t="str">
        <f>_xlfn.XLOOKUP(AH19343,P:P,Q:Q)</f>
        <v>WEST BENGAL</v>
      </c>
    </row>
    <row r="19344" spans="1:35" x14ac:dyDescent="0.3">
      <c r="A19344">
        <v>19343</v>
      </c>
      <c r="B19344" t="s">
        <v>24650</v>
      </c>
      <c r="C19344">
        <v>185464</v>
      </c>
      <c r="D19344" t="s">
        <v>20</v>
      </c>
      <c r="E19344">
        <v>35</v>
      </c>
      <c r="F19344" s="1">
        <v>44597</v>
      </c>
      <c r="G19344" t="s">
        <v>21</v>
      </c>
      <c r="H19344" t="s">
        <v>52</v>
      </c>
      <c r="I19344" t="s">
        <v>12630</v>
      </c>
      <c r="J19344" t="s">
        <v>24</v>
      </c>
      <c r="K19344" t="s">
        <v>850</v>
      </c>
      <c r="L19344">
        <v>1</v>
      </c>
      <c r="M19344" t="s">
        <v>26</v>
      </c>
      <c r="N19344">
        <v>925</v>
      </c>
      <c r="O19344" s="72">
        <f>SUM($N$2:N19344)</f>
        <v>13315833</v>
      </c>
      <c r="P19344" t="s">
        <v>177</v>
      </c>
      <c r="Q19344" t="s">
        <v>70</v>
      </c>
      <c r="R19344">
        <v>524001</v>
      </c>
      <c r="S19344" t="s">
        <v>29</v>
      </c>
      <c r="T19344" t="b">
        <v>0</v>
      </c>
      <c r="AF19344" s="11" t="s">
        <v>177</v>
      </c>
      <c r="AG19344" s="12" t="str">
        <f t="shared" si="302"/>
        <v>ANDHRA PRADESH</v>
      </c>
      <c r="AH19344" s="11" t="s">
        <v>177</v>
      </c>
      <c r="AI19344" s="12" t="str">
        <f>_xlfn.XLOOKUP(AH19344,P:P,Q:Q)</f>
        <v>ANDHRA PRADESH</v>
      </c>
    </row>
    <row r="19345" spans="1:35" x14ac:dyDescent="0.3">
      <c r="A19345">
        <v>19344</v>
      </c>
      <c r="B19345" t="s">
        <v>24650</v>
      </c>
      <c r="C19345">
        <v>185464</v>
      </c>
      <c r="D19345" t="s">
        <v>20</v>
      </c>
      <c r="E19345">
        <v>27</v>
      </c>
      <c r="F19345" s="1">
        <v>44597</v>
      </c>
      <c r="G19345" t="s">
        <v>21</v>
      </c>
      <c r="H19345" t="s">
        <v>43</v>
      </c>
      <c r="I19345" t="s">
        <v>19533</v>
      </c>
      <c r="J19345" t="s">
        <v>24</v>
      </c>
      <c r="K19345" t="s">
        <v>555</v>
      </c>
      <c r="L19345">
        <v>1</v>
      </c>
      <c r="M19345" t="s">
        <v>26</v>
      </c>
      <c r="N19345">
        <v>527</v>
      </c>
      <c r="O19345" s="72">
        <f>SUM($N$2:N19345)</f>
        <v>13316360</v>
      </c>
      <c r="P19345" t="s">
        <v>254</v>
      </c>
      <c r="Q19345" t="s">
        <v>60</v>
      </c>
      <c r="R19345">
        <v>560097</v>
      </c>
      <c r="S19345" t="s">
        <v>29</v>
      </c>
      <c r="T19345" t="b">
        <v>0</v>
      </c>
      <c r="AF19345" s="11" t="s">
        <v>254</v>
      </c>
      <c r="AG19345" s="12" t="str">
        <f t="shared" si="302"/>
        <v>KARNATAKA</v>
      </c>
      <c r="AH19345" s="11" t="s">
        <v>254</v>
      </c>
      <c r="AI19345" s="12" t="str">
        <f>_xlfn.XLOOKUP(AH19345,P:P,Q:Q)</f>
        <v>KARNATAKA</v>
      </c>
    </row>
    <row r="19346" spans="1:35" x14ac:dyDescent="0.3">
      <c r="A19346">
        <v>19345</v>
      </c>
      <c r="B19346" t="s">
        <v>24651</v>
      </c>
      <c r="C19346">
        <v>2182549</v>
      </c>
      <c r="D19346" t="s">
        <v>20</v>
      </c>
      <c r="E19346">
        <v>42</v>
      </c>
      <c r="F19346" s="1">
        <v>44597</v>
      </c>
      <c r="G19346" t="s">
        <v>21</v>
      </c>
      <c r="H19346" t="s">
        <v>43</v>
      </c>
      <c r="I19346" t="s">
        <v>1302</v>
      </c>
      <c r="J19346" t="s">
        <v>75</v>
      </c>
      <c r="K19346" t="s">
        <v>34</v>
      </c>
      <c r="L19346">
        <v>1</v>
      </c>
      <c r="M19346" t="s">
        <v>26</v>
      </c>
      <c r="N19346">
        <v>421</v>
      </c>
      <c r="O19346" s="72">
        <f>SUM($N$2:N19346)</f>
        <v>13316781</v>
      </c>
      <c r="P19346" t="s">
        <v>91</v>
      </c>
      <c r="Q19346" t="s">
        <v>91</v>
      </c>
      <c r="R19346">
        <v>110085</v>
      </c>
      <c r="S19346" t="s">
        <v>29</v>
      </c>
      <c r="T19346" t="b">
        <v>0</v>
      </c>
      <c r="AF19346" s="11" t="s">
        <v>91</v>
      </c>
      <c r="AG19346" s="12" t="str">
        <f t="shared" si="302"/>
        <v>DELHI</v>
      </c>
      <c r="AH19346" s="11" t="s">
        <v>91</v>
      </c>
      <c r="AI19346" s="12" t="str">
        <f>_xlfn.XLOOKUP(AH19346,P:P,Q:Q)</f>
        <v>DELHI</v>
      </c>
    </row>
    <row r="19347" spans="1:35" x14ac:dyDescent="0.3">
      <c r="A19347">
        <v>19346</v>
      </c>
      <c r="B19347" t="s">
        <v>24652</v>
      </c>
      <c r="C19347">
        <v>8556030</v>
      </c>
      <c r="D19347" t="s">
        <v>51</v>
      </c>
      <c r="E19347">
        <v>44</v>
      </c>
      <c r="F19347" s="1">
        <v>44597</v>
      </c>
      <c r="G19347" t="s">
        <v>21</v>
      </c>
      <c r="H19347" t="s">
        <v>43</v>
      </c>
      <c r="I19347" t="s">
        <v>259</v>
      </c>
      <c r="J19347" t="s">
        <v>33</v>
      </c>
      <c r="K19347" t="s">
        <v>66</v>
      </c>
      <c r="L19347">
        <v>1</v>
      </c>
      <c r="M19347" t="s">
        <v>26</v>
      </c>
      <c r="N19347">
        <v>635</v>
      </c>
      <c r="O19347" s="72">
        <f>SUM($N$2:N19347)</f>
        <v>13317416</v>
      </c>
      <c r="P19347" t="s">
        <v>90</v>
      </c>
      <c r="Q19347" t="s">
        <v>91</v>
      </c>
      <c r="R19347">
        <v>110032</v>
      </c>
      <c r="S19347" t="s">
        <v>29</v>
      </c>
      <c r="T19347" t="b">
        <v>0</v>
      </c>
      <c r="AF19347" s="11" t="s">
        <v>90</v>
      </c>
      <c r="AG19347" s="12" t="str">
        <f t="shared" si="302"/>
        <v>DELHI</v>
      </c>
      <c r="AH19347" s="11" t="s">
        <v>90</v>
      </c>
      <c r="AI19347" s="12" t="str">
        <f>_xlfn.XLOOKUP(AH19347,P:P,Q:Q)</f>
        <v>DELHI</v>
      </c>
    </row>
    <row r="19348" spans="1:35" x14ac:dyDescent="0.3">
      <c r="A19348">
        <v>19347</v>
      </c>
      <c r="B19348" t="s">
        <v>24653</v>
      </c>
      <c r="C19348">
        <v>3100984</v>
      </c>
      <c r="D19348" t="s">
        <v>20</v>
      </c>
      <c r="E19348">
        <v>38</v>
      </c>
      <c r="F19348" s="1">
        <v>44597</v>
      </c>
      <c r="G19348" t="s">
        <v>21</v>
      </c>
      <c r="H19348" t="s">
        <v>22</v>
      </c>
      <c r="I19348" t="s">
        <v>160</v>
      </c>
      <c r="J19348" t="s">
        <v>33</v>
      </c>
      <c r="K19348" t="s">
        <v>98</v>
      </c>
      <c r="L19348">
        <v>1</v>
      </c>
      <c r="M19348" t="s">
        <v>26</v>
      </c>
      <c r="N19348">
        <v>909</v>
      </c>
      <c r="O19348" s="72">
        <f>SUM($N$2:N19348)</f>
        <v>13318325</v>
      </c>
      <c r="P19348" t="s">
        <v>387</v>
      </c>
      <c r="Q19348" t="s">
        <v>47</v>
      </c>
      <c r="R19348">
        <v>641004</v>
      </c>
      <c r="S19348" t="s">
        <v>29</v>
      </c>
      <c r="T19348" t="b">
        <v>0</v>
      </c>
      <c r="AF19348" s="11" t="s">
        <v>387</v>
      </c>
      <c r="AG19348" s="12" t="str">
        <f t="shared" si="302"/>
        <v>TAMIL NADU</v>
      </c>
      <c r="AH19348" s="11" t="s">
        <v>387</v>
      </c>
      <c r="AI19348" s="12" t="str">
        <f>_xlfn.XLOOKUP(AH19348,P:P,Q:Q)</f>
        <v>TAMIL NADU</v>
      </c>
    </row>
    <row r="19349" spans="1:35" x14ac:dyDescent="0.3">
      <c r="A19349">
        <v>19348</v>
      </c>
      <c r="B19349" t="s">
        <v>24654</v>
      </c>
      <c r="C19349">
        <v>1893839</v>
      </c>
      <c r="D19349" t="s">
        <v>20</v>
      </c>
      <c r="E19349">
        <v>49</v>
      </c>
      <c r="F19349" s="1">
        <v>44597</v>
      </c>
      <c r="G19349" t="s">
        <v>21</v>
      </c>
      <c r="H19349" t="s">
        <v>22</v>
      </c>
      <c r="I19349" t="s">
        <v>3770</v>
      </c>
      <c r="J19349" t="s">
        <v>24</v>
      </c>
      <c r="K19349" t="s">
        <v>66</v>
      </c>
      <c r="L19349">
        <v>1</v>
      </c>
      <c r="M19349" t="s">
        <v>26</v>
      </c>
      <c r="N19349">
        <v>517</v>
      </c>
      <c r="O19349" s="72">
        <f>SUM($N$2:N19349)</f>
        <v>13318842</v>
      </c>
      <c r="P19349" t="s">
        <v>59</v>
      </c>
      <c r="Q19349" t="s">
        <v>60</v>
      </c>
      <c r="R19349">
        <v>560097</v>
      </c>
      <c r="S19349" t="s">
        <v>29</v>
      </c>
      <c r="T19349" t="b">
        <v>0</v>
      </c>
      <c r="AF19349" s="11" t="s">
        <v>59</v>
      </c>
      <c r="AG19349" s="12" t="str">
        <f t="shared" si="302"/>
        <v>KARNATAKA</v>
      </c>
      <c r="AH19349" s="11" t="s">
        <v>59</v>
      </c>
      <c r="AI19349" s="12" t="str">
        <f>_xlfn.XLOOKUP(AH19349,P:P,Q:Q)</f>
        <v>KARNATAKA</v>
      </c>
    </row>
    <row r="19350" spans="1:35" x14ac:dyDescent="0.3">
      <c r="A19350">
        <v>19349</v>
      </c>
      <c r="B19350" t="s">
        <v>24654</v>
      </c>
      <c r="C19350">
        <v>1893839</v>
      </c>
      <c r="D19350" t="s">
        <v>20</v>
      </c>
      <c r="E19350">
        <v>42</v>
      </c>
      <c r="F19350" s="1">
        <v>44597</v>
      </c>
      <c r="G19350" t="s">
        <v>21</v>
      </c>
      <c r="H19350" t="s">
        <v>43</v>
      </c>
      <c r="I19350" t="s">
        <v>24655</v>
      </c>
      <c r="J19350" t="s">
        <v>24</v>
      </c>
      <c r="K19350" t="s">
        <v>25</v>
      </c>
      <c r="L19350">
        <v>1</v>
      </c>
      <c r="M19350" t="s">
        <v>26</v>
      </c>
      <c r="N19350">
        <v>349</v>
      </c>
      <c r="O19350" s="72">
        <f>SUM($N$2:N19350)</f>
        <v>13319191</v>
      </c>
      <c r="P19350" t="s">
        <v>40</v>
      </c>
      <c r="Q19350" t="s">
        <v>41</v>
      </c>
      <c r="R19350">
        <v>700094</v>
      </c>
      <c r="S19350" t="s">
        <v>29</v>
      </c>
      <c r="T19350" t="b">
        <v>0</v>
      </c>
      <c r="AF19350" s="11" t="s">
        <v>40</v>
      </c>
      <c r="AG19350" s="12" t="str">
        <f t="shared" si="302"/>
        <v>WEST BENGAL</v>
      </c>
      <c r="AH19350" s="11" t="s">
        <v>40</v>
      </c>
      <c r="AI19350" s="12" t="str">
        <f>_xlfn.XLOOKUP(AH19350,P:P,Q:Q)</f>
        <v>WEST BENGAL</v>
      </c>
    </row>
    <row r="19351" spans="1:35" x14ac:dyDescent="0.3">
      <c r="A19351">
        <v>19350</v>
      </c>
      <c r="B19351" t="s">
        <v>24654</v>
      </c>
      <c r="C19351">
        <v>1893839</v>
      </c>
      <c r="D19351" t="s">
        <v>20</v>
      </c>
      <c r="E19351">
        <v>27</v>
      </c>
      <c r="F19351" s="1">
        <v>44597</v>
      </c>
      <c r="G19351" t="s">
        <v>21</v>
      </c>
      <c r="H19351" t="s">
        <v>22</v>
      </c>
      <c r="I19351" t="s">
        <v>8050</v>
      </c>
      <c r="J19351" t="s">
        <v>24</v>
      </c>
      <c r="K19351" t="s">
        <v>66</v>
      </c>
      <c r="L19351">
        <v>1</v>
      </c>
      <c r="M19351" t="s">
        <v>26</v>
      </c>
      <c r="N19351">
        <v>368</v>
      </c>
      <c r="O19351" s="72">
        <f>SUM($N$2:N19351)</f>
        <v>13319559</v>
      </c>
      <c r="P19351" t="s">
        <v>350</v>
      </c>
      <c r="Q19351" t="s">
        <v>100</v>
      </c>
      <c r="R19351">
        <v>302012</v>
      </c>
      <c r="S19351" t="s">
        <v>29</v>
      </c>
      <c r="T19351" t="b">
        <v>0</v>
      </c>
      <c r="AF19351" s="11" t="s">
        <v>350</v>
      </c>
      <c r="AG19351" s="12" t="str">
        <f t="shared" si="302"/>
        <v>RAJASTHAN</v>
      </c>
      <c r="AH19351" s="11" t="s">
        <v>350</v>
      </c>
      <c r="AI19351" s="12" t="str">
        <f>_xlfn.XLOOKUP(AH19351,P:P,Q:Q)</f>
        <v>RAJASTHAN</v>
      </c>
    </row>
    <row r="19352" spans="1:35" x14ac:dyDescent="0.3">
      <c r="A19352">
        <v>19351</v>
      </c>
      <c r="B19352" t="s">
        <v>24656</v>
      </c>
      <c r="C19352">
        <v>4321182</v>
      </c>
      <c r="D19352" t="s">
        <v>20</v>
      </c>
      <c r="E19352">
        <v>34</v>
      </c>
      <c r="F19352" s="1">
        <v>44597</v>
      </c>
      <c r="G19352" t="s">
        <v>21</v>
      </c>
      <c r="H19352" t="s">
        <v>52</v>
      </c>
      <c r="I19352" t="s">
        <v>3009</v>
      </c>
      <c r="J19352" t="s">
        <v>75</v>
      </c>
      <c r="K19352" t="s">
        <v>45</v>
      </c>
      <c r="L19352">
        <v>1</v>
      </c>
      <c r="M19352" t="s">
        <v>26</v>
      </c>
      <c r="N19352">
        <v>574</v>
      </c>
      <c r="O19352" s="72">
        <f>SUM($N$2:N19352)</f>
        <v>13320133</v>
      </c>
      <c r="P19352" t="s">
        <v>1096</v>
      </c>
      <c r="Q19352" t="s">
        <v>145</v>
      </c>
      <c r="R19352">
        <v>394107</v>
      </c>
      <c r="S19352" t="s">
        <v>29</v>
      </c>
      <c r="T19352" t="b">
        <v>0</v>
      </c>
      <c r="AF19352" s="11" t="s">
        <v>1096</v>
      </c>
      <c r="AG19352" s="12" t="str">
        <f t="shared" si="302"/>
        <v>GUJARAT</v>
      </c>
      <c r="AH19352" s="11" t="s">
        <v>1096</v>
      </c>
      <c r="AI19352" s="12" t="str">
        <f>_xlfn.XLOOKUP(AH19352,P:P,Q:Q)</f>
        <v>GUJARAT</v>
      </c>
    </row>
    <row r="19353" spans="1:35" x14ac:dyDescent="0.3">
      <c r="A19353">
        <v>19352</v>
      </c>
      <c r="B19353" t="s">
        <v>24657</v>
      </c>
      <c r="C19353">
        <v>9379357</v>
      </c>
      <c r="D19353" t="s">
        <v>20</v>
      </c>
      <c r="E19353">
        <v>42</v>
      </c>
      <c r="F19353" s="1">
        <v>44597</v>
      </c>
      <c r="G19353" t="s">
        <v>21</v>
      </c>
      <c r="H19353" t="s">
        <v>43</v>
      </c>
      <c r="I19353" t="s">
        <v>24658</v>
      </c>
      <c r="J19353" t="s">
        <v>33</v>
      </c>
      <c r="K19353" t="s">
        <v>25</v>
      </c>
      <c r="L19353">
        <v>1</v>
      </c>
      <c r="M19353" t="s">
        <v>26</v>
      </c>
      <c r="N19353">
        <v>729</v>
      </c>
      <c r="O19353" s="72">
        <f>SUM($N$2:N19353)</f>
        <v>13320862</v>
      </c>
      <c r="P19353" t="s">
        <v>433</v>
      </c>
      <c r="Q19353" t="s">
        <v>56</v>
      </c>
      <c r="R19353">
        <v>411019</v>
      </c>
      <c r="S19353" t="s">
        <v>29</v>
      </c>
      <c r="T19353" t="b">
        <v>0</v>
      </c>
      <c r="AF19353" s="11" t="s">
        <v>433</v>
      </c>
      <c r="AG19353" s="12" t="str">
        <f t="shared" si="302"/>
        <v>MAHARASHTRA</v>
      </c>
      <c r="AH19353" s="11" t="s">
        <v>433</v>
      </c>
      <c r="AI19353" s="12" t="str">
        <f>_xlfn.XLOOKUP(AH19353,P:P,Q:Q)</f>
        <v>MAHARASHTRA</v>
      </c>
    </row>
    <row r="19354" spans="1:35" x14ac:dyDescent="0.3">
      <c r="A19354">
        <v>19353</v>
      </c>
      <c r="B19354" t="s">
        <v>24659</v>
      </c>
      <c r="C19354">
        <v>8942452</v>
      </c>
      <c r="D19354" t="s">
        <v>51</v>
      </c>
      <c r="E19354">
        <v>39</v>
      </c>
      <c r="F19354" s="1">
        <v>44597</v>
      </c>
      <c r="G19354" t="s">
        <v>21</v>
      </c>
      <c r="H19354" t="s">
        <v>52</v>
      </c>
      <c r="I19354" t="s">
        <v>1270</v>
      </c>
      <c r="J19354" t="s">
        <v>54</v>
      </c>
      <c r="K19354" t="s">
        <v>45</v>
      </c>
      <c r="L19354">
        <v>1</v>
      </c>
      <c r="M19354" t="s">
        <v>26</v>
      </c>
      <c r="N19354">
        <v>744</v>
      </c>
      <c r="O19354" s="72">
        <f>SUM($N$2:N19354)</f>
        <v>13321606</v>
      </c>
      <c r="P19354" t="s">
        <v>15762</v>
      </c>
      <c r="Q19354" t="s">
        <v>70</v>
      </c>
      <c r="R19354">
        <v>522403</v>
      </c>
      <c r="S19354" t="s">
        <v>29</v>
      </c>
      <c r="T19354" t="b">
        <v>0</v>
      </c>
      <c r="AF19354" s="11" t="s">
        <v>15762</v>
      </c>
      <c r="AG19354" s="12" t="str">
        <f t="shared" si="302"/>
        <v>ANDHRA PRADESH</v>
      </c>
      <c r="AH19354" s="11" t="s">
        <v>15762</v>
      </c>
      <c r="AI19354" s="12" t="str">
        <f>_xlfn.XLOOKUP(AH19354,P:P,Q:Q)</f>
        <v>ANDHRA PRADESH</v>
      </c>
    </row>
    <row r="19355" spans="1:35" x14ac:dyDescent="0.3">
      <c r="A19355">
        <v>19354</v>
      </c>
      <c r="B19355" t="s">
        <v>24660</v>
      </c>
      <c r="C19355">
        <v>5510667</v>
      </c>
      <c r="D19355" t="s">
        <v>20</v>
      </c>
      <c r="E19355">
        <v>28</v>
      </c>
      <c r="F19355" s="1">
        <v>44597</v>
      </c>
      <c r="G19355" t="s">
        <v>21</v>
      </c>
      <c r="H19355" t="s">
        <v>52</v>
      </c>
      <c r="I19355" t="s">
        <v>6447</v>
      </c>
      <c r="J19355" t="s">
        <v>24</v>
      </c>
      <c r="K19355" t="s">
        <v>39</v>
      </c>
      <c r="L19355">
        <v>1</v>
      </c>
      <c r="M19355" t="s">
        <v>26</v>
      </c>
      <c r="N19355">
        <v>301</v>
      </c>
      <c r="O19355" s="72">
        <f>SUM($N$2:N19355)</f>
        <v>13321907</v>
      </c>
      <c r="P19355" t="s">
        <v>7027</v>
      </c>
      <c r="Q19355" t="s">
        <v>60</v>
      </c>
      <c r="R19355">
        <v>590010</v>
      </c>
      <c r="S19355" t="s">
        <v>29</v>
      </c>
      <c r="T19355" t="b">
        <v>0</v>
      </c>
      <c r="AF19355" s="11" t="s">
        <v>7027</v>
      </c>
      <c r="AG19355" s="12" t="str">
        <f t="shared" si="302"/>
        <v>KARNATAKA</v>
      </c>
      <c r="AH19355" s="11" t="s">
        <v>7027</v>
      </c>
      <c r="AI19355" s="12" t="str">
        <f>_xlfn.XLOOKUP(AH19355,P:P,Q:Q)</f>
        <v>KARNATAKA</v>
      </c>
    </row>
    <row r="19356" spans="1:35" x14ac:dyDescent="0.3">
      <c r="A19356">
        <v>19355</v>
      </c>
      <c r="B19356" t="s">
        <v>24661</v>
      </c>
      <c r="C19356">
        <v>3620975</v>
      </c>
      <c r="D19356" t="s">
        <v>20</v>
      </c>
      <c r="E19356">
        <v>22</v>
      </c>
      <c r="F19356" s="1">
        <v>44597</v>
      </c>
      <c r="G19356" t="s">
        <v>21</v>
      </c>
      <c r="H19356" t="s">
        <v>52</v>
      </c>
      <c r="I19356" t="s">
        <v>15679</v>
      </c>
      <c r="J19356" t="s">
        <v>33</v>
      </c>
      <c r="K19356" t="s">
        <v>39</v>
      </c>
      <c r="L19356">
        <v>1</v>
      </c>
      <c r="M19356" t="s">
        <v>26</v>
      </c>
      <c r="N19356">
        <v>735</v>
      </c>
      <c r="O19356" s="72">
        <f>SUM($N$2:N19356)</f>
        <v>13322642</v>
      </c>
      <c r="P19356" t="s">
        <v>135</v>
      </c>
      <c r="Q19356" t="s">
        <v>47</v>
      </c>
      <c r="R19356">
        <v>600010</v>
      </c>
      <c r="S19356" t="s">
        <v>29</v>
      </c>
      <c r="T19356" t="b">
        <v>0</v>
      </c>
      <c r="AF19356" s="11" t="s">
        <v>135</v>
      </c>
      <c r="AG19356" s="12" t="str">
        <f t="shared" si="302"/>
        <v>TAMIL NADU</v>
      </c>
      <c r="AH19356" s="11" t="s">
        <v>135</v>
      </c>
      <c r="AI19356" s="12" t="str">
        <f>_xlfn.XLOOKUP(AH19356,P:P,Q:Q)</f>
        <v>TAMIL NADU</v>
      </c>
    </row>
    <row r="19357" spans="1:35" x14ac:dyDescent="0.3">
      <c r="A19357">
        <v>19356</v>
      </c>
      <c r="B19357" t="s">
        <v>24662</v>
      </c>
      <c r="C19357">
        <v>968449</v>
      </c>
      <c r="D19357" t="s">
        <v>51</v>
      </c>
      <c r="E19357">
        <v>25</v>
      </c>
      <c r="F19357" s="1">
        <v>44597</v>
      </c>
      <c r="G19357" t="s">
        <v>21</v>
      </c>
      <c r="H19357" t="s">
        <v>52</v>
      </c>
      <c r="I19357" t="s">
        <v>1959</v>
      </c>
      <c r="J19357" t="s">
        <v>54</v>
      </c>
      <c r="K19357" t="s">
        <v>45</v>
      </c>
      <c r="L19357">
        <v>1</v>
      </c>
      <c r="M19357" t="s">
        <v>26</v>
      </c>
      <c r="N19357">
        <v>735</v>
      </c>
      <c r="O19357" s="72">
        <f>SUM($N$2:N19357)</f>
        <v>13323377</v>
      </c>
      <c r="P19357" t="s">
        <v>7382</v>
      </c>
      <c r="Q19357" t="s">
        <v>60</v>
      </c>
      <c r="R19357">
        <v>560048</v>
      </c>
      <c r="S19357" t="s">
        <v>29</v>
      </c>
      <c r="T19357" t="b">
        <v>0</v>
      </c>
      <c r="AF19357" s="11" t="s">
        <v>7382</v>
      </c>
      <c r="AG19357" s="12" t="str">
        <f t="shared" si="302"/>
        <v>KARNATAKA</v>
      </c>
      <c r="AH19357" s="11" t="s">
        <v>7382</v>
      </c>
      <c r="AI19357" s="12" t="str">
        <f>_xlfn.XLOOKUP(AH19357,P:P,Q:Q)</f>
        <v>KARNATAKA</v>
      </c>
    </row>
    <row r="19358" spans="1:35" x14ac:dyDescent="0.3">
      <c r="A19358">
        <v>19357</v>
      </c>
      <c r="B19358" t="s">
        <v>24663</v>
      </c>
      <c r="C19358">
        <v>7840778</v>
      </c>
      <c r="D19358" t="s">
        <v>20</v>
      </c>
      <c r="E19358">
        <v>26</v>
      </c>
      <c r="F19358" s="1">
        <v>44597</v>
      </c>
      <c r="G19358" t="s">
        <v>21</v>
      </c>
      <c r="H19358" t="s">
        <v>43</v>
      </c>
      <c r="I19358" t="s">
        <v>1246</v>
      </c>
      <c r="J19358" t="s">
        <v>33</v>
      </c>
      <c r="K19358" t="s">
        <v>25</v>
      </c>
      <c r="L19358">
        <v>1</v>
      </c>
      <c r="M19358" t="s">
        <v>26</v>
      </c>
      <c r="N19358">
        <v>1186</v>
      </c>
      <c r="O19358" s="72">
        <f>SUM($N$2:N19358)</f>
        <v>13324563</v>
      </c>
      <c r="P19358" t="s">
        <v>1294</v>
      </c>
      <c r="Q19358" t="s">
        <v>56</v>
      </c>
      <c r="R19358">
        <v>400708</v>
      </c>
      <c r="S19358" t="s">
        <v>29</v>
      </c>
      <c r="T19358" t="b">
        <v>0</v>
      </c>
      <c r="AF19358" s="11" t="s">
        <v>1294</v>
      </c>
      <c r="AG19358" s="12" t="str">
        <f t="shared" si="302"/>
        <v>MAHARASHTRA</v>
      </c>
      <c r="AH19358" s="11" t="s">
        <v>1294</v>
      </c>
      <c r="AI19358" s="12" t="str">
        <f>_xlfn.XLOOKUP(AH19358,P:P,Q:Q)</f>
        <v>MAHARASHTRA</v>
      </c>
    </row>
    <row r="19359" spans="1:35" x14ac:dyDescent="0.3">
      <c r="A19359">
        <v>19358</v>
      </c>
      <c r="B19359" t="s">
        <v>24664</v>
      </c>
      <c r="C19359">
        <v>1483869</v>
      </c>
      <c r="D19359" t="s">
        <v>20</v>
      </c>
      <c r="E19359">
        <v>37</v>
      </c>
      <c r="F19359" s="1">
        <v>44597</v>
      </c>
      <c r="G19359" t="s">
        <v>21</v>
      </c>
      <c r="H19359" t="s">
        <v>22</v>
      </c>
      <c r="I19359" t="s">
        <v>14128</v>
      </c>
      <c r="J19359" t="s">
        <v>24</v>
      </c>
      <c r="K19359" t="s">
        <v>221</v>
      </c>
      <c r="L19359">
        <v>1</v>
      </c>
      <c r="M19359" t="s">
        <v>26</v>
      </c>
      <c r="N19359">
        <v>817</v>
      </c>
      <c r="O19359" s="72">
        <f>SUM($N$2:N19359)</f>
        <v>13325380</v>
      </c>
      <c r="P19359" t="s">
        <v>23616</v>
      </c>
      <c r="Q19359" t="s">
        <v>581</v>
      </c>
      <c r="R19359">
        <v>403507</v>
      </c>
      <c r="S19359" t="s">
        <v>29</v>
      </c>
      <c r="T19359" t="b">
        <v>0</v>
      </c>
      <c r="AF19359" s="11" t="s">
        <v>23616</v>
      </c>
      <c r="AG19359" s="12" t="str">
        <f t="shared" si="302"/>
        <v>GOA</v>
      </c>
      <c r="AH19359" s="11" t="s">
        <v>23616</v>
      </c>
      <c r="AI19359" s="12" t="str">
        <f>_xlfn.XLOOKUP(AH19359,P:P,Q:Q)</f>
        <v>GOA</v>
      </c>
    </row>
    <row r="19360" spans="1:35" x14ac:dyDescent="0.3">
      <c r="A19360">
        <v>19359</v>
      </c>
      <c r="B19360" t="s">
        <v>24665</v>
      </c>
      <c r="C19360">
        <v>5612860</v>
      </c>
      <c r="D19360" t="s">
        <v>51</v>
      </c>
      <c r="E19360">
        <v>24</v>
      </c>
      <c r="F19360" s="1">
        <v>44597</v>
      </c>
      <c r="G19360" t="s">
        <v>21</v>
      </c>
      <c r="H19360" t="s">
        <v>43</v>
      </c>
      <c r="I19360" t="s">
        <v>7458</v>
      </c>
      <c r="J19360" t="s">
        <v>33</v>
      </c>
      <c r="K19360" t="s">
        <v>66</v>
      </c>
      <c r="L19360">
        <v>1</v>
      </c>
      <c r="M19360" t="s">
        <v>26</v>
      </c>
      <c r="N19360">
        <v>545</v>
      </c>
      <c r="O19360" s="72">
        <f>SUM($N$2:N19360)</f>
        <v>13325925</v>
      </c>
      <c r="P19360" t="s">
        <v>144</v>
      </c>
      <c r="Q19360" t="s">
        <v>145</v>
      </c>
      <c r="R19360">
        <v>382445</v>
      </c>
      <c r="S19360" t="s">
        <v>29</v>
      </c>
      <c r="T19360" t="b">
        <v>0</v>
      </c>
      <c r="AF19360" s="11" t="s">
        <v>144</v>
      </c>
      <c r="AG19360" s="12" t="str">
        <f t="shared" si="302"/>
        <v>GUJARAT</v>
      </c>
      <c r="AH19360" s="11" t="s">
        <v>144</v>
      </c>
      <c r="AI19360" s="12" t="str">
        <f>_xlfn.XLOOKUP(AH19360,P:P,Q:Q)</f>
        <v>GUJARAT</v>
      </c>
    </row>
    <row r="19361" spans="1:35" x14ac:dyDescent="0.3">
      <c r="A19361">
        <v>19360</v>
      </c>
      <c r="B19361" t="s">
        <v>24666</v>
      </c>
      <c r="C19361">
        <v>3090853</v>
      </c>
      <c r="D19361" t="s">
        <v>20</v>
      </c>
      <c r="E19361">
        <v>49</v>
      </c>
      <c r="F19361" s="1">
        <v>44597</v>
      </c>
      <c r="G19361" t="s">
        <v>21</v>
      </c>
      <c r="H19361" t="s">
        <v>22</v>
      </c>
      <c r="I19361" t="s">
        <v>24505</v>
      </c>
      <c r="J19361" t="s">
        <v>75</v>
      </c>
      <c r="K19361" t="s">
        <v>39</v>
      </c>
      <c r="L19361">
        <v>1</v>
      </c>
      <c r="M19361" t="s">
        <v>26</v>
      </c>
      <c r="N19361">
        <v>377</v>
      </c>
      <c r="O19361" s="72">
        <f>SUM($N$2:N19361)</f>
        <v>13326302</v>
      </c>
      <c r="P19361" t="s">
        <v>2387</v>
      </c>
      <c r="Q19361" t="s">
        <v>922</v>
      </c>
      <c r="R19361">
        <v>496001</v>
      </c>
      <c r="S19361" t="s">
        <v>29</v>
      </c>
      <c r="T19361" t="b">
        <v>0</v>
      </c>
      <c r="AF19361" s="11" t="s">
        <v>2387</v>
      </c>
      <c r="AG19361" s="12" t="str">
        <f t="shared" si="302"/>
        <v>MAHARASHTRA</v>
      </c>
      <c r="AH19361" s="11" t="s">
        <v>2387</v>
      </c>
      <c r="AI19361" s="12" t="str">
        <f>_xlfn.XLOOKUP(AH19361,P:P,Q:Q)</f>
        <v>MAHARASHTRA</v>
      </c>
    </row>
    <row r="19362" spans="1:35" x14ac:dyDescent="0.3">
      <c r="A19362">
        <v>19361</v>
      </c>
      <c r="B19362" t="s">
        <v>24667</v>
      </c>
      <c r="C19362">
        <v>2985503</v>
      </c>
      <c r="D19362" t="s">
        <v>20</v>
      </c>
      <c r="E19362">
        <v>70</v>
      </c>
      <c r="F19362" s="1">
        <v>44597</v>
      </c>
      <c r="G19362" t="s">
        <v>21</v>
      </c>
      <c r="H19362" t="s">
        <v>43</v>
      </c>
      <c r="I19362" t="s">
        <v>24668</v>
      </c>
      <c r="J19362" t="s">
        <v>24</v>
      </c>
      <c r="K19362" t="s">
        <v>66</v>
      </c>
      <c r="L19362">
        <v>1</v>
      </c>
      <c r="M19362" t="s">
        <v>26</v>
      </c>
      <c r="N19362">
        <v>313</v>
      </c>
      <c r="O19362" s="72">
        <f>SUM($N$2:N19362)</f>
        <v>13326615</v>
      </c>
      <c r="P19362" t="s">
        <v>1678</v>
      </c>
      <c r="Q19362" t="s">
        <v>56</v>
      </c>
      <c r="R19362">
        <v>440030</v>
      </c>
      <c r="S19362" t="s">
        <v>29</v>
      </c>
      <c r="T19362" t="b">
        <v>0</v>
      </c>
      <c r="AF19362" s="11" t="s">
        <v>1678</v>
      </c>
      <c r="AG19362" s="12" t="str">
        <f t="shared" si="302"/>
        <v>MAHARASHTRA</v>
      </c>
      <c r="AH19362" s="11" t="s">
        <v>1678</v>
      </c>
      <c r="AI19362" s="12" t="str">
        <f>_xlfn.XLOOKUP(AH19362,P:P,Q:Q)</f>
        <v>MAHARASHTRA</v>
      </c>
    </row>
    <row r="19363" spans="1:35" x14ac:dyDescent="0.3">
      <c r="A19363">
        <v>19362</v>
      </c>
      <c r="B19363" t="s">
        <v>24669</v>
      </c>
      <c r="C19363">
        <v>1821476</v>
      </c>
      <c r="D19363" t="s">
        <v>20</v>
      </c>
      <c r="E19363">
        <v>72</v>
      </c>
      <c r="F19363" s="1">
        <v>44597</v>
      </c>
      <c r="G19363" t="s">
        <v>21</v>
      </c>
      <c r="H19363" t="s">
        <v>43</v>
      </c>
      <c r="I19363" t="s">
        <v>5178</v>
      </c>
      <c r="J19363" t="s">
        <v>24</v>
      </c>
      <c r="K19363" t="s">
        <v>25</v>
      </c>
      <c r="L19363">
        <v>1</v>
      </c>
      <c r="M19363" t="s">
        <v>26</v>
      </c>
      <c r="N19363">
        <v>487</v>
      </c>
      <c r="O19363" s="72">
        <f>SUM($N$2:N19363)</f>
        <v>13327102</v>
      </c>
      <c r="P19363" t="s">
        <v>135</v>
      </c>
      <c r="Q19363" t="s">
        <v>47</v>
      </c>
      <c r="R19363">
        <v>600106</v>
      </c>
      <c r="S19363" t="s">
        <v>29</v>
      </c>
      <c r="T19363" t="b">
        <v>0</v>
      </c>
      <c r="AF19363" s="11" t="s">
        <v>135</v>
      </c>
      <c r="AG19363" s="12" t="str">
        <f t="shared" si="302"/>
        <v>TAMIL NADU</v>
      </c>
      <c r="AH19363" s="11" t="s">
        <v>135</v>
      </c>
      <c r="AI19363" s="12" t="str">
        <f>_xlfn.XLOOKUP(AH19363,P:P,Q:Q)</f>
        <v>TAMIL NADU</v>
      </c>
    </row>
    <row r="19364" spans="1:35" x14ac:dyDescent="0.3">
      <c r="A19364">
        <v>19363</v>
      </c>
      <c r="B19364" t="s">
        <v>24670</v>
      </c>
      <c r="C19364">
        <v>3663228</v>
      </c>
      <c r="D19364" t="s">
        <v>20</v>
      </c>
      <c r="E19364">
        <v>72</v>
      </c>
      <c r="F19364" s="1">
        <v>44597</v>
      </c>
      <c r="G19364" t="s">
        <v>21</v>
      </c>
      <c r="H19364" t="s">
        <v>22</v>
      </c>
      <c r="I19364" t="s">
        <v>23393</v>
      </c>
      <c r="J19364" t="s">
        <v>33</v>
      </c>
      <c r="K19364" t="s">
        <v>45</v>
      </c>
      <c r="L19364">
        <v>1</v>
      </c>
      <c r="M19364" t="s">
        <v>26</v>
      </c>
      <c r="N19364">
        <v>881</v>
      </c>
      <c r="O19364" s="72">
        <f>SUM($N$2:N19364)</f>
        <v>13327983</v>
      </c>
      <c r="P19364" t="s">
        <v>90</v>
      </c>
      <c r="Q19364" t="s">
        <v>91</v>
      </c>
      <c r="R19364">
        <v>110027</v>
      </c>
      <c r="S19364" t="s">
        <v>29</v>
      </c>
      <c r="T19364" t="b">
        <v>0</v>
      </c>
      <c r="AF19364" s="11" t="s">
        <v>90</v>
      </c>
      <c r="AG19364" s="12" t="str">
        <f t="shared" si="302"/>
        <v>DELHI</v>
      </c>
      <c r="AH19364" s="11" t="s">
        <v>90</v>
      </c>
      <c r="AI19364" s="12" t="str">
        <f>_xlfn.XLOOKUP(AH19364,P:P,Q:Q)</f>
        <v>DELHI</v>
      </c>
    </row>
    <row r="19365" spans="1:35" x14ac:dyDescent="0.3">
      <c r="A19365">
        <v>19364</v>
      </c>
      <c r="B19365" t="s">
        <v>24671</v>
      </c>
      <c r="C19365">
        <v>4332512</v>
      </c>
      <c r="D19365" t="s">
        <v>51</v>
      </c>
      <c r="E19365">
        <v>18</v>
      </c>
      <c r="F19365" s="1">
        <v>44597</v>
      </c>
      <c r="G19365" t="s">
        <v>21</v>
      </c>
      <c r="H19365" t="s">
        <v>52</v>
      </c>
      <c r="I19365" t="s">
        <v>5391</v>
      </c>
      <c r="J19365" t="s">
        <v>33</v>
      </c>
      <c r="K19365" t="s">
        <v>98</v>
      </c>
      <c r="L19365">
        <v>1</v>
      </c>
      <c r="M19365" t="s">
        <v>26</v>
      </c>
      <c r="N19365">
        <v>824</v>
      </c>
      <c r="O19365" s="72">
        <f>SUM($N$2:N19365)</f>
        <v>13328807</v>
      </c>
      <c r="P19365" t="s">
        <v>169</v>
      </c>
      <c r="Q19365" t="s">
        <v>56</v>
      </c>
      <c r="R19365">
        <v>411030</v>
      </c>
      <c r="S19365" t="s">
        <v>29</v>
      </c>
      <c r="T19365" t="b">
        <v>0</v>
      </c>
      <c r="AF19365" s="11" t="s">
        <v>169</v>
      </c>
      <c r="AG19365" s="12" t="str">
        <f t="shared" si="302"/>
        <v>MAHARASHTRA</v>
      </c>
      <c r="AH19365" s="11" t="s">
        <v>169</v>
      </c>
      <c r="AI19365" s="12" t="str">
        <f>_xlfn.XLOOKUP(AH19365,P:P,Q:Q)</f>
        <v>MAHARASHTRA</v>
      </c>
    </row>
    <row r="19366" spans="1:35" x14ac:dyDescent="0.3">
      <c r="A19366">
        <v>19365</v>
      </c>
      <c r="B19366" t="s">
        <v>24672</v>
      </c>
      <c r="C19366">
        <v>7023586</v>
      </c>
      <c r="D19366" t="s">
        <v>51</v>
      </c>
      <c r="E19366">
        <v>37</v>
      </c>
      <c r="F19366" s="1">
        <v>44597</v>
      </c>
      <c r="G19366" t="s">
        <v>21</v>
      </c>
      <c r="H19366" t="s">
        <v>52</v>
      </c>
      <c r="I19366" t="s">
        <v>2382</v>
      </c>
      <c r="J19366" t="s">
        <v>54</v>
      </c>
      <c r="K19366" t="s">
        <v>98</v>
      </c>
      <c r="L19366">
        <v>1</v>
      </c>
      <c r="M19366" t="s">
        <v>26</v>
      </c>
      <c r="N19366">
        <v>735</v>
      </c>
      <c r="O19366" s="72">
        <f>SUM($N$2:N19366)</f>
        <v>13329542</v>
      </c>
      <c r="P19366" t="s">
        <v>531</v>
      </c>
      <c r="Q19366" t="s">
        <v>73</v>
      </c>
      <c r="R19366">
        <v>673004</v>
      </c>
      <c r="S19366" t="s">
        <v>29</v>
      </c>
      <c r="T19366" t="b">
        <v>0</v>
      </c>
      <c r="AF19366" s="11" t="s">
        <v>531</v>
      </c>
      <c r="AG19366" s="12" t="str">
        <f t="shared" si="302"/>
        <v>KERALA</v>
      </c>
      <c r="AH19366" s="11" t="s">
        <v>531</v>
      </c>
      <c r="AI19366" s="12" t="str">
        <f>_xlfn.XLOOKUP(AH19366,P:P,Q:Q)</f>
        <v>KERALA</v>
      </c>
    </row>
    <row r="19367" spans="1:35" x14ac:dyDescent="0.3">
      <c r="A19367">
        <v>19366</v>
      </c>
      <c r="B19367" t="s">
        <v>24673</v>
      </c>
      <c r="C19367">
        <v>3008001</v>
      </c>
      <c r="D19367" t="s">
        <v>20</v>
      </c>
      <c r="E19367">
        <v>44</v>
      </c>
      <c r="F19367" s="1">
        <v>44597</v>
      </c>
      <c r="G19367" t="s">
        <v>21</v>
      </c>
      <c r="H19367" t="s">
        <v>43</v>
      </c>
      <c r="I19367" t="s">
        <v>12613</v>
      </c>
      <c r="J19367" t="s">
        <v>33</v>
      </c>
      <c r="K19367" t="s">
        <v>39</v>
      </c>
      <c r="L19367">
        <v>1</v>
      </c>
      <c r="M19367" t="s">
        <v>26</v>
      </c>
      <c r="N19367">
        <v>648</v>
      </c>
      <c r="O19367" s="72">
        <f>SUM($N$2:N19367)</f>
        <v>13330190</v>
      </c>
      <c r="P19367" t="s">
        <v>1314</v>
      </c>
      <c r="Q19367" t="s">
        <v>36</v>
      </c>
      <c r="R19367">
        <v>121006</v>
      </c>
      <c r="S19367" t="s">
        <v>29</v>
      </c>
      <c r="T19367" t="b">
        <v>0</v>
      </c>
      <c r="AF19367" s="11" t="s">
        <v>1314</v>
      </c>
      <c r="AG19367" s="12" t="str">
        <f t="shared" si="302"/>
        <v>HARYANA</v>
      </c>
      <c r="AH19367" s="11" t="s">
        <v>1314</v>
      </c>
      <c r="AI19367" s="12" t="str">
        <f>_xlfn.XLOOKUP(AH19367,P:P,Q:Q)</f>
        <v>HARYANA</v>
      </c>
    </row>
    <row r="19368" spans="1:35" x14ac:dyDescent="0.3">
      <c r="A19368">
        <v>19367</v>
      </c>
      <c r="B19368" t="s">
        <v>24674</v>
      </c>
      <c r="C19368">
        <v>86121</v>
      </c>
      <c r="D19368" t="s">
        <v>20</v>
      </c>
      <c r="E19368">
        <v>22</v>
      </c>
      <c r="F19368" s="1">
        <v>44597</v>
      </c>
      <c r="G19368" t="s">
        <v>21</v>
      </c>
      <c r="H19368" t="s">
        <v>52</v>
      </c>
      <c r="I19368" t="s">
        <v>9283</v>
      </c>
      <c r="J19368" t="s">
        <v>33</v>
      </c>
      <c r="K19368" t="s">
        <v>66</v>
      </c>
      <c r="L19368">
        <v>1</v>
      </c>
      <c r="M19368" t="s">
        <v>26</v>
      </c>
      <c r="N19368">
        <v>1442</v>
      </c>
      <c r="O19368" s="72">
        <f>SUM($N$2:N19368)</f>
        <v>13331632</v>
      </c>
      <c r="P19368" t="s">
        <v>991</v>
      </c>
      <c r="Q19368" t="s">
        <v>133</v>
      </c>
      <c r="R19368">
        <v>249201</v>
      </c>
      <c r="S19368" t="s">
        <v>29</v>
      </c>
      <c r="T19368" t="b">
        <v>0</v>
      </c>
      <c r="AF19368" s="11" t="s">
        <v>991</v>
      </c>
      <c r="AG19368" s="12" t="str">
        <f t="shared" si="302"/>
        <v>UTTARAKHAND</v>
      </c>
      <c r="AH19368" s="11" t="s">
        <v>991</v>
      </c>
      <c r="AI19368" s="12" t="str">
        <f>_xlfn.XLOOKUP(AH19368,P:P,Q:Q)</f>
        <v>UTTARAKHAND</v>
      </c>
    </row>
    <row r="19369" spans="1:35" x14ac:dyDescent="0.3">
      <c r="A19369">
        <v>19368</v>
      </c>
      <c r="B19369" t="s">
        <v>24675</v>
      </c>
      <c r="C19369">
        <v>2800531</v>
      </c>
      <c r="D19369" t="s">
        <v>20</v>
      </c>
      <c r="E19369">
        <v>31</v>
      </c>
      <c r="F19369" s="1">
        <v>44597</v>
      </c>
      <c r="G19369" t="s">
        <v>21</v>
      </c>
      <c r="H19369" t="s">
        <v>52</v>
      </c>
      <c r="I19369" t="s">
        <v>1687</v>
      </c>
      <c r="J19369" t="s">
        <v>24</v>
      </c>
      <c r="K19369" t="s">
        <v>25</v>
      </c>
      <c r="L19369">
        <v>1</v>
      </c>
      <c r="M19369" t="s">
        <v>26</v>
      </c>
      <c r="N19369">
        <v>442</v>
      </c>
      <c r="O19369" s="72">
        <f>SUM($N$2:N19369)</f>
        <v>13332074</v>
      </c>
      <c r="P19369" t="s">
        <v>169</v>
      </c>
      <c r="Q19369" t="s">
        <v>56</v>
      </c>
      <c r="R19369">
        <v>411048</v>
      </c>
      <c r="S19369" t="s">
        <v>29</v>
      </c>
      <c r="T19369" t="b">
        <v>0</v>
      </c>
      <c r="AF19369" s="11" t="s">
        <v>169</v>
      </c>
      <c r="AG19369" s="12" t="str">
        <f t="shared" si="302"/>
        <v>MAHARASHTRA</v>
      </c>
      <c r="AH19369" s="11" t="s">
        <v>169</v>
      </c>
      <c r="AI19369" s="12" t="str">
        <f>_xlfn.XLOOKUP(AH19369,P:P,Q:Q)</f>
        <v>MAHARASHTRA</v>
      </c>
    </row>
    <row r="19370" spans="1:35" x14ac:dyDescent="0.3">
      <c r="A19370">
        <v>19369</v>
      </c>
      <c r="B19370" t="s">
        <v>24676</v>
      </c>
      <c r="C19370">
        <v>2449654</v>
      </c>
      <c r="D19370" t="s">
        <v>20</v>
      </c>
      <c r="E19370">
        <v>50</v>
      </c>
      <c r="F19370" s="1">
        <v>44597</v>
      </c>
      <c r="G19370" t="s">
        <v>21</v>
      </c>
      <c r="H19370" t="s">
        <v>52</v>
      </c>
      <c r="I19370" t="s">
        <v>3106</v>
      </c>
      <c r="J19370" t="s">
        <v>24</v>
      </c>
      <c r="K19370" t="s">
        <v>109</v>
      </c>
      <c r="L19370">
        <v>1</v>
      </c>
      <c r="M19370" t="s">
        <v>26</v>
      </c>
      <c r="N19370">
        <v>544</v>
      </c>
      <c r="O19370" s="72">
        <f>SUM($N$2:N19370)</f>
        <v>13332618</v>
      </c>
      <c r="P19370" t="s">
        <v>187</v>
      </c>
      <c r="Q19370" t="s">
        <v>111</v>
      </c>
      <c r="R19370">
        <v>221010</v>
      </c>
      <c r="S19370" t="s">
        <v>29</v>
      </c>
      <c r="T19370" t="b">
        <v>0</v>
      </c>
      <c r="AF19370" s="11" t="s">
        <v>187</v>
      </c>
      <c r="AG19370" s="12" t="str">
        <f t="shared" si="302"/>
        <v>UTTAR PRADESH</v>
      </c>
      <c r="AH19370" s="11" t="s">
        <v>187</v>
      </c>
      <c r="AI19370" s="12" t="str">
        <f>_xlfn.XLOOKUP(AH19370,P:P,Q:Q)</f>
        <v>UTTAR PRADESH</v>
      </c>
    </row>
    <row r="19371" spans="1:35" x14ac:dyDescent="0.3">
      <c r="A19371">
        <v>19370</v>
      </c>
      <c r="B19371" t="s">
        <v>24677</v>
      </c>
      <c r="C19371">
        <v>1439668</v>
      </c>
      <c r="D19371" t="s">
        <v>20</v>
      </c>
      <c r="E19371">
        <v>45</v>
      </c>
      <c r="F19371" s="1">
        <v>44597</v>
      </c>
      <c r="G19371" t="s">
        <v>21</v>
      </c>
      <c r="H19371" t="s">
        <v>62</v>
      </c>
      <c r="I19371" t="s">
        <v>18104</v>
      </c>
      <c r="J19371" t="s">
        <v>24</v>
      </c>
      <c r="K19371" t="s">
        <v>34</v>
      </c>
      <c r="L19371">
        <v>1</v>
      </c>
      <c r="M19371" t="s">
        <v>26</v>
      </c>
      <c r="N19371">
        <v>442</v>
      </c>
      <c r="O19371" s="72">
        <f>SUM($N$2:N19371)</f>
        <v>13333060</v>
      </c>
      <c r="P19371" t="s">
        <v>570</v>
      </c>
      <c r="Q19371" t="s">
        <v>47</v>
      </c>
      <c r="R19371">
        <v>600039</v>
      </c>
      <c r="S19371" t="s">
        <v>29</v>
      </c>
      <c r="T19371" t="b">
        <v>0</v>
      </c>
      <c r="AF19371" s="11" t="s">
        <v>570</v>
      </c>
      <c r="AG19371" s="12" t="str">
        <f t="shared" si="302"/>
        <v>TAMIL NADU</v>
      </c>
      <c r="AH19371" s="11" t="s">
        <v>570</v>
      </c>
      <c r="AI19371" s="12" t="str">
        <f>_xlfn.XLOOKUP(AH19371,P:P,Q:Q)</f>
        <v>TAMIL NADU</v>
      </c>
    </row>
    <row r="19372" spans="1:35" x14ac:dyDescent="0.3">
      <c r="A19372">
        <v>19371</v>
      </c>
      <c r="B19372" t="s">
        <v>24678</v>
      </c>
      <c r="C19372">
        <v>8873077</v>
      </c>
      <c r="D19372" t="s">
        <v>20</v>
      </c>
      <c r="E19372">
        <v>55</v>
      </c>
      <c r="F19372" s="1">
        <v>44597</v>
      </c>
      <c r="G19372" t="s">
        <v>21</v>
      </c>
      <c r="H19372" t="s">
        <v>43</v>
      </c>
      <c r="I19372" t="s">
        <v>1022</v>
      </c>
      <c r="J19372" t="s">
        <v>33</v>
      </c>
      <c r="K19372" t="s">
        <v>25</v>
      </c>
      <c r="L19372">
        <v>1</v>
      </c>
      <c r="M19372" t="s">
        <v>26</v>
      </c>
      <c r="N19372">
        <v>747</v>
      </c>
      <c r="O19372" s="72">
        <f>SUM($N$2:N19372)</f>
        <v>13333807</v>
      </c>
      <c r="P19372" t="s">
        <v>254</v>
      </c>
      <c r="Q19372" t="s">
        <v>60</v>
      </c>
      <c r="R19372">
        <v>560034</v>
      </c>
      <c r="S19372" t="s">
        <v>29</v>
      </c>
      <c r="T19372" t="b">
        <v>0</v>
      </c>
      <c r="AF19372" s="11" t="s">
        <v>254</v>
      </c>
      <c r="AG19372" s="12" t="str">
        <f t="shared" si="302"/>
        <v>KARNATAKA</v>
      </c>
      <c r="AH19372" s="11" t="s">
        <v>254</v>
      </c>
      <c r="AI19372" s="12" t="str">
        <f>_xlfn.XLOOKUP(AH19372,P:P,Q:Q)</f>
        <v>KARNATAKA</v>
      </c>
    </row>
    <row r="19373" spans="1:35" x14ac:dyDescent="0.3">
      <c r="A19373">
        <v>19372</v>
      </c>
      <c r="B19373" t="s">
        <v>24679</v>
      </c>
      <c r="C19373">
        <v>362739</v>
      </c>
      <c r="D19373" t="s">
        <v>51</v>
      </c>
      <c r="E19373">
        <v>54</v>
      </c>
      <c r="F19373" s="1">
        <v>44597</v>
      </c>
      <c r="G19373" t="s">
        <v>21</v>
      </c>
      <c r="H19373" t="s">
        <v>43</v>
      </c>
      <c r="I19373" t="s">
        <v>2910</v>
      </c>
      <c r="J19373" t="s">
        <v>33</v>
      </c>
      <c r="K19373" t="s">
        <v>66</v>
      </c>
      <c r="L19373">
        <v>1</v>
      </c>
      <c r="M19373" t="s">
        <v>26</v>
      </c>
      <c r="N19373">
        <v>671</v>
      </c>
      <c r="O19373" s="72">
        <f>SUM($N$2:N19373)</f>
        <v>13334478</v>
      </c>
      <c r="P19373" t="s">
        <v>103</v>
      </c>
      <c r="Q19373" t="s">
        <v>56</v>
      </c>
      <c r="R19373">
        <v>400091</v>
      </c>
      <c r="S19373" t="s">
        <v>29</v>
      </c>
      <c r="T19373" t="b">
        <v>0</v>
      </c>
      <c r="AF19373" s="11" t="s">
        <v>103</v>
      </c>
      <c r="AG19373" s="12" t="str">
        <f t="shared" si="302"/>
        <v>MAHARASHTRA</v>
      </c>
      <c r="AH19373" s="11" t="s">
        <v>103</v>
      </c>
      <c r="AI19373" s="12" t="str">
        <f>_xlfn.XLOOKUP(AH19373,P:P,Q:Q)</f>
        <v>MAHARASHTRA</v>
      </c>
    </row>
    <row r="19374" spans="1:35" x14ac:dyDescent="0.3">
      <c r="A19374">
        <v>19373</v>
      </c>
      <c r="B19374" t="s">
        <v>24680</v>
      </c>
      <c r="C19374">
        <v>606449</v>
      </c>
      <c r="D19374" t="s">
        <v>20</v>
      </c>
      <c r="E19374">
        <v>33</v>
      </c>
      <c r="F19374" s="1">
        <v>44597</v>
      </c>
      <c r="G19374" t="s">
        <v>21</v>
      </c>
      <c r="H19374" t="s">
        <v>52</v>
      </c>
      <c r="I19374" t="s">
        <v>3470</v>
      </c>
      <c r="J19374" t="s">
        <v>33</v>
      </c>
      <c r="K19374" t="s">
        <v>25</v>
      </c>
      <c r="L19374">
        <v>1</v>
      </c>
      <c r="M19374" t="s">
        <v>26</v>
      </c>
      <c r="N19374">
        <v>635</v>
      </c>
      <c r="O19374" s="72">
        <f>SUM($N$2:N19374)</f>
        <v>13335113</v>
      </c>
      <c r="P19374" t="s">
        <v>90</v>
      </c>
      <c r="Q19374" t="s">
        <v>91</v>
      </c>
      <c r="R19374">
        <v>110092</v>
      </c>
      <c r="S19374" t="s">
        <v>29</v>
      </c>
      <c r="T19374" t="b">
        <v>0</v>
      </c>
      <c r="AF19374" s="11" t="s">
        <v>90</v>
      </c>
      <c r="AG19374" s="12" t="str">
        <f t="shared" si="302"/>
        <v>DELHI</v>
      </c>
      <c r="AH19374" s="11" t="s">
        <v>90</v>
      </c>
      <c r="AI19374" s="12" t="str">
        <f>_xlfn.XLOOKUP(AH19374,P:P,Q:Q)</f>
        <v>DELHI</v>
      </c>
    </row>
    <row r="19375" spans="1:35" x14ac:dyDescent="0.3">
      <c r="A19375">
        <v>19374</v>
      </c>
      <c r="B19375" t="s">
        <v>24680</v>
      </c>
      <c r="C19375">
        <v>606449</v>
      </c>
      <c r="D19375" t="s">
        <v>51</v>
      </c>
      <c r="E19375">
        <v>31</v>
      </c>
      <c r="F19375" s="1">
        <v>44597</v>
      </c>
      <c r="G19375" t="s">
        <v>21</v>
      </c>
      <c r="H19375" t="s">
        <v>52</v>
      </c>
      <c r="I19375" t="s">
        <v>2140</v>
      </c>
      <c r="J19375" t="s">
        <v>33</v>
      </c>
      <c r="K19375" t="s">
        <v>34</v>
      </c>
      <c r="L19375">
        <v>1</v>
      </c>
      <c r="M19375" t="s">
        <v>26</v>
      </c>
      <c r="N19375">
        <v>702</v>
      </c>
      <c r="O19375" s="72">
        <f>SUM($N$2:N19375)</f>
        <v>13335815</v>
      </c>
      <c r="P19375" t="s">
        <v>6899</v>
      </c>
      <c r="Q19375" t="s">
        <v>73</v>
      </c>
      <c r="R19375">
        <v>670511</v>
      </c>
      <c r="S19375" t="s">
        <v>29</v>
      </c>
      <c r="T19375" t="b">
        <v>0</v>
      </c>
      <c r="AF19375" s="11" t="s">
        <v>6899</v>
      </c>
      <c r="AG19375" s="12" t="str">
        <f t="shared" si="302"/>
        <v>KERALA</v>
      </c>
      <c r="AH19375" s="11" t="s">
        <v>6899</v>
      </c>
      <c r="AI19375" s="12" t="str">
        <f>_xlfn.XLOOKUP(AH19375,P:P,Q:Q)</f>
        <v>KERALA</v>
      </c>
    </row>
    <row r="19376" spans="1:35" x14ac:dyDescent="0.3">
      <c r="A19376">
        <v>19375</v>
      </c>
      <c r="B19376" t="s">
        <v>24681</v>
      </c>
      <c r="C19376">
        <v>5732350</v>
      </c>
      <c r="D19376" t="s">
        <v>20</v>
      </c>
      <c r="E19376">
        <v>40</v>
      </c>
      <c r="F19376" s="1">
        <v>44597</v>
      </c>
      <c r="G19376" t="s">
        <v>21</v>
      </c>
      <c r="H19376" t="s">
        <v>52</v>
      </c>
      <c r="I19376" t="s">
        <v>259</v>
      </c>
      <c r="J19376" t="s">
        <v>33</v>
      </c>
      <c r="K19376" t="s">
        <v>66</v>
      </c>
      <c r="L19376">
        <v>1</v>
      </c>
      <c r="M19376" t="s">
        <v>26</v>
      </c>
      <c r="N19376">
        <v>635</v>
      </c>
      <c r="O19376" s="72">
        <f>SUM($N$2:N19376)</f>
        <v>13336450</v>
      </c>
      <c r="P19376" t="s">
        <v>257</v>
      </c>
      <c r="Q19376" t="s">
        <v>56</v>
      </c>
      <c r="R19376">
        <v>410206</v>
      </c>
      <c r="S19376" t="s">
        <v>29</v>
      </c>
      <c r="T19376" t="b">
        <v>0</v>
      </c>
      <c r="AF19376" s="11" t="s">
        <v>257</v>
      </c>
      <c r="AG19376" s="12" t="str">
        <f t="shared" si="302"/>
        <v>MAHARASHTRA</v>
      </c>
      <c r="AH19376" s="11" t="s">
        <v>257</v>
      </c>
      <c r="AI19376" s="12" t="str">
        <f>_xlfn.XLOOKUP(AH19376,P:P,Q:Q)</f>
        <v>MAHARASHTRA</v>
      </c>
    </row>
    <row r="19377" spans="1:35" x14ac:dyDescent="0.3">
      <c r="A19377">
        <v>19376</v>
      </c>
      <c r="B19377" t="s">
        <v>24681</v>
      </c>
      <c r="C19377">
        <v>5732350</v>
      </c>
      <c r="D19377" t="s">
        <v>20</v>
      </c>
      <c r="E19377">
        <v>44</v>
      </c>
      <c r="F19377" s="1">
        <v>44597</v>
      </c>
      <c r="G19377" t="s">
        <v>21</v>
      </c>
      <c r="H19377" t="s">
        <v>22</v>
      </c>
      <c r="I19377" t="s">
        <v>24682</v>
      </c>
      <c r="J19377" t="s">
        <v>33</v>
      </c>
      <c r="K19377" t="s">
        <v>34</v>
      </c>
      <c r="L19377">
        <v>1</v>
      </c>
      <c r="M19377" t="s">
        <v>26</v>
      </c>
      <c r="N19377">
        <v>668</v>
      </c>
      <c r="O19377" s="72">
        <f>SUM($N$2:N19377)</f>
        <v>13337118</v>
      </c>
      <c r="P19377" t="s">
        <v>169</v>
      </c>
      <c r="Q19377" t="s">
        <v>56</v>
      </c>
      <c r="R19377">
        <v>411001</v>
      </c>
      <c r="S19377" t="s">
        <v>29</v>
      </c>
      <c r="T19377" t="b">
        <v>0</v>
      </c>
      <c r="AF19377" s="11" t="s">
        <v>169</v>
      </c>
      <c r="AG19377" s="12" t="str">
        <f t="shared" si="302"/>
        <v>MAHARASHTRA</v>
      </c>
      <c r="AH19377" s="11" t="s">
        <v>169</v>
      </c>
      <c r="AI19377" s="12" t="str">
        <f>_xlfn.XLOOKUP(AH19377,P:P,Q:Q)</f>
        <v>MAHARASHTRA</v>
      </c>
    </row>
    <row r="19378" spans="1:35" x14ac:dyDescent="0.3">
      <c r="A19378">
        <v>19377</v>
      </c>
      <c r="B19378" t="s">
        <v>24683</v>
      </c>
      <c r="C19378">
        <v>9565120</v>
      </c>
      <c r="D19378" t="s">
        <v>20</v>
      </c>
      <c r="E19378">
        <v>49</v>
      </c>
      <c r="F19378" s="1">
        <v>44597</v>
      </c>
      <c r="G19378" t="s">
        <v>21</v>
      </c>
      <c r="H19378" t="s">
        <v>52</v>
      </c>
      <c r="I19378" t="s">
        <v>1577</v>
      </c>
      <c r="J19378" t="s">
        <v>24</v>
      </c>
      <c r="K19378" t="s">
        <v>66</v>
      </c>
      <c r="L19378">
        <v>1</v>
      </c>
      <c r="M19378" t="s">
        <v>26</v>
      </c>
      <c r="N19378">
        <v>530</v>
      </c>
      <c r="O19378" s="72">
        <f>SUM($N$2:N19378)</f>
        <v>13337648</v>
      </c>
      <c r="P19378" t="s">
        <v>90</v>
      </c>
      <c r="Q19378" t="s">
        <v>91</v>
      </c>
      <c r="R19378">
        <v>110078</v>
      </c>
      <c r="S19378" t="s">
        <v>29</v>
      </c>
      <c r="T19378" t="b">
        <v>0</v>
      </c>
      <c r="AF19378" s="11" t="s">
        <v>90</v>
      </c>
      <c r="AG19378" s="12" t="str">
        <f t="shared" si="302"/>
        <v>DELHI</v>
      </c>
      <c r="AH19378" s="11" t="s">
        <v>90</v>
      </c>
      <c r="AI19378" s="12" t="str">
        <f>_xlfn.XLOOKUP(AH19378,P:P,Q:Q)</f>
        <v>DELHI</v>
      </c>
    </row>
    <row r="19379" spans="1:35" x14ac:dyDescent="0.3">
      <c r="A19379">
        <v>19378</v>
      </c>
      <c r="B19379" t="s">
        <v>24684</v>
      </c>
      <c r="C19379">
        <v>9422508</v>
      </c>
      <c r="D19379" t="s">
        <v>51</v>
      </c>
      <c r="E19379">
        <v>48</v>
      </c>
      <c r="F19379" s="1">
        <v>44597</v>
      </c>
      <c r="G19379" t="s">
        <v>21</v>
      </c>
      <c r="H19379" t="s">
        <v>43</v>
      </c>
      <c r="I19379" t="s">
        <v>24685</v>
      </c>
      <c r="J19379" t="s">
        <v>33</v>
      </c>
      <c r="K19379" t="s">
        <v>109</v>
      </c>
      <c r="L19379">
        <v>1</v>
      </c>
      <c r="M19379" t="s">
        <v>26</v>
      </c>
      <c r="N19379">
        <v>668</v>
      </c>
      <c r="O19379" s="72">
        <f>SUM($N$2:N19379)</f>
        <v>13338316</v>
      </c>
      <c r="P19379" t="s">
        <v>15634</v>
      </c>
      <c r="Q19379" t="s">
        <v>47</v>
      </c>
      <c r="R19379">
        <v>643231</v>
      </c>
      <c r="S19379" t="s">
        <v>29</v>
      </c>
      <c r="T19379" t="b">
        <v>0</v>
      </c>
      <c r="AF19379" s="11" t="s">
        <v>15634</v>
      </c>
      <c r="AG19379" s="12" t="str">
        <f t="shared" si="302"/>
        <v>TAMIL NADU</v>
      </c>
      <c r="AH19379" s="11" t="s">
        <v>15634</v>
      </c>
      <c r="AI19379" s="12" t="str">
        <f>_xlfn.XLOOKUP(AH19379,P:P,Q:Q)</f>
        <v>TAMIL NADU</v>
      </c>
    </row>
    <row r="19380" spans="1:35" x14ac:dyDescent="0.3">
      <c r="A19380">
        <v>19379</v>
      </c>
      <c r="B19380" t="s">
        <v>24684</v>
      </c>
      <c r="C19380">
        <v>9422508</v>
      </c>
      <c r="D19380" t="s">
        <v>20</v>
      </c>
      <c r="E19380">
        <v>18</v>
      </c>
      <c r="F19380" s="1">
        <v>44597</v>
      </c>
      <c r="G19380" t="s">
        <v>228</v>
      </c>
      <c r="H19380" t="s">
        <v>52</v>
      </c>
      <c r="I19380" t="s">
        <v>5323</v>
      </c>
      <c r="J19380" t="s">
        <v>24</v>
      </c>
      <c r="K19380" t="s">
        <v>34</v>
      </c>
      <c r="L19380">
        <v>1</v>
      </c>
      <c r="M19380" t="s">
        <v>26</v>
      </c>
      <c r="N19380">
        <v>318</v>
      </c>
      <c r="O19380" s="72">
        <f>SUM($N$2:N19380)</f>
        <v>13338634</v>
      </c>
      <c r="P19380" t="s">
        <v>2297</v>
      </c>
      <c r="Q19380" t="s">
        <v>716</v>
      </c>
      <c r="R19380">
        <v>184152</v>
      </c>
      <c r="S19380" t="s">
        <v>29</v>
      </c>
      <c r="T19380" t="b">
        <v>0</v>
      </c>
      <c r="AF19380" s="11" t="s">
        <v>2297</v>
      </c>
      <c r="AG19380" s="12" t="str">
        <f t="shared" si="302"/>
        <v>JAMMU &amp; KASHMIR</v>
      </c>
      <c r="AH19380" s="11" t="s">
        <v>2297</v>
      </c>
      <c r="AI19380" s="12" t="str">
        <f>_xlfn.XLOOKUP(AH19380,P:P,Q:Q)</f>
        <v>JAMMU &amp; KASHMIR</v>
      </c>
    </row>
    <row r="19381" spans="1:35" x14ac:dyDescent="0.3">
      <c r="A19381">
        <v>19380</v>
      </c>
      <c r="B19381" t="s">
        <v>24686</v>
      </c>
      <c r="C19381">
        <v>2875334</v>
      </c>
      <c r="D19381" t="s">
        <v>51</v>
      </c>
      <c r="E19381">
        <v>64</v>
      </c>
      <c r="F19381" s="1">
        <v>44597</v>
      </c>
      <c r="G19381" t="s">
        <v>21</v>
      </c>
      <c r="H19381" t="s">
        <v>22</v>
      </c>
      <c r="I19381" t="s">
        <v>5391</v>
      </c>
      <c r="J19381" t="s">
        <v>33</v>
      </c>
      <c r="K19381" t="s">
        <v>98</v>
      </c>
      <c r="L19381">
        <v>1</v>
      </c>
      <c r="M19381" t="s">
        <v>26</v>
      </c>
      <c r="N19381">
        <v>824</v>
      </c>
      <c r="O19381" s="72">
        <f>SUM($N$2:N19381)</f>
        <v>13339458</v>
      </c>
      <c r="P19381" t="s">
        <v>24687</v>
      </c>
      <c r="Q19381" t="s">
        <v>36</v>
      </c>
      <c r="R19381">
        <v>122050</v>
      </c>
      <c r="S19381" t="s">
        <v>29</v>
      </c>
      <c r="T19381" t="b">
        <v>0</v>
      </c>
      <c r="AF19381" s="11" t="s">
        <v>24687</v>
      </c>
      <c r="AG19381" s="12" t="str">
        <f t="shared" si="302"/>
        <v>HARYANA</v>
      </c>
      <c r="AH19381" s="11" t="s">
        <v>24687</v>
      </c>
      <c r="AI19381" s="12" t="str">
        <f>_xlfn.XLOOKUP(AH19381,P:P,Q:Q)</f>
        <v>HARYANA</v>
      </c>
    </row>
    <row r="19382" spans="1:35" x14ac:dyDescent="0.3">
      <c r="A19382">
        <v>19381</v>
      </c>
      <c r="B19382" t="s">
        <v>24688</v>
      </c>
      <c r="C19382">
        <v>4984030</v>
      </c>
      <c r="D19382" t="s">
        <v>20</v>
      </c>
      <c r="E19382">
        <v>42</v>
      </c>
      <c r="F19382" s="1">
        <v>44597</v>
      </c>
      <c r="G19382" t="s">
        <v>21</v>
      </c>
      <c r="H19382" t="s">
        <v>52</v>
      </c>
      <c r="I19382" t="s">
        <v>421</v>
      </c>
      <c r="J19382" t="s">
        <v>24</v>
      </c>
      <c r="K19382" t="s">
        <v>25</v>
      </c>
      <c r="L19382">
        <v>1</v>
      </c>
      <c r="M19382" t="s">
        <v>26</v>
      </c>
      <c r="N19382">
        <v>399</v>
      </c>
      <c r="O19382" s="72">
        <f>SUM($N$2:N19382)</f>
        <v>13339857</v>
      </c>
      <c r="P19382" t="s">
        <v>135</v>
      </c>
      <c r="Q19382" t="s">
        <v>47</v>
      </c>
      <c r="R19382">
        <v>600057</v>
      </c>
      <c r="S19382" t="s">
        <v>29</v>
      </c>
      <c r="T19382" t="b">
        <v>0</v>
      </c>
      <c r="AF19382" s="11" t="s">
        <v>135</v>
      </c>
      <c r="AG19382" s="12" t="str">
        <f t="shared" si="302"/>
        <v>TAMIL NADU</v>
      </c>
      <c r="AH19382" s="11" t="s">
        <v>135</v>
      </c>
      <c r="AI19382" s="12" t="str">
        <f>_xlfn.XLOOKUP(AH19382,P:P,Q:Q)</f>
        <v>TAMIL NADU</v>
      </c>
    </row>
    <row r="19383" spans="1:35" x14ac:dyDescent="0.3">
      <c r="A19383">
        <v>19382</v>
      </c>
      <c r="B19383" t="s">
        <v>24688</v>
      </c>
      <c r="C19383">
        <v>4984030</v>
      </c>
      <c r="D19383" t="s">
        <v>20</v>
      </c>
      <c r="E19383">
        <v>48</v>
      </c>
      <c r="F19383" s="1">
        <v>44597</v>
      </c>
      <c r="G19383" t="s">
        <v>21</v>
      </c>
      <c r="H19383" t="s">
        <v>22</v>
      </c>
      <c r="I19383" t="s">
        <v>13408</v>
      </c>
      <c r="J19383" t="s">
        <v>33</v>
      </c>
      <c r="K19383" t="s">
        <v>39</v>
      </c>
      <c r="L19383">
        <v>1</v>
      </c>
      <c r="M19383" t="s">
        <v>26</v>
      </c>
      <c r="N19383">
        <v>579</v>
      </c>
      <c r="O19383" s="72">
        <f>SUM($N$2:N19383)</f>
        <v>13340436</v>
      </c>
      <c r="P19383" t="s">
        <v>103</v>
      </c>
      <c r="Q19383" t="s">
        <v>56</v>
      </c>
      <c r="R19383">
        <v>400068</v>
      </c>
      <c r="S19383" t="s">
        <v>29</v>
      </c>
      <c r="T19383" t="b">
        <v>0</v>
      </c>
      <c r="AF19383" s="11" t="s">
        <v>103</v>
      </c>
      <c r="AG19383" s="12" t="str">
        <f t="shared" si="302"/>
        <v>MAHARASHTRA</v>
      </c>
      <c r="AH19383" s="11" t="s">
        <v>103</v>
      </c>
      <c r="AI19383" s="12" t="str">
        <f>_xlfn.XLOOKUP(AH19383,P:P,Q:Q)</f>
        <v>MAHARASHTRA</v>
      </c>
    </row>
    <row r="19384" spans="1:35" x14ac:dyDescent="0.3">
      <c r="A19384">
        <v>19383</v>
      </c>
      <c r="B19384" t="s">
        <v>24689</v>
      </c>
      <c r="C19384">
        <v>2551427</v>
      </c>
      <c r="D19384" t="s">
        <v>20</v>
      </c>
      <c r="E19384">
        <v>25</v>
      </c>
      <c r="F19384" s="1">
        <v>44597</v>
      </c>
      <c r="G19384" t="s">
        <v>228</v>
      </c>
      <c r="H19384" t="s">
        <v>52</v>
      </c>
      <c r="I19384" t="s">
        <v>14971</v>
      </c>
      <c r="J19384" t="s">
        <v>75</v>
      </c>
      <c r="K19384" t="s">
        <v>66</v>
      </c>
      <c r="L19384">
        <v>1</v>
      </c>
      <c r="M19384" t="s">
        <v>26</v>
      </c>
      <c r="N19384">
        <v>307</v>
      </c>
      <c r="O19384" s="72">
        <f>SUM($N$2:N19384)</f>
        <v>13340743</v>
      </c>
      <c r="P19384" t="s">
        <v>346</v>
      </c>
      <c r="Q19384" t="s">
        <v>60</v>
      </c>
      <c r="R19384">
        <v>570023</v>
      </c>
      <c r="S19384" t="s">
        <v>29</v>
      </c>
      <c r="T19384" t="b">
        <v>0</v>
      </c>
      <c r="AF19384" s="11" t="s">
        <v>346</v>
      </c>
      <c r="AG19384" s="12" t="str">
        <f t="shared" si="302"/>
        <v>KARNATAKA</v>
      </c>
      <c r="AH19384" s="11" t="s">
        <v>346</v>
      </c>
      <c r="AI19384" s="12" t="str">
        <f>_xlfn.XLOOKUP(AH19384,P:P,Q:Q)</f>
        <v>KARNATAKA</v>
      </c>
    </row>
    <row r="19385" spans="1:35" x14ac:dyDescent="0.3">
      <c r="A19385">
        <v>19384</v>
      </c>
      <c r="B19385" t="s">
        <v>24690</v>
      </c>
      <c r="C19385">
        <v>2886562</v>
      </c>
      <c r="D19385" t="s">
        <v>20</v>
      </c>
      <c r="E19385">
        <v>58</v>
      </c>
      <c r="F19385" s="1">
        <v>44597</v>
      </c>
      <c r="G19385" t="s">
        <v>21</v>
      </c>
      <c r="H19385" t="s">
        <v>62</v>
      </c>
      <c r="I19385" t="s">
        <v>24691</v>
      </c>
      <c r="J19385" t="s">
        <v>33</v>
      </c>
      <c r="K19385" t="s">
        <v>98</v>
      </c>
      <c r="L19385">
        <v>1</v>
      </c>
      <c r="M19385" t="s">
        <v>26</v>
      </c>
      <c r="N19385">
        <v>665</v>
      </c>
      <c r="O19385" s="72">
        <f>SUM($N$2:N19385)</f>
        <v>13341408</v>
      </c>
      <c r="P19385" t="s">
        <v>85</v>
      </c>
      <c r="Q19385" t="s">
        <v>86</v>
      </c>
      <c r="R19385">
        <v>500049</v>
      </c>
      <c r="S19385" t="s">
        <v>29</v>
      </c>
      <c r="T19385" t="b">
        <v>0</v>
      </c>
      <c r="AF19385" s="11" t="s">
        <v>85</v>
      </c>
      <c r="AG19385" s="12" t="str">
        <f t="shared" si="302"/>
        <v>TELANGANA</v>
      </c>
      <c r="AH19385" s="11" t="s">
        <v>85</v>
      </c>
      <c r="AI19385" s="12" t="str">
        <f>_xlfn.XLOOKUP(AH19385,P:P,Q:Q)</f>
        <v>TELANGANA</v>
      </c>
    </row>
    <row r="19386" spans="1:35" x14ac:dyDescent="0.3">
      <c r="A19386">
        <v>19385</v>
      </c>
      <c r="B19386" t="s">
        <v>24692</v>
      </c>
      <c r="C19386">
        <v>355724</v>
      </c>
      <c r="D19386" t="s">
        <v>51</v>
      </c>
      <c r="E19386">
        <v>38</v>
      </c>
      <c r="F19386" s="1">
        <v>44597</v>
      </c>
      <c r="G19386" t="s">
        <v>21</v>
      </c>
      <c r="H19386" t="s">
        <v>43</v>
      </c>
      <c r="I19386" t="s">
        <v>1609</v>
      </c>
      <c r="J19386" t="s">
        <v>33</v>
      </c>
      <c r="K19386" t="s">
        <v>39</v>
      </c>
      <c r="L19386">
        <v>1</v>
      </c>
      <c r="M19386" t="s">
        <v>26</v>
      </c>
      <c r="N19386">
        <v>698</v>
      </c>
      <c r="O19386" s="72">
        <f>SUM($N$2:N19386)</f>
        <v>13342106</v>
      </c>
      <c r="P19386" t="s">
        <v>169</v>
      </c>
      <c r="Q19386" t="s">
        <v>56</v>
      </c>
      <c r="R19386">
        <v>411028</v>
      </c>
      <c r="S19386" t="s">
        <v>29</v>
      </c>
      <c r="T19386" t="b">
        <v>0</v>
      </c>
      <c r="AF19386" s="11" t="s">
        <v>169</v>
      </c>
      <c r="AG19386" s="12" t="str">
        <f t="shared" si="302"/>
        <v>MAHARASHTRA</v>
      </c>
      <c r="AH19386" s="11" t="s">
        <v>169</v>
      </c>
      <c r="AI19386" s="12" t="str">
        <f>_xlfn.XLOOKUP(AH19386,P:P,Q:Q)</f>
        <v>MAHARASHTRA</v>
      </c>
    </row>
    <row r="19387" spans="1:35" x14ac:dyDescent="0.3">
      <c r="A19387">
        <v>19386</v>
      </c>
      <c r="B19387" t="s">
        <v>24692</v>
      </c>
      <c r="C19387">
        <v>355724</v>
      </c>
      <c r="D19387" t="s">
        <v>20</v>
      </c>
      <c r="E19387">
        <v>63</v>
      </c>
      <c r="F19387" s="1">
        <v>44597</v>
      </c>
      <c r="G19387" t="s">
        <v>21</v>
      </c>
      <c r="H19387" t="s">
        <v>57</v>
      </c>
      <c r="I19387" t="s">
        <v>24693</v>
      </c>
      <c r="J19387" t="s">
        <v>24</v>
      </c>
      <c r="K19387" t="s">
        <v>34</v>
      </c>
      <c r="L19387">
        <v>1</v>
      </c>
      <c r="M19387" t="s">
        <v>26</v>
      </c>
      <c r="N19387">
        <v>376</v>
      </c>
      <c r="O19387" s="72">
        <f>SUM($N$2:N19387)</f>
        <v>13342482</v>
      </c>
      <c r="P19387" t="s">
        <v>4145</v>
      </c>
      <c r="Q19387" t="s">
        <v>47</v>
      </c>
      <c r="R19387">
        <v>632007</v>
      </c>
      <c r="S19387" t="s">
        <v>29</v>
      </c>
      <c r="T19387" t="b">
        <v>0</v>
      </c>
      <c r="AF19387" s="11" t="s">
        <v>4145</v>
      </c>
      <c r="AG19387" s="12" t="str">
        <f t="shared" si="302"/>
        <v>TAMIL NADU</v>
      </c>
      <c r="AH19387" s="11" t="s">
        <v>4145</v>
      </c>
      <c r="AI19387" s="12" t="str">
        <f>_xlfn.XLOOKUP(AH19387,P:P,Q:Q)</f>
        <v>TAMIL NADU</v>
      </c>
    </row>
    <row r="19388" spans="1:35" x14ac:dyDescent="0.3">
      <c r="A19388">
        <v>19387</v>
      </c>
      <c r="B19388" t="s">
        <v>24694</v>
      </c>
      <c r="C19388">
        <v>6499004</v>
      </c>
      <c r="D19388" t="s">
        <v>51</v>
      </c>
      <c r="E19388">
        <v>29</v>
      </c>
      <c r="F19388" s="1">
        <v>44597</v>
      </c>
      <c r="G19388" t="s">
        <v>21</v>
      </c>
      <c r="H19388" t="s">
        <v>43</v>
      </c>
      <c r="I19388" t="s">
        <v>9336</v>
      </c>
      <c r="J19388" t="s">
        <v>54</v>
      </c>
      <c r="K19388" t="s">
        <v>34</v>
      </c>
      <c r="L19388">
        <v>2</v>
      </c>
      <c r="M19388" t="s">
        <v>26</v>
      </c>
      <c r="N19388">
        <v>2066</v>
      </c>
      <c r="O19388" s="72">
        <f>SUM($N$2:N19388)</f>
        <v>13344548</v>
      </c>
      <c r="P19388" t="s">
        <v>59</v>
      </c>
      <c r="Q19388" t="s">
        <v>60</v>
      </c>
      <c r="R19388">
        <v>560098</v>
      </c>
      <c r="S19388" t="s">
        <v>29</v>
      </c>
      <c r="T19388" t="b">
        <v>0</v>
      </c>
      <c r="AF19388" s="11" t="s">
        <v>59</v>
      </c>
      <c r="AG19388" s="12" t="str">
        <f t="shared" si="302"/>
        <v>KARNATAKA</v>
      </c>
      <c r="AH19388" s="11" t="s">
        <v>59</v>
      </c>
      <c r="AI19388" s="12" t="str">
        <f>_xlfn.XLOOKUP(AH19388,P:P,Q:Q)</f>
        <v>KARNATAKA</v>
      </c>
    </row>
    <row r="19389" spans="1:35" x14ac:dyDescent="0.3">
      <c r="A19389">
        <v>19388</v>
      </c>
      <c r="B19389" t="s">
        <v>24695</v>
      </c>
      <c r="C19389">
        <v>5546320</v>
      </c>
      <c r="D19389" t="s">
        <v>20</v>
      </c>
      <c r="E19389">
        <v>37</v>
      </c>
      <c r="F19389" s="1">
        <v>44597</v>
      </c>
      <c r="G19389" t="s">
        <v>21</v>
      </c>
      <c r="H19389" t="s">
        <v>52</v>
      </c>
      <c r="I19389" t="s">
        <v>11497</v>
      </c>
      <c r="J19389" t="s">
        <v>24</v>
      </c>
      <c r="K19389" t="s">
        <v>66</v>
      </c>
      <c r="L19389">
        <v>1</v>
      </c>
      <c r="M19389" t="s">
        <v>26</v>
      </c>
      <c r="N19389">
        <v>431</v>
      </c>
      <c r="O19389" s="72">
        <f>SUM($N$2:N19389)</f>
        <v>13344979</v>
      </c>
      <c r="P19389" t="s">
        <v>1489</v>
      </c>
      <c r="Q19389" t="s">
        <v>47</v>
      </c>
      <c r="R19389">
        <v>629401</v>
      </c>
      <c r="S19389" t="s">
        <v>29</v>
      </c>
      <c r="T19389" t="b">
        <v>0</v>
      </c>
      <c r="AF19389" s="11" t="s">
        <v>1489</v>
      </c>
      <c r="AG19389" s="12" t="str">
        <f t="shared" si="302"/>
        <v>TAMIL NADU</v>
      </c>
      <c r="AH19389" s="11" t="s">
        <v>1489</v>
      </c>
      <c r="AI19389" s="12" t="str">
        <f>_xlfn.XLOOKUP(AH19389,P:P,Q:Q)</f>
        <v>TAMIL NADU</v>
      </c>
    </row>
    <row r="19390" spans="1:35" x14ac:dyDescent="0.3">
      <c r="A19390">
        <v>19389</v>
      </c>
      <c r="B19390" t="s">
        <v>24696</v>
      </c>
      <c r="C19390">
        <v>7923807</v>
      </c>
      <c r="D19390" t="s">
        <v>20</v>
      </c>
      <c r="E19390">
        <v>18</v>
      </c>
      <c r="F19390" s="1">
        <v>44597</v>
      </c>
      <c r="G19390" t="s">
        <v>21</v>
      </c>
      <c r="H19390" t="s">
        <v>88</v>
      </c>
      <c r="I19390" t="s">
        <v>4556</v>
      </c>
      <c r="J19390" t="s">
        <v>24</v>
      </c>
      <c r="K19390" t="s">
        <v>39</v>
      </c>
      <c r="L19390">
        <v>1</v>
      </c>
      <c r="M19390" t="s">
        <v>26</v>
      </c>
      <c r="N19390">
        <v>521</v>
      </c>
      <c r="O19390" s="72">
        <f>SUM($N$2:N19390)</f>
        <v>13345500</v>
      </c>
      <c r="P19390" t="s">
        <v>90</v>
      </c>
      <c r="Q19390" t="s">
        <v>91</v>
      </c>
      <c r="R19390">
        <v>110003</v>
      </c>
      <c r="S19390" t="s">
        <v>29</v>
      </c>
      <c r="T19390" t="b">
        <v>0</v>
      </c>
      <c r="AF19390" s="11" t="s">
        <v>90</v>
      </c>
      <c r="AG19390" s="12" t="str">
        <f t="shared" si="302"/>
        <v>DELHI</v>
      </c>
      <c r="AH19390" s="11" t="s">
        <v>90</v>
      </c>
      <c r="AI19390" s="12" t="str">
        <f>_xlfn.XLOOKUP(AH19390,P:P,Q:Q)</f>
        <v>DELHI</v>
      </c>
    </row>
    <row r="19391" spans="1:35" x14ac:dyDescent="0.3">
      <c r="A19391">
        <v>19390</v>
      </c>
      <c r="B19391" t="s">
        <v>24696</v>
      </c>
      <c r="C19391">
        <v>7923807</v>
      </c>
      <c r="D19391" t="s">
        <v>20</v>
      </c>
      <c r="E19391">
        <v>19</v>
      </c>
      <c r="F19391" s="1">
        <v>44597</v>
      </c>
      <c r="G19391" t="s">
        <v>21</v>
      </c>
      <c r="H19391" t="s">
        <v>52</v>
      </c>
      <c r="I19391" t="s">
        <v>4479</v>
      </c>
      <c r="J19391" t="s">
        <v>24</v>
      </c>
      <c r="K19391" t="s">
        <v>98</v>
      </c>
      <c r="L19391">
        <v>1</v>
      </c>
      <c r="M19391" t="s">
        <v>26</v>
      </c>
      <c r="N19391">
        <v>511</v>
      </c>
      <c r="O19391" s="72">
        <f>SUM($N$2:N19391)</f>
        <v>13346011</v>
      </c>
      <c r="P19391" t="s">
        <v>10496</v>
      </c>
      <c r="Q19391" t="s">
        <v>47</v>
      </c>
      <c r="R19391">
        <v>625001</v>
      </c>
      <c r="S19391" t="s">
        <v>29</v>
      </c>
      <c r="T19391" t="b">
        <v>0</v>
      </c>
      <c r="AF19391" s="11" t="s">
        <v>10496</v>
      </c>
      <c r="AG19391" s="12" t="str">
        <f t="shared" si="302"/>
        <v>TAMIL NADU</v>
      </c>
      <c r="AH19391" s="11" t="s">
        <v>10496</v>
      </c>
      <c r="AI19391" s="12" t="str">
        <f>_xlfn.XLOOKUP(AH19391,P:P,Q:Q)</f>
        <v>TAMIL NADU</v>
      </c>
    </row>
    <row r="19392" spans="1:35" x14ac:dyDescent="0.3">
      <c r="A19392">
        <v>19391</v>
      </c>
      <c r="B19392" t="s">
        <v>24697</v>
      </c>
      <c r="C19392">
        <v>4869150</v>
      </c>
      <c r="D19392" t="s">
        <v>20</v>
      </c>
      <c r="E19392">
        <v>29</v>
      </c>
      <c r="F19392" s="1">
        <v>44597</v>
      </c>
      <c r="G19392" t="s">
        <v>21</v>
      </c>
      <c r="H19392" t="s">
        <v>31</v>
      </c>
      <c r="I19392" t="s">
        <v>22841</v>
      </c>
      <c r="J19392" t="s">
        <v>24</v>
      </c>
      <c r="K19392" t="s">
        <v>25</v>
      </c>
      <c r="L19392">
        <v>1</v>
      </c>
      <c r="M19392" t="s">
        <v>26</v>
      </c>
      <c r="N19392">
        <v>443</v>
      </c>
      <c r="O19392" s="72">
        <f>SUM($N$2:N19392)</f>
        <v>13346454</v>
      </c>
      <c r="P19392" t="s">
        <v>2964</v>
      </c>
      <c r="Q19392" t="s">
        <v>581</v>
      </c>
      <c r="R19392">
        <v>403005</v>
      </c>
      <c r="S19392" t="s">
        <v>29</v>
      </c>
      <c r="T19392" t="b">
        <v>0</v>
      </c>
      <c r="AF19392" s="11" t="s">
        <v>2964</v>
      </c>
      <c r="AG19392" s="12" t="str">
        <f t="shared" si="302"/>
        <v>GOA</v>
      </c>
      <c r="AH19392" s="11" t="s">
        <v>2964</v>
      </c>
      <c r="AI19392" s="12" t="str">
        <f>_xlfn.XLOOKUP(AH19392,P:P,Q:Q)</f>
        <v>GOA</v>
      </c>
    </row>
    <row r="19393" spans="1:35" x14ac:dyDescent="0.3">
      <c r="A19393">
        <v>19392</v>
      </c>
      <c r="B19393" t="s">
        <v>24698</v>
      </c>
      <c r="C19393">
        <v>4404805</v>
      </c>
      <c r="D19393" t="s">
        <v>51</v>
      </c>
      <c r="E19393">
        <v>19</v>
      </c>
      <c r="F19393" s="1">
        <v>44597</v>
      </c>
      <c r="G19393" t="s">
        <v>21</v>
      </c>
      <c r="H19393" t="s">
        <v>43</v>
      </c>
      <c r="I19393" t="s">
        <v>656</v>
      </c>
      <c r="J19393" t="s">
        <v>33</v>
      </c>
      <c r="K19393" t="s">
        <v>45</v>
      </c>
      <c r="L19393">
        <v>1</v>
      </c>
      <c r="M19393" t="s">
        <v>26</v>
      </c>
      <c r="N19393">
        <v>626</v>
      </c>
      <c r="O19393" s="72">
        <f>SUM($N$2:N19393)</f>
        <v>13347080</v>
      </c>
      <c r="P19393" t="s">
        <v>5319</v>
      </c>
      <c r="Q19393" t="s">
        <v>70</v>
      </c>
      <c r="R19393">
        <v>515001</v>
      </c>
      <c r="S19393" t="s">
        <v>29</v>
      </c>
      <c r="T19393" t="b">
        <v>0</v>
      </c>
      <c r="AF19393" s="11" t="s">
        <v>5319</v>
      </c>
      <c r="AG19393" s="12" t="str">
        <f t="shared" si="302"/>
        <v>ANDHRA PRADESH</v>
      </c>
      <c r="AH19393" s="11" t="s">
        <v>5319</v>
      </c>
      <c r="AI19393" s="12" t="str">
        <f>_xlfn.XLOOKUP(AH19393,P:P,Q:Q)</f>
        <v>ANDHRA PRADESH</v>
      </c>
    </row>
    <row r="19394" spans="1:35" x14ac:dyDescent="0.3">
      <c r="A19394">
        <v>19393</v>
      </c>
      <c r="B19394" t="s">
        <v>24699</v>
      </c>
      <c r="C19394">
        <v>4740313</v>
      </c>
      <c r="D19394" t="s">
        <v>20</v>
      </c>
      <c r="E19394">
        <v>24</v>
      </c>
      <c r="F19394" s="1">
        <v>44597</v>
      </c>
      <c r="G19394" t="s">
        <v>21</v>
      </c>
      <c r="H19394" t="s">
        <v>43</v>
      </c>
      <c r="I19394" t="s">
        <v>245</v>
      </c>
      <c r="J19394" t="s">
        <v>209</v>
      </c>
      <c r="K19394" t="s">
        <v>210</v>
      </c>
      <c r="L19394">
        <v>1</v>
      </c>
      <c r="M19394" t="s">
        <v>26</v>
      </c>
      <c r="N19394">
        <v>616</v>
      </c>
      <c r="O19394" s="72">
        <f>SUM($N$2:N19394)</f>
        <v>13347696</v>
      </c>
      <c r="P19394" t="s">
        <v>6490</v>
      </c>
      <c r="Q19394" t="s">
        <v>73</v>
      </c>
      <c r="R19394">
        <v>678593</v>
      </c>
      <c r="S19394" t="s">
        <v>29</v>
      </c>
      <c r="T19394" t="b">
        <v>0</v>
      </c>
      <c r="AF19394" s="11" t="s">
        <v>6490</v>
      </c>
      <c r="AG19394" s="12" t="str">
        <f t="shared" si="302"/>
        <v>KERALA</v>
      </c>
      <c r="AH19394" s="11" t="s">
        <v>6490</v>
      </c>
      <c r="AI19394" s="12" t="str">
        <f>_xlfn.XLOOKUP(AH19394,P:P,Q:Q)</f>
        <v>KERALA</v>
      </c>
    </row>
    <row r="19395" spans="1:35" x14ac:dyDescent="0.3">
      <c r="A19395">
        <v>19394</v>
      </c>
      <c r="B19395" t="s">
        <v>24700</v>
      </c>
      <c r="C19395">
        <v>1991800</v>
      </c>
      <c r="D19395" t="s">
        <v>20</v>
      </c>
      <c r="E19395">
        <v>48</v>
      </c>
      <c r="F19395" s="1">
        <v>44597</v>
      </c>
      <c r="G19395" t="s">
        <v>21</v>
      </c>
      <c r="H19395" t="s">
        <v>31</v>
      </c>
      <c r="I19395" t="s">
        <v>10977</v>
      </c>
      <c r="J19395" t="s">
        <v>24</v>
      </c>
      <c r="K19395" t="s">
        <v>109</v>
      </c>
      <c r="L19395">
        <v>1</v>
      </c>
      <c r="M19395" t="s">
        <v>26</v>
      </c>
      <c r="N19395">
        <v>568</v>
      </c>
      <c r="O19395" s="72">
        <f>SUM($N$2:N19395)</f>
        <v>13348264</v>
      </c>
      <c r="P19395" t="s">
        <v>85</v>
      </c>
      <c r="Q19395" t="s">
        <v>86</v>
      </c>
      <c r="R19395">
        <v>500090</v>
      </c>
      <c r="S19395" t="s">
        <v>29</v>
      </c>
      <c r="T19395" t="b">
        <v>0</v>
      </c>
      <c r="AF19395" s="11" t="s">
        <v>85</v>
      </c>
      <c r="AG19395" s="12" t="str">
        <f t="shared" ref="AG19395:AG19458" si="303">VLOOKUP(AF19395,$P:$Q,2,FALSE)</f>
        <v>TELANGANA</v>
      </c>
      <c r="AH19395" s="11" t="s">
        <v>85</v>
      </c>
      <c r="AI19395" s="12" t="str">
        <f>_xlfn.XLOOKUP(AH19395,P:P,Q:Q)</f>
        <v>TELANGANA</v>
      </c>
    </row>
    <row r="19396" spans="1:35" x14ac:dyDescent="0.3">
      <c r="A19396">
        <v>19395</v>
      </c>
      <c r="B19396" t="s">
        <v>24701</v>
      </c>
      <c r="C19396">
        <v>4381261</v>
      </c>
      <c r="D19396" t="s">
        <v>20</v>
      </c>
      <c r="E19396">
        <v>29</v>
      </c>
      <c r="F19396" s="1">
        <v>44597</v>
      </c>
      <c r="G19396" t="s">
        <v>21</v>
      </c>
      <c r="H19396" t="s">
        <v>22</v>
      </c>
      <c r="I19396" t="s">
        <v>9097</v>
      </c>
      <c r="J19396" t="s">
        <v>24</v>
      </c>
      <c r="K19396" t="s">
        <v>66</v>
      </c>
      <c r="L19396">
        <v>1</v>
      </c>
      <c r="M19396" t="s">
        <v>26</v>
      </c>
      <c r="N19396">
        <v>449</v>
      </c>
      <c r="O19396" s="72">
        <f>SUM($N$2:N19396)</f>
        <v>13348713</v>
      </c>
      <c r="P19396" t="s">
        <v>6712</v>
      </c>
      <c r="Q19396" t="s">
        <v>111</v>
      </c>
      <c r="R19396">
        <v>223225</v>
      </c>
      <c r="S19396" t="s">
        <v>29</v>
      </c>
      <c r="T19396" t="b">
        <v>0</v>
      </c>
      <c r="AF19396" s="11" t="s">
        <v>6712</v>
      </c>
      <c r="AG19396" s="12" t="str">
        <f t="shared" si="303"/>
        <v>UTTAR PRADESH</v>
      </c>
      <c r="AH19396" s="11" t="s">
        <v>6712</v>
      </c>
      <c r="AI19396" s="12" t="str">
        <f>_xlfn.XLOOKUP(AH19396,P:P,Q:Q)</f>
        <v>UTTAR PRADESH</v>
      </c>
    </row>
    <row r="19397" spans="1:35" x14ac:dyDescent="0.3">
      <c r="A19397">
        <v>19396</v>
      </c>
      <c r="B19397" t="s">
        <v>24702</v>
      </c>
      <c r="C19397">
        <v>8033229</v>
      </c>
      <c r="D19397" t="s">
        <v>51</v>
      </c>
      <c r="E19397">
        <v>32</v>
      </c>
      <c r="F19397" s="1">
        <v>44597</v>
      </c>
      <c r="G19397" t="s">
        <v>21</v>
      </c>
      <c r="H19397" t="s">
        <v>52</v>
      </c>
      <c r="I19397" t="s">
        <v>5501</v>
      </c>
      <c r="J19397" t="s">
        <v>33</v>
      </c>
      <c r="K19397" t="s">
        <v>109</v>
      </c>
      <c r="L19397">
        <v>1</v>
      </c>
      <c r="M19397" t="s">
        <v>26</v>
      </c>
      <c r="N19397">
        <v>747</v>
      </c>
      <c r="O19397" s="72">
        <f>SUM($N$2:N19397)</f>
        <v>13349460</v>
      </c>
      <c r="P19397" t="s">
        <v>35</v>
      </c>
      <c r="Q19397" t="s">
        <v>36</v>
      </c>
      <c r="R19397">
        <v>122001</v>
      </c>
      <c r="S19397" t="s">
        <v>29</v>
      </c>
      <c r="T19397" t="b">
        <v>0</v>
      </c>
      <c r="AF19397" s="11" t="s">
        <v>35</v>
      </c>
      <c r="AG19397" s="12" t="str">
        <f t="shared" si="303"/>
        <v>HARYANA</v>
      </c>
      <c r="AH19397" s="11" t="s">
        <v>35</v>
      </c>
      <c r="AI19397" s="12" t="str">
        <f>_xlfn.XLOOKUP(AH19397,P:P,Q:Q)</f>
        <v>HARYANA</v>
      </c>
    </row>
    <row r="19398" spans="1:35" x14ac:dyDescent="0.3">
      <c r="A19398">
        <v>19397</v>
      </c>
      <c r="B19398" t="s">
        <v>24703</v>
      </c>
      <c r="C19398">
        <v>9679417</v>
      </c>
      <c r="D19398" t="s">
        <v>20</v>
      </c>
      <c r="E19398">
        <v>51</v>
      </c>
      <c r="F19398" s="1">
        <v>44597</v>
      </c>
      <c r="G19398" t="s">
        <v>21</v>
      </c>
      <c r="H19398" t="s">
        <v>22</v>
      </c>
      <c r="I19398" t="s">
        <v>2206</v>
      </c>
      <c r="J19398" t="s">
        <v>24</v>
      </c>
      <c r="K19398" t="s">
        <v>34</v>
      </c>
      <c r="L19398">
        <v>1</v>
      </c>
      <c r="M19398" t="s">
        <v>26</v>
      </c>
      <c r="N19398">
        <v>526</v>
      </c>
      <c r="O19398" s="72">
        <f>SUM($N$2:N19398)</f>
        <v>13349986</v>
      </c>
      <c r="P19398" t="s">
        <v>3532</v>
      </c>
      <c r="Q19398" t="s">
        <v>922</v>
      </c>
      <c r="R19398">
        <v>490001</v>
      </c>
      <c r="S19398" t="s">
        <v>29</v>
      </c>
      <c r="T19398" t="b">
        <v>0</v>
      </c>
      <c r="AF19398" s="11" t="s">
        <v>3532</v>
      </c>
      <c r="AG19398" s="12" t="str">
        <f t="shared" si="303"/>
        <v>CHHATTISGARH</v>
      </c>
      <c r="AH19398" s="11" t="s">
        <v>3532</v>
      </c>
      <c r="AI19398" s="12" t="str">
        <f>_xlfn.XLOOKUP(AH19398,P:P,Q:Q)</f>
        <v>CHHATTISGARH</v>
      </c>
    </row>
    <row r="19399" spans="1:35" x14ac:dyDescent="0.3">
      <c r="A19399">
        <v>19398</v>
      </c>
      <c r="B19399" t="s">
        <v>24704</v>
      </c>
      <c r="C19399">
        <v>9284992</v>
      </c>
      <c r="D19399" t="s">
        <v>20</v>
      </c>
      <c r="E19399">
        <v>35</v>
      </c>
      <c r="F19399" s="1">
        <v>44597</v>
      </c>
      <c r="G19399" t="s">
        <v>21</v>
      </c>
      <c r="H19399" t="s">
        <v>43</v>
      </c>
      <c r="I19399" t="s">
        <v>22608</v>
      </c>
      <c r="J19399" t="s">
        <v>24</v>
      </c>
      <c r="K19399" t="s">
        <v>66</v>
      </c>
      <c r="L19399">
        <v>1</v>
      </c>
      <c r="M19399" t="s">
        <v>26</v>
      </c>
      <c r="N19399">
        <v>549</v>
      </c>
      <c r="O19399" s="72">
        <f>SUM($N$2:N19399)</f>
        <v>13350535</v>
      </c>
      <c r="P19399" t="s">
        <v>1888</v>
      </c>
      <c r="Q19399" t="s">
        <v>41</v>
      </c>
      <c r="R19399">
        <v>700106</v>
      </c>
      <c r="S19399" t="s">
        <v>29</v>
      </c>
      <c r="T19399" t="b">
        <v>0</v>
      </c>
      <c r="AF19399" s="11" t="s">
        <v>1888</v>
      </c>
      <c r="AG19399" s="12" t="str">
        <f t="shared" si="303"/>
        <v>WEST BENGAL</v>
      </c>
      <c r="AH19399" s="11" t="s">
        <v>1888</v>
      </c>
      <c r="AI19399" s="12" t="str">
        <f>_xlfn.XLOOKUP(AH19399,P:P,Q:Q)</f>
        <v>WEST BENGAL</v>
      </c>
    </row>
    <row r="19400" spans="1:35" x14ac:dyDescent="0.3">
      <c r="A19400">
        <v>19399</v>
      </c>
      <c r="B19400" t="s">
        <v>24705</v>
      </c>
      <c r="C19400">
        <v>6039091</v>
      </c>
      <c r="D19400" t="s">
        <v>20</v>
      </c>
      <c r="E19400">
        <v>44</v>
      </c>
      <c r="F19400" s="1">
        <v>44597</v>
      </c>
      <c r="G19400" t="s">
        <v>21</v>
      </c>
      <c r="H19400" t="s">
        <v>52</v>
      </c>
      <c r="I19400" t="s">
        <v>4387</v>
      </c>
      <c r="J19400" t="s">
        <v>33</v>
      </c>
      <c r="K19400" t="s">
        <v>98</v>
      </c>
      <c r="L19400">
        <v>1</v>
      </c>
      <c r="M19400" t="s">
        <v>26</v>
      </c>
      <c r="N19400">
        <v>612</v>
      </c>
      <c r="O19400" s="72">
        <f>SUM($N$2:N19400)</f>
        <v>13351147</v>
      </c>
      <c r="P19400" t="s">
        <v>611</v>
      </c>
      <c r="Q19400" t="s">
        <v>70</v>
      </c>
      <c r="R19400">
        <v>522001</v>
      </c>
      <c r="S19400" t="s">
        <v>29</v>
      </c>
      <c r="T19400" t="b">
        <v>0</v>
      </c>
      <c r="AF19400" s="11" t="s">
        <v>611</v>
      </c>
      <c r="AG19400" s="12" t="str">
        <f t="shared" si="303"/>
        <v>ANDHRA PRADESH</v>
      </c>
      <c r="AH19400" s="11" t="s">
        <v>611</v>
      </c>
      <c r="AI19400" s="12" t="str">
        <f>_xlfn.XLOOKUP(AH19400,P:P,Q:Q)</f>
        <v>ANDHRA PRADESH</v>
      </c>
    </row>
    <row r="19401" spans="1:35" x14ac:dyDescent="0.3">
      <c r="A19401">
        <v>19400</v>
      </c>
      <c r="B19401" t="s">
        <v>24705</v>
      </c>
      <c r="C19401">
        <v>6039091</v>
      </c>
      <c r="D19401" t="s">
        <v>51</v>
      </c>
      <c r="E19401">
        <v>22</v>
      </c>
      <c r="F19401" s="1">
        <v>44597</v>
      </c>
      <c r="G19401" t="s">
        <v>21</v>
      </c>
      <c r="H19401" t="s">
        <v>22</v>
      </c>
      <c r="I19401" t="s">
        <v>8958</v>
      </c>
      <c r="J19401" t="s">
        <v>54</v>
      </c>
      <c r="K19401" t="s">
        <v>39</v>
      </c>
      <c r="L19401">
        <v>2</v>
      </c>
      <c r="M19401" t="s">
        <v>26</v>
      </c>
      <c r="N19401">
        <v>1098</v>
      </c>
      <c r="O19401" s="72">
        <f>SUM($N$2:N19401)</f>
        <v>13352245</v>
      </c>
      <c r="P19401" t="s">
        <v>903</v>
      </c>
      <c r="Q19401" t="s">
        <v>86</v>
      </c>
      <c r="R19401">
        <v>506002</v>
      </c>
      <c r="S19401" t="s">
        <v>29</v>
      </c>
      <c r="T19401" t="b">
        <v>0</v>
      </c>
      <c r="AF19401" s="11" t="s">
        <v>903</v>
      </c>
      <c r="AG19401" s="12" t="str">
        <f t="shared" si="303"/>
        <v>TELANGANA</v>
      </c>
      <c r="AH19401" s="11" t="s">
        <v>903</v>
      </c>
      <c r="AI19401" s="12" t="str">
        <f>_xlfn.XLOOKUP(AH19401,P:P,Q:Q)</f>
        <v>TELANGANA</v>
      </c>
    </row>
    <row r="19402" spans="1:35" x14ac:dyDescent="0.3">
      <c r="A19402">
        <v>19401</v>
      </c>
      <c r="B19402" t="s">
        <v>24706</v>
      </c>
      <c r="C19402">
        <v>2485064</v>
      </c>
      <c r="D19402" t="s">
        <v>20</v>
      </c>
      <c r="E19402">
        <v>20</v>
      </c>
      <c r="F19402" s="1">
        <v>44597</v>
      </c>
      <c r="G19402" t="s">
        <v>21</v>
      </c>
      <c r="H19402" t="s">
        <v>22</v>
      </c>
      <c r="I19402" t="s">
        <v>3304</v>
      </c>
      <c r="J19402" t="s">
        <v>509</v>
      </c>
      <c r="K19402" t="s">
        <v>109</v>
      </c>
      <c r="L19402">
        <v>1</v>
      </c>
      <c r="M19402" t="s">
        <v>26</v>
      </c>
      <c r="N19402">
        <v>855</v>
      </c>
      <c r="O19402" s="72">
        <f>SUM($N$2:N19402)</f>
        <v>13353100</v>
      </c>
      <c r="P19402" t="s">
        <v>59</v>
      </c>
      <c r="Q19402" t="s">
        <v>60</v>
      </c>
      <c r="R19402">
        <v>560078</v>
      </c>
      <c r="S19402" t="s">
        <v>29</v>
      </c>
      <c r="T19402" t="b">
        <v>0</v>
      </c>
      <c r="AF19402" s="11" t="s">
        <v>59</v>
      </c>
      <c r="AG19402" s="12" t="str">
        <f t="shared" si="303"/>
        <v>KARNATAKA</v>
      </c>
      <c r="AH19402" s="11" t="s">
        <v>59</v>
      </c>
      <c r="AI19402" s="12" t="str">
        <f>_xlfn.XLOOKUP(AH19402,P:P,Q:Q)</f>
        <v>KARNATAKA</v>
      </c>
    </row>
    <row r="19403" spans="1:35" x14ac:dyDescent="0.3">
      <c r="A19403">
        <v>19402</v>
      </c>
      <c r="B19403" t="s">
        <v>24707</v>
      </c>
      <c r="C19403">
        <v>5427017</v>
      </c>
      <c r="D19403" t="s">
        <v>20</v>
      </c>
      <c r="E19403">
        <v>25</v>
      </c>
      <c r="F19403" s="1">
        <v>44597</v>
      </c>
      <c r="G19403" t="s">
        <v>21</v>
      </c>
      <c r="H19403" t="s">
        <v>52</v>
      </c>
      <c r="I19403" t="s">
        <v>11382</v>
      </c>
      <c r="J19403" t="s">
        <v>33</v>
      </c>
      <c r="K19403" t="s">
        <v>45</v>
      </c>
      <c r="L19403">
        <v>1</v>
      </c>
      <c r="M19403" t="s">
        <v>26</v>
      </c>
      <c r="N19403">
        <v>1099</v>
      </c>
      <c r="O19403" s="72">
        <f>SUM($N$2:N19403)</f>
        <v>13354199</v>
      </c>
      <c r="P19403" t="s">
        <v>1785</v>
      </c>
      <c r="Q19403" t="s">
        <v>238</v>
      </c>
      <c r="R19403">
        <v>831011</v>
      </c>
      <c r="S19403" t="s">
        <v>29</v>
      </c>
      <c r="T19403" t="b">
        <v>0</v>
      </c>
      <c r="AF19403" s="11" t="s">
        <v>1785</v>
      </c>
      <c r="AG19403" s="12" t="str">
        <f t="shared" si="303"/>
        <v>JHARKHAND</v>
      </c>
      <c r="AH19403" s="11" t="s">
        <v>1785</v>
      </c>
      <c r="AI19403" s="12" t="str">
        <f>_xlfn.XLOOKUP(AH19403,P:P,Q:Q)</f>
        <v>JHARKHAND</v>
      </c>
    </row>
    <row r="19404" spans="1:35" x14ac:dyDescent="0.3">
      <c r="A19404">
        <v>19403</v>
      </c>
      <c r="B19404" t="s">
        <v>24708</v>
      </c>
      <c r="C19404">
        <v>9985172</v>
      </c>
      <c r="D19404" t="s">
        <v>20</v>
      </c>
      <c r="E19404">
        <v>47</v>
      </c>
      <c r="F19404" s="1">
        <v>44597</v>
      </c>
      <c r="G19404" t="s">
        <v>21</v>
      </c>
      <c r="H19404" t="s">
        <v>52</v>
      </c>
      <c r="I19404" t="s">
        <v>447</v>
      </c>
      <c r="J19404" t="s">
        <v>33</v>
      </c>
      <c r="K19404" t="s">
        <v>39</v>
      </c>
      <c r="L19404">
        <v>1</v>
      </c>
      <c r="M19404" t="s">
        <v>26</v>
      </c>
      <c r="N19404">
        <v>1036</v>
      </c>
      <c r="O19404" s="72">
        <f>SUM($N$2:N19404)</f>
        <v>13355235</v>
      </c>
      <c r="P19404" t="s">
        <v>498</v>
      </c>
      <c r="Q19404" t="s">
        <v>86</v>
      </c>
      <c r="R19404">
        <v>500089</v>
      </c>
      <c r="S19404" t="s">
        <v>29</v>
      </c>
      <c r="T19404" t="b">
        <v>0</v>
      </c>
      <c r="AF19404" s="11" t="s">
        <v>498</v>
      </c>
      <c r="AG19404" s="12" t="str">
        <f t="shared" si="303"/>
        <v>TELANGANA</v>
      </c>
      <c r="AH19404" s="11" t="s">
        <v>498</v>
      </c>
      <c r="AI19404" s="12" t="str">
        <f>_xlfn.XLOOKUP(AH19404,P:P,Q:Q)</f>
        <v>TELANGANA</v>
      </c>
    </row>
    <row r="19405" spans="1:35" x14ac:dyDescent="0.3">
      <c r="A19405">
        <v>19404</v>
      </c>
      <c r="B19405" t="s">
        <v>24709</v>
      </c>
      <c r="C19405">
        <v>6251660</v>
      </c>
      <c r="D19405" t="s">
        <v>20</v>
      </c>
      <c r="E19405">
        <v>18</v>
      </c>
      <c r="F19405" s="1">
        <v>44597</v>
      </c>
      <c r="G19405" t="s">
        <v>21</v>
      </c>
      <c r="H19405" t="s">
        <v>43</v>
      </c>
      <c r="I19405" t="s">
        <v>10211</v>
      </c>
      <c r="J19405" t="s">
        <v>33</v>
      </c>
      <c r="K19405" t="s">
        <v>45</v>
      </c>
      <c r="L19405">
        <v>1</v>
      </c>
      <c r="M19405" t="s">
        <v>26</v>
      </c>
      <c r="N19405">
        <v>542</v>
      </c>
      <c r="O19405" s="72">
        <f>SUM($N$2:N19405)</f>
        <v>13355777</v>
      </c>
      <c r="P19405" t="s">
        <v>72</v>
      </c>
      <c r="Q19405" t="s">
        <v>73</v>
      </c>
      <c r="R19405">
        <v>695029</v>
      </c>
      <c r="S19405" t="s">
        <v>29</v>
      </c>
      <c r="T19405" t="b">
        <v>0</v>
      </c>
      <c r="AF19405" s="11" t="s">
        <v>72</v>
      </c>
      <c r="AG19405" s="12" t="str">
        <f t="shared" si="303"/>
        <v>KERALA</v>
      </c>
      <c r="AH19405" s="11" t="s">
        <v>72</v>
      </c>
      <c r="AI19405" s="12" t="str">
        <f>_xlfn.XLOOKUP(AH19405,P:P,Q:Q)</f>
        <v>KERALA</v>
      </c>
    </row>
    <row r="19406" spans="1:35" x14ac:dyDescent="0.3">
      <c r="A19406">
        <v>19405</v>
      </c>
      <c r="B19406" t="s">
        <v>24710</v>
      </c>
      <c r="C19406">
        <v>1324506</v>
      </c>
      <c r="D19406" t="s">
        <v>51</v>
      </c>
      <c r="E19406">
        <v>33</v>
      </c>
      <c r="F19406" s="1">
        <v>44597</v>
      </c>
      <c r="G19406" t="s">
        <v>21</v>
      </c>
      <c r="H19406" t="s">
        <v>52</v>
      </c>
      <c r="I19406" t="s">
        <v>1049</v>
      </c>
      <c r="J19406" t="s">
        <v>33</v>
      </c>
      <c r="K19406" t="s">
        <v>66</v>
      </c>
      <c r="L19406">
        <v>1</v>
      </c>
      <c r="M19406" t="s">
        <v>26</v>
      </c>
      <c r="N19406">
        <v>521</v>
      </c>
      <c r="O19406" s="72">
        <f>SUM($N$2:N19406)</f>
        <v>13356298</v>
      </c>
      <c r="P19406" t="s">
        <v>433</v>
      </c>
      <c r="Q19406" t="s">
        <v>56</v>
      </c>
      <c r="R19406">
        <v>411033</v>
      </c>
      <c r="S19406" t="s">
        <v>29</v>
      </c>
      <c r="T19406" t="b">
        <v>0</v>
      </c>
      <c r="AF19406" s="11" t="s">
        <v>433</v>
      </c>
      <c r="AG19406" s="12" t="str">
        <f t="shared" si="303"/>
        <v>MAHARASHTRA</v>
      </c>
      <c r="AH19406" s="11" t="s">
        <v>433</v>
      </c>
      <c r="AI19406" s="12" t="str">
        <f>_xlfn.XLOOKUP(AH19406,P:P,Q:Q)</f>
        <v>MAHARASHTRA</v>
      </c>
    </row>
    <row r="19407" spans="1:35" x14ac:dyDescent="0.3">
      <c r="A19407">
        <v>19406</v>
      </c>
      <c r="B19407" t="s">
        <v>24711</v>
      </c>
      <c r="C19407">
        <v>2754193</v>
      </c>
      <c r="D19407" t="s">
        <v>20</v>
      </c>
      <c r="E19407">
        <v>34</v>
      </c>
      <c r="F19407" s="1">
        <v>44597</v>
      </c>
      <c r="G19407" t="s">
        <v>21</v>
      </c>
      <c r="H19407" t="s">
        <v>43</v>
      </c>
      <c r="I19407" t="s">
        <v>613</v>
      </c>
      <c r="J19407" t="s">
        <v>33</v>
      </c>
      <c r="K19407" t="s">
        <v>45</v>
      </c>
      <c r="L19407">
        <v>1</v>
      </c>
      <c r="M19407" t="s">
        <v>26</v>
      </c>
      <c r="N19407">
        <v>759</v>
      </c>
      <c r="O19407" s="72">
        <f>SUM($N$2:N19407)</f>
        <v>13357057</v>
      </c>
      <c r="P19407" t="s">
        <v>991</v>
      </c>
      <c r="Q19407" t="s">
        <v>133</v>
      </c>
      <c r="R19407">
        <v>249201</v>
      </c>
      <c r="S19407" t="s">
        <v>29</v>
      </c>
      <c r="T19407" t="b">
        <v>0</v>
      </c>
      <c r="AF19407" s="11" t="s">
        <v>991</v>
      </c>
      <c r="AG19407" s="12" t="str">
        <f t="shared" si="303"/>
        <v>UTTARAKHAND</v>
      </c>
      <c r="AH19407" s="11" t="s">
        <v>991</v>
      </c>
      <c r="AI19407" s="12" t="str">
        <f>_xlfn.XLOOKUP(AH19407,P:P,Q:Q)</f>
        <v>UTTARAKHAND</v>
      </c>
    </row>
    <row r="19408" spans="1:35" x14ac:dyDescent="0.3">
      <c r="A19408">
        <v>19407</v>
      </c>
      <c r="B19408" t="s">
        <v>24712</v>
      </c>
      <c r="C19408">
        <v>5867244</v>
      </c>
      <c r="D19408" t="s">
        <v>20</v>
      </c>
      <c r="E19408">
        <v>22</v>
      </c>
      <c r="F19408" s="1">
        <v>44597</v>
      </c>
      <c r="G19408" t="s">
        <v>21</v>
      </c>
      <c r="H19408" t="s">
        <v>22</v>
      </c>
      <c r="I19408" t="s">
        <v>1750</v>
      </c>
      <c r="J19408" t="s">
        <v>33</v>
      </c>
      <c r="K19408" t="s">
        <v>45</v>
      </c>
      <c r="L19408">
        <v>1</v>
      </c>
      <c r="M19408" t="s">
        <v>26</v>
      </c>
      <c r="N19408">
        <v>635</v>
      </c>
      <c r="O19408" s="72">
        <f>SUM($N$2:N19408)</f>
        <v>13357692</v>
      </c>
      <c r="P19408" t="s">
        <v>59</v>
      </c>
      <c r="Q19408" t="s">
        <v>60</v>
      </c>
      <c r="R19408">
        <v>560036</v>
      </c>
      <c r="S19408" t="s">
        <v>29</v>
      </c>
      <c r="T19408" t="b">
        <v>0</v>
      </c>
      <c r="AF19408" s="11" t="s">
        <v>59</v>
      </c>
      <c r="AG19408" s="12" t="str">
        <f t="shared" si="303"/>
        <v>KARNATAKA</v>
      </c>
      <c r="AH19408" s="11" t="s">
        <v>59</v>
      </c>
      <c r="AI19408" s="12" t="str">
        <f>_xlfn.XLOOKUP(AH19408,P:P,Q:Q)</f>
        <v>KARNATAKA</v>
      </c>
    </row>
    <row r="19409" spans="1:35" x14ac:dyDescent="0.3">
      <c r="A19409">
        <v>19408</v>
      </c>
      <c r="B19409" t="s">
        <v>24713</v>
      </c>
      <c r="C19409">
        <v>3075736</v>
      </c>
      <c r="D19409" t="s">
        <v>20</v>
      </c>
      <c r="E19409">
        <v>31</v>
      </c>
      <c r="F19409" s="1">
        <v>44597</v>
      </c>
      <c r="G19409" t="s">
        <v>21</v>
      </c>
      <c r="H19409" t="s">
        <v>43</v>
      </c>
      <c r="I19409" t="s">
        <v>22184</v>
      </c>
      <c r="J19409" t="s">
        <v>24</v>
      </c>
      <c r="K19409" t="s">
        <v>66</v>
      </c>
      <c r="L19409">
        <v>1</v>
      </c>
      <c r="M19409" t="s">
        <v>26</v>
      </c>
      <c r="N19409">
        <v>474</v>
      </c>
      <c r="O19409" s="72">
        <f>SUM($N$2:N19409)</f>
        <v>13358166</v>
      </c>
      <c r="P19409" t="s">
        <v>2688</v>
      </c>
      <c r="Q19409" t="s">
        <v>41</v>
      </c>
      <c r="R19409">
        <v>712222</v>
      </c>
      <c r="S19409" t="s">
        <v>29</v>
      </c>
      <c r="T19409" t="b">
        <v>0</v>
      </c>
      <c r="AF19409" s="11" t="s">
        <v>2688</v>
      </c>
      <c r="AG19409" s="12" t="str">
        <f t="shared" si="303"/>
        <v>WEST BENGAL</v>
      </c>
      <c r="AH19409" s="11" t="s">
        <v>2688</v>
      </c>
      <c r="AI19409" s="12" t="str">
        <f>_xlfn.XLOOKUP(AH19409,P:P,Q:Q)</f>
        <v>WEST BENGAL</v>
      </c>
    </row>
    <row r="19410" spans="1:35" x14ac:dyDescent="0.3">
      <c r="A19410">
        <v>19409</v>
      </c>
      <c r="B19410" t="s">
        <v>24714</v>
      </c>
      <c r="C19410">
        <v>8488621</v>
      </c>
      <c r="D19410" t="s">
        <v>20</v>
      </c>
      <c r="E19410">
        <v>47</v>
      </c>
      <c r="F19410" s="1">
        <v>44597</v>
      </c>
      <c r="G19410" t="s">
        <v>21</v>
      </c>
      <c r="H19410" t="s">
        <v>22</v>
      </c>
      <c r="I19410" t="s">
        <v>10185</v>
      </c>
      <c r="J19410" t="s">
        <v>75</v>
      </c>
      <c r="K19410" t="s">
        <v>45</v>
      </c>
      <c r="L19410">
        <v>1</v>
      </c>
      <c r="M19410" t="s">
        <v>26</v>
      </c>
      <c r="N19410">
        <v>493</v>
      </c>
      <c r="O19410" s="72">
        <f>SUM($N$2:N19410)</f>
        <v>13358659</v>
      </c>
      <c r="P19410" t="s">
        <v>72</v>
      </c>
      <c r="Q19410" t="s">
        <v>73</v>
      </c>
      <c r="R19410">
        <v>695009</v>
      </c>
      <c r="S19410" t="s">
        <v>29</v>
      </c>
      <c r="T19410" t="b">
        <v>0</v>
      </c>
      <c r="AF19410" s="11" t="s">
        <v>72</v>
      </c>
      <c r="AG19410" s="12" t="str">
        <f t="shared" si="303"/>
        <v>KERALA</v>
      </c>
      <c r="AH19410" s="11" t="s">
        <v>72</v>
      </c>
      <c r="AI19410" s="12" t="str">
        <f>_xlfn.XLOOKUP(AH19410,P:P,Q:Q)</f>
        <v>KERALA</v>
      </c>
    </row>
    <row r="19411" spans="1:35" x14ac:dyDescent="0.3">
      <c r="A19411">
        <v>19410</v>
      </c>
      <c r="B19411" t="s">
        <v>24715</v>
      </c>
      <c r="C19411">
        <v>7268199</v>
      </c>
      <c r="D19411" t="s">
        <v>20</v>
      </c>
      <c r="E19411">
        <v>55</v>
      </c>
      <c r="F19411" s="1">
        <v>44597</v>
      </c>
      <c r="G19411" t="s">
        <v>21</v>
      </c>
      <c r="H19411" t="s">
        <v>22</v>
      </c>
      <c r="I19411" t="s">
        <v>3569</v>
      </c>
      <c r="J19411" t="s">
        <v>24</v>
      </c>
      <c r="K19411" t="s">
        <v>45</v>
      </c>
      <c r="L19411">
        <v>1</v>
      </c>
      <c r="M19411" t="s">
        <v>26</v>
      </c>
      <c r="N19411">
        <v>376</v>
      </c>
      <c r="O19411" s="72">
        <f>SUM($N$2:N19411)</f>
        <v>13359035</v>
      </c>
      <c r="P19411" t="s">
        <v>1977</v>
      </c>
      <c r="Q19411" t="s">
        <v>311</v>
      </c>
      <c r="R19411">
        <v>173212</v>
      </c>
      <c r="S19411" t="s">
        <v>29</v>
      </c>
      <c r="T19411" t="b">
        <v>0</v>
      </c>
      <c r="AF19411" s="11" t="s">
        <v>1977</v>
      </c>
      <c r="AG19411" s="12" t="str">
        <f t="shared" si="303"/>
        <v>HIMACHAL PRADESH</v>
      </c>
      <c r="AH19411" s="11" t="s">
        <v>1977</v>
      </c>
      <c r="AI19411" s="12" t="str">
        <f>_xlfn.XLOOKUP(AH19411,P:P,Q:Q)</f>
        <v>HIMACHAL PRADESH</v>
      </c>
    </row>
    <row r="19412" spans="1:35" x14ac:dyDescent="0.3">
      <c r="A19412">
        <v>19411</v>
      </c>
      <c r="B19412" t="s">
        <v>24716</v>
      </c>
      <c r="C19412">
        <v>1113585</v>
      </c>
      <c r="D19412" t="s">
        <v>51</v>
      </c>
      <c r="E19412">
        <v>25</v>
      </c>
      <c r="F19412" s="1">
        <v>44597</v>
      </c>
      <c r="G19412" t="s">
        <v>21</v>
      </c>
      <c r="H19412" t="s">
        <v>52</v>
      </c>
      <c r="I19412" t="s">
        <v>1609</v>
      </c>
      <c r="J19412" t="s">
        <v>33</v>
      </c>
      <c r="K19412" t="s">
        <v>39</v>
      </c>
      <c r="L19412">
        <v>1</v>
      </c>
      <c r="M19412" t="s">
        <v>26</v>
      </c>
      <c r="N19412">
        <v>788</v>
      </c>
      <c r="O19412" s="72">
        <f>SUM($N$2:N19412)</f>
        <v>13359823</v>
      </c>
      <c r="P19412" t="s">
        <v>169</v>
      </c>
      <c r="Q19412" t="s">
        <v>56</v>
      </c>
      <c r="R19412">
        <v>411040</v>
      </c>
      <c r="S19412" t="s">
        <v>29</v>
      </c>
      <c r="T19412" t="b">
        <v>0</v>
      </c>
      <c r="AF19412" s="11" t="s">
        <v>169</v>
      </c>
      <c r="AG19412" s="12" t="str">
        <f t="shared" si="303"/>
        <v>MAHARASHTRA</v>
      </c>
      <c r="AH19412" s="11" t="s">
        <v>169</v>
      </c>
      <c r="AI19412" s="12" t="str">
        <f>_xlfn.XLOOKUP(AH19412,P:P,Q:Q)</f>
        <v>MAHARASHTRA</v>
      </c>
    </row>
    <row r="19413" spans="1:35" x14ac:dyDescent="0.3">
      <c r="A19413">
        <v>19412</v>
      </c>
      <c r="B19413" t="s">
        <v>24717</v>
      </c>
      <c r="C19413">
        <v>6941052</v>
      </c>
      <c r="D19413" t="s">
        <v>20</v>
      </c>
      <c r="E19413">
        <v>49</v>
      </c>
      <c r="F19413" s="1">
        <v>44597</v>
      </c>
      <c r="G19413" t="s">
        <v>21</v>
      </c>
      <c r="H19413" t="s">
        <v>52</v>
      </c>
      <c r="I19413" t="s">
        <v>7161</v>
      </c>
      <c r="J19413" t="s">
        <v>33</v>
      </c>
      <c r="K19413" t="s">
        <v>39</v>
      </c>
      <c r="L19413">
        <v>1</v>
      </c>
      <c r="M19413" t="s">
        <v>26</v>
      </c>
      <c r="N19413">
        <v>747</v>
      </c>
      <c r="O19413" s="72">
        <f>SUM($N$2:N19413)</f>
        <v>13360570</v>
      </c>
      <c r="P19413" t="s">
        <v>2693</v>
      </c>
      <c r="Q19413" t="s">
        <v>111</v>
      </c>
      <c r="R19413">
        <v>285001</v>
      </c>
      <c r="S19413" t="s">
        <v>29</v>
      </c>
      <c r="T19413" t="b">
        <v>0</v>
      </c>
      <c r="AF19413" s="11" t="s">
        <v>2693</v>
      </c>
      <c r="AG19413" s="12" t="str">
        <f t="shared" si="303"/>
        <v>UTTAR PRADESH</v>
      </c>
      <c r="AH19413" s="11" t="s">
        <v>2693</v>
      </c>
      <c r="AI19413" s="12" t="str">
        <f>_xlfn.XLOOKUP(AH19413,P:P,Q:Q)</f>
        <v>UTTAR PRADESH</v>
      </c>
    </row>
    <row r="19414" spans="1:35" x14ac:dyDescent="0.3">
      <c r="A19414">
        <v>19413</v>
      </c>
      <c r="B19414" t="s">
        <v>24718</v>
      </c>
      <c r="C19414">
        <v>6095301</v>
      </c>
      <c r="D19414" t="s">
        <v>51</v>
      </c>
      <c r="E19414">
        <v>25</v>
      </c>
      <c r="F19414" s="1">
        <v>44597</v>
      </c>
      <c r="G19414" t="s">
        <v>21</v>
      </c>
      <c r="H19414" t="s">
        <v>57</v>
      </c>
      <c r="I19414" t="s">
        <v>1371</v>
      </c>
      <c r="J19414" t="s">
        <v>54</v>
      </c>
      <c r="K19414" t="s">
        <v>34</v>
      </c>
      <c r="L19414">
        <v>1</v>
      </c>
      <c r="M19414" t="s">
        <v>26</v>
      </c>
      <c r="N19414">
        <v>885</v>
      </c>
      <c r="O19414" s="72">
        <f>SUM($N$2:N19414)</f>
        <v>13361455</v>
      </c>
      <c r="P19414" t="s">
        <v>295</v>
      </c>
      <c r="Q19414" t="s">
        <v>238</v>
      </c>
      <c r="R19414">
        <v>834001</v>
      </c>
      <c r="S19414" t="s">
        <v>29</v>
      </c>
      <c r="T19414" t="b">
        <v>0</v>
      </c>
      <c r="AF19414" s="11" t="s">
        <v>295</v>
      </c>
      <c r="AG19414" s="12" t="str">
        <f t="shared" si="303"/>
        <v>JHARKHAND</v>
      </c>
      <c r="AH19414" s="11" t="s">
        <v>295</v>
      </c>
      <c r="AI19414" s="12" t="str">
        <f>_xlfn.XLOOKUP(AH19414,P:P,Q:Q)</f>
        <v>JHARKHAND</v>
      </c>
    </row>
    <row r="19415" spans="1:35" x14ac:dyDescent="0.3">
      <c r="A19415">
        <v>19414</v>
      </c>
      <c r="B19415" t="s">
        <v>24719</v>
      </c>
      <c r="C19415">
        <v>8834148</v>
      </c>
      <c r="D19415" t="s">
        <v>20</v>
      </c>
      <c r="E19415">
        <v>29</v>
      </c>
      <c r="F19415" s="1">
        <v>44597</v>
      </c>
      <c r="G19415" t="s">
        <v>21</v>
      </c>
      <c r="H19415" t="s">
        <v>43</v>
      </c>
      <c r="I19415" t="s">
        <v>447</v>
      </c>
      <c r="J19415" t="s">
        <v>33</v>
      </c>
      <c r="K19415" t="s">
        <v>39</v>
      </c>
      <c r="L19415">
        <v>1</v>
      </c>
      <c r="M19415" t="s">
        <v>26</v>
      </c>
      <c r="N19415">
        <v>1036</v>
      </c>
      <c r="O19415" s="72">
        <f>SUM($N$2:N19415)</f>
        <v>13362491</v>
      </c>
      <c r="P19415" t="s">
        <v>10856</v>
      </c>
      <c r="Q19415" t="s">
        <v>56</v>
      </c>
      <c r="R19415">
        <v>401602</v>
      </c>
      <c r="S19415" t="s">
        <v>29</v>
      </c>
      <c r="T19415" t="b">
        <v>0</v>
      </c>
      <c r="AF19415" s="11" t="s">
        <v>10856</v>
      </c>
      <c r="AG19415" s="12" t="str">
        <f t="shared" si="303"/>
        <v>MAHARASHTRA</v>
      </c>
      <c r="AH19415" s="11" t="s">
        <v>10856</v>
      </c>
      <c r="AI19415" s="12" t="str">
        <f>_xlfn.XLOOKUP(AH19415,P:P,Q:Q)</f>
        <v>MAHARASHTRA</v>
      </c>
    </row>
    <row r="19416" spans="1:35" x14ac:dyDescent="0.3">
      <c r="A19416">
        <v>19415</v>
      </c>
      <c r="B19416" t="s">
        <v>24720</v>
      </c>
      <c r="C19416">
        <v>300353</v>
      </c>
      <c r="D19416" t="s">
        <v>51</v>
      </c>
      <c r="E19416">
        <v>21</v>
      </c>
      <c r="F19416" s="1">
        <v>44597</v>
      </c>
      <c r="G19416" t="s">
        <v>21</v>
      </c>
      <c r="H19416" t="s">
        <v>43</v>
      </c>
      <c r="I19416" t="s">
        <v>165</v>
      </c>
      <c r="J19416" t="s">
        <v>33</v>
      </c>
      <c r="K19416" t="s">
        <v>45</v>
      </c>
      <c r="L19416">
        <v>1</v>
      </c>
      <c r="M19416" t="s">
        <v>26</v>
      </c>
      <c r="N19416">
        <v>999</v>
      </c>
      <c r="O19416" s="72">
        <f>SUM($N$2:N19416)</f>
        <v>13363490</v>
      </c>
      <c r="P19416" t="s">
        <v>90</v>
      </c>
      <c r="Q19416" t="s">
        <v>91</v>
      </c>
      <c r="R19416">
        <v>110055</v>
      </c>
      <c r="S19416" t="s">
        <v>29</v>
      </c>
      <c r="T19416" t="b">
        <v>0</v>
      </c>
      <c r="AF19416" s="11" t="s">
        <v>90</v>
      </c>
      <c r="AG19416" s="12" t="str">
        <f t="shared" si="303"/>
        <v>DELHI</v>
      </c>
      <c r="AH19416" s="11" t="s">
        <v>90</v>
      </c>
      <c r="AI19416" s="12" t="str">
        <f>_xlfn.XLOOKUP(AH19416,P:P,Q:Q)</f>
        <v>DELHI</v>
      </c>
    </row>
    <row r="19417" spans="1:35" x14ac:dyDescent="0.3">
      <c r="A19417">
        <v>19416</v>
      </c>
      <c r="B19417" t="s">
        <v>24721</v>
      </c>
      <c r="C19417">
        <v>6010319</v>
      </c>
      <c r="D19417" t="s">
        <v>20</v>
      </c>
      <c r="E19417">
        <v>24</v>
      </c>
      <c r="F19417" s="1">
        <v>44597</v>
      </c>
      <c r="G19417" t="s">
        <v>21</v>
      </c>
      <c r="H19417" t="s">
        <v>43</v>
      </c>
      <c r="I19417" t="s">
        <v>4301</v>
      </c>
      <c r="J19417" t="s">
        <v>33</v>
      </c>
      <c r="K19417" t="s">
        <v>25</v>
      </c>
      <c r="L19417">
        <v>1</v>
      </c>
      <c r="M19417" t="s">
        <v>26</v>
      </c>
      <c r="N19417">
        <v>888</v>
      </c>
      <c r="O19417" s="72">
        <f>SUM($N$2:N19417)</f>
        <v>13364378</v>
      </c>
      <c r="P19417" t="s">
        <v>515</v>
      </c>
      <c r="Q19417" t="s">
        <v>56</v>
      </c>
      <c r="R19417">
        <v>400104</v>
      </c>
      <c r="S19417" t="s">
        <v>29</v>
      </c>
      <c r="T19417" t="b">
        <v>0</v>
      </c>
      <c r="AF19417" s="11" t="s">
        <v>515</v>
      </c>
      <c r="AG19417" s="12" t="str">
        <f t="shared" si="303"/>
        <v>MAHARASHTRA</v>
      </c>
      <c r="AH19417" s="11" t="s">
        <v>515</v>
      </c>
      <c r="AI19417" s="12" t="str">
        <f>_xlfn.XLOOKUP(AH19417,P:P,Q:Q)</f>
        <v>MAHARASHTRA</v>
      </c>
    </row>
    <row r="19418" spans="1:35" x14ac:dyDescent="0.3">
      <c r="A19418">
        <v>19417</v>
      </c>
      <c r="B19418" t="s">
        <v>24722</v>
      </c>
      <c r="C19418">
        <v>2622529</v>
      </c>
      <c r="D19418" t="s">
        <v>20</v>
      </c>
      <c r="E19418">
        <v>19</v>
      </c>
      <c r="F19418" s="1">
        <v>44597</v>
      </c>
      <c r="G19418" t="s">
        <v>21</v>
      </c>
      <c r="H19418" t="s">
        <v>52</v>
      </c>
      <c r="I19418" t="s">
        <v>476</v>
      </c>
      <c r="J19418" t="s">
        <v>24</v>
      </c>
      <c r="K19418" t="s">
        <v>34</v>
      </c>
      <c r="L19418">
        <v>1</v>
      </c>
      <c r="M19418" t="s">
        <v>26</v>
      </c>
      <c r="N19418">
        <v>399</v>
      </c>
      <c r="O19418" s="72">
        <f>SUM($N$2:N19418)</f>
        <v>13364777</v>
      </c>
      <c r="P19418" t="s">
        <v>12265</v>
      </c>
      <c r="Q19418" t="s">
        <v>60</v>
      </c>
      <c r="R19418">
        <v>584128</v>
      </c>
      <c r="S19418" t="s">
        <v>29</v>
      </c>
      <c r="T19418" t="b">
        <v>0</v>
      </c>
      <c r="AF19418" s="11" t="s">
        <v>12265</v>
      </c>
      <c r="AG19418" s="12" t="str">
        <f t="shared" si="303"/>
        <v>KARNATAKA</v>
      </c>
      <c r="AH19418" s="11" t="s">
        <v>12265</v>
      </c>
      <c r="AI19418" s="12" t="str">
        <f>_xlfn.XLOOKUP(AH19418,P:P,Q:Q)</f>
        <v>KARNATAKA</v>
      </c>
    </row>
    <row r="19419" spans="1:35" x14ac:dyDescent="0.3">
      <c r="A19419">
        <v>19418</v>
      </c>
      <c r="B19419" t="s">
        <v>24722</v>
      </c>
      <c r="C19419">
        <v>2622529</v>
      </c>
      <c r="D19419" t="s">
        <v>20</v>
      </c>
      <c r="E19419">
        <v>76</v>
      </c>
      <c r="F19419" s="1">
        <v>44597</v>
      </c>
      <c r="G19419" t="s">
        <v>21</v>
      </c>
      <c r="H19419" t="s">
        <v>22</v>
      </c>
      <c r="I19419" t="s">
        <v>1087</v>
      </c>
      <c r="J19419" t="s">
        <v>24</v>
      </c>
      <c r="K19419" t="s">
        <v>25</v>
      </c>
      <c r="L19419">
        <v>1</v>
      </c>
      <c r="M19419" t="s">
        <v>26</v>
      </c>
      <c r="N19419">
        <v>435</v>
      </c>
      <c r="O19419" s="72">
        <f>SUM($N$2:N19419)</f>
        <v>13365212</v>
      </c>
      <c r="P19419" t="s">
        <v>1574</v>
      </c>
      <c r="Q19419" t="s">
        <v>111</v>
      </c>
      <c r="R19419">
        <v>282004</v>
      </c>
      <c r="S19419" t="s">
        <v>29</v>
      </c>
      <c r="T19419" t="b">
        <v>0</v>
      </c>
      <c r="AF19419" s="11" t="s">
        <v>1574</v>
      </c>
      <c r="AG19419" s="12" t="str">
        <f t="shared" si="303"/>
        <v>UTTAR PRADESH</v>
      </c>
      <c r="AH19419" s="11" t="s">
        <v>1574</v>
      </c>
      <c r="AI19419" s="12" t="str">
        <f>_xlfn.XLOOKUP(AH19419,P:P,Q:Q)</f>
        <v>UTTAR PRADESH</v>
      </c>
    </row>
    <row r="19420" spans="1:35" x14ac:dyDescent="0.3">
      <c r="A19420">
        <v>19419</v>
      </c>
      <c r="B19420" t="s">
        <v>24722</v>
      </c>
      <c r="C19420">
        <v>2622529</v>
      </c>
      <c r="D19420" t="s">
        <v>51</v>
      </c>
      <c r="E19420">
        <v>44</v>
      </c>
      <c r="F19420" s="1">
        <v>44597</v>
      </c>
      <c r="G19420" t="s">
        <v>21</v>
      </c>
      <c r="H19420" t="s">
        <v>43</v>
      </c>
      <c r="I19420" t="s">
        <v>1693</v>
      </c>
      <c r="J19420" t="s">
        <v>33</v>
      </c>
      <c r="K19420" t="s">
        <v>39</v>
      </c>
      <c r="L19420">
        <v>1</v>
      </c>
      <c r="M19420" t="s">
        <v>26</v>
      </c>
      <c r="N19420">
        <v>1125</v>
      </c>
      <c r="O19420" s="72">
        <f>SUM($N$2:N19420)</f>
        <v>13366337</v>
      </c>
      <c r="P19420" t="s">
        <v>59</v>
      </c>
      <c r="Q19420" t="s">
        <v>60</v>
      </c>
      <c r="R19420">
        <v>560037</v>
      </c>
      <c r="S19420" t="s">
        <v>29</v>
      </c>
      <c r="T19420" t="b">
        <v>0</v>
      </c>
      <c r="AF19420" s="11" t="s">
        <v>59</v>
      </c>
      <c r="AG19420" s="12" t="str">
        <f t="shared" si="303"/>
        <v>KARNATAKA</v>
      </c>
      <c r="AH19420" s="11" t="s">
        <v>59</v>
      </c>
      <c r="AI19420" s="12" t="str">
        <f>_xlfn.XLOOKUP(AH19420,P:P,Q:Q)</f>
        <v>KARNATAKA</v>
      </c>
    </row>
    <row r="19421" spans="1:35" x14ac:dyDescent="0.3">
      <c r="A19421">
        <v>19420</v>
      </c>
      <c r="B19421" t="s">
        <v>24723</v>
      </c>
      <c r="C19421">
        <v>8750414</v>
      </c>
      <c r="D19421" t="s">
        <v>20</v>
      </c>
      <c r="E19421">
        <v>21</v>
      </c>
      <c r="F19421" s="1">
        <v>44597</v>
      </c>
      <c r="G19421" t="s">
        <v>21</v>
      </c>
      <c r="H19421" t="s">
        <v>52</v>
      </c>
      <c r="I19421" t="s">
        <v>24724</v>
      </c>
      <c r="J19421" t="s">
        <v>24</v>
      </c>
      <c r="K19421" t="s">
        <v>66</v>
      </c>
      <c r="L19421">
        <v>1</v>
      </c>
      <c r="M19421" t="s">
        <v>26</v>
      </c>
      <c r="N19421">
        <v>315</v>
      </c>
      <c r="O19421" s="72">
        <f>SUM($N$2:N19421)</f>
        <v>13366652</v>
      </c>
      <c r="P19421" t="s">
        <v>2097</v>
      </c>
      <c r="Q19421" t="s">
        <v>111</v>
      </c>
      <c r="R19421">
        <v>201010</v>
      </c>
      <c r="S19421" t="s">
        <v>29</v>
      </c>
      <c r="T19421" t="b">
        <v>0</v>
      </c>
      <c r="AF19421" s="11" t="s">
        <v>2097</v>
      </c>
      <c r="AG19421" s="12" t="str">
        <f t="shared" si="303"/>
        <v>UTTAR PRADESH</v>
      </c>
      <c r="AH19421" s="11" t="s">
        <v>2097</v>
      </c>
      <c r="AI19421" s="12" t="str">
        <f>_xlfn.XLOOKUP(AH19421,P:P,Q:Q)</f>
        <v>UTTAR PRADESH</v>
      </c>
    </row>
    <row r="19422" spans="1:35" x14ac:dyDescent="0.3">
      <c r="A19422">
        <v>19421</v>
      </c>
      <c r="B19422" t="s">
        <v>24725</v>
      </c>
      <c r="C19422">
        <v>2834738</v>
      </c>
      <c r="D19422" t="s">
        <v>20</v>
      </c>
      <c r="E19422">
        <v>60</v>
      </c>
      <c r="F19422" s="1">
        <v>44597</v>
      </c>
      <c r="G19422" t="s">
        <v>21</v>
      </c>
      <c r="H19422" t="s">
        <v>88</v>
      </c>
      <c r="I19422" t="s">
        <v>2435</v>
      </c>
      <c r="J19422" t="s">
        <v>24</v>
      </c>
      <c r="K19422" t="s">
        <v>39</v>
      </c>
      <c r="L19422">
        <v>1</v>
      </c>
      <c r="M19422" t="s">
        <v>26</v>
      </c>
      <c r="N19422">
        <v>491</v>
      </c>
      <c r="O19422" s="72">
        <f>SUM($N$2:N19422)</f>
        <v>13367143</v>
      </c>
      <c r="P19422" t="s">
        <v>135</v>
      </c>
      <c r="Q19422" t="s">
        <v>47</v>
      </c>
      <c r="R19422">
        <v>600101</v>
      </c>
      <c r="S19422" t="s">
        <v>29</v>
      </c>
      <c r="T19422" t="b">
        <v>0</v>
      </c>
      <c r="AF19422" s="11" t="s">
        <v>135</v>
      </c>
      <c r="AG19422" s="12" t="str">
        <f t="shared" si="303"/>
        <v>TAMIL NADU</v>
      </c>
      <c r="AH19422" s="11" t="s">
        <v>135</v>
      </c>
      <c r="AI19422" s="12" t="str">
        <f>_xlfn.XLOOKUP(AH19422,P:P,Q:Q)</f>
        <v>TAMIL NADU</v>
      </c>
    </row>
    <row r="19423" spans="1:35" x14ac:dyDescent="0.3">
      <c r="A19423">
        <v>19422</v>
      </c>
      <c r="B19423" t="s">
        <v>24726</v>
      </c>
      <c r="C19423">
        <v>1675974</v>
      </c>
      <c r="D19423" t="s">
        <v>20</v>
      </c>
      <c r="E19423">
        <v>51</v>
      </c>
      <c r="F19423" s="1">
        <v>44597</v>
      </c>
      <c r="G19423" t="s">
        <v>21</v>
      </c>
      <c r="H19423" t="s">
        <v>62</v>
      </c>
      <c r="I19423" t="s">
        <v>2672</v>
      </c>
      <c r="J19423" t="s">
        <v>24</v>
      </c>
      <c r="K19423" t="s">
        <v>66</v>
      </c>
      <c r="L19423">
        <v>1</v>
      </c>
      <c r="M19423" t="s">
        <v>26</v>
      </c>
      <c r="N19423">
        <v>330</v>
      </c>
      <c r="O19423" s="72">
        <f>SUM($N$2:N19423)</f>
        <v>13367473</v>
      </c>
      <c r="P19423" t="s">
        <v>2334</v>
      </c>
      <c r="Q19423" t="s">
        <v>111</v>
      </c>
      <c r="R19423">
        <v>273016</v>
      </c>
      <c r="S19423" t="s">
        <v>29</v>
      </c>
      <c r="T19423" t="b">
        <v>0</v>
      </c>
      <c r="AF19423" s="11" t="s">
        <v>2334</v>
      </c>
      <c r="AG19423" s="12" t="str">
        <f t="shared" si="303"/>
        <v>UTTAR PRADESH</v>
      </c>
      <c r="AH19423" s="11" t="s">
        <v>2334</v>
      </c>
      <c r="AI19423" s="12" t="str">
        <f>_xlfn.XLOOKUP(AH19423,P:P,Q:Q)</f>
        <v>UTTAR PRADESH</v>
      </c>
    </row>
    <row r="19424" spans="1:35" x14ac:dyDescent="0.3">
      <c r="A19424">
        <v>19423</v>
      </c>
      <c r="B19424" t="s">
        <v>24726</v>
      </c>
      <c r="C19424">
        <v>1675974</v>
      </c>
      <c r="D19424" t="s">
        <v>51</v>
      </c>
      <c r="E19424">
        <v>63</v>
      </c>
      <c r="F19424" s="1">
        <v>44597</v>
      </c>
      <c r="G19424" t="s">
        <v>21</v>
      </c>
      <c r="H19424" t="s">
        <v>52</v>
      </c>
      <c r="I19424" t="s">
        <v>19137</v>
      </c>
      <c r="J19424" t="s">
        <v>54</v>
      </c>
      <c r="K19424" t="s">
        <v>39</v>
      </c>
      <c r="L19424">
        <v>1</v>
      </c>
      <c r="M19424" t="s">
        <v>26</v>
      </c>
      <c r="N19424">
        <v>690</v>
      </c>
      <c r="O19424" s="72">
        <f>SUM($N$2:N19424)</f>
        <v>13368163</v>
      </c>
      <c r="P19424" t="s">
        <v>85</v>
      </c>
      <c r="Q19424" t="s">
        <v>86</v>
      </c>
      <c r="R19424">
        <v>500055</v>
      </c>
      <c r="S19424" t="s">
        <v>29</v>
      </c>
      <c r="T19424" t="b">
        <v>0</v>
      </c>
      <c r="AF19424" s="11" t="s">
        <v>85</v>
      </c>
      <c r="AG19424" s="12" t="str">
        <f t="shared" si="303"/>
        <v>TELANGANA</v>
      </c>
      <c r="AH19424" s="11" t="s">
        <v>85</v>
      </c>
      <c r="AI19424" s="12" t="str">
        <f>_xlfn.XLOOKUP(AH19424,P:P,Q:Q)</f>
        <v>TELANGANA</v>
      </c>
    </row>
    <row r="19425" spans="1:35" x14ac:dyDescent="0.3">
      <c r="A19425">
        <v>19424</v>
      </c>
      <c r="B19425" t="s">
        <v>24727</v>
      </c>
      <c r="C19425">
        <v>2800939</v>
      </c>
      <c r="D19425" t="s">
        <v>20</v>
      </c>
      <c r="E19425">
        <v>23</v>
      </c>
      <c r="F19425" s="1">
        <v>44597</v>
      </c>
      <c r="G19425" t="s">
        <v>21</v>
      </c>
      <c r="H19425" t="s">
        <v>43</v>
      </c>
      <c r="I19425" t="s">
        <v>11198</v>
      </c>
      <c r="J19425" t="s">
        <v>24</v>
      </c>
      <c r="K19425" t="s">
        <v>555</v>
      </c>
      <c r="L19425">
        <v>1</v>
      </c>
      <c r="M19425" t="s">
        <v>26</v>
      </c>
      <c r="N19425">
        <v>486</v>
      </c>
      <c r="O19425" s="72">
        <f>SUM($N$2:N19425)</f>
        <v>13368649</v>
      </c>
      <c r="P19425" t="s">
        <v>18682</v>
      </c>
      <c r="Q19425" t="s">
        <v>73</v>
      </c>
      <c r="R19425">
        <v>695020</v>
      </c>
      <c r="S19425" t="s">
        <v>29</v>
      </c>
      <c r="T19425" t="b">
        <v>0</v>
      </c>
      <c r="AF19425" s="11" t="s">
        <v>18682</v>
      </c>
      <c r="AG19425" s="12" t="str">
        <f t="shared" si="303"/>
        <v>KERALA</v>
      </c>
      <c r="AH19425" s="11" t="s">
        <v>18682</v>
      </c>
      <c r="AI19425" s="12" t="str">
        <f>_xlfn.XLOOKUP(AH19425,P:P,Q:Q)</f>
        <v>KERALA</v>
      </c>
    </row>
    <row r="19426" spans="1:35" x14ac:dyDescent="0.3">
      <c r="A19426">
        <v>19425</v>
      </c>
      <c r="B19426" t="s">
        <v>24728</v>
      </c>
      <c r="C19426">
        <v>7385805</v>
      </c>
      <c r="D19426" t="s">
        <v>20</v>
      </c>
      <c r="E19426">
        <v>24</v>
      </c>
      <c r="F19426" s="1">
        <v>44597</v>
      </c>
      <c r="G19426" t="s">
        <v>21</v>
      </c>
      <c r="H19426" t="s">
        <v>22</v>
      </c>
      <c r="I19426" t="s">
        <v>1557</v>
      </c>
      <c r="J19426" t="s">
        <v>75</v>
      </c>
      <c r="K19426" t="s">
        <v>66</v>
      </c>
      <c r="L19426">
        <v>1</v>
      </c>
      <c r="M19426" t="s">
        <v>26</v>
      </c>
      <c r="N19426">
        <v>399</v>
      </c>
      <c r="O19426" s="72">
        <f>SUM($N$2:N19426)</f>
        <v>13369048</v>
      </c>
      <c r="P19426" t="s">
        <v>1709</v>
      </c>
      <c r="Q19426" t="s">
        <v>56</v>
      </c>
      <c r="R19426">
        <v>422009</v>
      </c>
      <c r="S19426" t="s">
        <v>29</v>
      </c>
      <c r="T19426" t="b">
        <v>0</v>
      </c>
      <c r="AF19426" s="11" t="s">
        <v>1709</v>
      </c>
      <c r="AG19426" s="12" t="str">
        <f t="shared" si="303"/>
        <v>MAHARASHTRA</v>
      </c>
      <c r="AH19426" s="11" t="s">
        <v>1709</v>
      </c>
      <c r="AI19426" s="12" t="str">
        <f>_xlfn.XLOOKUP(AH19426,P:P,Q:Q)</f>
        <v>MAHARASHTRA</v>
      </c>
    </row>
    <row r="19427" spans="1:35" x14ac:dyDescent="0.3">
      <c r="A19427">
        <v>19426</v>
      </c>
      <c r="B19427" t="s">
        <v>24729</v>
      </c>
      <c r="C19427">
        <v>2183667</v>
      </c>
      <c r="D19427" t="s">
        <v>51</v>
      </c>
      <c r="E19427">
        <v>22</v>
      </c>
      <c r="F19427" s="1">
        <v>44597</v>
      </c>
      <c r="G19427" t="s">
        <v>21</v>
      </c>
      <c r="H19427" t="s">
        <v>43</v>
      </c>
      <c r="I19427" t="s">
        <v>2382</v>
      </c>
      <c r="J19427" t="s">
        <v>54</v>
      </c>
      <c r="K19427" t="s">
        <v>98</v>
      </c>
      <c r="L19427">
        <v>1</v>
      </c>
      <c r="M19427" t="s">
        <v>26</v>
      </c>
      <c r="N19427">
        <v>735</v>
      </c>
      <c r="O19427" s="72">
        <f>SUM($N$2:N19427)</f>
        <v>13369783</v>
      </c>
      <c r="P19427" t="s">
        <v>277</v>
      </c>
      <c r="Q19427" t="s">
        <v>111</v>
      </c>
      <c r="R19427">
        <v>201301</v>
      </c>
      <c r="S19427" t="s">
        <v>29</v>
      </c>
      <c r="T19427" t="b">
        <v>1</v>
      </c>
      <c r="AF19427" s="11" t="s">
        <v>277</v>
      </c>
      <c r="AG19427" s="12" t="str">
        <f t="shared" si="303"/>
        <v>UTTAR PRADESH</v>
      </c>
      <c r="AH19427" s="11" t="s">
        <v>277</v>
      </c>
      <c r="AI19427" s="12" t="str">
        <f>_xlfn.XLOOKUP(AH19427,P:P,Q:Q)</f>
        <v>UTTAR PRADESH</v>
      </c>
    </row>
    <row r="19428" spans="1:35" x14ac:dyDescent="0.3">
      <c r="A19428">
        <v>19427</v>
      </c>
      <c r="B19428" t="s">
        <v>24730</v>
      </c>
      <c r="C19428">
        <v>5582432</v>
      </c>
      <c r="D19428" t="s">
        <v>20</v>
      </c>
      <c r="E19428">
        <v>36</v>
      </c>
      <c r="F19428" s="1">
        <v>44597</v>
      </c>
      <c r="G19428" t="s">
        <v>21</v>
      </c>
      <c r="H19428" t="s">
        <v>22</v>
      </c>
      <c r="I19428" t="s">
        <v>5391</v>
      </c>
      <c r="J19428" t="s">
        <v>33</v>
      </c>
      <c r="K19428" t="s">
        <v>98</v>
      </c>
      <c r="L19428">
        <v>1</v>
      </c>
      <c r="M19428" t="s">
        <v>26</v>
      </c>
      <c r="N19428">
        <v>799</v>
      </c>
      <c r="O19428" s="72">
        <f>SUM($N$2:N19428)</f>
        <v>13370582</v>
      </c>
      <c r="P19428" t="s">
        <v>85</v>
      </c>
      <c r="Q19428" t="s">
        <v>86</v>
      </c>
      <c r="R19428">
        <v>500089</v>
      </c>
      <c r="S19428" t="s">
        <v>29</v>
      </c>
      <c r="T19428" t="b">
        <v>0</v>
      </c>
      <c r="AF19428" s="11" t="s">
        <v>85</v>
      </c>
      <c r="AG19428" s="12" t="str">
        <f t="shared" si="303"/>
        <v>TELANGANA</v>
      </c>
      <c r="AH19428" s="11" t="s">
        <v>85</v>
      </c>
      <c r="AI19428" s="12" t="str">
        <f>_xlfn.XLOOKUP(AH19428,P:P,Q:Q)</f>
        <v>TELANGANA</v>
      </c>
    </row>
    <row r="19429" spans="1:35" x14ac:dyDescent="0.3">
      <c r="A19429">
        <v>19428</v>
      </c>
      <c r="B19429" t="s">
        <v>24731</v>
      </c>
      <c r="C19429">
        <v>4639851</v>
      </c>
      <c r="D19429" t="s">
        <v>20</v>
      </c>
      <c r="E19429">
        <v>36</v>
      </c>
      <c r="F19429" s="1">
        <v>44597</v>
      </c>
      <c r="G19429" t="s">
        <v>21</v>
      </c>
      <c r="H19429" t="s">
        <v>52</v>
      </c>
      <c r="I19429" t="s">
        <v>259</v>
      </c>
      <c r="J19429" t="s">
        <v>33</v>
      </c>
      <c r="K19429" t="s">
        <v>66</v>
      </c>
      <c r="L19429">
        <v>1</v>
      </c>
      <c r="M19429" t="s">
        <v>26</v>
      </c>
      <c r="N19429">
        <v>597</v>
      </c>
      <c r="O19429" s="72">
        <f>SUM($N$2:N19429)</f>
        <v>13371179</v>
      </c>
      <c r="P19429" t="s">
        <v>338</v>
      </c>
      <c r="Q19429" t="s">
        <v>86</v>
      </c>
      <c r="R19429">
        <v>500061</v>
      </c>
      <c r="S19429" t="s">
        <v>29</v>
      </c>
      <c r="T19429" t="b">
        <v>0</v>
      </c>
      <c r="AF19429" s="11" t="s">
        <v>338</v>
      </c>
      <c r="AG19429" s="12" t="str">
        <f t="shared" si="303"/>
        <v>TELANGANA</v>
      </c>
      <c r="AH19429" s="11" t="s">
        <v>338</v>
      </c>
      <c r="AI19429" s="12" t="str">
        <f>_xlfn.XLOOKUP(AH19429,P:P,Q:Q)</f>
        <v>TELANGANA</v>
      </c>
    </row>
    <row r="19430" spans="1:35" x14ac:dyDescent="0.3">
      <c r="A19430">
        <v>19429</v>
      </c>
      <c r="B19430" t="s">
        <v>24732</v>
      </c>
      <c r="C19430">
        <v>2996332</v>
      </c>
      <c r="D19430" t="s">
        <v>20</v>
      </c>
      <c r="E19430">
        <v>48</v>
      </c>
      <c r="F19430" s="1">
        <v>44597</v>
      </c>
      <c r="G19430" t="s">
        <v>21</v>
      </c>
      <c r="H19430" t="s">
        <v>43</v>
      </c>
      <c r="I19430" t="s">
        <v>13649</v>
      </c>
      <c r="J19430" t="s">
        <v>33</v>
      </c>
      <c r="K19430" t="s">
        <v>98</v>
      </c>
      <c r="L19430">
        <v>1</v>
      </c>
      <c r="M19430" t="s">
        <v>26</v>
      </c>
      <c r="N19430">
        <v>702</v>
      </c>
      <c r="O19430" s="72">
        <f>SUM($N$2:N19430)</f>
        <v>13371881</v>
      </c>
      <c r="P19430" t="s">
        <v>498</v>
      </c>
      <c r="Q19430" t="s">
        <v>86</v>
      </c>
      <c r="R19430">
        <v>500043</v>
      </c>
      <c r="S19430" t="s">
        <v>29</v>
      </c>
      <c r="T19430" t="b">
        <v>0</v>
      </c>
      <c r="AF19430" s="11" t="s">
        <v>498</v>
      </c>
      <c r="AG19430" s="12" t="str">
        <f t="shared" si="303"/>
        <v>TELANGANA</v>
      </c>
      <c r="AH19430" s="11" t="s">
        <v>498</v>
      </c>
      <c r="AI19430" s="12" t="str">
        <f>_xlfn.XLOOKUP(AH19430,P:P,Q:Q)</f>
        <v>TELANGANA</v>
      </c>
    </row>
    <row r="19431" spans="1:35" x14ac:dyDescent="0.3">
      <c r="A19431">
        <v>19430</v>
      </c>
      <c r="B19431" t="s">
        <v>24733</v>
      </c>
      <c r="C19431">
        <v>4636579</v>
      </c>
      <c r="D19431" t="s">
        <v>51</v>
      </c>
      <c r="E19431">
        <v>40</v>
      </c>
      <c r="F19431" s="1">
        <v>44597</v>
      </c>
      <c r="G19431" t="s">
        <v>21</v>
      </c>
      <c r="H19431" t="s">
        <v>31</v>
      </c>
      <c r="I19431" t="s">
        <v>2025</v>
      </c>
      <c r="J19431" t="s">
        <v>33</v>
      </c>
      <c r="K19431" t="s">
        <v>39</v>
      </c>
      <c r="L19431">
        <v>1</v>
      </c>
      <c r="M19431" t="s">
        <v>26</v>
      </c>
      <c r="N19431">
        <v>788</v>
      </c>
      <c r="O19431" s="72">
        <f>SUM($N$2:N19431)</f>
        <v>13372669</v>
      </c>
      <c r="P19431" t="s">
        <v>35</v>
      </c>
      <c r="Q19431" t="s">
        <v>36</v>
      </c>
      <c r="R19431">
        <v>122001</v>
      </c>
      <c r="S19431" t="s">
        <v>29</v>
      </c>
      <c r="T19431" t="b">
        <v>0</v>
      </c>
      <c r="AF19431" s="11" t="s">
        <v>35</v>
      </c>
      <c r="AG19431" s="12" t="str">
        <f t="shared" si="303"/>
        <v>HARYANA</v>
      </c>
      <c r="AH19431" s="11" t="s">
        <v>35</v>
      </c>
      <c r="AI19431" s="12" t="str">
        <f>_xlfn.XLOOKUP(AH19431,P:P,Q:Q)</f>
        <v>HARYANA</v>
      </c>
    </row>
    <row r="19432" spans="1:35" x14ac:dyDescent="0.3">
      <c r="A19432">
        <v>19431</v>
      </c>
      <c r="B19432" t="s">
        <v>24734</v>
      </c>
      <c r="C19432">
        <v>5377173</v>
      </c>
      <c r="D19432" t="s">
        <v>51</v>
      </c>
      <c r="E19432">
        <v>27</v>
      </c>
      <c r="F19432" s="1">
        <v>44597</v>
      </c>
      <c r="G19432" t="s">
        <v>21</v>
      </c>
      <c r="H19432" t="s">
        <v>43</v>
      </c>
      <c r="I19432" t="s">
        <v>1127</v>
      </c>
      <c r="J19432" t="s">
        <v>54</v>
      </c>
      <c r="K19432" t="s">
        <v>45</v>
      </c>
      <c r="L19432">
        <v>1</v>
      </c>
      <c r="M19432" t="s">
        <v>26</v>
      </c>
      <c r="N19432">
        <v>725</v>
      </c>
      <c r="O19432" s="72">
        <f>SUM($N$2:N19432)</f>
        <v>13373394</v>
      </c>
      <c r="P19432" t="s">
        <v>24735</v>
      </c>
      <c r="Q19432" t="s">
        <v>126</v>
      </c>
      <c r="R19432">
        <v>474011</v>
      </c>
      <c r="S19432" t="s">
        <v>29</v>
      </c>
      <c r="T19432" t="b">
        <v>0</v>
      </c>
      <c r="AF19432" s="11" t="s">
        <v>24735</v>
      </c>
      <c r="AG19432" s="12" t="str">
        <f t="shared" si="303"/>
        <v>MADHYA PRADESH</v>
      </c>
      <c r="AH19432" s="11" t="s">
        <v>24735</v>
      </c>
      <c r="AI19432" s="12" t="str">
        <f>_xlfn.XLOOKUP(AH19432,P:P,Q:Q)</f>
        <v>MADHYA PRADESH</v>
      </c>
    </row>
    <row r="19433" spans="1:35" x14ac:dyDescent="0.3">
      <c r="A19433">
        <v>19432</v>
      </c>
      <c r="B19433" t="s">
        <v>24736</v>
      </c>
      <c r="C19433">
        <v>6361940</v>
      </c>
      <c r="D19433" t="s">
        <v>20</v>
      </c>
      <c r="E19433">
        <v>18</v>
      </c>
      <c r="F19433" s="1">
        <v>44597</v>
      </c>
      <c r="G19433" t="s">
        <v>21</v>
      </c>
      <c r="H19433" t="s">
        <v>22</v>
      </c>
      <c r="I19433" t="s">
        <v>1224</v>
      </c>
      <c r="J19433" t="s">
        <v>75</v>
      </c>
      <c r="K19433" t="s">
        <v>45</v>
      </c>
      <c r="L19433">
        <v>1</v>
      </c>
      <c r="M19433" t="s">
        <v>26</v>
      </c>
      <c r="N19433">
        <v>798</v>
      </c>
      <c r="O19433" s="72">
        <f>SUM($N$2:N19433)</f>
        <v>13374192</v>
      </c>
      <c r="P19433" t="s">
        <v>59</v>
      </c>
      <c r="Q19433" t="s">
        <v>60</v>
      </c>
      <c r="R19433">
        <v>560068</v>
      </c>
      <c r="S19433" t="s">
        <v>29</v>
      </c>
      <c r="T19433" t="b">
        <v>0</v>
      </c>
      <c r="AF19433" s="11" t="s">
        <v>59</v>
      </c>
      <c r="AG19433" s="12" t="str">
        <f t="shared" si="303"/>
        <v>KARNATAKA</v>
      </c>
      <c r="AH19433" s="11" t="s">
        <v>59</v>
      </c>
      <c r="AI19433" s="12" t="str">
        <f>_xlfn.XLOOKUP(AH19433,P:P,Q:Q)</f>
        <v>KARNATAKA</v>
      </c>
    </row>
    <row r="19434" spans="1:35" x14ac:dyDescent="0.3">
      <c r="A19434">
        <v>19433</v>
      </c>
      <c r="B19434" t="s">
        <v>24737</v>
      </c>
      <c r="C19434">
        <v>851398</v>
      </c>
      <c r="D19434" t="s">
        <v>51</v>
      </c>
      <c r="E19434">
        <v>49</v>
      </c>
      <c r="F19434" s="1">
        <v>44597</v>
      </c>
      <c r="G19434" t="s">
        <v>21</v>
      </c>
      <c r="H19434" t="s">
        <v>52</v>
      </c>
      <c r="I19434" t="s">
        <v>2164</v>
      </c>
      <c r="J19434" t="s">
        <v>33</v>
      </c>
      <c r="K19434" t="s">
        <v>45</v>
      </c>
      <c r="L19434">
        <v>1</v>
      </c>
      <c r="M19434" t="s">
        <v>26</v>
      </c>
      <c r="N19434">
        <v>573</v>
      </c>
      <c r="O19434" s="72">
        <f>SUM($N$2:N19434)</f>
        <v>13374765</v>
      </c>
      <c r="P19434" t="s">
        <v>408</v>
      </c>
      <c r="Q19434" t="s">
        <v>409</v>
      </c>
      <c r="R19434">
        <v>362520</v>
      </c>
      <c r="S19434" t="s">
        <v>29</v>
      </c>
      <c r="T19434" t="b">
        <v>0</v>
      </c>
      <c r="AF19434" s="11" t="s">
        <v>408</v>
      </c>
      <c r="AG19434" s="12" t="str">
        <f t="shared" si="303"/>
        <v>DADRA AND NAGAR</v>
      </c>
      <c r="AH19434" s="11" t="s">
        <v>408</v>
      </c>
      <c r="AI19434" s="12" t="str">
        <f>_xlfn.XLOOKUP(AH19434,P:P,Q:Q)</f>
        <v>DADRA AND NAGAR</v>
      </c>
    </row>
    <row r="19435" spans="1:35" x14ac:dyDescent="0.3">
      <c r="A19435">
        <v>19434</v>
      </c>
      <c r="B19435" t="s">
        <v>24738</v>
      </c>
      <c r="C19435">
        <v>3479498</v>
      </c>
      <c r="D19435" t="s">
        <v>20</v>
      </c>
      <c r="E19435">
        <v>45</v>
      </c>
      <c r="F19435" s="1">
        <v>44597</v>
      </c>
      <c r="G19435" t="s">
        <v>21</v>
      </c>
      <c r="H19435" t="s">
        <v>52</v>
      </c>
      <c r="I19435" t="s">
        <v>8150</v>
      </c>
      <c r="J19435" t="s">
        <v>33</v>
      </c>
      <c r="K19435" t="s">
        <v>34</v>
      </c>
      <c r="L19435">
        <v>1</v>
      </c>
      <c r="M19435" t="s">
        <v>26</v>
      </c>
      <c r="N19435">
        <v>495</v>
      </c>
      <c r="O19435" s="72">
        <f>SUM($N$2:N19435)</f>
        <v>13375260</v>
      </c>
      <c r="P19435" t="s">
        <v>728</v>
      </c>
      <c r="Q19435" t="s">
        <v>111</v>
      </c>
      <c r="R19435">
        <v>201014</v>
      </c>
      <c r="S19435" t="s">
        <v>29</v>
      </c>
      <c r="T19435" t="b">
        <v>0</v>
      </c>
      <c r="AF19435" s="11" t="s">
        <v>728</v>
      </c>
      <c r="AG19435" s="12" t="str">
        <f t="shared" si="303"/>
        <v>UTTAR PRADESH</v>
      </c>
      <c r="AH19435" s="11" t="s">
        <v>728</v>
      </c>
      <c r="AI19435" s="12" t="str">
        <f>_xlfn.XLOOKUP(AH19435,P:P,Q:Q)</f>
        <v>UTTAR PRADESH</v>
      </c>
    </row>
    <row r="19436" spans="1:35" x14ac:dyDescent="0.3">
      <c r="A19436">
        <v>19435</v>
      </c>
      <c r="B19436" t="s">
        <v>24739</v>
      </c>
      <c r="C19436">
        <v>4831861</v>
      </c>
      <c r="D19436" t="s">
        <v>20</v>
      </c>
      <c r="E19436">
        <v>26</v>
      </c>
      <c r="F19436" s="1">
        <v>44597</v>
      </c>
      <c r="G19436" t="s">
        <v>21</v>
      </c>
      <c r="H19436" t="s">
        <v>22</v>
      </c>
      <c r="I19436" t="s">
        <v>24740</v>
      </c>
      <c r="J19436" t="s">
        <v>24</v>
      </c>
      <c r="K19436" t="s">
        <v>25</v>
      </c>
      <c r="L19436">
        <v>1</v>
      </c>
      <c r="M19436" t="s">
        <v>26</v>
      </c>
      <c r="N19436">
        <v>487</v>
      </c>
      <c r="O19436" s="72">
        <f>SUM($N$2:N19436)</f>
        <v>13375747</v>
      </c>
      <c r="P19436" t="s">
        <v>90</v>
      </c>
      <c r="Q19436" t="s">
        <v>91</v>
      </c>
      <c r="R19436">
        <v>110043</v>
      </c>
      <c r="S19436" t="s">
        <v>29</v>
      </c>
      <c r="T19436" t="b">
        <v>0</v>
      </c>
      <c r="AF19436" s="11" t="s">
        <v>90</v>
      </c>
      <c r="AG19436" s="12" t="str">
        <f t="shared" si="303"/>
        <v>DELHI</v>
      </c>
      <c r="AH19436" s="11" t="s">
        <v>90</v>
      </c>
      <c r="AI19436" s="12" t="str">
        <f>_xlfn.XLOOKUP(AH19436,P:P,Q:Q)</f>
        <v>DELHI</v>
      </c>
    </row>
    <row r="19437" spans="1:35" x14ac:dyDescent="0.3">
      <c r="A19437">
        <v>19436</v>
      </c>
      <c r="B19437" t="s">
        <v>24741</v>
      </c>
      <c r="C19437">
        <v>1722104</v>
      </c>
      <c r="D19437" t="s">
        <v>20</v>
      </c>
      <c r="E19437">
        <v>49</v>
      </c>
      <c r="F19437" s="1">
        <v>44597</v>
      </c>
      <c r="G19437" t="s">
        <v>21</v>
      </c>
      <c r="H19437" t="s">
        <v>43</v>
      </c>
      <c r="I19437" t="s">
        <v>8016</v>
      </c>
      <c r="J19437" t="s">
        <v>33</v>
      </c>
      <c r="K19437" t="s">
        <v>34</v>
      </c>
      <c r="L19437">
        <v>1</v>
      </c>
      <c r="M19437" t="s">
        <v>26</v>
      </c>
      <c r="N19437">
        <v>626</v>
      </c>
      <c r="O19437" s="72">
        <f>SUM($N$2:N19437)</f>
        <v>13376373</v>
      </c>
      <c r="P19437" t="s">
        <v>59</v>
      </c>
      <c r="Q19437" t="s">
        <v>60</v>
      </c>
      <c r="R19437">
        <v>560034</v>
      </c>
      <c r="S19437" t="s">
        <v>29</v>
      </c>
      <c r="T19437" t="b">
        <v>0</v>
      </c>
      <c r="AF19437" s="11" t="s">
        <v>59</v>
      </c>
      <c r="AG19437" s="12" t="str">
        <f t="shared" si="303"/>
        <v>KARNATAKA</v>
      </c>
      <c r="AH19437" s="11" t="s">
        <v>59</v>
      </c>
      <c r="AI19437" s="12" t="str">
        <f>_xlfn.XLOOKUP(AH19437,P:P,Q:Q)</f>
        <v>KARNATAKA</v>
      </c>
    </row>
    <row r="19438" spans="1:35" x14ac:dyDescent="0.3">
      <c r="A19438">
        <v>19437</v>
      </c>
      <c r="B19438" t="s">
        <v>24742</v>
      </c>
      <c r="C19438">
        <v>1073830</v>
      </c>
      <c r="D19438" t="s">
        <v>20</v>
      </c>
      <c r="E19438">
        <v>38</v>
      </c>
      <c r="F19438" s="1">
        <v>44597</v>
      </c>
      <c r="G19438" t="s">
        <v>21</v>
      </c>
      <c r="H19438" t="s">
        <v>43</v>
      </c>
      <c r="I19438" t="s">
        <v>15272</v>
      </c>
      <c r="J19438" t="s">
        <v>75</v>
      </c>
      <c r="K19438" t="s">
        <v>45</v>
      </c>
      <c r="L19438">
        <v>1</v>
      </c>
      <c r="M19438" t="s">
        <v>26</v>
      </c>
      <c r="N19438">
        <v>434</v>
      </c>
      <c r="O19438" s="72">
        <f>SUM($N$2:N19438)</f>
        <v>13376807</v>
      </c>
      <c r="P19438" t="s">
        <v>2457</v>
      </c>
      <c r="Q19438" t="s">
        <v>2366</v>
      </c>
      <c r="R19438">
        <v>793003</v>
      </c>
      <c r="S19438" t="s">
        <v>29</v>
      </c>
      <c r="T19438" t="b">
        <v>0</v>
      </c>
      <c r="AF19438" s="11" t="s">
        <v>2457</v>
      </c>
      <c r="AG19438" s="12" t="str">
        <f t="shared" si="303"/>
        <v>MEGHALAYA</v>
      </c>
      <c r="AH19438" s="11" t="s">
        <v>2457</v>
      </c>
      <c r="AI19438" s="12" t="str">
        <f>_xlfn.XLOOKUP(AH19438,P:P,Q:Q)</f>
        <v>MEGHALAYA</v>
      </c>
    </row>
    <row r="19439" spans="1:35" x14ac:dyDescent="0.3">
      <c r="A19439">
        <v>19438</v>
      </c>
      <c r="B19439" t="s">
        <v>24743</v>
      </c>
      <c r="C19439">
        <v>5213415</v>
      </c>
      <c r="D19439" t="s">
        <v>20</v>
      </c>
      <c r="E19439">
        <v>37</v>
      </c>
      <c r="F19439" s="1">
        <v>44597</v>
      </c>
      <c r="G19439" t="s">
        <v>21</v>
      </c>
      <c r="H19439" t="s">
        <v>43</v>
      </c>
      <c r="I19439" t="s">
        <v>3502</v>
      </c>
      <c r="J19439" t="s">
        <v>24</v>
      </c>
      <c r="K19439" t="s">
        <v>45</v>
      </c>
      <c r="L19439">
        <v>1</v>
      </c>
      <c r="M19439" t="s">
        <v>26</v>
      </c>
      <c r="N19439">
        <v>550</v>
      </c>
      <c r="O19439" s="72">
        <f>SUM($N$2:N19439)</f>
        <v>13377357</v>
      </c>
      <c r="P19439" t="s">
        <v>135</v>
      </c>
      <c r="Q19439" t="s">
        <v>47</v>
      </c>
      <c r="R19439">
        <v>600125</v>
      </c>
      <c r="S19439" t="s">
        <v>29</v>
      </c>
      <c r="T19439" t="b">
        <v>0</v>
      </c>
      <c r="AF19439" s="11" t="s">
        <v>135</v>
      </c>
      <c r="AG19439" s="12" t="str">
        <f t="shared" si="303"/>
        <v>TAMIL NADU</v>
      </c>
      <c r="AH19439" s="11" t="s">
        <v>135</v>
      </c>
      <c r="AI19439" s="12" t="str">
        <f>_xlfn.XLOOKUP(AH19439,P:P,Q:Q)</f>
        <v>TAMIL NADU</v>
      </c>
    </row>
    <row r="19440" spans="1:35" x14ac:dyDescent="0.3">
      <c r="A19440">
        <v>19439</v>
      </c>
      <c r="B19440" t="s">
        <v>24744</v>
      </c>
      <c r="C19440">
        <v>9985851</v>
      </c>
      <c r="D19440" t="s">
        <v>20</v>
      </c>
      <c r="E19440">
        <v>26</v>
      </c>
      <c r="F19440" s="1">
        <v>44597</v>
      </c>
      <c r="G19440" t="s">
        <v>21</v>
      </c>
      <c r="H19440" t="s">
        <v>43</v>
      </c>
      <c r="I19440" t="s">
        <v>10285</v>
      </c>
      <c r="J19440" t="s">
        <v>33</v>
      </c>
      <c r="K19440" t="s">
        <v>34</v>
      </c>
      <c r="L19440">
        <v>1</v>
      </c>
      <c r="M19440" t="s">
        <v>26</v>
      </c>
      <c r="N19440">
        <v>1099</v>
      </c>
      <c r="O19440" s="72">
        <f>SUM($N$2:N19440)</f>
        <v>13378456</v>
      </c>
      <c r="P19440" t="s">
        <v>169</v>
      </c>
      <c r="Q19440" t="s">
        <v>56</v>
      </c>
      <c r="R19440">
        <v>411057</v>
      </c>
      <c r="S19440" t="s">
        <v>29</v>
      </c>
      <c r="T19440" t="b">
        <v>0</v>
      </c>
      <c r="AF19440" s="11" t="s">
        <v>169</v>
      </c>
      <c r="AG19440" s="12" t="str">
        <f t="shared" si="303"/>
        <v>MAHARASHTRA</v>
      </c>
      <c r="AH19440" s="11" t="s">
        <v>169</v>
      </c>
      <c r="AI19440" s="12" t="str">
        <f>_xlfn.XLOOKUP(AH19440,P:P,Q:Q)</f>
        <v>MAHARASHTRA</v>
      </c>
    </row>
    <row r="19441" spans="1:35" x14ac:dyDescent="0.3">
      <c r="A19441">
        <v>19440</v>
      </c>
      <c r="B19441" t="s">
        <v>24745</v>
      </c>
      <c r="C19441">
        <v>9822809</v>
      </c>
      <c r="D19441" t="s">
        <v>20</v>
      </c>
      <c r="E19441">
        <v>41</v>
      </c>
      <c r="F19441" s="1">
        <v>44597</v>
      </c>
      <c r="G19441" t="s">
        <v>21</v>
      </c>
      <c r="H19441" t="s">
        <v>52</v>
      </c>
      <c r="I19441" t="s">
        <v>10185</v>
      </c>
      <c r="J19441" t="s">
        <v>75</v>
      </c>
      <c r="K19441" t="s">
        <v>45</v>
      </c>
      <c r="L19441">
        <v>1</v>
      </c>
      <c r="M19441" t="s">
        <v>26</v>
      </c>
      <c r="N19441">
        <v>493</v>
      </c>
      <c r="O19441" s="72">
        <f>SUM($N$2:N19441)</f>
        <v>13378949</v>
      </c>
      <c r="P19441" t="s">
        <v>24746</v>
      </c>
      <c r="Q19441" t="s">
        <v>3294</v>
      </c>
      <c r="R19441">
        <v>796014</v>
      </c>
      <c r="S19441" t="s">
        <v>29</v>
      </c>
      <c r="T19441" t="b">
        <v>0</v>
      </c>
      <c r="AF19441" s="11" t="s">
        <v>24746</v>
      </c>
      <c r="AG19441" s="12" t="str">
        <f t="shared" si="303"/>
        <v>MIZORAM</v>
      </c>
      <c r="AH19441" s="11" t="s">
        <v>24746</v>
      </c>
      <c r="AI19441" s="12" t="str">
        <f>_xlfn.XLOOKUP(AH19441,P:P,Q:Q)</f>
        <v>MIZORAM</v>
      </c>
    </row>
    <row r="19442" spans="1:35" x14ac:dyDescent="0.3">
      <c r="A19442">
        <v>19441</v>
      </c>
      <c r="B19442" t="s">
        <v>24747</v>
      </c>
      <c r="C19442">
        <v>5113272</v>
      </c>
      <c r="D19442" t="s">
        <v>20</v>
      </c>
      <c r="E19442">
        <v>38</v>
      </c>
      <c r="F19442" s="1">
        <v>44597</v>
      </c>
      <c r="G19442" t="s">
        <v>21</v>
      </c>
      <c r="H19442" t="s">
        <v>31</v>
      </c>
      <c r="I19442" t="s">
        <v>6176</v>
      </c>
      <c r="J19442" t="s">
        <v>75</v>
      </c>
      <c r="K19442" t="s">
        <v>34</v>
      </c>
      <c r="L19442">
        <v>1</v>
      </c>
      <c r="M19442" t="s">
        <v>26</v>
      </c>
      <c r="N19442">
        <v>487</v>
      </c>
      <c r="O19442" s="72">
        <f>SUM($N$2:N19442)</f>
        <v>13379436</v>
      </c>
      <c r="P19442" t="s">
        <v>728</v>
      </c>
      <c r="Q19442" t="s">
        <v>111</v>
      </c>
      <c r="R19442">
        <v>201017</v>
      </c>
      <c r="S19442" t="s">
        <v>29</v>
      </c>
      <c r="T19442" t="b">
        <v>0</v>
      </c>
      <c r="AF19442" s="11" t="s">
        <v>728</v>
      </c>
      <c r="AG19442" s="12" t="str">
        <f t="shared" si="303"/>
        <v>UTTAR PRADESH</v>
      </c>
      <c r="AH19442" s="11" t="s">
        <v>728</v>
      </c>
      <c r="AI19442" s="12" t="str">
        <f>_xlfn.XLOOKUP(AH19442,P:P,Q:Q)</f>
        <v>UTTAR PRADESH</v>
      </c>
    </row>
    <row r="19443" spans="1:35" x14ac:dyDescent="0.3">
      <c r="A19443">
        <v>19442</v>
      </c>
      <c r="B19443" t="s">
        <v>24748</v>
      </c>
      <c r="C19443">
        <v>6095820</v>
      </c>
      <c r="D19443" t="s">
        <v>20</v>
      </c>
      <c r="E19443">
        <v>25</v>
      </c>
      <c r="F19443" s="1">
        <v>44597</v>
      </c>
      <c r="G19443" t="s">
        <v>21</v>
      </c>
      <c r="H19443" t="s">
        <v>62</v>
      </c>
      <c r="I19443" t="s">
        <v>15601</v>
      </c>
      <c r="J19443" t="s">
        <v>24</v>
      </c>
      <c r="K19443" t="s">
        <v>66</v>
      </c>
      <c r="L19443">
        <v>1</v>
      </c>
      <c r="M19443" t="s">
        <v>26</v>
      </c>
      <c r="N19443">
        <v>468</v>
      </c>
      <c r="O19443" s="72">
        <f>SUM($N$2:N19443)</f>
        <v>13379904</v>
      </c>
      <c r="P19443" t="s">
        <v>59</v>
      </c>
      <c r="Q19443" t="s">
        <v>60</v>
      </c>
      <c r="R19443">
        <v>560086</v>
      </c>
      <c r="S19443" t="s">
        <v>29</v>
      </c>
      <c r="T19443" t="b">
        <v>0</v>
      </c>
      <c r="AF19443" s="11" t="s">
        <v>59</v>
      </c>
      <c r="AG19443" s="12" t="str">
        <f t="shared" si="303"/>
        <v>KARNATAKA</v>
      </c>
      <c r="AH19443" s="11" t="s">
        <v>59</v>
      </c>
      <c r="AI19443" s="12" t="str">
        <f>_xlfn.XLOOKUP(AH19443,P:P,Q:Q)</f>
        <v>KARNATAKA</v>
      </c>
    </row>
    <row r="19444" spans="1:35" x14ac:dyDescent="0.3">
      <c r="A19444">
        <v>19443</v>
      </c>
      <c r="B19444" t="s">
        <v>24748</v>
      </c>
      <c r="C19444">
        <v>6095820</v>
      </c>
      <c r="D19444" t="s">
        <v>20</v>
      </c>
      <c r="E19444">
        <v>29</v>
      </c>
      <c r="F19444" s="1">
        <v>44597</v>
      </c>
      <c r="G19444" t="s">
        <v>21</v>
      </c>
      <c r="H19444" t="s">
        <v>22</v>
      </c>
      <c r="I19444" t="s">
        <v>5630</v>
      </c>
      <c r="J19444" t="s">
        <v>24</v>
      </c>
      <c r="K19444" t="s">
        <v>109</v>
      </c>
      <c r="L19444">
        <v>1</v>
      </c>
      <c r="M19444" t="s">
        <v>26</v>
      </c>
      <c r="N19444">
        <v>469</v>
      </c>
      <c r="O19444" s="72">
        <f>SUM($N$2:N19444)</f>
        <v>13380373</v>
      </c>
      <c r="P19444" t="s">
        <v>85</v>
      </c>
      <c r="Q19444" t="s">
        <v>86</v>
      </c>
      <c r="R19444">
        <v>500010</v>
      </c>
      <c r="S19444" t="s">
        <v>29</v>
      </c>
      <c r="T19444" t="b">
        <v>0</v>
      </c>
      <c r="AF19444" s="11" t="s">
        <v>85</v>
      </c>
      <c r="AG19444" s="12" t="str">
        <f t="shared" si="303"/>
        <v>TELANGANA</v>
      </c>
      <c r="AH19444" s="11" t="s">
        <v>85</v>
      </c>
      <c r="AI19444" s="12" t="str">
        <f>_xlfn.XLOOKUP(AH19444,P:P,Q:Q)</f>
        <v>TELANGANA</v>
      </c>
    </row>
    <row r="19445" spans="1:35" x14ac:dyDescent="0.3">
      <c r="A19445">
        <v>19444</v>
      </c>
      <c r="B19445" t="s">
        <v>24749</v>
      </c>
      <c r="C19445">
        <v>223945</v>
      </c>
      <c r="D19445" t="s">
        <v>20</v>
      </c>
      <c r="E19445">
        <v>59</v>
      </c>
      <c r="F19445" s="1">
        <v>44597</v>
      </c>
      <c r="G19445" t="s">
        <v>21</v>
      </c>
      <c r="H19445" t="s">
        <v>43</v>
      </c>
      <c r="I19445" t="s">
        <v>1693</v>
      </c>
      <c r="J19445" t="s">
        <v>33</v>
      </c>
      <c r="K19445" t="s">
        <v>39</v>
      </c>
      <c r="L19445">
        <v>1</v>
      </c>
      <c r="M19445" t="s">
        <v>26</v>
      </c>
      <c r="N19445">
        <v>1125</v>
      </c>
      <c r="O19445" s="72">
        <f>SUM($N$2:N19445)</f>
        <v>13381498</v>
      </c>
      <c r="P19445" t="s">
        <v>85</v>
      </c>
      <c r="Q19445" t="s">
        <v>86</v>
      </c>
      <c r="R19445">
        <v>500081</v>
      </c>
      <c r="S19445" t="s">
        <v>29</v>
      </c>
      <c r="T19445" t="b">
        <v>0</v>
      </c>
      <c r="AF19445" s="11" t="s">
        <v>85</v>
      </c>
      <c r="AG19445" s="12" t="str">
        <f t="shared" si="303"/>
        <v>TELANGANA</v>
      </c>
      <c r="AH19445" s="11" t="s">
        <v>85</v>
      </c>
      <c r="AI19445" s="12" t="str">
        <f>_xlfn.XLOOKUP(AH19445,P:P,Q:Q)</f>
        <v>TELANGANA</v>
      </c>
    </row>
    <row r="19446" spans="1:35" x14ac:dyDescent="0.3">
      <c r="A19446">
        <v>19445</v>
      </c>
      <c r="B19446" t="s">
        <v>24750</v>
      </c>
      <c r="C19446">
        <v>8090993</v>
      </c>
      <c r="D19446" t="s">
        <v>51</v>
      </c>
      <c r="E19446">
        <v>25</v>
      </c>
      <c r="F19446" s="1">
        <v>44597</v>
      </c>
      <c r="G19446" t="s">
        <v>21</v>
      </c>
      <c r="H19446" t="s">
        <v>43</v>
      </c>
      <c r="I19446" t="s">
        <v>492</v>
      </c>
      <c r="J19446" t="s">
        <v>54</v>
      </c>
      <c r="K19446" t="s">
        <v>25</v>
      </c>
      <c r="L19446">
        <v>1</v>
      </c>
      <c r="M19446" t="s">
        <v>26</v>
      </c>
      <c r="N19446">
        <v>1168</v>
      </c>
      <c r="O19446" s="72">
        <f>SUM($N$2:N19446)</f>
        <v>13382666</v>
      </c>
      <c r="P19446" t="s">
        <v>12541</v>
      </c>
      <c r="Q19446" t="s">
        <v>238</v>
      </c>
      <c r="R19446">
        <v>816109</v>
      </c>
      <c r="S19446" t="s">
        <v>29</v>
      </c>
      <c r="T19446" t="b">
        <v>0</v>
      </c>
      <c r="AF19446" s="11" t="s">
        <v>12541</v>
      </c>
      <c r="AG19446" s="12" t="str">
        <f t="shared" si="303"/>
        <v>JHARKHAND</v>
      </c>
      <c r="AH19446" s="11" t="s">
        <v>12541</v>
      </c>
      <c r="AI19446" s="12" t="str">
        <f>_xlfn.XLOOKUP(AH19446,P:P,Q:Q)</f>
        <v>JHARKHAND</v>
      </c>
    </row>
    <row r="19447" spans="1:35" x14ac:dyDescent="0.3">
      <c r="A19447">
        <v>19446</v>
      </c>
      <c r="B19447" t="s">
        <v>24751</v>
      </c>
      <c r="C19447">
        <v>56896</v>
      </c>
      <c r="D19447" t="s">
        <v>51</v>
      </c>
      <c r="E19447">
        <v>28</v>
      </c>
      <c r="F19447" s="1">
        <v>44597</v>
      </c>
      <c r="G19447" t="s">
        <v>21</v>
      </c>
      <c r="H19447" t="s">
        <v>43</v>
      </c>
      <c r="I19447" t="s">
        <v>5549</v>
      </c>
      <c r="J19447" t="s">
        <v>33</v>
      </c>
      <c r="K19447" t="s">
        <v>25</v>
      </c>
      <c r="L19447">
        <v>1</v>
      </c>
      <c r="M19447" t="s">
        <v>26</v>
      </c>
      <c r="N19447">
        <v>1299</v>
      </c>
      <c r="O19447" s="72">
        <f>SUM($N$2:N19447)</f>
        <v>13383965</v>
      </c>
      <c r="P19447" t="s">
        <v>566</v>
      </c>
      <c r="Q19447" t="s">
        <v>126</v>
      </c>
      <c r="R19447">
        <v>474001</v>
      </c>
      <c r="S19447" t="s">
        <v>29</v>
      </c>
      <c r="T19447" t="b">
        <v>0</v>
      </c>
      <c r="AF19447" s="11" t="s">
        <v>566</v>
      </c>
      <c r="AG19447" s="12" t="str">
        <f t="shared" si="303"/>
        <v>MADHYA PRADESH</v>
      </c>
      <c r="AH19447" s="11" t="s">
        <v>566</v>
      </c>
      <c r="AI19447" s="12" t="str">
        <f>_xlfn.XLOOKUP(AH19447,P:P,Q:Q)</f>
        <v>MADHYA PRADESH</v>
      </c>
    </row>
    <row r="19448" spans="1:35" x14ac:dyDescent="0.3">
      <c r="A19448">
        <v>19447</v>
      </c>
      <c r="B19448" t="s">
        <v>24751</v>
      </c>
      <c r="C19448">
        <v>56896</v>
      </c>
      <c r="D19448" t="s">
        <v>20</v>
      </c>
      <c r="E19448">
        <v>32</v>
      </c>
      <c r="F19448" s="1">
        <v>44597</v>
      </c>
      <c r="G19448" t="s">
        <v>21</v>
      </c>
      <c r="H19448" t="s">
        <v>22</v>
      </c>
      <c r="I19448" t="s">
        <v>3325</v>
      </c>
      <c r="J19448" t="s">
        <v>33</v>
      </c>
      <c r="K19448" t="s">
        <v>98</v>
      </c>
      <c r="L19448">
        <v>1</v>
      </c>
      <c r="M19448" t="s">
        <v>26</v>
      </c>
      <c r="N19448">
        <v>799</v>
      </c>
      <c r="O19448" s="72">
        <f>SUM($N$2:N19448)</f>
        <v>13384764</v>
      </c>
      <c r="P19448" t="s">
        <v>277</v>
      </c>
      <c r="Q19448" t="s">
        <v>111</v>
      </c>
      <c r="R19448">
        <v>201303</v>
      </c>
      <c r="S19448" t="s">
        <v>29</v>
      </c>
      <c r="T19448" t="b">
        <v>0</v>
      </c>
      <c r="AF19448" s="11" t="s">
        <v>277</v>
      </c>
      <c r="AG19448" s="12" t="str">
        <f t="shared" si="303"/>
        <v>UTTAR PRADESH</v>
      </c>
      <c r="AH19448" s="11" t="s">
        <v>277</v>
      </c>
      <c r="AI19448" s="12" t="str">
        <f>_xlfn.XLOOKUP(AH19448,P:P,Q:Q)</f>
        <v>UTTAR PRADESH</v>
      </c>
    </row>
    <row r="19449" spans="1:35" x14ac:dyDescent="0.3">
      <c r="A19449">
        <v>19448</v>
      </c>
      <c r="B19449" t="s">
        <v>24752</v>
      </c>
      <c r="C19449">
        <v>3479293</v>
      </c>
      <c r="D19449" t="s">
        <v>51</v>
      </c>
      <c r="E19449">
        <v>65</v>
      </c>
      <c r="F19449" s="1">
        <v>44597</v>
      </c>
      <c r="G19449" t="s">
        <v>21</v>
      </c>
      <c r="H19449" t="s">
        <v>52</v>
      </c>
      <c r="I19449" t="s">
        <v>1815</v>
      </c>
      <c r="J19449" t="s">
        <v>33</v>
      </c>
      <c r="K19449" t="s">
        <v>39</v>
      </c>
      <c r="L19449">
        <v>1</v>
      </c>
      <c r="M19449" t="s">
        <v>26</v>
      </c>
      <c r="N19449">
        <v>1112</v>
      </c>
      <c r="O19449" s="72">
        <f>SUM($N$2:N19449)</f>
        <v>13385876</v>
      </c>
      <c r="P19449" t="s">
        <v>277</v>
      </c>
      <c r="Q19449" t="s">
        <v>111</v>
      </c>
      <c r="R19449">
        <v>201301</v>
      </c>
      <c r="S19449" t="s">
        <v>29</v>
      </c>
      <c r="T19449" t="b">
        <v>0</v>
      </c>
      <c r="AF19449" s="11" t="s">
        <v>277</v>
      </c>
      <c r="AG19449" s="12" t="str">
        <f t="shared" si="303"/>
        <v>UTTAR PRADESH</v>
      </c>
      <c r="AH19449" s="11" t="s">
        <v>277</v>
      </c>
      <c r="AI19449" s="12" t="str">
        <f>_xlfn.XLOOKUP(AH19449,P:P,Q:Q)</f>
        <v>UTTAR PRADESH</v>
      </c>
    </row>
    <row r="19450" spans="1:35" x14ac:dyDescent="0.3">
      <c r="A19450">
        <v>19449</v>
      </c>
      <c r="B19450" t="s">
        <v>24753</v>
      </c>
      <c r="C19450">
        <v>7425536</v>
      </c>
      <c r="D19450" t="s">
        <v>20</v>
      </c>
      <c r="E19450">
        <v>66</v>
      </c>
      <c r="F19450" s="1">
        <v>44597</v>
      </c>
      <c r="G19450" t="s">
        <v>21</v>
      </c>
      <c r="H19450" t="s">
        <v>62</v>
      </c>
      <c r="I19450" t="s">
        <v>7197</v>
      </c>
      <c r="J19450" t="s">
        <v>33</v>
      </c>
      <c r="K19450" t="s">
        <v>25</v>
      </c>
      <c r="L19450">
        <v>1</v>
      </c>
      <c r="M19450" t="s">
        <v>26</v>
      </c>
      <c r="N19450">
        <v>771</v>
      </c>
      <c r="O19450" s="72">
        <f>SUM($N$2:N19450)</f>
        <v>13386647</v>
      </c>
      <c r="P19450" t="s">
        <v>135</v>
      </c>
      <c r="Q19450" t="s">
        <v>47</v>
      </c>
      <c r="R19450">
        <v>600030</v>
      </c>
      <c r="S19450" t="s">
        <v>29</v>
      </c>
      <c r="T19450" t="b">
        <v>0</v>
      </c>
      <c r="AF19450" s="11" t="s">
        <v>135</v>
      </c>
      <c r="AG19450" s="12" t="str">
        <f t="shared" si="303"/>
        <v>TAMIL NADU</v>
      </c>
      <c r="AH19450" s="11" t="s">
        <v>135</v>
      </c>
      <c r="AI19450" s="12" t="str">
        <f>_xlfn.XLOOKUP(AH19450,P:P,Q:Q)</f>
        <v>TAMIL NADU</v>
      </c>
    </row>
    <row r="19451" spans="1:35" x14ac:dyDescent="0.3">
      <c r="A19451">
        <v>19450</v>
      </c>
      <c r="B19451" t="s">
        <v>24754</v>
      </c>
      <c r="C19451">
        <v>8972838</v>
      </c>
      <c r="D19451" t="s">
        <v>51</v>
      </c>
      <c r="E19451">
        <v>49</v>
      </c>
      <c r="F19451" s="1">
        <v>44597</v>
      </c>
      <c r="G19451" t="s">
        <v>21</v>
      </c>
      <c r="H19451" t="s">
        <v>43</v>
      </c>
      <c r="I19451" t="s">
        <v>16077</v>
      </c>
      <c r="J19451" t="s">
        <v>33</v>
      </c>
      <c r="K19451" t="s">
        <v>66</v>
      </c>
      <c r="L19451">
        <v>1</v>
      </c>
      <c r="M19451" t="s">
        <v>26</v>
      </c>
      <c r="N19451">
        <v>517</v>
      </c>
      <c r="O19451" s="72">
        <f>SUM($N$2:N19451)</f>
        <v>13387164</v>
      </c>
      <c r="P19451" t="s">
        <v>79</v>
      </c>
      <c r="Q19451" t="s">
        <v>80</v>
      </c>
      <c r="R19451">
        <v>781024</v>
      </c>
      <c r="S19451" t="s">
        <v>29</v>
      </c>
      <c r="T19451" t="b">
        <v>0</v>
      </c>
      <c r="AF19451" s="11" t="s">
        <v>79</v>
      </c>
      <c r="AG19451" s="12" t="str">
        <f t="shared" si="303"/>
        <v>ASSAM</v>
      </c>
      <c r="AH19451" s="11" t="s">
        <v>79</v>
      </c>
      <c r="AI19451" s="12" t="str">
        <f>_xlfn.XLOOKUP(AH19451,P:P,Q:Q)</f>
        <v>ASSAM</v>
      </c>
    </row>
    <row r="19452" spans="1:35" x14ac:dyDescent="0.3">
      <c r="A19452">
        <v>19451</v>
      </c>
      <c r="B19452" t="s">
        <v>24755</v>
      </c>
      <c r="C19452">
        <v>9026007</v>
      </c>
      <c r="D19452" t="s">
        <v>20</v>
      </c>
      <c r="E19452">
        <v>44</v>
      </c>
      <c r="F19452" s="1">
        <v>44597</v>
      </c>
      <c r="G19452" t="s">
        <v>21</v>
      </c>
      <c r="H19452" t="s">
        <v>22</v>
      </c>
      <c r="I19452" t="s">
        <v>16749</v>
      </c>
      <c r="J19452" t="s">
        <v>24</v>
      </c>
      <c r="K19452" t="s">
        <v>39</v>
      </c>
      <c r="L19452">
        <v>1</v>
      </c>
      <c r="M19452" t="s">
        <v>26</v>
      </c>
      <c r="N19452">
        <v>534</v>
      </c>
      <c r="O19452" s="72">
        <f>SUM($N$2:N19452)</f>
        <v>13387698</v>
      </c>
      <c r="P19452" t="s">
        <v>3062</v>
      </c>
      <c r="Q19452" t="s">
        <v>922</v>
      </c>
      <c r="R19452">
        <v>495001</v>
      </c>
      <c r="S19452" t="s">
        <v>29</v>
      </c>
      <c r="T19452" t="b">
        <v>0</v>
      </c>
      <c r="AF19452" s="11" t="s">
        <v>3062</v>
      </c>
      <c r="AG19452" s="12" t="str">
        <f t="shared" si="303"/>
        <v>CHHATTISGARH</v>
      </c>
      <c r="AH19452" s="11" t="s">
        <v>3062</v>
      </c>
      <c r="AI19452" s="12" t="str">
        <f>_xlfn.XLOOKUP(AH19452,P:P,Q:Q)</f>
        <v>CHHATTISGARH</v>
      </c>
    </row>
    <row r="19453" spans="1:35" x14ac:dyDescent="0.3">
      <c r="A19453">
        <v>19452</v>
      </c>
      <c r="B19453" t="s">
        <v>24756</v>
      </c>
      <c r="C19453">
        <v>8180085</v>
      </c>
      <c r="D19453" t="s">
        <v>51</v>
      </c>
      <c r="E19453">
        <v>26</v>
      </c>
      <c r="F19453" s="1">
        <v>44597</v>
      </c>
      <c r="G19453" t="s">
        <v>21</v>
      </c>
      <c r="H19453" t="s">
        <v>52</v>
      </c>
      <c r="I19453" t="s">
        <v>6560</v>
      </c>
      <c r="J19453" t="s">
        <v>54</v>
      </c>
      <c r="K19453" t="s">
        <v>25</v>
      </c>
      <c r="L19453">
        <v>1</v>
      </c>
      <c r="M19453" t="s">
        <v>26</v>
      </c>
      <c r="N19453">
        <v>791</v>
      </c>
      <c r="O19453" s="72">
        <f>SUM($N$2:N19453)</f>
        <v>13388489</v>
      </c>
      <c r="P19453" t="s">
        <v>4420</v>
      </c>
      <c r="Q19453" t="s">
        <v>86</v>
      </c>
      <c r="R19453">
        <v>506001</v>
      </c>
      <c r="S19453" t="s">
        <v>29</v>
      </c>
      <c r="T19453" t="b">
        <v>0</v>
      </c>
      <c r="AF19453" s="11" t="s">
        <v>4420</v>
      </c>
      <c r="AG19453" s="12" t="str">
        <f t="shared" si="303"/>
        <v>TELANGANA</v>
      </c>
      <c r="AH19453" s="11" t="s">
        <v>4420</v>
      </c>
      <c r="AI19453" s="12" t="str">
        <f>_xlfn.XLOOKUP(AH19453,P:P,Q:Q)</f>
        <v>TELANGANA</v>
      </c>
    </row>
    <row r="19454" spans="1:35" x14ac:dyDescent="0.3">
      <c r="A19454">
        <v>19453</v>
      </c>
      <c r="B19454" t="s">
        <v>24757</v>
      </c>
      <c r="C19454">
        <v>4990719</v>
      </c>
      <c r="D19454" t="s">
        <v>20</v>
      </c>
      <c r="E19454">
        <v>50</v>
      </c>
      <c r="F19454" s="1">
        <v>44597</v>
      </c>
      <c r="G19454" t="s">
        <v>21</v>
      </c>
      <c r="H19454" t="s">
        <v>52</v>
      </c>
      <c r="I19454" t="s">
        <v>4735</v>
      </c>
      <c r="J19454" t="s">
        <v>33</v>
      </c>
      <c r="K19454" t="s">
        <v>109</v>
      </c>
      <c r="L19454">
        <v>1</v>
      </c>
      <c r="M19454" t="s">
        <v>26</v>
      </c>
      <c r="N19454">
        <v>833</v>
      </c>
      <c r="O19454" s="72">
        <f>SUM($N$2:N19454)</f>
        <v>13389322</v>
      </c>
      <c r="P19454" t="s">
        <v>90</v>
      </c>
      <c r="Q19454" t="s">
        <v>91</v>
      </c>
      <c r="R19454">
        <v>110096</v>
      </c>
      <c r="S19454" t="s">
        <v>29</v>
      </c>
      <c r="T19454" t="b">
        <v>0</v>
      </c>
      <c r="AF19454" s="11" t="s">
        <v>90</v>
      </c>
      <c r="AG19454" s="12" t="str">
        <f t="shared" si="303"/>
        <v>DELHI</v>
      </c>
      <c r="AH19454" s="11" t="s">
        <v>90</v>
      </c>
      <c r="AI19454" s="12" t="str">
        <f>_xlfn.XLOOKUP(AH19454,P:P,Q:Q)</f>
        <v>DELHI</v>
      </c>
    </row>
    <row r="19455" spans="1:35" x14ac:dyDescent="0.3">
      <c r="A19455">
        <v>19454</v>
      </c>
      <c r="B19455" t="s">
        <v>24758</v>
      </c>
      <c r="C19455">
        <v>3984560</v>
      </c>
      <c r="D19455" t="s">
        <v>20</v>
      </c>
      <c r="E19455">
        <v>28</v>
      </c>
      <c r="F19455" s="1">
        <v>44597</v>
      </c>
      <c r="G19455" t="s">
        <v>21</v>
      </c>
      <c r="H19455" t="s">
        <v>22</v>
      </c>
      <c r="I19455" t="s">
        <v>8322</v>
      </c>
      <c r="J19455" t="s">
        <v>33</v>
      </c>
      <c r="K19455" t="s">
        <v>34</v>
      </c>
      <c r="L19455">
        <v>1</v>
      </c>
      <c r="M19455" t="s">
        <v>26</v>
      </c>
      <c r="N19455">
        <v>852</v>
      </c>
      <c r="O19455" s="72">
        <f>SUM($N$2:N19455)</f>
        <v>13390174</v>
      </c>
      <c r="P19455" t="s">
        <v>135</v>
      </c>
      <c r="Q19455" t="s">
        <v>47</v>
      </c>
      <c r="R19455">
        <v>600037</v>
      </c>
      <c r="S19455" t="s">
        <v>29</v>
      </c>
      <c r="T19455" t="b">
        <v>0</v>
      </c>
      <c r="AF19455" s="11" t="s">
        <v>135</v>
      </c>
      <c r="AG19455" s="12" t="str">
        <f t="shared" si="303"/>
        <v>TAMIL NADU</v>
      </c>
      <c r="AH19455" s="11" t="s">
        <v>135</v>
      </c>
      <c r="AI19455" s="12" t="str">
        <f>_xlfn.XLOOKUP(AH19455,P:P,Q:Q)</f>
        <v>TAMIL NADU</v>
      </c>
    </row>
    <row r="19456" spans="1:35" x14ac:dyDescent="0.3">
      <c r="A19456">
        <v>19455</v>
      </c>
      <c r="B19456" t="s">
        <v>24759</v>
      </c>
      <c r="C19456">
        <v>7818155</v>
      </c>
      <c r="D19456" t="s">
        <v>20</v>
      </c>
      <c r="E19456">
        <v>46</v>
      </c>
      <c r="F19456" s="1">
        <v>44597</v>
      </c>
      <c r="G19456" t="s">
        <v>286</v>
      </c>
      <c r="H19456" t="s">
        <v>22</v>
      </c>
      <c r="I19456" t="s">
        <v>5107</v>
      </c>
      <c r="J19456" t="s">
        <v>24</v>
      </c>
      <c r="K19456" t="s">
        <v>25</v>
      </c>
      <c r="L19456">
        <v>1</v>
      </c>
      <c r="M19456" t="s">
        <v>26</v>
      </c>
      <c r="N19456">
        <v>399</v>
      </c>
      <c r="O19456" s="72">
        <f>SUM($N$2:N19456)</f>
        <v>13390573</v>
      </c>
      <c r="P19456" t="s">
        <v>8644</v>
      </c>
      <c r="Q19456" t="s">
        <v>56</v>
      </c>
      <c r="R19456">
        <v>423101</v>
      </c>
      <c r="S19456" t="s">
        <v>29</v>
      </c>
      <c r="T19456" t="b">
        <v>0</v>
      </c>
      <c r="AF19456" s="11" t="s">
        <v>8644</v>
      </c>
      <c r="AG19456" s="12" t="str">
        <f t="shared" si="303"/>
        <v>MAHARASHTRA</v>
      </c>
      <c r="AH19456" s="11" t="s">
        <v>8644</v>
      </c>
      <c r="AI19456" s="12" t="str">
        <f>_xlfn.XLOOKUP(AH19456,P:P,Q:Q)</f>
        <v>MAHARASHTRA</v>
      </c>
    </row>
    <row r="19457" spans="1:35" x14ac:dyDescent="0.3">
      <c r="A19457">
        <v>19456</v>
      </c>
      <c r="B19457" t="s">
        <v>24760</v>
      </c>
      <c r="C19457">
        <v>6081777</v>
      </c>
      <c r="D19457" t="s">
        <v>20</v>
      </c>
      <c r="E19457">
        <v>35</v>
      </c>
      <c r="F19457" s="1">
        <v>44597</v>
      </c>
      <c r="G19457" t="s">
        <v>21</v>
      </c>
      <c r="H19457" t="s">
        <v>52</v>
      </c>
      <c r="I19457" t="s">
        <v>13673</v>
      </c>
      <c r="J19457" t="s">
        <v>33</v>
      </c>
      <c r="K19457" t="s">
        <v>98</v>
      </c>
      <c r="L19457">
        <v>1</v>
      </c>
      <c r="M19457" t="s">
        <v>26</v>
      </c>
      <c r="N19457">
        <v>429</v>
      </c>
      <c r="O19457" s="72">
        <f>SUM($N$2:N19457)</f>
        <v>13391002</v>
      </c>
      <c r="P19457" t="s">
        <v>135</v>
      </c>
      <c r="Q19457" t="s">
        <v>47</v>
      </c>
      <c r="R19457">
        <v>600091</v>
      </c>
      <c r="S19457" t="s">
        <v>29</v>
      </c>
      <c r="T19457" t="b">
        <v>0</v>
      </c>
      <c r="AF19457" s="11" t="s">
        <v>135</v>
      </c>
      <c r="AG19457" s="12" t="str">
        <f t="shared" si="303"/>
        <v>TAMIL NADU</v>
      </c>
      <c r="AH19457" s="11" t="s">
        <v>135</v>
      </c>
      <c r="AI19457" s="12" t="str">
        <f>_xlfn.XLOOKUP(AH19457,P:P,Q:Q)</f>
        <v>TAMIL NADU</v>
      </c>
    </row>
    <row r="19458" spans="1:35" x14ac:dyDescent="0.3">
      <c r="A19458">
        <v>19457</v>
      </c>
      <c r="B19458" t="s">
        <v>24761</v>
      </c>
      <c r="C19458">
        <v>8270351</v>
      </c>
      <c r="D19458" t="s">
        <v>20</v>
      </c>
      <c r="E19458">
        <v>44</v>
      </c>
      <c r="F19458" s="1">
        <v>44597</v>
      </c>
      <c r="G19458" t="s">
        <v>21</v>
      </c>
      <c r="H19458" t="s">
        <v>88</v>
      </c>
      <c r="I19458" t="s">
        <v>20194</v>
      </c>
      <c r="J19458" t="s">
        <v>33</v>
      </c>
      <c r="K19458" t="s">
        <v>34</v>
      </c>
      <c r="L19458">
        <v>1</v>
      </c>
      <c r="M19458" t="s">
        <v>26</v>
      </c>
      <c r="N19458">
        <v>560</v>
      </c>
      <c r="O19458" s="72">
        <f>SUM($N$2:N19458)</f>
        <v>13391562</v>
      </c>
      <c r="P19458" t="s">
        <v>59</v>
      </c>
      <c r="Q19458" t="s">
        <v>60</v>
      </c>
      <c r="R19458">
        <v>560043</v>
      </c>
      <c r="S19458" t="s">
        <v>29</v>
      </c>
      <c r="T19458" t="b">
        <v>0</v>
      </c>
      <c r="AF19458" s="11" t="s">
        <v>59</v>
      </c>
      <c r="AG19458" s="12" t="str">
        <f t="shared" si="303"/>
        <v>KARNATAKA</v>
      </c>
      <c r="AH19458" s="11" t="s">
        <v>59</v>
      </c>
      <c r="AI19458" s="12" t="str">
        <f>_xlfn.XLOOKUP(AH19458,P:P,Q:Q)</f>
        <v>KARNATAKA</v>
      </c>
    </row>
    <row r="19459" spans="1:35" x14ac:dyDescent="0.3">
      <c r="A19459">
        <v>19458</v>
      </c>
      <c r="B19459" t="s">
        <v>24762</v>
      </c>
      <c r="C19459">
        <v>3156968</v>
      </c>
      <c r="D19459" t="s">
        <v>51</v>
      </c>
      <c r="E19459">
        <v>24</v>
      </c>
      <c r="F19459" s="1">
        <v>44597</v>
      </c>
      <c r="G19459" t="s">
        <v>21</v>
      </c>
      <c r="H19459" t="s">
        <v>43</v>
      </c>
      <c r="I19459" t="s">
        <v>10285</v>
      </c>
      <c r="J19459" t="s">
        <v>33</v>
      </c>
      <c r="K19459" t="s">
        <v>34</v>
      </c>
      <c r="L19459">
        <v>1</v>
      </c>
      <c r="M19459" t="s">
        <v>26</v>
      </c>
      <c r="N19459">
        <v>1099</v>
      </c>
      <c r="O19459" s="72">
        <f>SUM($N$2:N19459)</f>
        <v>13392661</v>
      </c>
      <c r="P19459" t="s">
        <v>709</v>
      </c>
      <c r="Q19459" t="s">
        <v>95</v>
      </c>
      <c r="R19459">
        <v>753012</v>
      </c>
      <c r="S19459" t="s">
        <v>29</v>
      </c>
      <c r="T19459" t="b">
        <v>0</v>
      </c>
      <c r="AF19459" s="11" t="s">
        <v>709</v>
      </c>
      <c r="AG19459" s="12" t="str">
        <f t="shared" ref="AG19459:AG19522" si="304">VLOOKUP(AF19459,$P:$Q,2,FALSE)</f>
        <v>ODISHA</v>
      </c>
      <c r="AH19459" s="11" t="s">
        <v>709</v>
      </c>
      <c r="AI19459" s="12" t="str">
        <f>_xlfn.XLOOKUP(AH19459,P:P,Q:Q)</f>
        <v>ODISHA</v>
      </c>
    </row>
    <row r="19460" spans="1:35" x14ac:dyDescent="0.3">
      <c r="A19460">
        <v>19459</v>
      </c>
      <c r="B19460" t="s">
        <v>24763</v>
      </c>
      <c r="C19460">
        <v>7717251</v>
      </c>
      <c r="D19460" t="s">
        <v>51</v>
      </c>
      <c r="E19460">
        <v>40</v>
      </c>
      <c r="F19460" s="1">
        <v>44597</v>
      </c>
      <c r="G19460" t="s">
        <v>21</v>
      </c>
      <c r="H19460" t="s">
        <v>52</v>
      </c>
      <c r="I19460" t="s">
        <v>2488</v>
      </c>
      <c r="J19460" t="s">
        <v>54</v>
      </c>
      <c r="K19460" t="s">
        <v>34</v>
      </c>
      <c r="L19460">
        <v>1</v>
      </c>
      <c r="M19460" t="s">
        <v>26</v>
      </c>
      <c r="N19460">
        <v>735</v>
      </c>
      <c r="O19460" s="72">
        <f>SUM($N$2:N19460)</f>
        <v>13393396</v>
      </c>
      <c r="P19460" t="s">
        <v>5414</v>
      </c>
      <c r="Q19460" t="s">
        <v>28</v>
      </c>
      <c r="R19460">
        <v>140901</v>
      </c>
      <c r="S19460" t="s">
        <v>29</v>
      </c>
      <c r="T19460" t="b">
        <v>0</v>
      </c>
      <c r="AF19460" s="11" t="s">
        <v>5414</v>
      </c>
      <c r="AG19460" s="12" t="str">
        <f t="shared" si="304"/>
        <v>PUNJAB</v>
      </c>
      <c r="AH19460" s="11" t="s">
        <v>5414</v>
      </c>
      <c r="AI19460" s="12" t="str">
        <f>_xlfn.XLOOKUP(AH19460,P:P,Q:Q)</f>
        <v>PUNJAB</v>
      </c>
    </row>
    <row r="19461" spans="1:35" x14ac:dyDescent="0.3">
      <c r="A19461">
        <v>19460</v>
      </c>
      <c r="B19461" t="s">
        <v>24764</v>
      </c>
      <c r="C19461">
        <v>2578902</v>
      </c>
      <c r="D19461" t="s">
        <v>20</v>
      </c>
      <c r="E19461">
        <v>22</v>
      </c>
      <c r="F19461" s="1">
        <v>44597</v>
      </c>
      <c r="G19461" t="s">
        <v>21</v>
      </c>
      <c r="H19461" t="s">
        <v>52</v>
      </c>
      <c r="I19461" t="s">
        <v>3188</v>
      </c>
      <c r="J19461" t="s">
        <v>24</v>
      </c>
      <c r="K19461" t="s">
        <v>45</v>
      </c>
      <c r="L19461">
        <v>1</v>
      </c>
      <c r="M19461" t="s">
        <v>26</v>
      </c>
      <c r="N19461">
        <v>495</v>
      </c>
      <c r="O19461" s="72">
        <f>SUM($N$2:N19461)</f>
        <v>13393891</v>
      </c>
      <c r="P19461" t="s">
        <v>425</v>
      </c>
      <c r="Q19461" t="s">
        <v>56</v>
      </c>
      <c r="R19461">
        <v>423104</v>
      </c>
      <c r="S19461" t="s">
        <v>29</v>
      </c>
      <c r="T19461" t="b">
        <v>0</v>
      </c>
      <c r="AF19461" s="11" t="s">
        <v>425</v>
      </c>
      <c r="AG19461" s="12" t="str">
        <f t="shared" si="304"/>
        <v>MAHARASHTRA</v>
      </c>
      <c r="AH19461" s="11" t="s">
        <v>425</v>
      </c>
      <c r="AI19461" s="12" t="str">
        <f>_xlfn.XLOOKUP(AH19461,P:P,Q:Q)</f>
        <v>MAHARASHTRA</v>
      </c>
    </row>
    <row r="19462" spans="1:35" x14ac:dyDescent="0.3">
      <c r="A19462">
        <v>19461</v>
      </c>
      <c r="B19462" t="s">
        <v>24765</v>
      </c>
      <c r="C19462">
        <v>8033120</v>
      </c>
      <c r="D19462" t="s">
        <v>20</v>
      </c>
      <c r="E19462">
        <v>22</v>
      </c>
      <c r="F19462" s="1">
        <v>44597</v>
      </c>
      <c r="G19462" t="s">
        <v>21</v>
      </c>
      <c r="H19462" t="s">
        <v>88</v>
      </c>
      <c r="I19462" t="s">
        <v>8251</v>
      </c>
      <c r="J19462" t="s">
        <v>33</v>
      </c>
      <c r="K19462" t="s">
        <v>39</v>
      </c>
      <c r="L19462">
        <v>1</v>
      </c>
      <c r="M19462" t="s">
        <v>26</v>
      </c>
      <c r="N19462">
        <v>671</v>
      </c>
      <c r="O19462" s="72">
        <f>SUM($N$2:N19462)</f>
        <v>13394562</v>
      </c>
      <c r="P19462" t="s">
        <v>531</v>
      </c>
      <c r="Q19462" t="s">
        <v>73</v>
      </c>
      <c r="R19462">
        <v>673011</v>
      </c>
      <c r="S19462" t="s">
        <v>29</v>
      </c>
      <c r="T19462" t="b">
        <v>0</v>
      </c>
      <c r="AF19462" s="11" t="s">
        <v>531</v>
      </c>
      <c r="AG19462" s="12" t="str">
        <f t="shared" si="304"/>
        <v>KERALA</v>
      </c>
      <c r="AH19462" s="11" t="s">
        <v>531</v>
      </c>
      <c r="AI19462" s="12" t="str">
        <f>_xlfn.XLOOKUP(AH19462,P:P,Q:Q)</f>
        <v>KERALA</v>
      </c>
    </row>
    <row r="19463" spans="1:35" x14ac:dyDescent="0.3">
      <c r="A19463">
        <v>19462</v>
      </c>
      <c r="B19463" t="s">
        <v>24766</v>
      </c>
      <c r="C19463">
        <v>6727190</v>
      </c>
      <c r="D19463" t="s">
        <v>20</v>
      </c>
      <c r="E19463">
        <v>68</v>
      </c>
      <c r="F19463" s="1">
        <v>44597</v>
      </c>
      <c r="G19463" t="s">
        <v>21</v>
      </c>
      <c r="H19463" t="s">
        <v>43</v>
      </c>
      <c r="I19463" t="s">
        <v>9453</v>
      </c>
      <c r="J19463" t="s">
        <v>24</v>
      </c>
      <c r="K19463" t="s">
        <v>34</v>
      </c>
      <c r="L19463">
        <v>1</v>
      </c>
      <c r="M19463" t="s">
        <v>26</v>
      </c>
      <c r="N19463">
        <v>459</v>
      </c>
      <c r="O19463" s="72">
        <f>SUM($N$2:N19463)</f>
        <v>13395021</v>
      </c>
      <c r="P19463" t="s">
        <v>90</v>
      </c>
      <c r="Q19463" t="s">
        <v>91</v>
      </c>
      <c r="R19463">
        <v>110092</v>
      </c>
      <c r="S19463" t="s">
        <v>29</v>
      </c>
      <c r="T19463" t="b">
        <v>0</v>
      </c>
      <c r="AF19463" s="11" t="s">
        <v>90</v>
      </c>
      <c r="AG19463" s="12" t="str">
        <f t="shared" si="304"/>
        <v>DELHI</v>
      </c>
      <c r="AH19463" s="11" t="s">
        <v>90</v>
      </c>
      <c r="AI19463" s="12" t="str">
        <f>_xlfn.XLOOKUP(AH19463,P:P,Q:Q)</f>
        <v>DELHI</v>
      </c>
    </row>
    <row r="19464" spans="1:35" x14ac:dyDescent="0.3">
      <c r="A19464">
        <v>19463</v>
      </c>
      <c r="B19464" t="s">
        <v>24766</v>
      </c>
      <c r="C19464">
        <v>6727190</v>
      </c>
      <c r="D19464" t="s">
        <v>20</v>
      </c>
      <c r="E19464">
        <v>34</v>
      </c>
      <c r="F19464" s="1">
        <v>44597</v>
      </c>
      <c r="G19464" t="s">
        <v>21</v>
      </c>
      <c r="H19464" t="s">
        <v>31</v>
      </c>
      <c r="I19464" t="s">
        <v>980</v>
      </c>
      <c r="J19464" t="s">
        <v>24</v>
      </c>
      <c r="K19464" t="s">
        <v>109</v>
      </c>
      <c r="L19464">
        <v>1</v>
      </c>
      <c r="M19464" t="s">
        <v>26</v>
      </c>
      <c r="N19464">
        <v>517</v>
      </c>
      <c r="O19464" s="72">
        <f>SUM($N$2:N19464)</f>
        <v>13395538</v>
      </c>
      <c r="P19464" t="s">
        <v>59</v>
      </c>
      <c r="Q19464" t="s">
        <v>60</v>
      </c>
      <c r="R19464">
        <v>560075</v>
      </c>
      <c r="S19464" t="s">
        <v>29</v>
      </c>
      <c r="T19464" t="b">
        <v>0</v>
      </c>
      <c r="AF19464" s="11" t="s">
        <v>59</v>
      </c>
      <c r="AG19464" s="12" t="str">
        <f t="shared" si="304"/>
        <v>KARNATAKA</v>
      </c>
      <c r="AH19464" s="11" t="s">
        <v>59</v>
      </c>
      <c r="AI19464" s="12" t="str">
        <f>_xlfn.XLOOKUP(AH19464,P:P,Q:Q)</f>
        <v>KARNATAKA</v>
      </c>
    </row>
    <row r="19465" spans="1:35" x14ac:dyDescent="0.3">
      <c r="A19465">
        <v>19464</v>
      </c>
      <c r="B19465" t="s">
        <v>24766</v>
      </c>
      <c r="C19465">
        <v>6727190</v>
      </c>
      <c r="D19465" t="s">
        <v>20</v>
      </c>
      <c r="E19465">
        <v>58</v>
      </c>
      <c r="F19465" s="1">
        <v>44597</v>
      </c>
      <c r="G19465" t="s">
        <v>21</v>
      </c>
      <c r="H19465" t="s">
        <v>31</v>
      </c>
      <c r="I19465" t="s">
        <v>15663</v>
      </c>
      <c r="J19465" t="s">
        <v>24</v>
      </c>
      <c r="K19465" t="s">
        <v>66</v>
      </c>
      <c r="L19465">
        <v>1</v>
      </c>
      <c r="M19465" t="s">
        <v>26</v>
      </c>
      <c r="N19465">
        <v>487</v>
      </c>
      <c r="O19465" s="72">
        <f>SUM($N$2:N19465)</f>
        <v>13396025</v>
      </c>
      <c r="P19465" t="s">
        <v>85</v>
      </c>
      <c r="Q19465" t="s">
        <v>86</v>
      </c>
      <c r="R19465">
        <v>500048</v>
      </c>
      <c r="S19465" t="s">
        <v>29</v>
      </c>
      <c r="T19465" t="b">
        <v>0</v>
      </c>
      <c r="AF19465" s="11" t="s">
        <v>85</v>
      </c>
      <c r="AG19465" s="12" t="str">
        <f t="shared" si="304"/>
        <v>TELANGANA</v>
      </c>
      <c r="AH19465" s="11" t="s">
        <v>85</v>
      </c>
      <c r="AI19465" s="12" t="str">
        <f>_xlfn.XLOOKUP(AH19465,P:P,Q:Q)</f>
        <v>TELANGANA</v>
      </c>
    </row>
    <row r="19466" spans="1:35" x14ac:dyDescent="0.3">
      <c r="A19466">
        <v>19465</v>
      </c>
      <c r="B19466" t="s">
        <v>24767</v>
      </c>
      <c r="C19466">
        <v>2280396</v>
      </c>
      <c r="D19466" t="s">
        <v>20</v>
      </c>
      <c r="E19466">
        <v>66</v>
      </c>
      <c r="F19466" s="1">
        <v>44597</v>
      </c>
      <c r="G19466" t="s">
        <v>21</v>
      </c>
      <c r="H19466" t="s">
        <v>22</v>
      </c>
      <c r="I19466" t="s">
        <v>44</v>
      </c>
      <c r="J19466" t="s">
        <v>33</v>
      </c>
      <c r="K19466" t="s">
        <v>45</v>
      </c>
      <c r="L19466">
        <v>1</v>
      </c>
      <c r="M19466" t="s">
        <v>26</v>
      </c>
      <c r="N19466">
        <v>788</v>
      </c>
      <c r="O19466" s="72">
        <f>SUM($N$2:N19466)</f>
        <v>13396813</v>
      </c>
      <c r="P19466" t="s">
        <v>1486</v>
      </c>
      <c r="Q19466" t="s">
        <v>56</v>
      </c>
      <c r="R19466">
        <v>400068</v>
      </c>
      <c r="S19466" t="s">
        <v>29</v>
      </c>
      <c r="T19466" t="b">
        <v>0</v>
      </c>
      <c r="AF19466" s="11" t="s">
        <v>1486</v>
      </c>
      <c r="AG19466" s="12" t="str">
        <f t="shared" si="304"/>
        <v>MAHARASHTRA</v>
      </c>
      <c r="AH19466" s="11" t="s">
        <v>1486</v>
      </c>
      <c r="AI19466" s="12" t="str">
        <f>_xlfn.XLOOKUP(AH19466,P:P,Q:Q)</f>
        <v>MAHARASHTRA</v>
      </c>
    </row>
    <row r="19467" spans="1:35" x14ac:dyDescent="0.3">
      <c r="A19467">
        <v>19466</v>
      </c>
      <c r="B19467" t="s">
        <v>24768</v>
      </c>
      <c r="C19467">
        <v>3669645</v>
      </c>
      <c r="D19467" t="s">
        <v>20</v>
      </c>
      <c r="E19467">
        <v>28</v>
      </c>
      <c r="F19467" s="1">
        <v>44597</v>
      </c>
      <c r="G19467" t="s">
        <v>21</v>
      </c>
      <c r="H19467" t="s">
        <v>43</v>
      </c>
      <c r="I19467" t="s">
        <v>8348</v>
      </c>
      <c r="J19467" t="s">
        <v>24</v>
      </c>
      <c r="K19467" t="s">
        <v>39</v>
      </c>
      <c r="L19467">
        <v>1</v>
      </c>
      <c r="M19467" t="s">
        <v>26</v>
      </c>
      <c r="N19467">
        <v>729</v>
      </c>
      <c r="O19467" s="72">
        <f>SUM($N$2:N19467)</f>
        <v>13397542</v>
      </c>
      <c r="P19467" t="s">
        <v>7382</v>
      </c>
      <c r="Q19467" t="s">
        <v>60</v>
      </c>
      <c r="R19467">
        <v>560066</v>
      </c>
      <c r="S19467" t="s">
        <v>29</v>
      </c>
      <c r="T19467" t="b">
        <v>0</v>
      </c>
      <c r="AF19467" s="11" t="s">
        <v>7382</v>
      </c>
      <c r="AG19467" s="12" t="str">
        <f t="shared" si="304"/>
        <v>KARNATAKA</v>
      </c>
      <c r="AH19467" s="11" t="s">
        <v>7382</v>
      </c>
      <c r="AI19467" s="12" t="str">
        <f>_xlfn.XLOOKUP(AH19467,P:P,Q:Q)</f>
        <v>KARNATAKA</v>
      </c>
    </row>
    <row r="19468" spans="1:35" x14ac:dyDescent="0.3">
      <c r="A19468">
        <v>19467</v>
      </c>
      <c r="B19468" t="s">
        <v>24769</v>
      </c>
      <c r="C19468">
        <v>2054489</v>
      </c>
      <c r="D19468" t="s">
        <v>20</v>
      </c>
      <c r="E19468">
        <v>43</v>
      </c>
      <c r="F19468" s="1">
        <v>44597</v>
      </c>
      <c r="G19468" t="s">
        <v>21</v>
      </c>
      <c r="H19468" t="s">
        <v>43</v>
      </c>
      <c r="I19468" t="s">
        <v>16486</v>
      </c>
      <c r="J19468" t="s">
        <v>33</v>
      </c>
      <c r="K19468" t="s">
        <v>34</v>
      </c>
      <c r="L19468">
        <v>1</v>
      </c>
      <c r="M19468" t="s">
        <v>26</v>
      </c>
      <c r="N19468">
        <v>1152</v>
      </c>
      <c r="O19468" s="72">
        <f>SUM($N$2:N19468)</f>
        <v>13398694</v>
      </c>
      <c r="P19468" t="s">
        <v>35</v>
      </c>
      <c r="Q19468" t="s">
        <v>36</v>
      </c>
      <c r="R19468">
        <v>122001</v>
      </c>
      <c r="S19468" t="s">
        <v>29</v>
      </c>
      <c r="T19468" t="b">
        <v>0</v>
      </c>
      <c r="AF19468" s="11" t="s">
        <v>35</v>
      </c>
      <c r="AG19468" s="12" t="str">
        <f t="shared" si="304"/>
        <v>HARYANA</v>
      </c>
      <c r="AH19468" s="11" t="s">
        <v>35</v>
      </c>
      <c r="AI19468" s="12" t="str">
        <f>_xlfn.XLOOKUP(AH19468,P:P,Q:Q)</f>
        <v>HARYANA</v>
      </c>
    </row>
    <row r="19469" spans="1:35" x14ac:dyDescent="0.3">
      <c r="A19469">
        <v>19468</v>
      </c>
      <c r="B19469" t="s">
        <v>24770</v>
      </c>
      <c r="C19469">
        <v>8140190</v>
      </c>
      <c r="D19469" t="s">
        <v>51</v>
      </c>
      <c r="E19469">
        <v>38</v>
      </c>
      <c r="F19469" s="1">
        <v>44597</v>
      </c>
      <c r="G19469" t="s">
        <v>21</v>
      </c>
      <c r="H19469" t="s">
        <v>22</v>
      </c>
      <c r="I19469" t="s">
        <v>15214</v>
      </c>
      <c r="J19469" t="s">
        <v>54</v>
      </c>
      <c r="K19469" t="s">
        <v>39</v>
      </c>
      <c r="L19469">
        <v>1</v>
      </c>
      <c r="M19469" t="s">
        <v>26</v>
      </c>
      <c r="N19469">
        <v>786</v>
      </c>
      <c r="O19469" s="72">
        <f>SUM($N$2:N19469)</f>
        <v>13399480</v>
      </c>
      <c r="P19469" t="s">
        <v>4698</v>
      </c>
      <c r="Q19469" t="s">
        <v>73</v>
      </c>
      <c r="R19469">
        <v>682033</v>
      </c>
      <c r="S19469" t="s">
        <v>29</v>
      </c>
      <c r="T19469" t="b">
        <v>0</v>
      </c>
      <c r="AF19469" s="11" t="s">
        <v>4698</v>
      </c>
      <c r="AG19469" s="12" t="str">
        <f t="shared" si="304"/>
        <v>KERALA</v>
      </c>
      <c r="AH19469" s="11" t="s">
        <v>4698</v>
      </c>
      <c r="AI19469" s="12" t="str">
        <f>_xlfn.XLOOKUP(AH19469,P:P,Q:Q)</f>
        <v>KERALA</v>
      </c>
    </row>
    <row r="19470" spans="1:35" x14ac:dyDescent="0.3">
      <c r="A19470">
        <v>19469</v>
      </c>
      <c r="B19470" t="s">
        <v>24771</v>
      </c>
      <c r="C19470">
        <v>3612137</v>
      </c>
      <c r="D19470" t="s">
        <v>51</v>
      </c>
      <c r="E19470">
        <v>74</v>
      </c>
      <c r="F19470" s="1">
        <v>44597</v>
      </c>
      <c r="G19470" t="s">
        <v>21</v>
      </c>
      <c r="H19470" t="s">
        <v>43</v>
      </c>
      <c r="I19470" t="s">
        <v>7634</v>
      </c>
      <c r="J19470" t="s">
        <v>33</v>
      </c>
      <c r="K19470" t="s">
        <v>109</v>
      </c>
      <c r="L19470">
        <v>1</v>
      </c>
      <c r="M19470" t="s">
        <v>26</v>
      </c>
      <c r="N19470">
        <v>1125</v>
      </c>
      <c r="O19470" s="72">
        <f>SUM($N$2:N19470)</f>
        <v>13400605</v>
      </c>
      <c r="P19470" t="s">
        <v>59</v>
      </c>
      <c r="Q19470" t="s">
        <v>60</v>
      </c>
      <c r="R19470">
        <v>560098</v>
      </c>
      <c r="S19470" t="s">
        <v>29</v>
      </c>
      <c r="T19470" t="b">
        <v>0</v>
      </c>
      <c r="AF19470" s="11" t="s">
        <v>59</v>
      </c>
      <c r="AG19470" s="12" t="str">
        <f t="shared" si="304"/>
        <v>KARNATAKA</v>
      </c>
      <c r="AH19470" s="11" t="s">
        <v>59</v>
      </c>
      <c r="AI19470" s="12" t="str">
        <f>_xlfn.XLOOKUP(AH19470,P:P,Q:Q)</f>
        <v>KARNATAKA</v>
      </c>
    </row>
    <row r="19471" spans="1:35" x14ac:dyDescent="0.3">
      <c r="A19471">
        <v>19470</v>
      </c>
      <c r="B19471" t="s">
        <v>24772</v>
      </c>
      <c r="C19471">
        <v>3054805</v>
      </c>
      <c r="D19471" t="s">
        <v>20</v>
      </c>
      <c r="E19471">
        <v>41</v>
      </c>
      <c r="F19471" s="1">
        <v>44597</v>
      </c>
      <c r="G19471" t="s">
        <v>21</v>
      </c>
      <c r="H19471" t="s">
        <v>43</v>
      </c>
      <c r="I19471" t="s">
        <v>20945</v>
      </c>
      <c r="J19471" t="s">
        <v>33</v>
      </c>
      <c r="K19471" t="s">
        <v>66</v>
      </c>
      <c r="L19471">
        <v>1</v>
      </c>
      <c r="M19471" t="s">
        <v>26</v>
      </c>
      <c r="N19471">
        <v>845</v>
      </c>
      <c r="O19471" s="72">
        <f>SUM($N$2:N19471)</f>
        <v>13401450</v>
      </c>
      <c r="P19471" t="s">
        <v>11760</v>
      </c>
      <c r="Q19471" t="s">
        <v>47</v>
      </c>
      <c r="R19471">
        <v>629176</v>
      </c>
      <c r="S19471" t="s">
        <v>29</v>
      </c>
      <c r="T19471" t="b">
        <v>0</v>
      </c>
      <c r="AF19471" s="11" t="s">
        <v>11760</v>
      </c>
      <c r="AG19471" s="12" t="str">
        <f t="shared" si="304"/>
        <v>TAMIL NADU</v>
      </c>
      <c r="AH19471" s="11" t="s">
        <v>11760</v>
      </c>
      <c r="AI19471" s="12" t="str">
        <f>_xlfn.XLOOKUP(AH19471,P:P,Q:Q)</f>
        <v>TAMIL NADU</v>
      </c>
    </row>
    <row r="19472" spans="1:35" x14ac:dyDescent="0.3">
      <c r="A19472">
        <v>19471</v>
      </c>
      <c r="B19472" t="s">
        <v>24773</v>
      </c>
      <c r="C19472">
        <v>8197642</v>
      </c>
      <c r="D19472" t="s">
        <v>20</v>
      </c>
      <c r="E19472">
        <v>24</v>
      </c>
      <c r="F19472" s="1">
        <v>44597</v>
      </c>
      <c r="G19472" t="s">
        <v>21</v>
      </c>
      <c r="H19472" t="s">
        <v>22</v>
      </c>
      <c r="I19472" t="s">
        <v>407</v>
      </c>
      <c r="J19472" t="s">
        <v>33</v>
      </c>
      <c r="K19472" t="s">
        <v>45</v>
      </c>
      <c r="L19472">
        <v>1</v>
      </c>
      <c r="M19472" t="s">
        <v>26</v>
      </c>
      <c r="N19472">
        <v>1065</v>
      </c>
      <c r="O19472" s="72">
        <f>SUM($N$2:N19472)</f>
        <v>13402515</v>
      </c>
      <c r="P19472" t="s">
        <v>10552</v>
      </c>
      <c r="Q19472" t="s">
        <v>86</v>
      </c>
      <c r="R19472">
        <v>503111</v>
      </c>
      <c r="S19472" t="s">
        <v>29</v>
      </c>
      <c r="T19472" t="b">
        <v>0</v>
      </c>
      <c r="AF19472" s="11" t="s">
        <v>10552</v>
      </c>
      <c r="AG19472" s="12" t="str">
        <f t="shared" si="304"/>
        <v>TELANGANA</v>
      </c>
      <c r="AH19472" s="11" t="s">
        <v>10552</v>
      </c>
      <c r="AI19472" s="12" t="str">
        <f>_xlfn.XLOOKUP(AH19472,P:P,Q:Q)</f>
        <v>TELANGANA</v>
      </c>
    </row>
    <row r="19473" spans="1:35" x14ac:dyDescent="0.3">
      <c r="A19473">
        <v>19472</v>
      </c>
      <c r="B19473" t="s">
        <v>24774</v>
      </c>
      <c r="C19473">
        <v>5279546</v>
      </c>
      <c r="D19473" t="s">
        <v>51</v>
      </c>
      <c r="E19473">
        <v>22</v>
      </c>
      <c r="F19473" s="1">
        <v>44597</v>
      </c>
      <c r="G19473" t="s">
        <v>21</v>
      </c>
      <c r="H19473" t="s">
        <v>43</v>
      </c>
      <c r="I19473" t="s">
        <v>1469</v>
      </c>
      <c r="J19473" t="s">
        <v>33</v>
      </c>
      <c r="K19473" t="s">
        <v>45</v>
      </c>
      <c r="L19473">
        <v>1</v>
      </c>
      <c r="M19473" t="s">
        <v>26</v>
      </c>
      <c r="N19473">
        <v>1018</v>
      </c>
      <c r="O19473" s="72">
        <f>SUM($N$2:N19473)</f>
        <v>13403533</v>
      </c>
      <c r="P19473" t="s">
        <v>1767</v>
      </c>
      <c r="Q19473" t="s">
        <v>95</v>
      </c>
      <c r="R19473">
        <v>757001</v>
      </c>
      <c r="S19473" t="s">
        <v>29</v>
      </c>
      <c r="T19473" t="b">
        <v>0</v>
      </c>
      <c r="AF19473" s="11" t="s">
        <v>1767</v>
      </c>
      <c r="AG19473" s="12" t="str">
        <f t="shared" si="304"/>
        <v>ODISHA</v>
      </c>
      <c r="AH19473" s="11" t="s">
        <v>1767</v>
      </c>
      <c r="AI19473" s="12" t="str">
        <f>_xlfn.XLOOKUP(AH19473,P:P,Q:Q)</f>
        <v>ODISHA</v>
      </c>
    </row>
    <row r="19474" spans="1:35" x14ac:dyDescent="0.3">
      <c r="A19474">
        <v>19473</v>
      </c>
      <c r="B19474" t="s">
        <v>24775</v>
      </c>
      <c r="C19474">
        <v>7487170</v>
      </c>
      <c r="D19474" t="s">
        <v>20</v>
      </c>
      <c r="E19474">
        <v>21</v>
      </c>
      <c r="F19474" s="1">
        <v>44597</v>
      </c>
      <c r="G19474" t="s">
        <v>21</v>
      </c>
      <c r="H19474" t="s">
        <v>22</v>
      </c>
      <c r="I19474" t="s">
        <v>7789</v>
      </c>
      <c r="J19474" t="s">
        <v>24</v>
      </c>
      <c r="K19474" t="s">
        <v>45</v>
      </c>
      <c r="L19474">
        <v>1</v>
      </c>
      <c r="M19474" t="s">
        <v>26</v>
      </c>
      <c r="N19474">
        <v>453</v>
      </c>
      <c r="O19474" s="72">
        <f>SUM($N$2:N19474)</f>
        <v>13403986</v>
      </c>
      <c r="P19474" t="s">
        <v>103</v>
      </c>
      <c r="Q19474" t="s">
        <v>56</v>
      </c>
      <c r="R19474">
        <v>400026</v>
      </c>
      <c r="S19474" t="s">
        <v>29</v>
      </c>
      <c r="T19474" t="b">
        <v>0</v>
      </c>
      <c r="AF19474" s="11" t="s">
        <v>103</v>
      </c>
      <c r="AG19474" s="12" t="str">
        <f t="shared" si="304"/>
        <v>MAHARASHTRA</v>
      </c>
      <c r="AH19474" s="11" t="s">
        <v>103</v>
      </c>
      <c r="AI19474" s="12" t="str">
        <f>_xlfn.XLOOKUP(AH19474,P:P,Q:Q)</f>
        <v>MAHARASHTRA</v>
      </c>
    </row>
    <row r="19475" spans="1:35" x14ac:dyDescent="0.3">
      <c r="A19475">
        <v>19474</v>
      </c>
      <c r="B19475" t="s">
        <v>24776</v>
      </c>
      <c r="C19475">
        <v>4620880</v>
      </c>
      <c r="D19475" t="s">
        <v>20</v>
      </c>
      <c r="E19475">
        <v>39</v>
      </c>
      <c r="F19475" s="1">
        <v>44597</v>
      </c>
      <c r="G19475" t="s">
        <v>21</v>
      </c>
      <c r="H19475" t="s">
        <v>43</v>
      </c>
      <c r="I19475" t="s">
        <v>3736</v>
      </c>
      <c r="J19475" t="s">
        <v>24</v>
      </c>
      <c r="K19475" t="s">
        <v>34</v>
      </c>
      <c r="L19475">
        <v>1</v>
      </c>
      <c r="M19475" t="s">
        <v>26</v>
      </c>
      <c r="N19475">
        <v>399</v>
      </c>
      <c r="O19475" s="72">
        <f>SUM($N$2:N19475)</f>
        <v>13404385</v>
      </c>
      <c r="P19475" t="s">
        <v>433</v>
      </c>
      <c r="Q19475" t="s">
        <v>56</v>
      </c>
      <c r="R19475">
        <v>412105</v>
      </c>
      <c r="S19475" t="s">
        <v>29</v>
      </c>
      <c r="T19475" t="b">
        <v>0</v>
      </c>
      <c r="AF19475" s="11" t="s">
        <v>433</v>
      </c>
      <c r="AG19475" s="12" t="str">
        <f t="shared" si="304"/>
        <v>MAHARASHTRA</v>
      </c>
      <c r="AH19475" s="11" t="s">
        <v>433</v>
      </c>
      <c r="AI19475" s="12" t="str">
        <f>_xlfn.XLOOKUP(AH19475,P:P,Q:Q)</f>
        <v>MAHARASHTRA</v>
      </c>
    </row>
    <row r="19476" spans="1:35" x14ac:dyDescent="0.3">
      <c r="A19476">
        <v>19475</v>
      </c>
      <c r="B19476" t="s">
        <v>24777</v>
      </c>
      <c r="C19476">
        <v>6509716</v>
      </c>
      <c r="D19476" t="s">
        <v>51</v>
      </c>
      <c r="E19476">
        <v>67</v>
      </c>
      <c r="F19476" s="1">
        <v>44597</v>
      </c>
      <c r="G19476" t="s">
        <v>21</v>
      </c>
      <c r="H19476" t="s">
        <v>57</v>
      </c>
      <c r="I19476" t="s">
        <v>24778</v>
      </c>
      <c r="J19476" t="s">
        <v>33</v>
      </c>
      <c r="K19476" t="s">
        <v>109</v>
      </c>
      <c r="L19476">
        <v>1</v>
      </c>
      <c r="M19476" t="s">
        <v>26</v>
      </c>
      <c r="N19476">
        <v>1228</v>
      </c>
      <c r="O19476" s="72">
        <f>SUM($N$2:N19476)</f>
        <v>13405613</v>
      </c>
      <c r="P19476" t="s">
        <v>135</v>
      </c>
      <c r="Q19476" t="s">
        <v>47</v>
      </c>
      <c r="R19476">
        <v>600130</v>
      </c>
      <c r="S19476" t="s">
        <v>29</v>
      </c>
      <c r="T19476" t="b">
        <v>0</v>
      </c>
      <c r="AF19476" s="11" t="s">
        <v>135</v>
      </c>
      <c r="AG19476" s="12" t="str">
        <f t="shared" si="304"/>
        <v>TAMIL NADU</v>
      </c>
      <c r="AH19476" s="11" t="s">
        <v>135</v>
      </c>
      <c r="AI19476" s="12" t="str">
        <f>_xlfn.XLOOKUP(AH19476,P:P,Q:Q)</f>
        <v>TAMIL NADU</v>
      </c>
    </row>
    <row r="19477" spans="1:35" x14ac:dyDescent="0.3">
      <c r="A19477">
        <v>19476</v>
      </c>
      <c r="B19477" t="s">
        <v>24779</v>
      </c>
      <c r="C19477">
        <v>9057519</v>
      </c>
      <c r="D19477" t="s">
        <v>20</v>
      </c>
      <c r="E19477">
        <v>34</v>
      </c>
      <c r="F19477" s="1">
        <v>44597</v>
      </c>
      <c r="G19477" t="s">
        <v>21</v>
      </c>
      <c r="H19477" t="s">
        <v>22</v>
      </c>
      <c r="I19477" t="s">
        <v>5659</v>
      </c>
      <c r="J19477" t="s">
        <v>24</v>
      </c>
      <c r="K19477" t="s">
        <v>98</v>
      </c>
      <c r="L19477">
        <v>1</v>
      </c>
      <c r="M19477" t="s">
        <v>26</v>
      </c>
      <c r="N19477">
        <v>599</v>
      </c>
      <c r="O19477" s="72">
        <f>SUM($N$2:N19477)</f>
        <v>13406212</v>
      </c>
      <c r="P19477" t="s">
        <v>257</v>
      </c>
      <c r="Q19477" t="s">
        <v>56</v>
      </c>
      <c r="R19477">
        <v>410209</v>
      </c>
      <c r="S19477" t="s">
        <v>29</v>
      </c>
      <c r="T19477" t="b">
        <v>0</v>
      </c>
      <c r="AF19477" s="11" t="s">
        <v>257</v>
      </c>
      <c r="AG19477" s="12" t="str">
        <f t="shared" si="304"/>
        <v>MAHARASHTRA</v>
      </c>
      <c r="AH19477" s="11" t="s">
        <v>257</v>
      </c>
      <c r="AI19477" s="12" t="str">
        <f>_xlfn.XLOOKUP(AH19477,P:P,Q:Q)</f>
        <v>MAHARASHTRA</v>
      </c>
    </row>
    <row r="19478" spans="1:35" x14ac:dyDescent="0.3">
      <c r="A19478">
        <v>19477</v>
      </c>
      <c r="B19478" t="s">
        <v>24780</v>
      </c>
      <c r="C19478">
        <v>3219749</v>
      </c>
      <c r="D19478" t="s">
        <v>51</v>
      </c>
      <c r="E19478">
        <v>30</v>
      </c>
      <c r="F19478" s="1">
        <v>44597</v>
      </c>
      <c r="G19478" t="s">
        <v>21</v>
      </c>
      <c r="H19478" t="s">
        <v>22</v>
      </c>
      <c r="I19478" t="s">
        <v>2093</v>
      </c>
      <c r="J19478" t="s">
        <v>33</v>
      </c>
      <c r="K19478" t="s">
        <v>45</v>
      </c>
      <c r="L19478">
        <v>1</v>
      </c>
      <c r="M19478" t="s">
        <v>26</v>
      </c>
      <c r="N19478">
        <v>597</v>
      </c>
      <c r="O19478" s="72">
        <f>SUM($N$2:N19478)</f>
        <v>13406809</v>
      </c>
      <c r="P19478" t="s">
        <v>3305</v>
      </c>
      <c r="Q19478" t="s">
        <v>36</v>
      </c>
      <c r="R19478">
        <v>124001</v>
      </c>
      <c r="S19478" t="s">
        <v>29</v>
      </c>
      <c r="T19478" t="b">
        <v>0</v>
      </c>
      <c r="AF19478" s="11" t="s">
        <v>3305</v>
      </c>
      <c r="AG19478" s="12" t="str">
        <f t="shared" si="304"/>
        <v>HARYANA</v>
      </c>
      <c r="AH19478" s="11" t="s">
        <v>3305</v>
      </c>
      <c r="AI19478" s="12" t="str">
        <f>_xlfn.XLOOKUP(AH19478,P:P,Q:Q)</f>
        <v>HARYANA</v>
      </c>
    </row>
    <row r="19479" spans="1:35" x14ac:dyDescent="0.3">
      <c r="A19479">
        <v>19478</v>
      </c>
      <c r="B19479" t="s">
        <v>24781</v>
      </c>
      <c r="C19479">
        <v>6540853</v>
      </c>
      <c r="D19479" t="s">
        <v>20</v>
      </c>
      <c r="E19479">
        <v>64</v>
      </c>
      <c r="F19479" s="1">
        <v>44597</v>
      </c>
      <c r="G19479" t="s">
        <v>21</v>
      </c>
      <c r="H19479" t="s">
        <v>22</v>
      </c>
      <c r="I19479" t="s">
        <v>5391</v>
      </c>
      <c r="J19479" t="s">
        <v>33</v>
      </c>
      <c r="K19479" t="s">
        <v>98</v>
      </c>
      <c r="L19479">
        <v>1</v>
      </c>
      <c r="M19479" t="s">
        <v>26</v>
      </c>
      <c r="N19479">
        <v>824</v>
      </c>
      <c r="O19479" s="72">
        <f>SUM($N$2:N19479)</f>
        <v>13407633</v>
      </c>
      <c r="P19479" t="s">
        <v>59</v>
      </c>
      <c r="Q19479" t="s">
        <v>60</v>
      </c>
      <c r="R19479">
        <v>560091</v>
      </c>
      <c r="S19479" t="s">
        <v>29</v>
      </c>
      <c r="T19479" t="b">
        <v>0</v>
      </c>
      <c r="AF19479" s="11" t="s">
        <v>59</v>
      </c>
      <c r="AG19479" s="12" t="str">
        <f t="shared" si="304"/>
        <v>KARNATAKA</v>
      </c>
      <c r="AH19479" s="11" t="s">
        <v>59</v>
      </c>
      <c r="AI19479" s="12" t="str">
        <f>_xlfn.XLOOKUP(AH19479,P:P,Q:Q)</f>
        <v>KARNATAKA</v>
      </c>
    </row>
    <row r="19480" spans="1:35" x14ac:dyDescent="0.3">
      <c r="A19480">
        <v>19479</v>
      </c>
      <c r="B19480" t="s">
        <v>24782</v>
      </c>
      <c r="C19480">
        <v>650501</v>
      </c>
      <c r="D19480" t="s">
        <v>20</v>
      </c>
      <c r="E19480">
        <v>43</v>
      </c>
      <c r="F19480" s="1">
        <v>44597</v>
      </c>
      <c r="G19480" t="s">
        <v>21</v>
      </c>
      <c r="H19480" t="s">
        <v>62</v>
      </c>
      <c r="I19480" t="s">
        <v>6983</v>
      </c>
      <c r="J19480" t="s">
        <v>33</v>
      </c>
      <c r="K19480" t="s">
        <v>39</v>
      </c>
      <c r="L19480">
        <v>1</v>
      </c>
      <c r="M19480" t="s">
        <v>26</v>
      </c>
      <c r="N19480">
        <v>666</v>
      </c>
      <c r="O19480" s="72">
        <f>SUM($N$2:N19480)</f>
        <v>13408299</v>
      </c>
      <c r="P19480" t="s">
        <v>20297</v>
      </c>
      <c r="Q19480" t="s">
        <v>70</v>
      </c>
      <c r="R19480">
        <v>524132</v>
      </c>
      <c r="S19480" t="s">
        <v>29</v>
      </c>
      <c r="T19480" t="b">
        <v>0</v>
      </c>
      <c r="AF19480" s="11" t="s">
        <v>20297</v>
      </c>
      <c r="AG19480" s="12" t="str">
        <f t="shared" si="304"/>
        <v>ANDHRA PRADESH</v>
      </c>
      <c r="AH19480" s="11" t="s">
        <v>20297</v>
      </c>
      <c r="AI19480" s="12" t="str">
        <f>_xlfn.XLOOKUP(AH19480,P:P,Q:Q)</f>
        <v>ANDHRA PRADESH</v>
      </c>
    </row>
    <row r="19481" spans="1:35" x14ac:dyDescent="0.3">
      <c r="A19481">
        <v>19480</v>
      </c>
      <c r="B19481" t="s">
        <v>24783</v>
      </c>
      <c r="C19481">
        <v>5356726</v>
      </c>
      <c r="D19481" t="s">
        <v>20</v>
      </c>
      <c r="E19481">
        <v>27</v>
      </c>
      <c r="F19481" s="1">
        <v>44597</v>
      </c>
      <c r="G19481" t="s">
        <v>21</v>
      </c>
      <c r="H19481" t="s">
        <v>22</v>
      </c>
      <c r="I19481" t="s">
        <v>2966</v>
      </c>
      <c r="J19481" t="s">
        <v>33</v>
      </c>
      <c r="K19481" t="s">
        <v>109</v>
      </c>
      <c r="L19481">
        <v>1</v>
      </c>
      <c r="M19481" t="s">
        <v>26</v>
      </c>
      <c r="N19481">
        <v>824</v>
      </c>
      <c r="O19481" s="72">
        <f>SUM($N$2:N19481)</f>
        <v>13409123</v>
      </c>
      <c r="P19481" t="s">
        <v>8196</v>
      </c>
      <c r="Q19481" t="s">
        <v>247</v>
      </c>
      <c r="R19481">
        <v>847401</v>
      </c>
      <c r="S19481" t="s">
        <v>29</v>
      </c>
      <c r="T19481" t="b">
        <v>0</v>
      </c>
      <c r="AF19481" s="11" t="s">
        <v>8196</v>
      </c>
      <c r="AG19481" s="12" t="str">
        <f t="shared" si="304"/>
        <v>BIHAR</v>
      </c>
      <c r="AH19481" s="11" t="s">
        <v>8196</v>
      </c>
      <c r="AI19481" s="12" t="str">
        <f>_xlfn.XLOOKUP(AH19481,P:P,Q:Q)</f>
        <v>BIHAR</v>
      </c>
    </row>
    <row r="19482" spans="1:35" x14ac:dyDescent="0.3">
      <c r="A19482">
        <v>19481</v>
      </c>
      <c r="B19482" t="s">
        <v>24784</v>
      </c>
      <c r="C19482">
        <v>2031091</v>
      </c>
      <c r="D19482" t="s">
        <v>20</v>
      </c>
      <c r="E19482">
        <v>28</v>
      </c>
      <c r="F19482" s="1">
        <v>44597</v>
      </c>
      <c r="G19482" t="s">
        <v>21</v>
      </c>
      <c r="H19482" t="s">
        <v>22</v>
      </c>
      <c r="I19482" t="s">
        <v>621</v>
      </c>
      <c r="J19482" t="s">
        <v>209</v>
      </c>
      <c r="K19482" t="s">
        <v>210</v>
      </c>
      <c r="L19482">
        <v>1</v>
      </c>
      <c r="M19482" t="s">
        <v>26</v>
      </c>
      <c r="N19482">
        <v>1523</v>
      </c>
      <c r="O19482" s="72">
        <f>SUM($N$2:N19482)</f>
        <v>13410646</v>
      </c>
      <c r="P19482" t="s">
        <v>760</v>
      </c>
      <c r="Q19482" t="s">
        <v>126</v>
      </c>
      <c r="R19482">
        <v>462043</v>
      </c>
      <c r="S19482" t="s">
        <v>29</v>
      </c>
      <c r="T19482" t="b">
        <v>0</v>
      </c>
      <c r="AF19482" s="11" t="s">
        <v>760</v>
      </c>
      <c r="AG19482" s="12" t="str">
        <f t="shared" si="304"/>
        <v>MADHYA PRADESH</v>
      </c>
      <c r="AH19482" s="11" t="s">
        <v>760</v>
      </c>
      <c r="AI19482" s="12" t="str">
        <f>_xlfn.XLOOKUP(AH19482,P:P,Q:Q)</f>
        <v>MADHYA PRADESH</v>
      </c>
    </row>
    <row r="19483" spans="1:35" x14ac:dyDescent="0.3">
      <c r="A19483">
        <v>19482</v>
      </c>
      <c r="B19483" t="s">
        <v>24785</v>
      </c>
      <c r="C19483">
        <v>27101</v>
      </c>
      <c r="D19483" t="s">
        <v>20</v>
      </c>
      <c r="E19483">
        <v>34</v>
      </c>
      <c r="F19483" s="1">
        <v>44597</v>
      </c>
      <c r="G19483" t="s">
        <v>21</v>
      </c>
      <c r="H19483" t="s">
        <v>43</v>
      </c>
      <c r="I19483" t="s">
        <v>7482</v>
      </c>
      <c r="J19483" t="s">
        <v>24</v>
      </c>
      <c r="K19483" t="s">
        <v>109</v>
      </c>
      <c r="L19483">
        <v>1</v>
      </c>
      <c r="M19483" t="s">
        <v>26</v>
      </c>
      <c r="N19483">
        <v>399</v>
      </c>
      <c r="O19483" s="72">
        <f>SUM($N$2:N19483)</f>
        <v>13411045</v>
      </c>
      <c r="P19483" t="s">
        <v>300</v>
      </c>
      <c r="Q19483" t="s">
        <v>70</v>
      </c>
      <c r="R19483">
        <v>530027</v>
      </c>
      <c r="S19483" t="s">
        <v>29</v>
      </c>
      <c r="T19483" t="b">
        <v>0</v>
      </c>
      <c r="AF19483" s="11" t="s">
        <v>300</v>
      </c>
      <c r="AG19483" s="12" t="str">
        <f t="shared" si="304"/>
        <v>ANDHRA PRADESH</v>
      </c>
      <c r="AH19483" s="11" t="s">
        <v>300</v>
      </c>
      <c r="AI19483" s="12" t="str">
        <f>_xlfn.XLOOKUP(AH19483,P:P,Q:Q)</f>
        <v>ANDHRA PRADESH</v>
      </c>
    </row>
    <row r="19484" spans="1:35" x14ac:dyDescent="0.3">
      <c r="A19484">
        <v>19483</v>
      </c>
      <c r="B19484" t="s">
        <v>24786</v>
      </c>
      <c r="C19484">
        <v>6319367</v>
      </c>
      <c r="D19484" t="s">
        <v>20</v>
      </c>
      <c r="E19484">
        <v>65</v>
      </c>
      <c r="F19484" s="1">
        <v>44597</v>
      </c>
      <c r="G19484" t="s">
        <v>21</v>
      </c>
      <c r="H19484" t="s">
        <v>43</v>
      </c>
      <c r="I19484" t="s">
        <v>5901</v>
      </c>
      <c r="J19484" t="s">
        <v>33</v>
      </c>
      <c r="K19484" t="s">
        <v>39</v>
      </c>
      <c r="L19484">
        <v>1</v>
      </c>
      <c r="M19484" t="s">
        <v>26</v>
      </c>
      <c r="N19484">
        <v>1238</v>
      </c>
      <c r="O19484" s="72">
        <f>SUM($N$2:N19484)</f>
        <v>13412283</v>
      </c>
      <c r="P19484" t="s">
        <v>4534</v>
      </c>
      <c r="Q19484" t="s">
        <v>1821</v>
      </c>
      <c r="R19484">
        <v>194104</v>
      </c>
      <c r="S19484" t="s">
        <v>29</v>
      </c>
      <c r="T19484" t="b">
        <v>0</v>
      </c>
      <c r="AF19484" s="11" t="s">
        <v>4534</v>
      </c>
      <c r="AG19484" s="12" t="str">
        <f t="shared" si="304"/>
        <v>LADAKH</v>
      </c>
      <c r="AH19484" s="11" t="s">
        <v>4534</v>
      </c>
      <c r="AI19484" s="12" t="str">
        <f>_xlfn.XLOOKUP(AH19484,P:P,Q:Q)</f>
        <v>LADAKH</v>
      </c>
    </row>
    <row r="19485" spans="1:35" x14ac:dyDescent="0.3">
      <c r="A19485">
        <v>19484</v>
      </c>
      <c r="B19485" t="s">
        <v>24787</v>
      </c>
      <c r="C19485">
        <v>163253</v>
      </c>
      <c r="D19485" t="s">
        <v>20</v>
      </c>
      <c r="E19485">
        <v>65</v>
      </c>
      <c r="F19485" s="1">
        <v>44597</v>
      </c>
      <c r="G19485" t="s">
        <v>21</v>
      </c>
      <c r="H19485" t="s">
        <v>52</v>
      </c>
      <c r="I19485" t="s">
        <v>6571</v>
      </c>
      <c r="J19485" t="s">
        <v>24</v>
      </c>
      <c r="K19485" t="s">
        <v>66</v>
      </c>
      <c r="L19485">
        <v>1</v>
      </c>
      <c r="M19485" t="s">
        <v>26</v>
      </c>
      <c r="N19485">
        <v>342</v>
      </c>
      <c r="O19485" s="72">
        <f>SUM($N$2:N19485)</f>
        <v>13412625</v>
      </c>
      <c r="P19485" t="s">
        <v>144</v>
      </c>
      <c r="Q19485" t="s">
        <v>145</v>
      </c>
      <c r="R19485">
        <v>380006</v>
      </c>
      <c r="S19485" t="s">
        <v>29</v>
      </c>
      <c r="T19485" t="b">
        <v>0</v>
      </c>
      <c r="AF19485" s="11" t="s">
        <v>144</v>
      </c>
      <c r="AG19485" s="12" t="str">
        <f t="shared" si="304"/>
        <v>GUJARAT</v>
      </c>
      <c r="AH19485" s="11" t="s">
        <v>144</v>
      </c>
      <c r="AI19485" s="12" t="str">
        <f>_xlfn.XLOOKUP(AH19485,P:P,Q:Q)</f>
        <v>GUJARAT</v>
      </c>
    </row>
    <row r="19486" spans="1:35" x14ac:dyDescent="0.3">
      <c r="A19486">
        <v>19485</v>
      </c>
      <c r="B19486" t="s">
        <v>24788</v>
      </c>
      <c r="C19486">
        <v>972253</v>
      </c>
      <c r="D19486" t="s">
        <v>20</v>
      </c>
      <c r="E19486">
        <v>37</v>
      </c>
      <c r="F19486" s="1">
        <v>44597</v>
      </c>
      <c r="G19486" t="s">
        <v>228</v>
      </c>
      <c r="H19486" t="s">
        <v>43</v>
      </c>
      <c r="I19486" t="s">
        <v>24789</v>
      </c>
      <c r="J19486" t="s">
        <v>24</v>
      </c>
      <c r="K19486" t="s">
        <v>39</v>
      </c>
      <c r="L19486">
        <v>1</v>
      </c>
      <c r="M19486" t="s">
        <v>26</v>
      </c>
      <c r="N19486">
        <v>301</v>
      </c>
      <c r="O19486" s="72">
        <f>SUM($N$2:N19486)</f>
        <v>13412926</v>
      </c>
      <c r="P19486" t="s">
        <v>1206</v>
      </c>
      <c r="Q19486" t="s">
        <v>70</v>
      </c>
      <c r="R19486">
        <v>535005</v>
      </c>
      <c r="S19486" t="s">
        <v>29</v>
      </c>
      <c r="T19486" t="b">
        <v>0</v>
      </c>
      <c r="AF19486" s="11" t="s">
        <v>1206</v>
      </c>
      <c r="AG19486" s="12" t="str">
        <f t="shared" si="304"/>
        <v>ANDHRA PRADESH</v>
      </c>
      <c r="AH19486" s="11" t="s">
        <v>1206</v>
      </c>
      <c r="AI19486" s="12" t="str">
        <f>_xlfn.XLOOKUP(AH19486,P:P,Q:Q)</f>
        <v>ANDHRA PRADESH</v>
      </c>
    </row>
    <row r="19487" spans="1:35" x14ac:dyDescent="0.3">
      <c r="A19487">
        <v>19486</v>
      </c>
      <c r="B19487" t="s">
        <v>24790</v>
      </c>
      <c r="C19487">
        <v>4070525</v>
      </c>
      <c r="D19487" t="s">
        <v>51</v>
      </c>
      <c r="E19487">
        <v>35</v>
      </c>
      <c r="F19487" s="1">
        <v>44597</v>
      </c>
      <c r="G19487" t="s">
        <v>21</v>
      </c>
      <c r="H19487" t="s">
        <v>43</v>
      </c>
      <c r="I19487" t="s">
        <v>7334</v>
      </c>
      <c r="J19487" t="s">
        <v>33</v>
      </c>
      <c r="K19487" t="s">
        <v>34</v>
      </c>
      <c r="L19487">
        <v>1</v>
      </c>
      <c r="M19487" t="s">
        <v>26</v>
      </c>
      <c r="N19487">
        <v>775</v>
      </c>
      <c r="O19487" s="72">
        <f>SUM($N$2:N19487)</f>
        <v>13413701</v>
      </c>
      <c r="P19487" t="s">
        <v>254</v>
      </c>
      <c r="Q19487" t="s">
        <v>60</v>
      </c>
      <c r="R19487">
        <v>560099</v>
      </c>
      <c r="S19487" t="s">
        <v>29</v>
      </c>
      <c r="T19487" t="b">
        <v>0</v>
      </c>
      <c r="AF19487" s="11" t="s">
        <v>254</v>
      </c>
      <c r="AG19487" s="12" t="str">
        <f t="shared" si="304"/>
        <v>KARNATAKA</v>
      </c>
      <c r="AH19487" s="11" t="s">
        <v>254</v>
      </c>
      <c r="AI19487" s="12" t="str">
        <f>_xlfn.XLOOKUP(AH19487,P:P,Q:Q)</f>
        <v>KARNATAKA</v>
      </c>
    </row>
    <row r="19488" spans="1:35" x14ac:dyDescent="0.3">
      <c r="A19488">
        <v>19487</v>
      </c>
      <c r="B19488" t="s">
        <v>24791</v>
      </c>
      <c r="C19488">
        <v>5413622</v>
      </c>
      <c r="D19488" t="s">
        <v>20</v>
      </c>
      <c r="E19488">
        <v>57</v>
      </c>
      <c r="F19488" s="1">
        <v>44597</v>
      </c>
      <c r="G19488" t="s">
        <v>21</v>
      </c>
      <c r="H19488" t="s">
        <v>52</v>
      </c>
      <c r="I19488" t="s">
        <v>24091</v>
      </c>
      <c r="J19488" t="s">
        <v>24</v>
      </c>
      <c r="K19488" t="s">
        <v>34</v>
      </c>
      <c r="L19488">
        <v>1</v>
      </c>
      <c r="M19488" t="s">
        <v>26</v>
      </c>
      <c r="N19488">
        <v>359</v>
      </c>
      <c r="O19488" s="72">
        <f>SUM($N$2:N19488)</f>
        <v>13414060</v>
      </c>
      <c r="P19488" t="s">
        <v>300</v>
      </c>
      <c r="Q19488" t="s">
        <v>70</v>
      </c>
      <c r="R19488">
        <v>530032</v>
      </c>
      <c r="S19488" t="s">
        <v>29</v>
      </c>
      <c r="T19488" t="b">
        <v>0</v>
      </c>
      <c r="AF19488" s="11" t="s">
        <v>300</v>
      </c>
      <c r="AG19488" s="12" t="str">
        <f t="shared" si="304"/>
        <v>ANDHRA PRADESH</v>
      </c>
      <c r="AH19488" s="11" t="s">
        <v>300</v>
      </c>
      <c r="AI19488" s="12" t="str">
        <f>_xlfn.XLOOKUP(AH19488,P:P,Q:Q)</f>
        <v>ANDHRA PRADESH</v>
      </c>
    </row>
    <row r="19489" spans="1:35" x14ac:dyDescent="0.3">
      <c r="A19489">
        <v>19488</v>
      </c>
      <c r="B19489" t="s">
        <v>24792</v>
      </c>
      <c r="C19489">
        <v>4290199</v>
      </c>
      <c r="D19489" t="s">
        <v>20</v>
      </c>
      <c r="E19489">
        <v>47</v>
      </c>
      <c r="F19489" s="1">
        <v>44597</v>
      </c>
      <c r="G19489" t="s">
        <v>21</v>
      </c>
      <c r="H19489" t="s">
        <v>22</v>
      </c>
      <c r="I19489" t="s">
        <v>8754</v>
      </c>
      <c r="J19489" t="s">
        <v>24</v>
      </c>
      <c r="K19489" t="s">
        <v>45</v>
      </c>
      <c r="L19489">
        <v>1</v>
      </c>
      <c r="M19489" t="s">
        <v>26</v>
      </c>
      <c r="N19489">
        <v>636</v>
      </c>
      <c r="O19489" s="72">
        <f>SUM($N$2:N19489)</f>
        <v>13414696</v>
      </c>
      <c r="P19489" t="s">
        <v>59</v>
      </c>
      <c r="Q19489" t="s">
        <v>60</v>
      </c>
      <c r="R19489">
        <v>560048</v>
      </c>
      <c r="S19489" t="s">
        <v>29</v>
      </c>
      <c r="T19489" t="b">
        <v>0</v>
      </c>
      <c r="AF19489" s="11" t="s">
        <v>59</v>
      </c>
      <c r="AG19489" s="12" t="str">
        <f t="shared" si="304"/>
        <v>KARNATAKA</v>
      </c>
      <c r="AH19489" s="11" t="s">
        <v>59</v>
      </c>
      <c r="AI19489" s="12" t="str">
        <f>_xlfn.XLOOKUP(AH19489,P:P,Q:Q)</f>
        <v>KARNATAKA</v>
      </c>
    </row>
    <row r="19490" spans="1:35" x14ac:dyDescent="0.3">
      <c r="A19490">
        <v>19489</v>
      </c>
      <c r="B19490" t="s">
        <v>24793</v>
      </c>
      <c r="C19490">
        <v>219586</v>
      </c>
      <c r="D19490" t="s">
        <v>20</v>
      </c>
      <c r="E19490">
        <v>19</v>
      </c>
      <c r="F19490" s="1">
        <v>44597</v>
      </c>
      <c r="G19490" t="s">
        <v>21</v>
      </c>
      <c r="H19490" t="s">
        <v>22</v>
      </c>
      <c r="I19490" t="s">
        <v>12630</v>
      </c>
      <c r="J19490" t="s">
        <v>24</v>
      </c>
      <c r="K19490" t="s">
        <v>850</v>
      </c>
      <c r="L19490">
        <v>1</v>
      </c>
      <c r="M19490" t="s">
        <v>26</v>
      </c>
      <c r="N19490">
        <v>534</v>
      </c>
      <c r="O19490" s="72">
        <f>SUM($N$2:N19490)</f>
        <v>13415230</v>
      </c>
      <c r="P19490" t="s">
        <v>59</v>
      </c>
      <c r="Q19490" t="s">
        <v>60</v>
      </c>
      <c r="R19490">
        <v>560054</v>
      </c>
      <c r="S19490" t="s">
        <v>29</v>
      </c>
      <c r="T19490" t="b">
        <v>0</v>
      </c>
      <c r="AF19490" s="11" t="s">
        <v>59</v>
      </c>
      <c r="AG19490" s="12" t="str">
        <f t="shared" si="304"/>
        <v>KARNATAKA</v>
      </c>
      <c r="AH19490" s="11" t="s">
        <v>59</v>
      </c>
      <c r="AI19490" s="12" t="str">
        <f>_xlfn.XLOOKUP(AH19490,P:P,Q:Q)</f>
        <v>KARNATAKA</v>
      </c>
    </row>
    <row r="19491" spans="1:35" x14ac:dyDescent="0.3">
      <c r="A19491">
        <v>19490</v>
      </c>
      <c r="B19491" t="s">
        <v>24794</v>
      </c>
      <c r="C19491">
        <v>8902286</v>
      </c>
      <c r="D19491" t="s">
        <v>20</v>
      </c>
      <c r="E19491">
        <v>39</v>
      </c>
      <c r="F19491" s="1">
        <v>44597</v>
      </c>
      <c r="G19491" t="s">
        <v>21</v>
      </c>
      <c r="H19491" t="s">
        <v>22</v>
      </c>
      <c r="I19491" t="s">
        <v>1283</v>
      </c>
      <c r="J19491" t="s">
        <v>33</v>
      </c>
      <c r="K19491" t="s">
        <v>25</v>
      </c>
      <c r="L19491">
        <v>1</v>
      </c>
      <c r="M19491" t="s">
        <v>26</v>
      </c>
      <c r="N19491">
        <v>1149</v>
      </c>
      <c r="O19491" s="72">
        <f>SUM($N$2:N19491)</f>
        <v>13416379</v>
      </c>
      <c r="P19491" t="s">
        <v>13987</v>
      </c>
      <c r="Q19491" t="s">
        <v>111</v>
      </c>
      <c r="R19491">
        <v>244412</v>
      </c>
      <c r="S19491" t="s">
        <v>29</v>
      </c>
      <c r="T19491" t="b">
        <v>0</v>
      </c>
      <c r="AF19491" s="11" t="s">
        <v>13987</v>
      </c>
      <c r="AG19491" s="12" t="str">
        <f t="shared" si="304"/>
        <v>UTTAR PRADESH</v>
      </c>
      <c r="AH19491" s="11" t="s">
        <v>13987</v>
      </c>
      <c r="AI19491" s="12" t="str">
        <f>_xlfn.XLOOKUP(AH19491,P:P,Q:Q)</f>
        <v>UTTAR PRADESH</v>
      </c>
    </row>
    <row r="19492" spans="1:35" x14ac:dyDescent="0.3">
      <c r="A19492">
        <v>19491</v>
      </c>
      <c r="B19492" t="s">
        <v>24795</v>
      </c>
      <c r="C19492">
        <v>7417280</v>
      </c>
      <c r="D19492" t="s">
        <v>20</v>
      </c>
      <c r="E19492">
        <v>31</v>
      </c>
      <c r="F19492" s="1">
        <v>44597</v>
      </c>
      <c r="G19492" t="s">
        <v>21</v>
      </c>
      <c r="H19492" t="s">
        <v>43</v>
      </c>
      <c r="I19492" t="s">
        <v>24796</v>
      </c>
      <c r="J19492" t="s">
        <v>24</v>
      </c>
      <c r="K19492" t="s">
        <v>34</v>
      </c>
      <c r="L19492">
        <v>1</v>
      </c>
      <c r="M19492" t="s">
        <v>26</v>
      </c>
      <c r="N19492">
        <v>521</v>
      </c>
      <c r="O19492" s="72">
        <f>SUM($N$2:N19492)</f>
        <v>13416900</v>
      </c>
      <c r="P19492" t="s">
        <v>59</v>
      </c>
      <c r="Q19492" t="s">
        <v>60</v>
      </c>
      <c r="R19492">
        <v>560103</v>
      </c>
      <c r="S19492" t="s">
        <v>29</v>
      </c>
      <c r="T19492" t="b">
        <v>0</v>
      </c>
      <c r="AF19492" s="11" t="s">
        <v>59</v>
      </c>
      <c r="AG19492" s="12" t="str">
        <f t="shared" si="304"/>
        <v>KARNATAKA</v>
      </c>
      <c r="AH19492" s="11" t="s">
        <v>59</v>
      </c>
      <c r="AI19492" s="12" t="str">
        <f>_xlfn.XLOOKUP(AH19492,P:P,Q:Q)</f>
        <v>KARNATAKA</v>
      </c>
    </row>
    <row r="19493" spans="1:35" x14ac:dyDescent="0.3">
      <c r="A19493">
        <v>19492</v>
      </c>
      <c r="B19493" t="s">
        <v>24795</v>
      </c>
      <c r="C19493">
        <v>7417280</v>
      </c>
      <c r="D19493" t="s">
        <v>20</v>
      </c>
      <c r="E19493">
        <v>32</v>
      </c>
      <c r="F19493" s="1">
        <v>44597</v>
      </c>
      <c r="G19493" t="s">
        <v>21</v>
      </c>
      <c r="H19493" t="s">
        <v>52</v>
      </c>
      <c r="I19493" t="s">
        <v>5639</v>
      </c>
      <c r="J19493" t="s">
        <v>24</v>
      </c>
      <c r="K19493" t="s">
        <v>45</v>
      </c>
      <c r="L19493">
        <v>1</v>
      </c>
      <c r="M19493" t="s">
        <v>26</v>
      </c>
      <c r="N19493">
        <v>399</v>
      </c>
      <c r="O19493" s="72">
        <f>SUM($N$2:N19493)</f>
        <v>13417299</v>
      </c>
      <c r="P19493" t="s">
        <v>1314</v>
      </c>
      <c r="Q19493" t="s">
        <v>36</v>
      </c>
      <c r="R19493">
        <v>121004</v>
      </c>
      <c r="S19493" t="s">
        <v>29</v>
      </c>
      <c r="T19493" t="b">
        <v>0</v>
      </c>
      <c r="AF19493" s="11" t="s">
        <v>1314</v>
      </c>
      <c r="AG19493" s="12" t="str">
        <f t="shared" si="304"/>
        <v>HARYANA</v>
      </c>
      <c r="AH19493" s="11" t="s">
        <v>1314</v>
      </c>
      <c r="AI19493" s="12" t="str">
        <f>_xlfn.XLOOKUP(AH19493,P:P,Q:Q)</f>
        <v>HARYANA</v>
      </c>
    </row>
    <row r="19494" spans="1:35" x14ac:dyDescent="0.3">
      <c r="A19494">
        <v>19493</v>
      </c>
      <c r="B19494" t="s">
        <v>24797</v>
      </c>
      <c r="C19494">
        <v>9208970</v>
      </c>
      <c r="D19494" t="s">
        <v>20</v>
      </c>
      <c r="E19494">
        <v>43</v>
      </c>
      <c r="F19494" s="1">
        <v>44597</v>
      </c>
      <c r="G19494" t="s">
        <v>228</v>
      </c>
      <c r="H19494" t="s">
        <v>43</v>
      </c>
      <c r="I19494" t="s">
        <v>12808</v>
      </c>
      <c r="J19494" t="s">
        <v>24</v>
      </c>
      <c r="K19494" t="s">
        <v>34</v>
      </c>
      <c r="L19494">
        <v>1</v>
      </c>
      <c r="M19494" t="s">
        <v>26</v>
      </c>
      <c r="N19494">
        <v>318</v>
      </c>
      <c r="O19494" s="72">
        <f>SUM($N$2:N19494)</f>
        <v>13417617</v>
      </c>
      <c r="P19494" t="s">
        <v>346</v>
      </c>
      <c r="Q19494" t="s">
        <v>60</v>
      </c>
      <c r="R19494">
        <v>570023</v>
      </c>
      <c r="S19494" t="s">
        <v>29</v>
      </c>
      <c r="T19494" t="b">
        <v>0</v>
      </c>
      <c r="AF19494" s="11" t="s">
        <v>346</v>
      </c>
      <c r="AG19494" s="12" t="str">
        <f t="shared" si="304"/>
        <v>KARNATAKA</v>
      </c>
      <c r="AH19494" s="11" t="s">
        <v>346</v>
      </c>
      <c r="AI19494" s="12" t="str">
        <f>_xlfn.XLOOKUP(AH19494,P:P,Q:Q)</f>
        <v>KARNATAKA</v>
      </c>
    </row>
    <row r="19495" spans="1:35" x14ac:dyDescent="0.3">
      <c r="A19495">
        <v>19494</v>
      </c>
      <c r="B19495" t="s">
        <v>24798</v>
      </c>
      <c r="C19495">
        <v>9104567</v>
      </c>
      <c r="D19495" t="s">
        <v>20</v>
      </c>
      <c r="E19495">
        <v>49</v>
      </c>
      <c r="F19495" s="1">
        <v>44597</v>
      </c>
      <c r="G19495" t="s">
        <v>21</v>
      </c>
      <c r="H19495" t="s">
        <v>43</v>
      </c>
      <c r="I19495" t="s">
        <v>24799</v>
      </c>
      <c r="J19495" t="s">
        <v>33</v>
      </c>
      <c r="K19495" t="s">
        <v>109</v>
      </c>
      <c r="L19495">
        <v>1</v>
      </c>
      <c r="M19495" t="s">
        <v>26</v>
      </c>
      <c r="N19495">
        <v>761</v>
      </c>
      <c r="O19495" s="72">
        <f>SUM($N$2:N19495)</f>
        <v>13418378</v>
      </c>
      <c r="P19495" t="s">
        <v>59</v>
      </c>
      <c r="Q19495" t="s">
        <v>60</v>
      </c>
      <c r="R19495">
        <v>560027</v>
      </c>
      <c r="S19495" t="s">
        <v>29</v>
      </c>
      <c r="T19495" t="b">
        <v>0</v>
      </c>
      <c r="AF19495" s="11" t="s">
        <v>59</v>
      </c>
      <c r="AG19495" s="12" t="str">
        <f t="shared" si="304"/>
        <v>KARNATAKA</v>
      </c>
      <c r="AH19495" s="11" t="s">
        <v>59</v>
      </c>
      <c r="AI19495" s="12" t="str">
        <f>_xlfn.XLOOKUP(AH19495,P:P,Q:Q)</f>
        <v>KARNATAKA</v>
      </c>
    </row>
    <row r="19496" spans="1:35" x14ac:dyDescent="0.3">
      <c r="A19496">
        <v>19495</v>
      </c>
      <c r="B19496" t="s">
        <v>24798</v>
      </c>
      <c r="C19496">
        <v>9104567</v>
      </c>
      <c r="D19496" t="s">
        <v>20</v>
      </c>
      <c r="E19496">
        <v>74</v>
      </c>
      <c r="F19496" s="1">
        <v>44597</v>
      </c>
      <c r="G19496" t="s">
        <v>21</v>
      </c>
      <c r="H19496" t="s">
        <v>43</v>
      </c>
      <c r="I19496" t="s">
        <v>2880</v>
      </c>
      <c r="J19496" t="s">
        <v>24</v>
      </c>
      <c r="K19496" t="s">
        <v>25</v>
      </c>
      <c r="L19496">
        <v>1</v>
      </c>
      <c r="M19496" t="s">
        <v>26</v>
      </c>
      <c r="N19496">
        <v>387</v>
      </c>
      <c r="O19496" s="72">
        <f>SUM($N$2:N19496)</f>
        <v>13418765</v>
      </c>
      <c r="P19496" t="s">
        <v>6251</v>
      </c>
      <c r="Q19496" t="s">
        <v>91</v>
      </c>
      <c r="R19496">
        <v>110032</v>
      </c>
      <c r="S19496" t="s">
        <v>29</v>
      </c>
      <c r="T19496" t="b">
        <v>0</v>
      </c>
      <c r="AF19496" s="11" t="s">
        <v>6251</v>
      </c>
      <c r="AG19496" s="12" t="str">
        <f t="shared" si="304"/>
        <v>DELHI</v>
      </c>
      <c r="AH19496" s="11" t="s">
        <v>6251</v>
      </c>
      <c r="AI19496" s="12" t="str">
        <f>_xlfn.XLOOKUP(AH19496,P:P,Q:Q)</f>
        <v>DELHI</v>
      </c>
    </row>
    <row r="19497" spans="1:35" x14ac:dyDescent="0.3">
      <c r="A19497">
        <v>19496</v>
      </c>
      <c r="B19497" t="s">
        <v>24798</v>
      </c>
      <c r="C19497">
        <v>9104567</v>
      </c>
      <c r="D19497" t="s">
        <v>20</v>
      </c>
      <c r="E19497">
        <v>47</v>
      </c>
      <c r="F19497" s="1">
        <v>44597</v>
      </c>
      <c r="G19497" t="s">
        <v>21</v>
      </c>
      <c r="H19497" t="s">
        <v>62</v>
      </c>
      <c r="I19497" t="s">
        <v>451</v>
      </c>
      <c r="J19497" t="s">
        <v>24</v>
      </c>
      <c r="K19497" t="s">
        <v>66</v>
      </c>
      <c r="L19497">
        <v>1</v>
      </c>
      <c r="M19497" t="s">
        <v>26</v>
      </c>
      <c r="N19497">
        <v>457</v>
      </c>
      <c r="O19497" s="72">
        <f>SUM($N$2:N19497)</f>
        <v>13419222</v>
      </c>
      <c r="P19497" t="s">
        <v>90</v>
      </c>
      <c r="Q19497" t="s">
        <v>91</v>
      </c>
      <c r="R19497">
        <v>110017</v>
      </c>
      <c r="S19497" t="s">
        <v>29</v>
      </c>
      <c r="T19497" t="b">
        <v>0</v>
      </c>
      <c r="AF19497" s="11" t="s">
        <v>90</v>
      </c>
      <c r="AG19497" s="12" t="str">
        <f t="shared" si="304"/>
        <v>DELHI</v>
      </c>
      <c r="AH19497" s="11" t="s">
        <v>90</v>
      </c>
      <c r="AI19497" s="12" t="str">
        <f>_xlfn.XLOOKUP(AH19497,P:P,Q:Q)</f>
        <v>DELHI</v>
      </c>
    </row>
    <row r="19498" spans="1:35" x14ac:dyDescent="0.3">
      <c r="A19498">
        <v>19497</v>
      </c>
      <c r="B19498" t="s">
        <v>24800</v>
      </c>
      <c r="C19498">
        <v>3365646</v>
      </c>
      <c r="D19498" t="s">
        <v>20</v>
      </c>
      <c r="E19498">
        <v>41</v>
      </c>
      <c r="F19498" s="1">
        <v>44597</v>
      </c>
      <c r="G19498" t="s">
        <v>21</v>
      </c>
      <c r="H19498" t="s">
        <v>57</v>
      </c>
      <c r="I19498" t="s">
        <v>4754</v>
      </c>
      <c r="J19498" t="s">
        <v>24</v>
      </c>
      <c r="K19498" t="s">
        <v>34</v>
      </c>
      <c r="L19498">
        <v>2</v>
      </c>
      <c r="M19498" t="s">
        <v>26</v>
      </c>
      <c r="N19498">
        <v>560</v>
      </c>
      <c r="O19498" s="72">
        <f>SUM($N$2:N19498)</f>
        <v>13419782</v>
      </c>
      <c r="P19498" t="s">
        <v>1729</v>
      </c>
      <c r="Q19498" t="s">
        <v>60</v>
      </c>
      <c r="R19498">
        <v>580021</v>
      </c>
      <c r="S19498" t="s">
        <v>29</v>
      </c>
      <c r="T19498" t="b">
        <v>0</v>
      </c>
      <c r="AF19498" s="11" t="s">
        <v>1729</v>
      </c>
      <c r="AG19498" s="12" t="str">
        <f t="shared" si="304"/>
        <v>KARNATAKA</v>
      </c>
      <c r="AH19498" s="11" t="s">
        <v>1729</v>
      </c>
      <c r="AI19498" s="12" t="str">
        <f>_xlfn.XLOOKUP(AH19498,P:P,Q:Q)</f>
        <v>KARNATAKA</v>
      </c>
    </row>
    <row r="19499" spans="1:35" x14ac:dyDescent="0.3">
      <c r="A19499">
        <v>19498</v>
      </c>
      <c r="B19499" t="s">
        <v>24801</v>
      </c>
      <c r="C19499">
        <v>4757555</v>
      </c>
      <c r="D19499" t="s">
        <v>20</v>
      </c>
      <c r="E19499">
        <v>46</v>
      </c>
      <c r="F19499" s="1">
        <v>44597</v>
      </c>
      <c r="G19499" t="s">
        <v>21</v>
      </c>
      <c r="H19499" t="s">
        <v>52</v>
      </c>
      <c r="I19499" t="s">
        <v>2831</v>
      </c>
      <c r="J19499" t="s">
        <v>33</v>
      </c>
      <c r="K19499" t="s">
        <v>45</v>
      </c>
      <c r="L19499">
        <v>1</v>
      </c>
      <c r="M19499" t="s">
        <v>26</v>
      </c>
      <c r="N19499">
        <v>759</v>
      </c>
      <c r="O19499" s="72">
        <f>SUM($N$2:N19499)</f>
        <v>13420541</v>
      </c>
      <c r="P19499" t="s">
        <v>187</v>
      </c>
      <c r="Q19499" t="s">
        <v>111</v>
      </c>
      <c r="R19499">
        <v>221001</v>
      </c>
      <c r="S19499" t="s">
        <v>29</v>
      </c>
      <c r="T19499" t="b">
        <v>0</v>
      </c>
      <c r="AF19499" s="11" t="s">
        <v>187</v>
      </c>
      <c r="AG19499" s="12" t="str">
        <f t="shared" si="304"/>
        <v>UTTAR PRADESH</v>
      </c>
      <c r="AH19499" s="11" t="s">
        <v>187</v>
      </c>
      <c r="AI19499" s="12" t="str">
        <f>_xlfn.XLOOKUP(AH19499,P:P,Q:Q)</f>
        <v>UTTAR PRADESH</v>
      </c>
    </row>
    <row r="19500" spans="1:35" x14ac:dyDescent="0.3">
      <c r="A19500">
        <v>19499</v>
      </c>
      <c r="B19500" t="s">
        <v>24802</v>
      </c>
      <c r="C19500">
        <v>8330523</v>
      </c>
      <c r="D19500" t="s">
        <v>20</v>
      </c>
      <c r="E19500">
        <v>20</v>
      </c>
      <c r="F19500" s="1">
        <v>44597</v>
      </c>
      <c r="G19500" t="s">
        <v>228</v>
      </c>
      <c r="H19500" t="s">
        <v>43</v>
      </c>
      <c r="I19500" t="s">
        <v>2393</v>
      </c>
      <c r="J19500" t="s">
        <v>33</v>
      </c>
      <c r="K19500" t="s">
        <v>25</v>
      </c>
      <c r="L19500">
        <v>1</v>
      </c>
      <c r="M19500" t="s">
        <v>26</v>
      </c>
      <c r="N19500">
        <v>1044</v>
      </c>
      <c r="O19500" s="72">
        <f>SUM($N$2:N19500)</f>
        <v>13421585</v>
      </c>
      <c r="P19500" t="s">
        <v>2007</v>
      </c>
      <c r="Q19500" t="s">
        <v>70</v>
      </c>
      <c r="R19500">
        <v>532001</v>
      </c>
      <c r="S19500" t="s">
        <v>29</v>
      </c>
      <c r="T19500" t="b">
        <v>0</v>
      </c>
      <c r="AF19500" s="11" t="s">
        <v>2007</v>
      </c>
      <c r="AG19500" s="12" t="str">
        <f t="shared" si="304"/>
        <v>ANDHRA PRADESH</v>
      </c>
      <c r="AH19500" s="11" t="s">
        <v>2007</v>
      </c>
      <c r="AI19500" s="12" t="str">
        <f>_xlfn.XLOOKUP(AH19500,P:P,Q:Q)</f>
        <v>ANDHRA PRADESH</v>
      </c>
    </row>
    <row r="19501" spans="1:35" x14ac:dyDescent="0.3">
      <c r="A19501">
        <v>19500</v>
      </c>
      <c r="B19501" t="s">
        <v>24803</v>
      </c>
      <c r="C19501">
        <v>5381166</v>
      </c>
      <c r="D19501" t="s">
        <v>20</v>
      </c>
      <c r="E19501">
        <v>54</v>
      </c>
      <c r="F19501" s="1">
        <v>44597</v>
      </c>
      <c r="G19501" t="s">
        <v>21</v>
      </c>
      <c r="H19501" t="s">
        <v>57</v>
      </c>
      <c r="I19501" t="s">
        <v>7891</v>
      </c>
      <c r="J19501" t="s">
        <v>24</v>
      </c>
      <c r="K19501" t="s">
        <v>45</v>
      </c>
      <c r="L19501">
        <v>1</v>
      </c>
      <c r="M19501" t="s">
        <v>26</v>
      </c>
      <c r="N19501">
        <v>376</v>
      </c>
      <c r="O19501" s="72">
        <f>SUM($N$2:N19501)</f>
        <v>13421961</v>
      </c>
      <c r="P19501" t="s">
        <v>903</v>
      </c>
      <c r="Q19501" t="s">
        <v>86</v>
      </c>
      <c r="R19501">
        <v>506006</v>
      </c>
      <c r="S19501" t="s">
        <v>29</v>
      </c>
      <c r="T19501" t="b">
        <v>0</v>
      </c>
      <c r="AF19501" s="11" t="s">
        <v>903</v>
      </c>
      <c r="AG19501" s="12" t="str">
        <f t="shared" si="304"/>
        <v>TELANGANA</v>
      </c>
      <c r="AH19501" s="11" t="s">
        <v>903</v>
      </c>
      <c r="AI19501" s="12" t="str">
        <f>_xlfn.XLOOKUP(AH19501,P:P,Q:Q)</f>
        <v>TELANGANA</v>
      </c>
    </row>
    <row r="19502" spans="1:35" x14ac:dyDescent="0.3">
      <c r="A19502">
        <v>19501</v>
      </c>
      <c r="B19502" t="s">
        <v>24804</v>
      </c>
      <c r="C19502">
        <v>2160211</v>
      </c>
      <c r="D19502" t="s">
        <v>51</v>
      </c>
      <c r="E19502">
        <v>65</v>
      </c>
      <c r="F19502" s="1">
        <v>44597</v>
      </c>
      <c r="G19502" t="s">
        <v>21</v>
      </c>
      <c r="H19502" t="s">
        <v>52</v>
      </c>
      <c r="I19502" t="s">
        <v>3587</v>
      </c>
      <c r="J19502" t="s">
        <v>54</v>
      </c>
      <c r="K19502" t="s">
        <v>45</v>
      </c>
      <c r="L19502">
        <v>1</v>
      </c>
      <c r="M19502" t="s">
        <v>26</v>
      </c>
      <c r="N19502">
        <v>771</v>
      </c>
      <c r="O19502" s="72">
        <f>SUM($N$2:N19502)</f>
        <v>13422732</v>
      </c>
      <c r="P19502" t="s">
        <v>24805</v>
      </c>
      <c r="Q19502" t="s">
        <v>73</v>
      </c>
      <c r="R19502">
        <v>686532</v>
      </c>
      <c r="S19502" t="s">
        <v>29</v>
      </c>
      <c r="T19502" t="b">
        <v>0</v>
      </c>
      <c r="AF19502" s="11" t="s">
        <v>24805</v>
      </c>
      <c r="AG19502" s="12" t="str">
        <f t="shared" si="304"/>
        <v>KERALA</v>
      </c>
      <c r="AH19502" s="11" t="s">
        <v>24805</v>
      </c>
      <c r="AI19502" s="12" t="str">
        <f>_xlfn.XLOOKUP(AH19502,P:P,Q:Q)</f>
        <v>KERALA</v>
      </c>
    </row>
    <row r="19503" spans="1:35" x14ac:dyDescent="0.3">
      <c r="A19503">
        <v>19502</v>
      </c>
      <c r="B19503" t="s">
        <v>24806</v>
      </c>
      <c r="C19503">
        <v>5750734</v>
      </c>
      <c r="D19503" t="s">
        <v>20</v>
      </c>
      <c r="E19503">
        <v>61</v>
      </c>
      <c r="F19503" s="1">
        <v>44597</v>
      </c>
      <c r="G19503" t="s">
        <v>21</v>
      </c>
      <c r="H19503" t="s">
        <v>43</v>
      </c>
      <c r="I19503" t="s">
        <v>1494</v>
      </c>
      <c r="J19503" t="s">
        <v>33</v>
      </c>
      <c r="K19503" t="s">
        <v>34</v>
      </c>
      <c r="L19503">
        <v>1</v>
      </c>
      <c r="M19503" t="s">
        <v>26</v>
      </c>
      <c r="N19503">
        <v>715</v>
      </c>
      <c r="O19503" s="72">
        <f>SUM($N$2:N19503)</f>
        <v>13423447</v>
      </c>
      <c r="P19503" t="s">
        <v>59</v>
      </c>
      <c r="Q19503" t="s">
        <v>60</v>
      </c>
      <c r="R19503">
        <v>560016</v>
      </c>
      <c r="S19503" t="s">
        <v>29</v>
      </c>
      <c r="T19503" t="b">
        <v>0</v>
      </c>
      <c r="AF19503" s="11" t="s">
        <v>59</v>
      </c>
      <c r="AG19503" s="12" t="str">
        <f t="shared" si="304"/>
        <v>KARNATAKA</v>
      </c>
      <c r="AH19503" s="11" t="s">
        <v>59</v>
      </c>
      <c r="AI19503" s="12" t="str">
        <f>_xlfn.XLOOKUP(AH19503,P:P,Q:Q)</f>
        <v>KARNATAKA</v>
      </c>
    </row>
    <row r="19504" spans="1:35" x14ac:dyDescent="0.3">
      <c r="A19504">
        <v>19503</v>
      </c>
      <c r="B19504" t="s">
        <v>24806</v>
      </c>
      <c r="C19504">
        <v>5750734</v>
      </c>
      <c r="D19504" t="s">
        <v>20</v>
      </c>
      <c r="E19504">
        <v>36</v>
      </c>
      <c r="F19504" s="1">
        <v>44597</v>
      </c>
      <c r="G19504" t="s">
        <v>21</v>
      </c>
      <c r="H19504" t="s">
        <v>43</v>
      </c>
      <c r="I19504" t="s">
        <v>2882</v>
      </c>
      <c r="J19504" t="s">
        <v>24</v>
      </c>
      <c r="K19504" t="s">
        <v>34</v>
      </c>
      <c r="L19504">
        <v>1</v>
      </c>
      <c r="M19504" t="s">
        <v>26</v>
      </c>
      <c r="N19504">
        <v>688</v>
      </c>
      <c r="O19504" s="72">
        <f>SUM($N$2:N19504)</f>
        <v>13424135</v>
      </c>
      <c r="P19504" t="s">
        <v>85</v>
      </c>
      <c r="Q19504" t="s">
        <v>86</v>
      </c>
      <c r="R19504">
        <v>500059</v>
      </c>
      <c r="S19504" t="s">
        <v>29</v>
      </c>
      <c r="T19504" t="b">
        <v>0</v>
      </c>
      <c r="AF19504" s="11" t="s">
        <v>85</v>
      </c>
      <c r="AG19504" s="12" t="str">
        <f t="shared" si="304"/>
        <v>TELANGANA</v>
      </c>
      <c r="AH19504" s="11" t="s">
        <v>85</v>
      </c>
      <c r="AI19504" s="12" t="str">
        <f>_xlfn.XLOOKUP(AH19504,P:P,Q:Q)</f>
        <v>TELANGANA</v>
      </c>
    </row>
    <row r="19505" spans="1:35" x14ac:dyDescent="0.3">
      <c r="A19505">
        <v>19504</v>
      </c>
      <c r="B19505" t="s">
        <v>24807</v>
      </c>
      <c r="C19505">
        <v>464267</v>
      </c>
      <c r="D19505" t="s">
        <v>20</v>
      </c>
      <c r="E19505">
        <v>38</v>
      </c>
      <c r="F19505" s="1">
        <v>44597</v>
      </c>
      <c r="G19505" t="s">
        <v>21</v>
      </c>
      <c r="H19505" t="s">
        <v>22</v>
      </c>
      <c r="I19505" t="s">
        <v>24808</v>
      </c>
      <c r="J19505" t="s">
        <v>75</v>
      </c>
      <c r="K19505" t="s">
        <v>109</v>
      </c>
      <c r="L19505">
        <v>1</v>
      </c>
      <c r="M19505" t="s">
        <v>26</v>
      </c>
      <c r="N19505">
        <v>360</v>
      </c>
      <c r="O19505" s="72">
        <f>SUM($N$2:N19505)</f>
        <v>13424495</v>
      </c>
      <c r="P19505" t="s">
        <v>169</v>
      </c>
      <c r="Q19505" t="s">
        <v>56</v>
      </c>
      <c r="R19505">
        <v>411047</v>
      </c>
      <c r="S19505" t="s">
        <v>29</v>
      </c>
      <c r="T19505" t="b">
        <v>0</v>
      </c>
      <c r="AF19505" s="11" t="s">
        <v>169</v>
      </c>
      <c r="AG19505" s="12" t="str">
        <f t="shared" si="304"/>
        <v>MAHARASHTRA</v>
      </c>
      <c r="AH19505" s="11" t="s">
        <v>169</v>
      </c>
      <c r="AI19505" s="12" t="str">
        <f>_xlfn.XLOOKUP(AH19505,P:P,Q:Q)</f>
        <v>MAHARASHTRA</v>
      </c>
    </row>
    <row r="19506" spans="1:35" x14ac:dyDescent="0.3">
      <c r="A19506">
        <v>19505</v>
      </c>
      <c r="B19506" t="s">
        <v>24809</v>
      </c>
      <c r="C19506">
        <v>1629289</v>
      </c>
      <c r="D19506" t="s">
        <v>20</v>
      </c>
      <c r="E19506">
        <v>23</v>
      </c>
      <c r="F19506" s="1">
        <v>44597</v>
      </c>
      <c r="G19506" t="s">
        <v>21</v>
      </c>
      <c r="H19506" t="s">
        <v>22</v>
      </c>
      <c r="I19506" t="s">
        <v>3485</v>
      </c>
      <c r="J19506" t="s">
        <v>24</v>
      </c>
      <c r="K19506" t="s">
        <v>66</v>
      </c>
      <c r="L19506">
        <v>1</v>
      </c>
      <c r="M19506" t="s">
        <v>26</v>
      </c>
      <c r="N19506">
        <v>888</v>
      </c>
      <c r="O19506" s="72">
        <f>SUM($N$2:N19506)</f>
        <v>13425383</v>
      </c>
      <c r="P19506" t="s">
        <v>85</v>
      </c>
      <c r="Q19506" t="s">
        <v>86</v>
      </c>
      <c r="R19506">
        <v>500047</v>
      </c>
      <c r="S19506" t="s">
        <v>29</v>
      </c>
      <c r="T19506" t="b">
        <v>0</v>
      </c>
      <c r="AF19506" s="11" t="s">
        <v>85</v>
      </c>
      <c r="AG19506" s="12" t="str">
        <f t="shared" si="304"/>
        <v>TELANGANA</v>
      </c>
      <c r="AH19506" s="11" t="s">
        <v>85</v>
      </c>
      <c r="AI19506" s="12" t="str">
        <f>_xlfn.XLOOKUP(AH19506,P:P,Q:Q)</f>
        <v>TELANGANA</v>
      </c>
    </row>
    <row r="19507" spans="1:35" x14ac:dyDescent="0.3">
      <c r="A19507">
        <v>19506</v>
      </c>
      <c r="B19507" t="s">
        <v>24810</v>
      </c>
      <c r="C19507">
        <v>3981520</v>
      </c>
      <c r="D19507" t="s">
        <v>51</v>
      </c>
      <c r="E19507">
        <v>35</v>
      </c>
      <c r="F19507" s="1">
        <v>44597</v>
      </c>
      <c r="G19507" t="s">
        <v>21</v>
      </c>
      <c r="H19507" t="s">
        <v>52</v>
      </c>
      <c r="I19507" t="s">
        <v>3587</v>
      </c>
      <c r="J19507" t="s">
        <v>54</v>
      </c>
      <c r="K19507" t="s">
        <v>45</v>
      </c>
      <c r="L19507">
        <v>1</v>
      </c>
      <c r="M19507" t="s">
        <v>26</v>
      </c>
      <c r="N19507">
        <v>715</v>
      </c>
      <c r="O19507" s="72">
        <f>SUM($N$2:N19507)</f>
        <v>13426098</v>
      </c>
      <c r="P19507" t="s">
        <v>460</v>
      </c>
      <c r="Q19507" t="s">
        <v>73</v>
      </c>
      <c r="R19507">
        <v>682019</v>
      </c>
      <c r="S19507" t="s">
        <v>29</v>
      </c>
      <c r="T19507" t="b">
        <v>0</v>
      </c>
      <c r="AF19507" s="11" t="s">
        <v>460</v>
      </c>
      <c r="AG19507" s="12" t="str">
        <f t="shared" si="304"/>
        <v>KERALA</v>
      </c>
      <c r="AH19507" s="11" t="s">
        <v>460</v>
      </c>
      <c r="AI19507" s="12" t="str">
        <f>_xlfn.XLOOKUP(AH19507,P:P,Q:Q)</f>
        <v>KERALA</v>
      </c>
    </row>
    <row r="19508" spans="1:35" x14ac:dyDescent="0.3">
      <c r="A19508">
        <v>19507</v>
      </c>
      <c r="B19508" t="s">
        <v>24811</v>
      </c>
      <c r="C19508">
        <v>7968965</v>
      </c>
      <c r="D19508" t="s">
        <v>20</v>
      </c>
      <c r="E19508">
        <v>38</v>
      </c>
      <c r="F19508" s="1">
        <v>44597</v>
      </c>
      <c r="G19508" t="s">
        <v>21</v>
      </c>
      <c r="H19508" t="s">
        <v>43</v>
      </c>
      <c r="I19508" t="s">
        <v>24812</v>
      </c>
      <c r="J19508" t="s">
        <v>33</v>
      </c>
      <c r="K19508" t="s">
        <v>66</v>
      </c>
      <c r="L19508">
        <v>1</v>
      </c>
      <c r="M19508" t="s">
        <v>26</v>
      </c>
      <c r="N19508">
        <v>864</v>
      </c>
      <c r="O19508" s="72">
        <f>SUM($N$2:N19508)</f>
        <v>13426962</v>
      </c>
      <c r="P19508" t="s">
        <v>358</v>
      </c>
      <c r="Q19508" t="s">
        <v>56</v>
      </c>
      <c r="R19508">
        <v>401105</v>
      </c>
      <c r="S19508" t="s">
        <v>29</v>
      </c>
      <c r="T19508" t="b">
        <v>0</v>
      </c>
      <c r="AF19508" s="11" t="s">
        <v>358</v>
      </c>
      <c r="AG19508" s="12" t="str">
        <f t="shared" si="304"/>
        <v>MAHARASHTRA</v>
      </c>
      <c r="AH19508" s="11" t="s">
        <v>358</v>
      </c>
      <c r="AI19508" s="12" t="str">
        <f>_xlfn.XLOOKUP(AH19508,P:P,Q:Q)</f>
        <v>MAHARASHTRA</v>
      </c>
    </row>
    <row r="19509" spans="1:35" x14ac:dyDescent="0.3">
      <c r="A19509">
        <v>19508</v>
      </c>
      <c r="B19509" t="s">
        <v>24813</v>
      </c>
      <c r="C19509">
        <v>321304</v>
      </c>
      <c r="D19509" t="s">
        <v>20</v>
      </c>
      <c r="E19509">
        <v>50</v>
      </c>
      <c r="F19509" s="1">
        <v>44597</v>
      </c>
      <c r="G19509" t="s">
        <v>21</v>
      </c>
      <c r="H19509" t="s">
        <v>52</v>
      </c>
      <c r="I19509" t="s">
        <v>8477</v>
      </c>
      <c r="J19509" t="s">
        <v>33</v>
      </c>
      <c r="K19509" t="s">
        <v>66</v>
      </c>
      <c r="L19509">
        <v>1</v>
      </c>
      <c r="M19509" t="s">
        <v>26</v>
      </c>
      <c r="N19509">
        <v>582</v>
      </c>
      <c r="O19509" s="72">
        <f>SUM($N$2:N19509)</f>
        <v>13427544</v>
      </c>
      <c r="P19509" t="s">
        <v>103</v>
      </c>
      <c r="Q19509" t="s">
        <v>56</v>
      </c>
      <c r="R19509">
        <v>400089</v>
      </c>
      <c r="S19509" t="s">
        <v>29</v>
      </c>
      <c r="T19509" t="b">
        <v>0</v>
      </c>
      <c r="AF19509" s="11" t="s">
        <v>103</v>
      </c>
      <c r="AG19509" s="12" t="str">
        <f t="shared" si="304"/>
        <v>MAHARASHTRA</v>
      </c>
      <c r="AH19509" s="11" t="s">
        <v>103</v>
      </c>
      <c r="AI19509" s="12" t="str">
        <f>_xlfn.XLOOKUP(AH19509,P:P,Q:Q)</f>
        <v>MAHARASHTRA</v>
      </c>
    </row>
    <row r="19510" spans="1:35" x14ac:dyDescent="0.3">
      <c r="A19510">
        <v>19509</v>
      </c>
      <c r="B19510" t="s">
        <v>24814</v>
      </c>
      <c r="C19510">
        <v>5797651</v>
      </c>
      <c r="D19510" t="s">
        <v>20</v>
      </c>
      <c r="E19510">
        <v>41</v>
      </c>
      <c r="F19510" s="1">
        <v>44597</v>
      </c>
      <c r="G19510" t="s">
        <v>21</v>
      </c>
      <c r="H19510" t="s">
        <v>43</v>
      </c>
      <c r="I19510" t="s">
        <v>19746</v>
      </c>
      <c r="J19510" t="s">
        <v>75</v>
      </c>
      <c r="K19510" t="s">
        <v>45</v>
      </c>
      <c r="L19510">
        <v>1</v>
      </c>
      <c r="M19510" t="s">
        <v>26</v>
      </c>
      <c r="N19510">
        <v>749</v>
      </c>
      <c r="O19510" s="72">
        <f>SUM($N$2:N19510)</f>
        <v>13428293</v>
      </c>
      <c r="P19510" t="s">
        <v>90</v>
      </c>
      <c r="Q19510" t="s">
        <v>91</v>
      </c>
      <c r="R19510">
        <v>110019</v>
      </c>
      <c r="S19510" t="s">
        <v>29</v>
      </c>
      <c r="T19510" t="b">
        <v>0</v>
      </c>
      <c r="AF19510" s="11" t="s">
        <v>90</v>
      </c>
      <c r="AG19510" s="12" t="str">
        <f t="shared" si="304"/>
        <v>DELHI</v>
      </c>
      <c r="AH19510" s="11" t="s">
        <v>90</v>
      </c>
      <c r="AI19510" s="12" t="str">
        <f>_xlfn.XLOOKUP(AH19510,P:P,Q:Q)</f>
        <v>DELHI</v>
      </c>
    </row>
    <row r="19511" spans="1:35" x14ac:dyDescent="0.3">
      <c r="A19511">
        <v>19510</v>
      </c>
      <c r="B19511" t="s">
        <v>24815</v>
      </c>
      <c r="C19511">
        <v>9773358</v>
      </c>
      <c r="D19511" t="s">
        <v>51</v>
      </c>
      <c r="E19511">
        <v>65</v>
      </c>
      <c r="F19511" s="1">
        <v>44597</v>
      </c>
      <c r="G19511" t="s">
        <v>21</v>
      </c>
      <c r="H19511" t="s">
        <v>22</v>
      </c>
      <c r="I19511" t="s">
        <v>4749</v>
      </c>
      <c r="J19511" t="s">
        <v>54</v>
      </c>
      <c r="K19511" t="s">
        <v>98</v>
      </c>
      <c r="L19511">
        <v>1</v>
      </c>
      <c r="M19511" t="s">
        <v>26</v>
      </c>
      <c r="N19511">
        <v>744</v>
      </c>
      <c r="O19511" s="72">
        <f>SUM($N$2:N19511)</f>
        <v>13429037</v>
      </c>
      <c r="P19511" t="s">
        <v>1994</v>
      </c>
      <c r="Q19511" t="s">
        <v>60</v>
      </c>
      <c r="R19511">
        <v>571216</v>
      </c>
      <c r="S19511" t="s">
        <v>29</v>
      </c>
      <c r="T19511" t="b">
        <v>0</v>
      </c>
      <c r="AF19511" s="11" t="s">
        <v>1994</v>
      </c>
      <c r="AG19511" s="12" t="str">
        <f t="shared" si="304"/>
        <v>KARNATAKA</v>
      </c>
      <c r="AH19511" s="11" t="s">
        <v>1994</v>
      </c>
      <c r="AI19511" s="12" t="str">
        <f>_xlfn.XLOOKUP(AH19511,P:P,Q:Q)</f>
        <v>KARNATAKA</v>
      </c>
    </row>
    <row r="19512" spans="1:35" x14ac:dyDescent="0.3">
      <c r="A19512">
        <v>19511</v>
      </c>
      <c r="B19512" t="s">
        <v>24816</v>
      </c>
      <c r="C19512">
        <v>6305579</v>
      </c>
      <c r="D19512" t="s">
        <v>51</v>
      </c>
      <c r="E19512">
        <v>19</v>
      </c>
      <c r="F19512" s="1">
        <v>44597</v>
      </c>
      <c r="G19512" t="s">
        <v>21</v>
      </c>
      <c r="H19512" t="s">
        <v>22</v>
      </c>
      <c r="I19512" t="s">
        <v>1431</v>
      </c>
      <c r="J19512" t="s">
        <v>33</v>
      </c>
      <c r="K19512" t="s">
        <v>66</v>
      </c>
      <c r="L19512">
        <v>1</v>
      </c>
      <c r="M19512" t="s">
        <v>26</v>
      </c>
      <c r="N19512">
        <v>824</v>
      </c>
      <c r="O19512" s="72">
        <f>SUM($N$2:N19512)</f>
        <v>13429861</v>
      </c>
      <c r="P19512" t="s">
        <v>59</v>
      </c>
      <c r="Q19512" t="s">
        <v>60</v>
      </c>
      <c r="R19512">
        <v>560097</v>
      </c>
      <c r="S19512" t="s">
        <v>29</v>
      </c>
      <c r="T19512" t="b">
        <v>0</v>
      </c>
      <c r="AF19512" s="11" t="s">
        <v>59</v>
      </c>
      <c r="AG19512" s="12" t="str">
        <f t="shared" si="304"/>
        <v>KARNATAKA</v>
      </c>
      <c r="AH19512" s="11" t="s">
        <v>59</v>
      </c>
      <c r="AI19512" s="12" t="str">
        <f>_xlfn.XLOOKUP(AH19512,P:P,Q:Q)</f>
        <v>KARNATAKA</v>
      </c>
    </row>
    <row r="19513" spans="1:35" x14ac:dyDescent="0.3">
      <c r="A19513">
        <v>19512</v>
      </c>
      <c r="B19513" t="s">
        <v>24817</v>
      </c>
      <c r="C19513">
        <v>4644325</v>
      </c>
      <c r="D19513" t="s">
        <v>20</v>
      </c>
      <c r="E19513">
        <v>27</v>
      </c>
      <c r="F19513" s="1">
        <v>44597</v>
      </c>
      <c r="G19513" t="s">
        <v>21</v>
      </c>
      <c r="H19513" t="s">
        <v>43</v>
      </c>
      <c r="I19513" t="s">
        <v>5283</v>
      </c>
      <c r="J19513" t="s">
        <v>75</v>
      </c>
      <c r="K19513" t="s">
        <v>98</v>
      </c>
      <c r="L19513">
        <v>1</v>
      </c>
      <c r="M19513" t="s">
        <v>26</v>
      </c>
      <c r="N19513">
        <v>573</v>
      </c>
      <c r="O19513" s="72">
        <f>SUM($N$2:N19513)</f>
        <v>13430434</v>
      </c>
      <c r="P19513" t="s">
        <v>103</v>
      </c>
      <c r="Q19513" t="s">
        <v>56</v>
      </c>
      <c r="R19513">
        <v>400065</v>
      </c>
      <c r="S19513" t="s">
        <v>29</v>
      </c>
      <c r="T19513" t="b">
        <v>0</v>
      </c>
      <c r="AF19513" s="11" t="s">
        <v>103</v>
      </c>
      <c r="AG19513" s="12" t="str">
        <f t="shared" si="304"/>
        <v>MAHARASHTRA</v>
      </c>
      <c r="AH19513" s="11" t="s">
        <v>103</v>
      </c>
      <c r="AI19513" s="12" t="str">
        <f>_xlfn.XLOOKUP(AH19513,P:P,Q:Q)</f>
        <v>MAHARASHTRA</v>
      </c>
    </row>
    <row r="19514" spans="1:35" x14ac:dyDescent="0.3">
      <c r="A19514">
        <v>19513</v>
      </c>
      <c r="B19514" t="s">
        <v>24818</v>
      </c>
      <c r="C19514">
        <v>5225074</v>
      </c>
      <c r="D19514" t="s">
        <v>20</v>
      </c>
      <c r="E19514">
        <v>27</v>
      </c>
      <c r="F19514" s="1">
        <v>44597</v>
      </c>
      <c r="G19514" t="s">
        <v>21</v>
      </c>
      <c r="H19514" t="s">
        <v>22</v>
      </c>
      <c r="I19514" t="s">
        <v>430</v>
      </c>
      <c r="J19514" t="s">
        <v>24</v>
      </c>
      <c r="K19514" t="s">
        <v>34</v>
      </c>
      <c r="L19514">
        <v>1</v>
      </c>
      <c r="M19514" t="s">
        <v>26</v>
      </c>
      <c r="N19514">
        <v>468</v>
      </c>
      <c r="O19514" s="72">
        <f>SUM($N$2:N19514)</f>
        <v>13430902</v>
      </c>
      <c r="P19514" t="s">
        <v>24819</v>
      </c>
      <c r="Q19514" t="s">
        <v>56</v>
      </c>
      <c r="R19514">
        <v>400603</v>
      </c>
      <c r="S19514" t="s">
        <v>29</v>
      </c>
      <c r="T19514" t="b">
        <v>0</v>
      </c>
      <c r="AF19514" s="11" t="s">
        <v>24819</v>
      </c>
      <c r="AG19514" s="12" t="str">
        <f t="shared" si="304"/>
        <v>MAHARASHTRA</v>
      </c>
      <c r="AH19514" s="11" t="s">
        <v>24819</v>
      </c>
      <c r="AI19514" s="12" t="str">
        <f>_xlfn.XLOOKUP(AH19514,P:P,Q:Q)</f>
        <v>MAHARASHTRA</v>
      </c>
    </row>
    <row r="19515" spans="1:35" x14ac:dyDescent="0.3">
      <c r="A19515">
        <v>19514</v>
      </c>
      <c r="B19515" t="s">
        <v>24820</v>
      </c>
      <c r="C19515">
        <v>3115982</v>
      </c>
      <c r="D19515" t="s">
        <v>51</v>
      </c>
      <c r="E19515">
        <v>73</v>
      </c>
      <c r="F19515" s="1">
        <v>44597</v>
      </c>
      <c r="G19515" t="s">
        <v>21</v>
      </c>
      <c r="H19515" t="s">
        <v>31</v>
      </c>
      <c r="I19515" t="s">
        <v>1040</v>
      </c>
      <c r="J19515" t="s">
        <v>54</v>
      </c>
      <c r="K19515" t="s">
        <v>34</v>
      </c>
      <c r="L19515">
        <v>1</v>
      </c>
      <c r="M19515" t="s">
        <v>26</v>
      </c>
      <c r="N19515">
        <v>743</v>
      </c>
      <c r="O19515" s="72">
        <f>SUM($N$2:N19515)</f>
        <v>13431645</v>
      </c>
      <c r="P19515" t="s">
        <v>10110</v>
      </c>
      <c r="Q19515" t="s">
        <v>47</v>
      </c>
      <c r="R19515">
        <v>637002</v>
      </c>
      <c r="S19515" t="s">
        <v>29</v>
      </c>
      <c r="T19515" t="b">
        <v>0</v>
      </c>
      <c r="AF19515" s="11" t="s">
        <v>10110</v>
      </c>
      <c r="AG19515" s="12" t="str">
        <f t="shared" si="304"/>
        <v>TAMIL NADU</v>
      </c>
      <c r="AH19515" s="11" t="s">
        <v>10110</v>
      </c>
      <c r="AI19515" s="12" t="str">
        <f>_xlfn.XLOOKUP(AH19515,P:P,Q:Q)</f>
        <v>TAMIL NADU</v>
      </c>
    </row>
    <row r="19516" spans="1:35" x14ac:dyDescent="0.3">
      <c r="A19516">
        <v>19515</v>
      </c>
      <c r="B19516" t="s">
        <v>24821</v>
      </c>
      <c r="C19516">
        <v>1406622</v>
      </c>
      <c r="D19516" t="s">
        <v>20</v>
      </c>
      <c r="E19516">
        <v>48</v>
      </c>
      <c r="F19516" s="1">
        <v>44597</v>
      </c>
      <c r="G19516" t="s">
        <v>21</v>
      </c>
      <c r="H19516" t="s">
        <v>52</v>
      </c>
      <c r="I19516" t="s">
        <v>217</v>
      </c>
      <c r="J19516" t="s">
        <v>33</v>
      </c>
      <c r="K19516" t="s">
        <v>45</v>
      </c>
      <c r="L19516">
        <v>1</v>
      </c>
      <c r="M19516" t="s">
        <v>26</v>
      </c>
      <c r="N19516">
        <v>899</v>
      </c>
      <c r="O19516" s="72">
        <f>SUM($N$2:N19516)</f>
        <v>13432544</v>
      </c>
      <c r="P19516" t="s">
        <v>169</v>
      </c>
      <c r="Q19516" t="s">
        <v>56</v>
      </c>
      <c r="R19516">
        <v>411042</v>
      </c>
      <c r="S19516" t="s">
        <v>29</v>
      </c>
      <c r="T19516" t="b">
        <v>0</v>
      </c>
      <c r="AF19516" s="11" t="s">
        <v>169</v>
      </c>
      <c r="AG19516" s="12" t="str">
        <f t="shared" si="304"/>
        <v>MAHARASHTRA</v>
      </c>
      <c r="AH19516" s="11" t="s">
        <v>169</v>
      </c>
      <c r="AI19516" s="12" t="str">
        <f>_xlfn.XLOOKUP(AH19516,P:P,Q:Q)</f>
        <v>MAHARASHTRA</v>
      </c>
    </row>
    <row r="19517" spans="1:35" x14ac:dyDescent="0.3">
      <c r="A19517">
        <v>19516</v>
      </c>
      <c r="B19517" t="s">
        <v>24822</v>
      </c>
      <c r="C19517">
        <v>6523475</v>
      </c>
      <c r="D19517" t="s">
        <v>20</v>
      </c>
      <c r="E19517">
        <v>23</v>
      </c>
      <c r="F19517" s="1">
        <v>44597</v>
      </c>
      <c r="G19517" t="s">
        <v>21</v>
      </c>
      <c r="H19517" t="s">
        <v>31</v>
      </c>
      <c r="I19517" t="s">
        <v>3459</v>
      </c>
      <c r="J19517" t="s">
        <v>24</v>
      </c>
      <c r="K19517" t="s">
        <v>34</v>
      </c>
      <c r="L19517">
        <v>1</v>
      </c>
      <c r="M19517" t="s">
        <v>26</v>
      </c>
      <c r="N19517">
        <v>387</v>
      </c>
      <c r="O19517" s="72">
        <f>SUM($N$2:N19517)</f>
        <v>13432931</v>
      </c>
      <c r="P19517" t="s">
        <v>24823</v>
      </c>
      <c r="Q19517" t="s">
        <v>133</v>
      </c>
      <c r="R19517">
        <v>249201</v>
      </c>
      <c r="S19517" t="s">
        <v>29</v>
      </c>
      <c r="T19517" t="b">
        <v>0</v>
      </c>
      <c r="AF19517" s="11" t="s">
        <v>24823</v>
      </c>
      <c r="AG19517" s="12" t="str">
        <f t="shared" si="304"/>
        <v>UTTARAKHAND</v>
      </c>
      <c r="AH19517" s="11" t="s">
        <v>24823</v>
      </c>
      <c r="AI19517" s="12" t="str">
        <f>_xlfn.XLOOKUP(AH19517,P:P,Q:Q)</f>
        <v>UTTARAKHAND</v>
      </c>
    </row>
    <row r="19518" spans="1:35" x14ac:dyDescent="0.3">
      <c r="A19518">
        <v>19517</v>
      </c>
      <c r="B19518" t="s">
        <v>24824</v>
      </c>
      <c r="C19518">
        <v>5295062</v>
      </c>
      <c r="D19518" t="s">
        <v>51</v>
      </c>
      <c r="E19518">
        <v>29</v>
      </c>
      <c r="F19518" s="1">
        <v>44597</v>
      </c>
      <c r="G19518" t="s">
        <v>228</v>
      </c>
      <c r="H19518" t="s">
        <v>31</v>
      </c>
      <c r="I19518" t="s">
        <v>1371</v>
      </c>
      <c r="J19518" t="s">
        <v>54</v>
      </c>
      <c r="K19518" t="s">
        <v>34</v>
      </c>
      <c r="L19518">
        <v>1</v>
      </c>
      <c r="M19518" t="s">
        <v>26</v>
      </c>
      <c r="N19518">
        <v>744</v>
      </c>
      <c r="O19518" s="72">
        <f>SUM($N$2:N19518)</f>
        <v>13433675</v>
      </c>
      <c r="P19518" t="s">
        <v>5319</v>
      </c>
      <c r="Q19518" t="s">
        <v>70</v>
      </c>
      <c r="R19518">
        <v>515004</v>
      </c>
      <c r="S19518" t="s">
        <v>29</v>
      </c>
      <c r="T19518" t="b">
        <v>0</v>
      </c>
      <c r="AF19518" s="11" t="s">
        <v>5319</v>
      </c>
      <c r="AG19518" s="12" t="str">
        <f t="shared" si="304"/>
        <v>ANDHRA PRADESH</v>
      </c>
      <c r="AH19518" s="11" t="s">
        <v>5319</v>
      </c>
      <c r="AI19518" s="12" t="str">
        <f>_xlfn.XLOOKUP(AH19518,P:P,Q:Q)</f>
        <v>ANDHRA PRADESH</v>
      </c>
    </row>
    <row r="19519" spans="1:35" x14ac:dyDescent="0.3">
      <c r="A19519">
        <v>19518</v>
      </c>
      <c r="B19519" t="s">
        <v>24825</v>
      </c>
      <c r="C19519">
        <v>2947989</v>
      </c>
      <c r="D19519" t="s">
        <v>20</v>
      </c>
      <c r="E19519">
        <v>27</v>
      </c>
      <c r="F19519" s="1">
        <v>44597</v>
      </c>
      <c r="G19519" t="s">
        <v>21</v>
      </c>
      <c r="H19519" t="s">
        <v>22</v>
      </c>
      <c r="I19519" t="s">
        <v>6216</v>
      </c>
      <c r="J19519" t="s">
        <v>24</v>
      </c>
      <c r="K19519" t="s">
        <v>45</v>
      </c>
      <c r="L19519">
        <v>1</v>
      </c>
      <c r="M19519" t="s">
        <v>26</v>
      </c>
      <c r="N19519">
        <v>382</v>
      </c>
      <c r="O19519" s="72">
        <f>SUM($N$2:N19519)</f>
        <v>13434057</v>
      </c>
      <c r="P19519" t="s">
        <v>2044</v>
      </c>
      <c r="Q19519" t="s">
        <v>56</v>
      </c>
      <c r="R19519">
        <v>416702</v>
      </c>
      <c r="S19519" t="s">
        <v>29</v>
      </c>
      <c r="T19519" t="b">
        <v>0</v>
      </c>
      <c r="AF19519" s="11" t="s">
        <v>2044</v>
      </c>
      <c r="AG19519" s="12" t="str">
        <f t="shared" si="304"/>
        <v>MAHARASHTRA</v>
      </c>
      <c r="AH19519" s="11" t="s">
        <v>2044</v>
      </c>
      <c r="AI19519" s="12" t="str">
        <f>_xlfn.XLOOKUP(AH19519,P:P,Q:Q)</f>
        <v>MAHARASHTRA</v>
      </c>
    </row>
    <row r="19520" spans="1:35" x14ac:dyDescent="0.3">
      <c r="A19520">
        <v>19519</v>
      </c>
      <c r="B19520" t="s">
        <v>24825</v>
      </c>
      <c r="C19520">
        <v>2947989</v>
      </c>
      <c r="D19520" t="s">
        <v>20</v>
      </c>
      <c r="E19520">
        <v>35</v>
      </c>
      <c r="F19520" s="1">
        <v>44597</v>
      </c>
      <c r="G19520" t="s">
        <v>21</v>
      </c>
      <c r="H19520" t="s">
        <v>52</v>
      </c>
      <c r="I19520" t="s">
        <v>391</v>
      </c>
      <c r="J19520" t="s">
        <v>24</v>
      </c>
      <c r="K19520" t="s">
        <v>45</v>
      </c>
      <c r="L19520">
        <v>1</v>
      </c>
      <c r="M19520" t="s">
        <v>26</v>
      </c>
      <c r="N19520">
        <v>435</v>
      </c>
      <c r="O19520" s="72">
        <f>SUM($N$2:N19520)</f>
        <v>13434492</v>
      </c>
      <c r="P19520" t="s">
        <v>999</v>
      </c>
      <c r="Q19520" t="s">
        <v>111</v>
      </c>
      <c r="R19520">
        <v>271001</v>
      </c>
      <c r="S19520" t="s">
        <v>29</v>
      </c>
      <c r="T19520" t="b">
        <v>0</v>
      </c>
      <c r="AF19520" s="11" t="s">
        <v>999</v>
      </c>
      <c r="AG19520" s="12" t="str">
        <f t="shared" si="304"/>
        <v>UTTAR PRADESH</v>
      </c>
      <c r="AH19520" s="11" t="s">
        <v>999</v>
      </c>
      <c r="AI19520" s="12" t="str">
        <f>_xlfn.XLOOKUP(AH19520,P:P,Q:Q)</f>
        <v>UTTAR PRADESH</v>
      </c>
    </row>
    <row r="19521" spans="1:35" x14ac:dyDescent="0.3">
      <c r="A19521">
        <v>19520</v>
      </c>
      <c r="B19521" t="s">
        <v>24826</v>
      </c>
      <c r="C19521">
        <v>5882301</v>
      </c>
      <c r="D19521" t="s">
        <v>51</v>
      </c>
      <c r="E19521">
        <v>44</v>
      </c>
      <c r="F19521" s="1">
        <v>44597</v>
      </c>
      <c r="G19521" t="s">
        <v>21</v>
      </c>
      <c r="H19521" t="s">
        <v>57</v>
      </c>
      <c r="I19521" t="s">
        <v>601</v>
      </c>
      <c r="J19521" t="s">
        <v>33</v>
      </c>
      <c r="K19521" t="s">
        <v>45</v>
      </c>
      <c r="L19521">
        <v>1</v>
      </c>
      <c r="M19521" t="s">
        <v>26</v>
      </c>
      <c r="N19521">
        <v>999</v>
      </c>
      <c r="O19521" s="72">
        <f>SUM($N$2:N19521)</f>
        <v>13435491</v>
      </c>
      <c r="P19521" t="s">
        <v>110</v>
      </c>
      <c r="Q19521" t="s">
        <v>111</v>
      </c>
      <c r="R19521">
        <v>226010</v>
      </c>
      <c r="S19521" t="s">
        <v>29</v>
      </c>
      <c r="T19521" t="b">
        <v>0</v>
      </c>
      <c r="AF19521" s="11" t="s">
        <v>110</v>
      </c>
      <c r="AG19521" s="12" t="str">
        <f t="shared" si="304"/>
        <v>UTTAR PRADESH</v>
      </c>
      <c r="AH19521" s="11" t="s">
        <v>110</v>
      </c>
      <c r="AI19521" s="12" t="str">
        <f>_xlfn.XLOOKUP(AH19521,P:P,Q:Q)</f>
        <v>UTTAR PRADESH</v>
      </c>
    </row>
    <row r="19522" spans="1:35" x14ac:dyDescent="0.3">
      <c r="A19522">
        <v>19521</v>
      </c>
      <c r="B19522" t="s">
        <v>24827</v>
      </c>
      <c r="C19522">
        <v>7420191</v>
      </c>
      <c r="D19522" t="s">
        <v>20</v>
      </c>
      <c r="E19522">
        <v>43</v>
      </c>
      <c r="F19522" s="1">
        <v>44597</v>
      </c>
      <c r="G19522" t="s">
        <v>113</v>
      </c>
      <c r="H19522" t="s">
        <v>31</v>
      </c>
      <c r="I19522" t="s">
        <v>13137</v>
      </c>
      <c r="J19522" t="s">
        <v>24</v>
      </c>
      <c r="K19522" t="s">
        <v>109</v>
      </c>
      <c r="L19522">
        <v>1</v>
      </c>
      <c r="M19522" t="s">
        <v>26</v>
      </c>
      <c r="N19522">
        <v>365</v>
      </c>
      <c r="O19522" s="72">
        <f>SUM($N$2:N19522)</f>
        <v>13435856</v>
      </c>
      <c r="P19522" t="s">
        <v>3761</v>
      </c>
      <c r="Q19522" t="s">
        <v>111</v>
      </c>
      <c r="R19522">
        <v>206001</v>
      </c>
      <c r="S19522" t="s">
        <v>29</v>
      </c>
      <c r="T19522" t="b">
        <v>0</v>
      </c>
      <c r="AF19522" s="11" t="s">
        <v>3761</v>
      </c>
      <c r="AG19522" s="12" t="str">
        <f t="shared" si="304"/>
        <v>UTTAR PRADESH</v>
      </c>
      <c r="AH19522" s="11" t="s">
        <v>3761</v>
      </c>
      <c r="AI19522" s="12" t="str">
        <f>_xlfn.XLOOKUP(AH19522,P:P,Q:Q)</f>
        <v>UTTAR PRADESH</v>
      </c>
    </row>
    <row r="19523" spans="1:35" x14ac:dyDescent="0.3">
      <c r="A19523">
        <v>19522</v>
      </c>
      <c r="B19523" t="s">
        <v>24828</v>
      </c>
      <c r="C19523">
        <v>4943443</v>
      </c>
      <c r="D19523" t="s">
        <v>20</v>
      </c>
      <c r="E19523">
        <v>38</v>
      </c>
      <c r="F19523" s="1">
        <v>44597</v>
      </c>
      <c r="G19523" t="s">
        <v>21</v>
      </c>
      <c r="H19523" t="s">
        <v>52</v>
      </c>
      <c r="I19523" t="s">
        <v>12483</v>
      </c>
      <c r="J19523" t="s">
        <v>24</v>
      </c>
      <c r="K19523" t="s">
        <v>25</v>
      </c>
      <c r="L19523">
        <v>1</v>
      </c>
      <c r="M19523" t="s">
        <v>26</v>
      </c>
      <c r="N19523">
        <v>471</v>
      </c>
      <c r="O19523" s="72">
        <f>SUM($N$2:N19523)</f>
        <v>13436327</v>
      </c>
      <c r="P19523" t="s">
        <v>24829</v>
      </c>
      <c r="Q19523" t="s">
        <v>86</v>
      </c>
      <c r="R19523">
        <v>509153</v>
      </c>
      <c r="S19523" t="s">
        <v>29</v>
      </c>
      <c r="T19523" t="b">
        <v>0</v>
      </c>
      <c r="AF19523" s="11" t="s">
        <v>24829</v>
      </c>
      <c r="AG19523" s="12" t="str">
        <f t="shared" ref="AG19523:AG19586" si="305">VLOOKUP(AF19523,$P:$Q,2,FALSE)</f>
        <v>TELANGANA</v>
      </c>
      <c r="AH19523" s="11" t="s">
        <v>24829</v>
      </c>
      <c r="AI19523" s="12" t="str">
        <f>_xlfn.XLOOKUP(AH19523,P:P,Q:Q)</f>
        <v>TELANGANA</v>
      </c>
    </row>
    <row r="19524" spans="1:35" x14ac:dyDescent="0.3">
      <c r="A19524">
        <v>19523</v>
      </c>
      <c r="B19524" t="s">
        <v>24830</v>
      </c>
      <c r="C19524">
        <v>7395883</v>
      </c>
      <c r="D19524" t="s">
        <v>20</v>
      </c>
      <c r="E19524">
        <v>65</v>
      </c>
      <c r="F19524" s="1">
        <v>44597</v>
      </c>
      <c r="G19524" t="s">
        <v>21</v>
      </c>
      <c r="H19524" t="s">
        <v>43</v>
      </c>
      <c r="I19524" t="s">
        <v>2398</v>
      </c>
      <c r="J19524" t="s">
        <v>24</v>
      </c>
      <c r="K19524" t="s">
        <v>45</v>
      </c>
      <c r="L19524">
        <v>1</v>
      </c>
      <c r="M19524" t="s">
        <v>26</v>
      </c>
      <c r="N19524">
        <v>339</v>
      </c>
      <c r="O19524" s="72">
        <f>SUM($N$2:N19524)</f>
        <v>13436666</v>
      </c>
      <c r="P19524" t="s">
        <v>300</v>
      </c>
      <c r="Q19524" t="s">
        <v>70</v>
      </c>
      <c r="R19524">
        <v>530013</v>
      </c>
      <c r="S19524" t="s">
        <v>29</v>
      </c>
      <c r="T19524" t="b">
        <v>0</v>
      </c>
      <c r="AF19524" s="11" t="s">
        <v>300</v>
      </c>
      <c r="AG19524" s="12" t="str">
        <f t="shared" si="305"/>
        <v>ANDHRA PRADESH</v>
      </c>
      <c r="AH19524" s="11" t="s">
        <v>300</v>
      </c>
      <c r="AI19524" s="12" t="str">
        <f>_xlfn.XLOOKUP(AH19524,P:P,Q:Q)</f>
        <v>ANDHRA PRADESH</v>
      </c>
    </row>
    <row r="19525" spans="1:35" x14ac:dyDescent="0.3">
      <c r="A19525">
        <v>19524</v>
      </c>
      <c r="B19525" t="s">
        <v>24831</v>
      </c>
      <c r="C19525">
        <v>5866867</v>
      </c>
      <c r="D19525" t="s">
        <v>20</v>
      </c>
      <c r="E19525">
        <v>20</v>
      </c>
      <c r="F19525" s="1">
        <v>44597</v>
      </c>
      <c r="G19525" t="s">
        <v>21</v>
      </c>
      <c r="H19525" t="s">
        <v>22</v>
      </c>
      <c r="I19525" t="s">
        <v>13284</v>
      </c>
      <c r="J19525" t="s">
        <v>24</v>
      </c>
      <c r="K19525" t="s">
        <v>34</v>
      </c>
      <c r="L19525">
        <v>1</v>
      </c>
      <c r="M19525" t="s">
        <v>26</v>
      </c>
      <c r="N19525">
        <v>714</v>
      </c>
      <c r="O19525" s="72">
        <f>SUM($N$2:N19525)</f>
        <v>13437380</v>
      </c>
      <c r="P19525" t="s">
        <v>103</v>
      </c>
      <c r="Q19525" t="s">
        <v>56</v>
      </c>
      <c r="R19525">
        <v>400101</v>
      </c>
      <c r="S19525" t="s">
        <v>29</v>
      </c>
      <c r="T19525" t="b">
        <v>0</v>
      </c>
      <c r="AF19525" s="11" t="s">
        <v>103</v>
      </c>
      <c r="AG19525" s="12" t="str">
        <f t="shared" si="305"/>
        <v>MAHARASHTRA</v>
      </c>
      <c r="AH19525" s="11" t="s">
        <v>103</v>
      </c>
      <c r="AI19525" s="12" t="str">
        <f>_xlfn.XLOOKUP(AH19525,P:P,Q:Q)</f>
        <v>MAHARASHTRA</v>
      </c>
    </row>
    <row r="19526" spans="1:35" x14ac:dyDescent="0.3">
      <c r="A19526">
        <v>19525</v>
      </c>
      <c r="B19526" t="s">
        <v>24831</v>
      </c>
      <c r="C19526">
        <v>5866867</v>
      </c>
      <c r="D19526" t="s">
        <v>20</v>
      </c>
      <c r="E19526">
        <v>19</v>
      </c>
      <c r="F19526" s="1">
        <v>44597</v>
      </c>
      <c r="G19526" t="s">
        <v>21</v>
      </c>
      <c r="H19526" t="s">
        <v>31</v>
      </c>
      <c r="I19526" t="s">
        <v>124</v>
      </c>
      <c r="J19526" t="s">
        <v>24</v>
      </c>
      <c r="K19526" t="s">
        <v>25</v>
      </c>
      <c r="L19526">
        <v>1</v>
      </c>
      <c r="M19526" t="s">
        <v>26</v>
      </c>
      <c r="N19526">
        <v>530</v>
      </c>
      <c r="O19526" s="72">
        <f>SUM($N$2:N19526)</f>
        <v>13437910</v>
      </c>
      <c r="P19526" t="s">
        <v>21458</v>
      </c>
      <c r="Q19526" t="s">
        <v>666</v>
      </c>
      <c r="R19526">
        <v>795130</v>
      </c>
      <c r="S19526" t="s">
        <v>29</v>
      </c>
      <c r="T19526" t="b">
        <v>0</v>
      </c>
      <c r="AF19526" s="11" t="s">
        <v>21458</v>
      </c>
      <c r="AG19526" s="12" t="str">
        <f t="shared" si="305"/>
        <v>MANIPUR</v>
      </c>
      <c r="AH19526" s="11" t="s">
        <v>21458</v>
      </c>
      <c r="AI19526" s="12" t="str">
        <f>_xlfn.XLOOKUP(AH19526,P:P,Q:Q)</f>
        <v>MANIPUR</v>
      </c>
    </row>
    <row r="19527" spans="1:35" x14ac:dyDescent="0.3">
      <c r="A19527">
        <v>19526</v>
      </c>
      <c r="B19527" t="s">
        <v>24832</v>
      </c>
      <c r="C19527">
        <v>667052</v>
      </c>
      <c r="D19527" t="s">
        <v>20</v>
      </c>
      <c r="E19527">
        <v>49</v>
      </c>
      <c r="F19527" s="1">
        <v>44597</v>
      </c>
      <c r="G19527" t="s">
        <v>21</v>
      </c>
      <c r="H19527" t="s">
        <v>52</v>
      </c>
      <c r="I19527" t="s">
        <v>4842</v>
      </c>
      <c r="J19527" t="s">
        <v>24</v>
      </c>
      <c r="K19527" t="s">
        <v>34</v>
      </c>
      <c r="L19527">
        <v>1</v>
      </c>
      <c r="M19527" t="s">
        <v>26</v>
      </c>
      <c r="N19527">
        <v>475</v>
      </c>
      <c r="O19527" s="72">
        <f>SUM($N$2:N19527)</f>
        <v>13438385</v>
      </c>
      <c r="P19527" t="s">
        <v>254</v>
      </c>
      <c r="Q19527" t="s">
        <v>60</v>
      </c>
      <c r="R19527">
        <v>560066</v>
      </c>
      <c r="S19527" t="s">
        <v>29</v>
      </c>
      <c r="T19527" t="b">
        <v>0</v>
      </c>
      <c r="AF19527" s="11" t="s">
        <v>254</v>
      </c>
      <c r="AG19527" s="12" t="str">
        <f t="shared" si="305"/>
        <v>KARNATAKA</v>
      </c>
      <c r="AH19527" s="11" t="s">
        <v>254</v>
      </c>
      <c r="AI19527" s="12" t="str">
        <f>_xlfn.XLOOKUP(AH19527,P:P,Q:Q)</f>
        <v>KARNATAKA</v>
      </c>
    </row>
    <row r="19528" spans="1:35" x14ac:dyDescent="0.3">
      <c r="A19528">
        <v>19527</v>
      </c>
      <c r="B19528" t="s">
        <v>24832</v>
      </c>
      <c r="C19528">
        <v>667052</v>
      </c>
      <c r="D19528" t="s">
        <v>20</v>
      </c>
      <c r="E19528">
        <v>27</v>
      </c>
      <c r="F19528" s="1">
        <v>44597</v>
      </c>
      <c r="G19528" t="s">
        <v>21</v>
      </c>
      <c r="H19528" t="s">
        <v>52</v>
      </c>
      <c r="I19528" t="s">
        <v>10490</v>
      </c>
      <c r="J19528" t="s">
        <v>24</v>
      </c>
      <c r="K19528" t="s">
        <v>34</v>
      </c>
      <c r="L19528">
        <v>1</v>
      </c>
      <c r="M19528" t="s">
        <v>26</v>
      </c>
      <c r="N19528">
        <v>754</v>
      </c>
      <c r="O19528" s="72">
        <f>SUM($N$2:N19528)</f>
        <v>13439139</v>
      </c>
      <c r="P19528" t="s">
        <v>3107</v>
      </c>
      <c r="Q19528" t="s">
        <v>111</v>
      </c>
      <c r="R19528">
        <v>201301</v>
      </c>
      <c r="S19528" t="s">
        <v>29</v>
      </c>
      <c r="T19528" t="b">
        <v>0</v>
      </c>
      <c r="AF19528" s="11" t="s">
        <v>3107</v>
      </c>
      <c r="AG19528" s="12" t="str">
        <f t="shared" si="305"/>
        <v>UTTAR PRADESH</v>
      </c>
      <c r="AH19528" s="11" t="s">
        <v>3107</v>
      </c>
      <c r="AI19528" s="12" t="str">
        <f>_xlfn.XLOOKUP(AH19528,P:P,Q:Q)</f>
        <v>UTTAR PRADESH</v>
      </c>
    </row>
    <row r="19529" spans="1:35" x14ac:dyDescent="0.3">
      <c r="A19529">
        <v>19528</v>
      </c>
      <c r="B19529" t="s">
        <v>24833</v>
      </c>
      <c r="C19529">
        <v>7139389</v>
      </c>
      <c r="D19529" t="s">
        <v>20</v>
      </c>
      <c r="E19529">
        <v>74</v>
      </c>
      <c r="F19529" s="1">
        <v>44597</v>
      </c>
      <c r="G19529" t="s">
        <v>21</v>
      </c>
      <c r="H19529" t="s">
        <v>52</v>
      </c>
      <c r="I19529" t="s">
        <v>11378</v>
      </c>
      <c r="J19529" t="s">
        <v>24</v>
      </c>
      <c r="K19529" t="s">
        <v>221</v>
      </c>
      <c r="L19529">
        <v>1</v>
      </c>
      <c r="M19529" t="s">
        <v>26</v>
      </c>
      <c r="N19529">
        <v>760</v>
      </c>
      <c r="O19529" s="72">
        <f>SUM($N$2:N19529)</f>
        <v>13439899</v>
      </c>
      <c r="P19529" t="s">
        <v>377</v>
      </c>
      <c r="Q19529" t="s">
        <v>47</v>
      </c>
      <c r="R19529">
        <v>641006</v>
      </c>
      <c r="S19529" t="s">
        <v>29</v>
      </c>
      <c r="T19529" t="b">
        <v>0</v>
      </c>
      <c r="AF19529" s="11" t="s">
        <v>377</v>
      </c>
      <c r="AG19529" s="12" t="str">
        <f t="shared" si="305"/>
        <v>TAMIL NADU</v>
      </c>
      <c r="AH19529" s="11" t="s">
        <v>377</v>
      </c>
      <c r="AI19529" s="12" t="str">
        <f>_xlfn.XLOOKUP(AH19529,P:P,Q:Q)</f>
        <v>TAMIL NADU</v>
      </c>
    </row>
    <row r="19530" spans="1:35" x14ac:dyDescent="0.3">
      <c r="A19530">
        <v>19529</v>
      </c>
      <c r="B19530" t="s">
        <v>24834</v>
      </c>
      <c r="C19530">
        <v>7469379</v>
      </c>
      <c r="D19530" t="s">
        <v>20</v>
      </c>
      <c r="E19530">
        <v>66</v>
      </c>
      <c r="F19530" s="1">
        <v>44597</v>
      </c>
      <c r="G19530" t="s">
        <v>21</v>
      </c>
      <c r="H19530" t="s">
        <v>57</v>
      </c>
      <c r="I19530" t="s">
        <v>10579</v>
      </c>
      <c r="J19530" t="s">
        <v>24</v>
      </c>
      <c r="K19530" t="s">
        <v>25</v>
      </c>
      <c r="L19530">
        <v>1</v>
      </c>
      <c r="M19530" t="s">
        <v>26</v>
      </c>
      <c r="N19530">
        <v>626</v>
      </c>
      <c r="O19530" s="72">
        <f>SUM($N$2:N19530)</f>
        <v>13440525</v>
      </c>
      <c r="P19530" t="s">
        <v>4518</v>
      </c>
      <c r="Q19530" t="s">
        <v>56</v>
      </c>
      <c r="R19530">
        <v>400102</v>
      </c>
      <c r="S19530" t="s">
        <v>29</v>
      </c>
      <c r="T19530" t="b">
        <v>0</v>
      </c>
      <c r="AF19530" s="11" t="s">
        <v>4518</v>
      </c>
      <c r="AG19530" s="12" t="str">
        <f t="shared" si="305"/>
        <v>MAHARASHTRA</v>
      </c>
      <c r="AH19530" s="11" t="s">
        <v>4518</v>
      </c>
      <c r="AI19530" s="12" t="str">
        <f>_xlfn.XLOOKUP(AH19530,P:P,Q:Q)</f>
        <v>MAHARASHTRA</v>
      </c>
    </row>
    <row r="19531" spans="1:35" x14ac:dyDescent="0.3">
      <c r="A19531">
        <v>19530</v>
      </c>
      <c r="B19531" t="s">
        <v>24835</v>
      </c>
      <c r="C19531">
        <v>9851430</v>
      </c>
      <c r="D19531" t="s">
        <v>20</v>
      </c>
      <c r="E19531">
        <v>58</v>
      </c>
      <c r="F19531" s="1">
        <v>44597</v>
      </c>
      <c r="G19531" t="s">
        <v>21</v>
      </c>
      <c r="H19531" t="s">
        <v>43</v>
      </c>
      <c r="I19531" t="s">
        <v>16037</v>
      </c>
      <c r="J19531" t="s">
        <v>33</v>
      </c>
      <c r="K19531" t="s">
        <v>25</v>
      </c>
      <c r="L19531">
        <v>1</v>
      </c>
      <c r="M19531" t="s">
        <v>26</v>
      </c>
      <c r="N19531">
        <v>814</v>
      </c>
      <c r="O19531" s="72">
        <f>SUM($N$2:N19531)</f>
        <v>13441339</v>
      </c>
      <c r="P19531" t="s">
        <v>1403</v>
      </c>
      <c r="Q19531" t="s">
        <v>100</v>
      </c>
      <c r="R19531">
        <v>342008</v>
      </c>
      <c r="S19531" t="s">
        <v>29</v>
      </c>
      <c r="T19531" t="b">
        <v>0</v>
      </c>
      <c r="AF19531" s="11" t="s">
        <v>1403</v>
      </c>
      <c r="AG19531" s="12" t="str">
        <f t="shared" si="305"/>
        <v>RAJASTHAN</v>
      </c>
      <c r="AH19531" s="11" t="s">
        <v>1403</v>
      </c>
      <c r="AI19531" s="12" t="str">
        <f>_xlfn.XLOOKUP(AH19531,P:P,Q:Q)</f>
        <v>RAJASTHAN</v>
      </c>
    </row>
    <row r="19532" spans="1:35" x14ac:dyDescent="0.3">
      <c r="A19532">
        <v>19531</v>
      </c>
      <c r="B19532" t="s">
        <v>24836</v>
      </c>
      <c r="C19532">
        <v>3185567</v>
      </c>
      <c r="D19532" t="s">
        <v>51</v>
      </c>
      <c r="E19532">
        <v>32</v>
      </c>
      <c r="F19532" s="1">
        <v>44597</v>
      </c>
      <c r="G19532" t="s">
        <v>21</v>
      </c>
      <c r="H19532" t="s">
        <v>52</v>
      </c>
      <c r="I19532" t="s">
        <v>3608</v>
      </c>
      <c r="J19532" t="s">
        <v>33</v>
      </c>
      <c r="K19532" t="s">
        <v>39</v>
      </c>
      <c r="L19532">
        <v>1</v>
      </c>
      <c r="M19532" t="s">
        <v>26</v>
      </c>
      <c r="N19532">
        <v>999</v>
      </c>
      <c r="O19532" s="72">
        <f>SUM($N$2:N19532)</f>
        <v>13442338</v>
      </c>
      <c r="P19532" t="s">
        <v>72</v>
      </c>
      <c r="Q19532" t="s">
        <v>73</v>
      </c>
      <c r="R19532">
        <v>695010</v>
      </c>
      <c r="S19532" t="s">
        <v>29</v>
      </c>
      <c r="T19532" t="b">
        <v>0</v>
      </c>
      <c r="AF19532" s="11" t="s">
        <v>72</v>
      </c>
      <c r="AG19532" s="12" t="str">
        <f t="shared" si="305"/>
        <v>KERALA</v>
      </c>
      <c r="AH19532" s="11" t="s">
        <v>72</v>
      </c>
      <c r="AI19532" s="12" t="str">
        <f>_xlfn.XLOOKUP(AH19532,P:P,Q:Q)</f>
        <v>KERALA</v>
      </c>
    </row>
    <row r="19533" spans="1:35" x14ac:dyDescent="0.3">
      <c r="A19533">
        <v>19532</v>
      </c>
      <c r="B19533" t="s">
        <v>24837</v>
      </c>
      <c r="C19533">
        <v>4390074</v>
      </c>
      <c r="D19533" t="s">
        <v>20</v>
      </c>
      <c r="E19533">
        <v>43</v>
      </c>
      <c r="F19533" s="1">
        <v>44597</v>
      </c>
      <c r="G19533" t="s">
        <v>21</v>
      </c>
      <c r="H19533" t="s">
        <v>22</v>
      </c>
      <c r="I19533" t="s">
        <v>1215</v>
      </c>
      <c r="J19533" t="s">
        <v>24</v>
      </c>
      <c r="K19533" t="s">
        <v>39</v>
      </c>
      <c r="L19533">
        <v>1</v>
      </c>
      <c r="M19533" t="s">
        <v>26</v>
      </c>
      <c r="N19533">
        <v>379</v>
      </c>
      <c r="O19533" s="72">
        <f>SUM($N$2:N19533)</f>
        <v>13442717</v>
      </c>
      <c r="P19533" t="s">
        <v>277</v>
      </c>
      <c r="Q19533" t="s">
        <v>111</v>
      </c>
      <c r="R19533">
        <v>201304</v>
      </c>
      <c r="S19533" t="s">
        <v>29</v>
      </c>
      <c r="T19533" t="b">
        <v>0</v>
      </c>
      <c r="AF19533" s="11" t="s">
        <v>277</v>
      </c>
      <c r="AG19533" s="12" t="str">
        <f t="shared" si="305"/>
        <v>UTTAR PRADESH</v>
      </c>
      <c r="AH19533" s="11" t="s">
        <v>277</v>
      </c>
      <c r="AI19533" s="12" t="str">
        <f>_xlfn.XLOOKUP(AH19533,P:P,Q:Q)</f>
        <v>UTTAR PRADESH</v>
      </c>
    </row>
    <row r="19534" spans="1:35" x14ac:dyDescent="0.3">
      <c r="A19534">
        <v>19533</v>
      </c>
      <c r="B19534" t="s">
        <v>24838</v>
      </c>
      <c r="C19534">
        <v>4872041</v>
      </c>
      <c r="D19534" t="s">
        <v>20</v>
      </c>
      <c r="E19534">
        <v>45</v>
      </c>
      <c r="F19534" s="1">
        <v>44597</v>
      </c>
      <c r="G19534" t="s">
        <v>21</v>
      </c>
      <c r="H19534" t="s">
        <v>43</v>
      </c>
      <c r="I19534" t="s">
        <v>895</v>
      </c>
      <c r="J19534" t="s">
        <v>24</v>
      </c>
      <c r="K19534" t="s">
        <v>39</v>
      </c>
      <c r="L19534">
        <v>1</v>
      </c>
      <c r="M19534" t="s">
        <v>26</v>
      </c>
      <c r="N19534">
        <v>399</v>
      </c>
      <c r="O19534" s="72">
        <f>SUM($N$2:N19534)</f>
        <v>13443116</v>
      </c>
      <c r="P19534" t="s">
        <v>85</v>
      </c>
      <c r="Q19534" t="s">
        <v>86</v>
      </c>
      <c r="R19534">
        <v>500096</v>
      </c>
      <c r="S19534" t="s">
        <v>29</v>
      </c>
      <c r="T19534" t="b">
        <v>0</v>
      </c>
      <c r="AF19534" s="11" t="s">
        <v>85</v>
      </c>
      <c r="AG19534" s="12" t="str">
        <f t="shared" si="305"/>
        <v>TELANGANA</v>
      </c>
      <c r="AH19534" s="11" t="s">
        <v>85</v>
      </c>
      <c r="AI19534" s="12" t="str">
        <f>_xlfn.XLOOKUP(AH19534,P:P,Q:Q)</f>
        <v>TELANGANA</v>
      </c>
    </row>
    <row r="19535" spans="1:35" x14ac:dyDescent="0.3">
      <c r="A19535">
        <v>19534</v>
      </c>
      <c r="B19535" t="s">
        <v>24839</v>
      </c>
      <c r="C19535">
        <v>796228</v>
      </c>
      <c r="D19535" t="s">
        <v>20</v>
      </c>
      <c r="E19535">
        <v>21</v>
      </c>
      <c r="F19535" s="1">
        <v>44597</v>
      </c>
      <c r="G19535" t="s">
        <v>21</v>
      </c>
      <c r="H19535" t="s">
        <v>43</v>
      </c>
      <c r="I19535" t="s">
        <v>5716</v>
      </c>
      <c r="J19535" t="s">
        <v>24</v>
      </c>
      <c r="K19535" t="s">
        <v>98</v>
      </c>
      <c r="L19535">
        <v>1</v>
      </c>
      <c r="M19535" t="s">
        <v>26</v>
      </c>
      <c r="N19535">
        <v>292</v>
      </c>
      <c r="O19535" s="72">
        <f>SUM($N$2:N19535)</f>
        <v>13443408</v>
      </c>
      <c r="P19535" t="s">
        <v>169</v>
      </c>
      <c r="Q19535" t="s">
        <v>56</v>
      </c>
      <c r="R19535">
        <v>411030</v>
      </c>
      <c r="S19535" t="s">
        <v>29</v>
      </c>
      <c r="T19535" t="b">
        <v>0</v>
      </c>
      <c r="AF19535" s="11" t="s">
        <v>169</v>
      </c>
      <c r="AG19535" s="12" t="str">
        <f t="shared" si="305"/>
        <v>MAHARASHTRA</v>
      </c>
      <c r="AH19535" s="11" t="s">
        <v>169</v>
      </c>
      <c r="AI19535" s="12" t="str">
        <f>_xlfn.XLOOKUP(AH19535,P:P,Q:Q)</f>
        <v>MAHARASHTRA</v>
      </c>
    </row>
    <row r="19536" spans="1:35" x14ac:dyDescent="0.3">
      <c r="A19536">
        <v>19535</v>
      </c>
      <c r="B19536" t="s">
        <v>24840</v>
      </c>
      <c r="C19536">
        <v>8199891</v>
      </c>
      <c r="D19536" t="s">
        <v>20</v>
      </c>
      <c r="E19536">
        <v>33</v>
      </c>
      <c r="F19536" s="1">
        <v>44597</v>
      </c>
      <c r="G19536" t="s">
        <v>21</v>
      </c>
      <c r="H19536" t="s">
        <v>52</v>
      </c>
      <c r="I19536" t="s">
        <v>20804</v>
      </c>
      <c r="J19536" t="s">
        <v>24</v>
      </c>
      <c r="K19536" t="s">
        <v>25</v>
      </c>
      <c r="L19536">
        <v>1</v>
      </c>
      <c r="M19536" t="s">
        <v>26</v>
      </c>
      <c r="N19536">
        <v>353</v>
      </c>
      <c r="O19536" s="72">
        <f>SUM($N$2:N19536)</f>
        <v>13443761</v>
      </c>
      <c r="P19536" t="s">
        <v>59</v>
      </c>
      <c r="Q19536" t="s">
        <v>60</v>
      </c>
      <c r="R19536">
        <v>560086</v>
      </c>
      <c r="S19536" t="s">
        <v>29</v>
      </c>
      <c r="T19536" t="b">
        <v>0</v>
      </c>
      <c r="AF19536" s="11" t="s">
        <v>59</v>
      </c>
      <c r="AG19536" s="12" t="str">
        <f t="shared" si="305"/>
        <v>KARNATAKA</v>
      </c>
      <c r="AH19536" s="11" t="s">
        <v>59</v>
      </c>
      <c r="AI19536" s="12" t="str">
        <f>_xlfn.XLOOKUP(AH19536,P:P,Q:Q)</f>
        <v>KARNATAKA</v>
      </c>
    </row>
    <row r="19537" spans="1:35" x14ac:dyDescent="0.3">
      <c r="A19537">
        <v>19536</v>
      </c>
      <c r="B19537" t="s">
        <v>24841</v>
      </c>
      <c r="C19537">
        <v>9955539</v>
      </c>
      <c r="D19537" t="s">
        <v>20</v>
      </c>
      <c r="E19537">
        <v>76</v>
      </c>
      <c r="F19537" s="1">
        <v>44597</v>
      </c>
      <c r="G19537" t="s">
        <v>228</v>
      </c>
      <c r="H19537" t="s">
        <v>52</v>
      </c>
      <c r="I19537" t="s">
        <v>3186</v>
      </c>
      <c r="J19537" t="s">
        <v>33</v>
      </c>
      <c r="K19537" t="s">
        <v>45</v>
      </c>
      <c r="L19537">
        <v>1</v>
      </c>
      <c r="M19537" t="s">
        <v>26</v>
      </c>
      <c r="N19537">
        <v>1338</v>
      </c>
      <c r="O19537" s="72">
        <f>SUM($N$2:N19537)</f>
        <v>13445099</v>
      </c>
      <c r="P19537" t="s">
        <v>16850</v>
      </c>
      <c r="Q19537" t="s">
        <v>95</v>
      </c>
      <c r="R19537">
        <v>755028</v>
      </c>
      <c r="S19537" t="s">
        <v>29</v>
      </c>
      <c r="T19537" t="b">
        <v>0</v>
      </c>
      <c r="AF19537" s="11" t="s">
        <v>16850</v>
      </c>
      <c r="AG19537" s="12" t="str">
        <f t="shared" si="305"/>
        <v>ODISHA</v>
      </c>
      <c r="AH19537" s="11" t="s">
        <v>16850</v>
      </c>
      <c r="AI19537" s="12" t="str">
        <f>_xlfn.XLOOKUP(AH19537,P:P,Q:Q)</f>
        <v>ODISHA</v>
      </c>
    </row>
    <row r="19538" spans="1:35" x14ac:dyDescent="0.3">
      <c r="A19538">
        <v>19537</v>
      </c>
      <c r="B19538" t="s">
        <v>24841</v>
      </c>
      <c r="C19538">
        <v>9955539</v>
      </c>
      <c r="D19538" t="s">
        <v>51</v>
      </c>
      <c r="E19538">
        <v>26</v>
      </c>
      <c r="F19538" s="1">
        <v>44597</v>
      </c>
      <c r="G19538" t="s">
        <v>21</v>
      </c>
      <c r="H19538" t="s">
        <v>43</v>
      </c>
      <c r="I19538" t="s">
        <v>18284</v>
      </c>
      <c r="J19538" t="s">
        <v>33</v>
      </c>
      <c r="K19538" t="s">
        <v>45</v>
      </c>
      <c r="L19538">
        <v>1</v>
      </c>
      <c r="M19538" t="s">
        <v>26</v>
      </c>
      <c r="N19538">
        <v>1126</v>
      </c>
      <c r="O19538" s="72">
        <f>SUM($N$2:N19538)</f>
        <v>13446225</v>
      </c>
      <c r="P19538" t="s">
        <v>2939</v>
      </c>
      <c r="Q19538" t="s">
        <v>56</v>
      </c>
      <c r="R19538">
        <v>410506</v>
      </c>
      <c r="S19538" t="s">
        <v>29</v>
      </c>
      <c r="T19538" t="b">
        <v>0</v>
      </c>
      <c r="AF19538" s="11" t="s">
        <v>2939</v>
      </c>
      <c r="AG19538" s="12" t="str">
        <f t="shared" si="305"/>
        <v>MAHARASHTRA</v>
      </c>
      <c r="AH19538" s="11" t="s">
        <v>2939</v>
      </c>
      <c r="AI19538" s="12" t="str">
        <f>_xlfn.XLOOKUP(AH19538,P:P,Q:Q)</f>
        <v>MAHARASHTRA</v>
      </c>
    </row>
    <row r="19539" spans="1:35" x14ac:dyDescent="0.3">
      <c r="A19539">
        <v>19538</v>
      </c>
      <c r="B19539" t="s">
        <v>24842</v>
      </c>
      <c r="C19539">
        <v>7539718</v>
      </c>
      <c r="D19539" t="s">
        <v>20</v>
      </c>
      <c r="E19539">
        <v>76</v>
      </c>
      <c r="F19539" s="1">
        <v>44597</v>
      </c>
      <c r="G19539" t="s">
        <v>21</v>
      </c>
      <c r="H19539" t="s">
        <v>43</v>
      </c>
      <c r="I19539" t="s">
        <v>20573</v>
      </c>
      <c r="J19539" t="s">
        <v>24</v>
      </c>
      <c r="K19539" t="s">
        <v>109</v>
      </c>
      <c r="L19539">
        <v>1</v>
      </c>
      <c r="M19539" t="s">
        <v>26</v>
      </c>
      <c r="N19539">
        <v>568</v>
      </c>
      <c r="O19539" s="72">
        <f>SUM($N$2:N19539)</f>
        <v>13446793</v>
      </c>
      <c r="P19539" t="s">
        <v>144</v>
      </c>
      <c r="Q19539" t="s">
        <v>145</v>
      </c>
      <c r="R19539">
        <v>380009</v>
      </c>
      <c r="S19539" t="s">
        <v>29</v>
      </c>
      <c r="T19539" t="b">
        <v>0</v>
      </c>
      <c r="AF19539" s="11" t="s">
        <v>144</v>
      </c>
      <c r="AG19539" s="12" t="str">
        <f t="shared" si="305"/>
        <v>GUJARAT</v>
      </c>
      <c r="AH19539" s="11" t="s">
        <v>144</v>
      </c>
      <c r="AI19539" s="12" t="str">
        <f>_xlfn.XLOOKUP(AH19539,P:P,Q:Q)</f>
        <v>GUJARAT</v>
      </c>
    </row>
    <row r="19540" spans="1:35" x14ac:dyDescent="0.3">
      <c r="A19540">
        <v>19539</v>
      </c>
      <c r="B19540" t="s">
        <v>24843</v>
      </c>
      <c r="C19540">
        <v>9859305</v>
      </c>
      <c r="D19540" t="s">
        <v>51</v>
      </c>
      <c r="E19540">
        <v>44</v>
      </c>
      <c r="F19540" s="1">
        <v>44597</v>
      </c>
      <c r="G19540" t="s">
        <v>21</v>
      </c>
      <c r="H19540" t="s">
        <v>88</v>
      </c>
      <c r="I19540" t="s">
        <v>14472</v>
      </c>
      <c r="J19540" t="s">
        <v>33</v>
      </c>
      <c r="K19540" t="s">
        <v>66</v>
      </c>
      <c r="L19540">
        <v>1</v>
      </c>
      <c r="M19540" t="s">
        <v>26</v>
      </c>
      <c r="N19540">
        <v>1093</v>
      </c>
      <c r="O19540" s="72">
        <f>SUM($N$2:N19540)</f>
        <v>13447886</v>
      </c>
      <c r="P19540" t="s">
        <v>120</v>
      </c>
      <c r="Q19540" t="s">
        <v>111</v>
      </c>
      <c r="R19540">
        <v>250103</v>
      </c>
      <c r="S19540" t="s">
        <v>29</v>
      </c>
      <c r="T19540" t="b">
        <v>0</v>
      </c>
      <c r="AF19540" s="11" t="s">
        <v>120</v>
      </c>
      <c r="AG19540" s="12" t="str">
        <f t="shared" si="305"/>
        <v>UTTAR PRADESH</v>
      </c>
      <c r="AH19540" s="11" t="s">
        <v>120</v>
      </c>
      <c r="AI19540" s="12" t="str">
        <f>_xlfn.XLOOKUP(AH19540,P:P,Q:Q)</f>
        <v>UTTAR PRADESH</v>
      </c>
    </row>
    <row r="19541" spans="1:35" x14ac:dyDescent="0.3">
      <c r="A19541">
        <v>19540</v>
      </c>
      <c r="B19541" t="s">
        <v>24844</v>
      </c>
      <c r="C19541">
        <v>6423780</v>
      </c>
      <c r="D19541" t="s">
        <v>20</v>
      </c>
      <c r="E19541">
        <v>34</v>
      </c>
      <c r="F19541" s="1">
        <v>44597</v>
      </c>
      <c r="G19541" t="s">
        <v>21</v>
      </c>
      <c r="H19541" t="s">
        <v>43</v>
      </c>
      <c r="I19541" t="s">
        <v>24845</v>
      </c>
      <c r="J19541" t="s">
        <v>75</v>
      </c>
      <c r="K19541" t="s">
        <v>109</v>
      </c>
      <c r="L19541">
        <v>1</v>
      </c>
      <c r="M19541" t="s">
        <v>26</v>
      </c>
      <c r="N19541">
        <v>665</v>
      </c>
      <c r="O19541" s="72">
        <f>SUM($N$2:N19541)</f>
        <v>13448551</v>
      </c>
      <c r="P19541" t="s">
        <v>85</v>
      </c>
      <c r="Q19541" t="s">
        <v>86</v>
      </c>
      <c r="R19541">
        <v>500073</v>
      </c>
      <c r="S19541" t="s">
        <v>29</v>
      </c>
      <c r="T19541" t="b">
        <v>0</v>
      </c>
      <c r="AF19541" s="11" t="s">
        <v>85</v>
      </c>
      <c r="AG19541" s="12" t="str">
        <f t="shared" si="305"/>
        <v>TELANGANA</v>
      </c>
      <c r="AH19541" s="11" t="s">
        <v>85</v>
      </c>
      <c r="AI19541" s="12" t="str">
        <f>_xlfn.XLOOKUP(AH19541,P:P,Q:Q)</f>
        <v>TELANGANA</v>
      </c>
    </row>
    <row r="19542" spans="1:35" x14ac:dyDescent="0.3">
      <c r="A19542">
        <v>19541</v>
      </c>
      <c r="B19542" t="s">
        <v>24846</v>
      </c>
      <c r="C19542">
        <v>3441915</v>
      </c>
      <c r="D19542" t="s">
        <v>51</v>
      </c>
      <c r="E19542">
        <v>22</v>
      </c>
      <c r="F19542" s="1">
        <v>44597</v>
      </c>
      <c r="G19542" t="s">
        <v>21</v>
      </c>
      <c r="H19542" t="s">
        <v>43</v>
      </c>
      <c r="I19542" t="s">
        <v>399</v>
      </c>
      <c r="J19542" t="s">
        <v>33</v>
      </c>
      <c r="K19542" t="s">
        <v>45</v>
      </c>
      <c r="L19542">
        <v>1</v>
      </c>
      <c r="M19542" t="s">
        <v>26</v>
      </c>
      <c r="N19542">
        <v>984</v>
      </c>
      <c r="O19542" s="72">
        <f>SUM($N$2:N19542)</f>
        <v>13449535</v>
      </c>
      <c r="P19542" t="s">
        <v>254</v>
      </c>
      <c r="Q19542" t="s">
        <v>60</v>
      </c>
      <c r="R19542">
        <v>562125</v>
      </c>
      <c r="S19542" t="s">
        <v>29</v>
      </c>
      <c r="T19542" t="b">
        <v>0</v>
      </c>
      <c r="AF19542" s="11" t="s">
        <v>254</v>
      </c>
      <c r="AG19542" s="12" t="str">
        <f t="shared" si="305"/>
        <v>KARNATAKA</v>
      </c>
      <c r="AH19542" s="11" t="s">
        <v>254</v>
      </c>
      <c r="AI19542" s="12" t="str">
        <f>_xlfn.XLOOKUP(AH19542,P:P,Q:Q)</f>
        <v>KARNATAKA</v>
      </c>
    </row>
    <row r="19543" spans="1:35" x14ac:dyDescent="0.3">
      <c r="A19543">
        <v>19542</v>
      </c>
      <c r="B19543" t="s">
        <v>24847</v>
      </c>
      <c r="C19543">
        <v>5888037</v>
      </c>
      <c r="D19543" t="s">
        <v>20</v>
      </c>
      <c r="E19543">
        <v>23</v>
      </c>
      <c r="F19543" s="1">
        <v>44597</v>
      </c>
      <c r="G19543" t="s">
        <v>21</v>
      </c>
      <c r="H19543" t="s">
        <v>22</v>
      </c>
      <c r="I19543" t="s">
        <v>307</v>
      </c>
      <c r="J19543" t="s">
        <v>24</v>
      </c>
      <c r="K19543" t="s">
        <v>45</v>
      </c>
      <c r="L19543">
        <v>1</v>
      </c>
      <c r="M19543" t="s">
        <v>26</v>
      </c>
      <c r="N19543">
        <v>499</v>
      </c>
      <c r="O19543" s="72">
        <f>SUM($N$2:N19543)</f>
        <v>13450034</v>
      </c>
      <c r="P19543" t="s">
        <v>358</v>
      </c>
      <c r="Q19543" t="s">
        <v>56</v>
      </c>
      <c r="R19543">
        <v>401107</v>
      </c>
      <c r="S19543" t="s">
        <v>29</v>
      </c>
      <c r="T19543" t="b">
        <v>0</v>
      </c>
      <c r="AF19543" s="11" t="s">
        <v>358</v>
      </c>
      <c r="AG19543" s="12" t="str">
        <f t="shared" si="305"/>
        <v>MAHARASHTRA</v>
      </c>
      <c r="AH19543" s="11" t="s">
        <v>358</v>
      </c>
      <c r="AI19543" s="12" t="str">
        <f>_xlfn.XLOOKUP(AH19543,P:P,Q:Q)</f>
        <v>MAHARASHTRA</v>
      </c>
    </row>
    <row r="19544" spans="1:35" x14ac:dyDescent="0.3">
      <c r="A19544">
        <v>19543</v>
      </c>
      <c r="B19544" t="s">
        <v>24848</v>
      </c>
      <c r="C19544">
        <v>4221648</v>
      </c>
      <c r="D19544" t="s">
        <v>51</v>
      </c>
      <c r="E19544">
        <v>18</v>
      </c>
      <c r="F19544" s="1">
        <v>44597</v>
      </c>
      <c r="G19544" t="s">
        <v>21</v>
      </c>
      <c r="H19544" t="s">
        <v>22</v>
      </c>
      <c r="I19544" t="s">
        <v>3054</v>
      </c>
      <c r="J19544" t="s">
        <v>33</v>
      </c>
      <c r="K19544" t="s">
        <v>25</v>
      </c>
      <c r="L19544">
        <v>1</v>
      </c>
      <c r="M19544" t="s">
        <v>26</v>
      </c>
      <c r="N19544">
        <v>666</v>
      </c>
      <c r="O19544" s="72">
        <f>SUM($N$2:N19544)</f>
        <v>13450700</v>
      </c>
      <c r="P19544" t="s">
        <v>5499</v>
      </c>
      <c r="Q19544" t="s">
        <v>70</v>
      </c>
      <c r="R19544">
        <v>517644</v>
      </c>
      <c r="S19544" t="s">
        <v>29</v>
      </c>
      <c r="T19544" t="b">
        <v>0</v>
      </c>
      <c r="AF19544" s="11" t="s">
        <v>5499</v>
      </c>
      <c r="AG19544" s="12" t="str">
        <f t="shared" si="305"/>
        <v>ANDHRA PRADESH</v>
      </c>
      <c r="AH19544" s="11" t="s">
        <v>5499</v>
      </c>
      <c r="AI19544" s="12" t="str">
        <f>_xlfn.XLOOKUP(AH19544,P:P,Q:Q)</f>
        <v>ANDHRA PRADESH</v>
      </c>
    </row>
    <row r="19545" spans="1:35" x14ac:dyDescent="0.3">
      <c r="A19545">
        <v>19544</v>
      </c>
      <c r="B19545" t="s">
        <v>24849</v>
      </c>
      <c r="C19545">
        <v>4263806</v>
      </c>
      <c r="D19545" t="s">
        <v>51</v>
      </c>
      <c r="E19545">
        <v>39</v>
      </c>
      <c r="F19545" s="1">
        <v>44597</v>
      </c>
      <c r="G19545" t="s">
        <v>21</v>
      </c>
      <c r="H19545" t="s">
        <v>52</v>
      </c>
      <c r="I19545" t="s">
        <v>3329</v>
      </c>
      <c r="J19545" t="s">
        <v>33</v>
      </c>
      <c r="K19545" t="s">
        <v>98</v>
      </c>
      <c r="L19545">
        <v>1</v>
      </c>
      <c r="M19545" t="s">
        <v>26</v>
      </c>
      <c r="N19545">
        <v>1432</v>
      </c>
      <c r="O19545" s="72">
        <f>SUM($N$2:N19545)</f>
        <v>13452132</v>
      </c>
      <c r="P19545" t="s">
        <v>103</v>
      </c>
      <c r="Q19545" t="s">
        <v>56</v>
      </c>
      <c r="R19545">
        <v>400069</v>
      </c>
      <c r="S19545" t="s">
        <v>29</v>
      </c>
      <c r="T19545" t="b">
        <v>0</v>
      </c>
      <c r="AF19545" s="11" t="s">
        <v>103</v>
      </c>
      <c r="AG19545" s="12" t="str">
        <f t="shared" si="305"/>
        <v>MAHARASHTRA</v>
      </c>
      <c r="AH19545" s="11" t="s">
        <v>103</v>
      </c>
      <c r="AI19545" s="12" t="str">
        <f>_xlfn.XLOOKUP(AH19545,P:P,Q:Q)</f>
        <v>MAHARASHTRA</v>
      </c>
    </row>
    <row r="19546" spans="1:35" x14ac:dyDescent="0.3">
      <c r="A19546">
        <v>19545</v>
      </c>
      <c r="B19546" t="s">
        <v>24850</v>
      </c>
      <c r="C19546">
        <v>9359725</v>
      </c>
      <c r="D19546" t="s">
        <v>20</v>
      </c>
      <c r="E19546">
        <v>18</v>
      </c>
      <c r="F19546" s="1">
        <v>44597</v>
      </c>
      <c r="G19546" t="s">
        <v>21</v>
      </c>
      <c r="H19546" t="s">
        <v>52</v>
      </c>
      <c r="I19546" t="s">
        <v>7170</v>
      </c>
      <c r="J19546" t="s">
        <v>24</v>
      </c>
      <c r="K19546" t="s">
        <v>45</v>
      </c>
      <c r="L19546">
        <v>1</v>
      </c>
      <c r="M19546" t="s">
        <v>26</v>
      </c>
      <c r="N19546">
        <v>709</v>
      </c>
      <c r="O19546" s="72">
        <f>SUM($N$2:N19546)</f>
        <v>13452841</v>
      </c>
      <c r="P19546" t="s">
        <v>856</v>
      </c>
      <c r="Q19546" t="s">
        <v>133</v>
      </c>
      <c r="R19546">
        <v>248001</v>
      </c>
      <c r="S19546" t="s">
        <v>29</v>
      </c>
      <c r="T19546" t="b">
        <v>0</v>
      </c>
      <c r="AF19546" s="11" t="s">
        <v>856</v>
      </c>
      <c r="AG19546" s="12" t="str">
        <f t="shared" si="305"/>
        <v>UTTARAKHAND</v>
      </c>
      <c r="AH19546" s="11" t="s">
        <v>856</v>
      </c>
      <c r="AI19546" s="12" t="str">
        <f>_xlfn.XLOOKUP(AH19546,P:P,Q:Q)</f>
        <v>UTTARAKHAND</v>
      </c>
    </row>
    <row r="19547" spans="1:35" x14ac:dyDescent="0.3">
      <c r="A19547">
        <v>19546</v>
      </c>
      <c r="B19547" t="s">
        <v>24851</v>
      </c>
      <c r="C19547">
        <v>784337</v>
      </c>
      <c r="D19547" t="s">
        <v>20</v>
      </c>
      <c r="E19547">
        <v>73</v>
      </c>
      <c r="F19547" s="1">
        <v>44597</v>
      </c>
      <c r="G19547" t="s">
        <v>21</v>
      </c>
      <c r="H19547" t="s">
        <v>22</v>
      </c>
      <c r="I19547" t="s">
        <v>415</v>
      </c>
      <c r="J19547" t="s">
        <v>33</v>
      </c>
      <c r="K19547" t="s">
        <v>45</v>
      </c>
      <c r="L19547">
        <v>1</v>
      </c>
      <c r="M19547" t="s">
        <v>26</v>
      </c>
      <c r="N19547">
        <v>1186</v>
      </c>
      <c r="O19547" s="72">
        <f>SUM($N$2:N19547)</f>
        <v>13454027</v>
      </c>
      <c r="P19547" t="s">
        <v>300</v>
      </c>
      <c r="Q19547" t="s">
        <v>70</v>
      </c>
      <c r="R19547">
        <v>530013</v>
      </c>
      <c r="S19547" t="s">
        <v>29</v>
      </c>
      <c r="T19547" t="b">
        <v>0</v>
      </c>
      <c r="AF19547" s="11" t="s">
        <v>300</v>
      </c>
      <c r="AG19547" s="12" t="str">
        <f t="shared" si="305"/>
        <v>ANDHRA PRADESH</v>
      </c>
      <c r="AH19547" s="11" t="s">
        <v>300</v>
      </c>
      <c r="AI19547" s="12" t="str">
        <f>_xlfn.XLOOKUP(AH19547,P:P,Q:Q)</f>
        <v>ANDHRA PRADESH</v>
      </c>
    </row>
    <row r="19548" spans="1:35" x14ac:dyDescent="0.3">
      <c r="A19548">
        <v>19547</v>
      </c>
      <c r="B19548" t="s">
        <v>24852</v>
      </c>
      <c r="C19548">
        <v>7161022</v>
      </c>
      <c r="D19548" t="s">
        <v>20</v>
      </c>
      <c r="E19548">
        <v>23</v>
      </c>
      <c r="F19548" s="1">
        <v>44597</v>
      </c>
      <c r="G19548" t="s">
        <v>21</v>
      </c>
      <c r="H19548" t="s">
        <v>22</v>
      </c>
      <c r="I19548" t="s">
        <v>229</v>
      </c>
      <c r="J19548" t="s">
        <v>24</v>
      </c>
      <c r="K19548" t="s">
        <v>66</v>
      </c>
      <c r="L19548">
        <v>1</v>
      </c>
      <c r="M19548" t="s">
        <v>26</v>
      </c>
      <c r="N19548">
        <v>399</v>
      </c>
      <c r="O19548" s="72">
        <f>SUM($N$2:N19548)</f>
        <v>13454426</v>
      </c>
      <c r="P19548" t="s">
        <v>350</v>
      </c>
      <c r="Q19548" t="s">
        <v>100</v>
      </c>
      <c r="R19548">
        <v>303702</v>
      </c>
      <c r="S19548" t="s">
        <v>29</v>
      </c>
      <c r="T19548" t="b">
        <v>0</v>
      </c>
      <c r="AF19548" s="11" t="s">
        <v>350</v>
      </c>
      <c r="AG19548" s="12" t="str">
        <f t="shared" si="305"/>
        <v>RAJASTHAN</v>
      </c>
      <c r="AH19548" s="11" t="s">
        <v>350</v>
      </c>
      <c r="AI19548" s="12" t="str">
        <f>_xlfn.XLOOKUP(AH19548,P:P,Q:Q)</f>
        <v>RAJASTHAN</v>
      </c>
    </row>
    <row r="19549" spans="1:35" x14ac:dyDescent="0.3">
      <c r="A19549">
        <v>19548</v>
      </c>
      <c r="B19549" t="s">
        <v>24853</v>
      </c>
      <c r="C19549">
        <v>2332747</v>
      </c>
      <c r="D19549" t="s">
        <v>20</v>
      </c>
      <c r="E19549">
        <v>54</v>
      </c>
      <c r="F19549" s="1">
        <v>44597</v>
      </c>
      <c r="G19549" t="s">
        <v>21</v>
      </c>
      <c r="H19549" t="s">
        <v>22</v>
      </c>
      <c r="I19549" t="s">
        <v>4000</v>
      </c>
      <c r="J19549" t="s">
        <v>24</v>
      </c>
      <c r="K19549" t="s">
        <v>66</v>
      </c>
      <c r="L19549">
        <v>1</v>
      </c>
      <c r="M19549" t="s">
        <v>26</v>
      </c>
      <c r="N19549">
        <v>725</v>
      </c>
      <c r="O19549" s="72">
        <f>SUM($N$2:N19549)</f>
        <v>13455151</v>
      </c>
      <c r="P19549" t="s">
        <v>358</v>
      </c>
      <c r="Q19549" t="s">
        <v>56</v>
      </c>
      <c r="R19549">
        <v>400601</v>
      </c>
      <c r="S19549" t="s">
        <v>29</v>
      </c>
      <c r="T19549" t="b">
        <v>0</v>
      </c>
      <c r="AF19549" s="11" t="s">
        <v>358</v>
      </c>
      <c r="AG19549" s="12" t="str">
        <f t="shared" si="305"/>
        <v>MAHARASHTRA</v>
      </c>
      <c r="AH19549" s="11" t="s">
        <v>358</v>
      </c>
      <c r="AI19549" s="12" t="str">
        <f>_xlfn.XLOOKUP(AH19549,P:P,Q:Q)</f>
        <v>MAHARASHTRA</v>
      </c>
    </row>
    <row r="19550" spans="1:35" x14ac:dyDescent="0.3">
      <c r="A19550">
        <v>19549</v>
      </c>
      <c r="B19550" t="s">
        <v>24854</v>
      </c>
      <c r="C19550">
        <v>4789931</v>
      </c>
      <c r="D19550" t="s">
        <v>20</v>
      </c>
      <c r="E19550">
        <v>21</v>
      </c>
      <c r="F19550" s="1">
        <v>44597</v>
      </c>
      <c r="G19550" t="s">
        <v>21</v>
      </c>
      <c r="H19550" t="s">
        <v>43</v>
      </c>
      <c r="I19550" t="s">
        <v>6732</v>
      </c>
      <c r="J19550" t="s">
        <v>33</v>
      </c>
      <c r="K19550" t="s">
        <v>25</v>
      </c>
      <c r="L19550">
        <v>1</v>
      </c>
      <c r="M19550" t="s">
        <v>26</v>
      </c>
      <c r="N19550">
        <v>684</v>
      </c>
      <c r="O19550" s="72">
        <f>SUM($N$2:N19550)</f>
        <v>13455835</v>
      </c>
      <c r="P19550" t="s">
        <v>856</v>
      </c>
      <c r="Q19550" t="s">
        <v>133</v>
      </c>
      <c r="R19550">
        <v>248005</v>
      </c>
      <c r="S19550" t="s">
        <v>29</v>
      </c>
      <c r="T19550" t="b">
        <v>0</v>
      </c>
      <c r="AF19550" s="11" t="s">
        <v>856</v>
      </c>
      <c r="AG19550" s="12" t="str">
        <f t="shared" si="305"/>
        <v>UTTARAKHAND</v>
      </c>
      <c r="AH19550" s="11" t="s">
        <v>856</v>
      </c>
      <c r="AI19550" s="12" t="str">
        <f>_xlfn.XLOOKUP(AH19550,P:P,Q:Q)</f>
        <v>UTTARAKHAND</v>
      </c>
    </row>
    <row r="19551" spans="1:35" x14ac:dyDescent="0.3">
      <c r="A19551">
        <v>19550</v>
      </c>
      <c r="B19551" t="s">
        <v>24855</v>
      </c>
      <c r="C19551">
        <v>7176</v>
      </c>
      <c r="D19551" t="s">
        <v>20</v>
      </c>
      <c r="E19551">
        <v>41</v>
      </c>
      <c r="F19551" s="1">
        <v>44597</v>
      </c>
      <c r="G19551" t="s">
        <v>21</v>
      </c>
      <c r="H19551" t="s">
        <v>22</v>
      </c>
      <c r="I19551" t="s">
        <v>2223</v>
      </c>
      <c r="J19551" t="s">
        <v>24</v>
      </c>
      <c r="K19551" t="s">
        <v>45</v>
      </c>
      <c r="L19551">
        <v>1</v>
      </c>
      <c r="M19551" t="s">
        <v>26</v>
      </c>
      <c r="N19551">
        <v>523</v>
      </c>
      <c r="O19551" s="72">
        <f>SUM($N$2:N19551)</f>
        <v>13456358</v>
      </c>
      <c r="P19551" t="s">
        <v>4807</v>
      </c>
      <c r="Q19551" t="s">
        <v>126</v>
      </c>
      <c r="R19551">
        <v>480661</v>
      </c>
      <c r="S19551" t="s">
        <v>29</v>
      </c>
      <c r="T19551" t="b">
        <v>0</v>
      </c>
      <c r="AF19551" s="11" t="s">
        <v>4807</v>
      </c>
      <c r="AG19551" s="12" t="str">
        <f t="shared" si="305"/>
        <v>MADHYA PRADESH</v>
      </c>
      <c r="AH19551" s="11" t="s">
        <v>4807</v>
      </c>
      <c r="AI19551" s="12" t="str">
        <f>_xlfn.XLOOKUP(AH19551,P:P,Q:Q)</f>
        <v>MADHYA PRADESH</v>
      </c>
    </row>
    <row r="19552" spans="1:35" x14ac:dyDescent="0.3">
      <c r="A19552">
        <v>19551</v>
      </c>
      <c r="B19552" t="s">
        <v>24856</v>
      </c>
      <c r="C19552">
        <v>9565820</v>
      </c>
      <c r="D19552" t="s">
        <v>20</v>
      </c>
      <c r="E19552">
        <v>57</v>
      </c>
      <c r="F19552" s="1">
        <v>44597</v>
      </c>
      <c r="G19552" t="s">
        <v>21</v>
      </c>
      <c r="H19552" t="s">
        <v>43</v>
      </c>
      <c r="I19552" t="s">
        <v>7225</v>
      </c>
      <c r="J19552" t="s">
        <v>24</v>
      </c>
      <c r="K19552" t="s">
        <v>34</v>
      </c>
      <c r="L19552">
        <v>1</v>
      </c>
      <c r="M19552" t="s">
        <v>26</v>
      </c>
      <c r="N19552">
        <v>657</v>
      </c>
      <c r="O19552" s="72">
        <f>SUM($N$2:N19552)</f>
        <v>13457015</v>
      </c>
      <c r="P19552" t="s">
        <v>72</v>
      </c>
      <c r="Q19552" t="s">
        <v>73</v>
      </c>
      <c r="R19552">
        <v>695011</v>
      </c>
      <c r="S19552" t="s">
        <v>29</v>
      </c>
      <c r="T19552" t="b">
        <v>0</v>
      </c>
      <c r="AF19552" s="11" t="s">
        <v>72</v>
      </c>
      <c r="AG19552" s="12" t="str">
        <f t="shared" si="305"/>
        <v>KERALA</v>
      </c>
      <c r="AH19552" s="11" t="s">
        <v>72</v>
      </c>
      <c r="AI19552" s="12" t="str">
        <f>_xlfn.XLOOKUP(AH19552,P:P,Q:Q)</f>
        <v>KERALA</v>
      </c>
    </row>
    <row r="19553" spans="1:35" x14ac:dyDescent="0.3">
      <c r="A19553">
        <v>19552</v>
      </c>
      <c r="B19553" t="s">
        <v>24857</v>
      </c>
      <c r="C19553">
        <v>9729072</v>
      </c>
      <c r="D19553" t="s">
        <v>20</v>
      </c>
      <c r="E19553">
        <v>19</v>
      </c>
      <c r="F19553" s="1">
        <v>44597</v>
      </c>
      <c r="G19553" t="s">
        <v>21</v>
      </c>
      <c r="H19553" t="s">
        <v>22</v>
      </c>
      <c r="I19553" t="s">
        <v>24858</v>
      </c>
      <c r="J19553" t="s">
        <v>24</v>
      </c>
      <c r="K19553" t="s">
        <v>34</v>
      </c>
      <c r="L19553">
        <v>1</v>
      </c>
      <c r="M19553" t="s">
        <v>26</v>
      </c>
      <c r="N19553">
        <v>487</v>
      </c>
      <c r="O19553" s="72">
        <f>SUM($N$2:N19553)</f>
        <v>13457502</v>
      </c>
      <c r="P19553" t="s">
        <v>135</v>
      </c>
      <c r="Q19553" t="s">
        <v>47</v>
      </c>
      <c r="R19553">
        <v>600091</v>
      </c>
      <c r="S19553" t="s">
        <v>29</v>
      </c>
      <c r="T19553" t="b">
        <v>0</v>
      </c>
      <c r="AF19553" s="11" t="s">
        <v>135</v>
      </c>
      <c r="AG19553" s="12" t="str">
        <f t="shared" si="305"/>
        <v>TAMIL NADU</v>
      </c>
      <c r="AH19553" s="11" t="s">
        <v>135</v>
      </c>
      <c r="AI19553" s="12" t="str">
        <f>_xlfn.XLOOKUP(AH19553,P:P,Q:Q)</f>
        <v>TAMIL NADU</v>
      </c>
    </row>
    <row r="19554" spans="1:35" x14ac:dyDescent="0.3">
      <c r="A19554">
        <v>19553</v>
      </c>
      <c r="B19554" t="s">
        <v>24859</v>
      </c>
      <c r="C19554">
        <v>8012717</v>
      </c>
      <c r="D19554" t="s">
        <v>51</v>
      </c>
      <c r="E19554">
        <v>29</v>
      </c>
      <c r="F19554" s="1">
        <v>44597</v>
      </c>
      <c r="G19554" t="s">
        <v>21</v>
      </c>
      <c r="H19554" t="s">
        <v>52</v>
      </c>
      <c r="I19554" t="s">
        <v>337</v>
      </c>
      <c r="J19554" t="s">
        <v>54</v>
      </c>
      <c r="K19554" t="s">
        <v>66</v>
      </c>
      <c r="L19554">
        <v>1</v>
      </c>
      <c r="M19554" t="s">
        <v>26</v>
      </c>
      <c r="N19554">
        <v>743</v>
      </c>
      <c r="O19554" s="72">
        <f>SUM($N$2:N19554)</f>
        <v>13458245</v>
      </c>
      <c r="P19554" t="s">
        <v>4994</v>
      </c>
      <c r="Q19554" t="s">
        <v>41</v>
      </c>
      <c r="R19554">
        <v>743422</v>
      </c>
      <c r="S19554" t="s">
        <v>29</v>
      </c>
      <c r="T19554" t="b">
        <v>0</v>
      </c>
      <c r="AF19554" s="11" t="s">
        <v>4994</v>
      </c>
      <c r="AG19554" s="12" t="str">
        <f t="shared" si="305"/>
        <v>WEST BENGAL</v>
      </c>
      <c r="AH19554" s="11" t="s">
        <v>4994</v>
      </c>
      <c r="AI19554" s="12" t="str">
        <f>_xlfn.XLOOKUP(AH19554,P:P,Q:Q)</f>
        <v>WEST BENGAL</v>
      </c>
    </row>
    <row r="19555" spans="1:35" x14ac:dyDescent="0.3">
      <c r="A19555">
        <v>19554</v>
      </c>
      <c r="B19555" t="s">
        <v>24860</v>
      </c>
      <c r="C19555">
        <v>7080149</v>
      </c>
      <c r="D19555" t="s">
        <v>20</v>
      </c>
      <c r="E19555">
        <v>63</v>
      </c>
      <c r="F19555" s="1">
        <v>44597</v>
      </c>
      <c r="G19555" t="s">
        <v>21</v>
      </c>
      <c r="H19555" t="s">
        <v>43</v>
      </c>
      <c r="I19555" t="s">
        <v>3457</v>
      </c>
      <c r="J19555" t="s">
        <v>33</v>
      </c>
      <c r="K19555" t="s">
        <v>45</v>
      </c>
      <c r="L19555">
        <v>1</v>
      </c>
      <c r="M19555" t="s">
        <v>26</v>
      </c>
      <c r="N19555">
        <v>599</v>
      </c>
      <c r="O19555" s="72">
        <f>SUM($N$2:N19555)</f>
        <v>13458844</v>
      </c>
      <c r="P19555" t="s">
        <v>728</v>
      </c>
      <c r="Q19555" t="s">
        <v>111</v>
      </c>
      <c r="R19555">
        <v>201016</v>
      </c>
      <c r="S19555" t="s">
        <v>29</v>
      </c>
      <c r="T19555" t="b">
        <v>0</v>
      </c>
      <c r="AF19555" s="11" t="s">
        <v>728</v>
      </c>
      <c r="AG19555" s="12" t="str">
        <f t="shared" si="305"/>
        <v>UTTAR PRADESH</v>
      </c>
      <c r="AH19555" s="11" t="s">
        <v>728</v>
      </c>
      <c r="AI19555" s="12" t="str">
        <f>_xlfn.XLOOKUP(AH19555,P:P,Q:Q)</f>
        <v>UTTAR PRADESH</v>
      </c>
    </row>
    <row r="19556" spans="1:35" x14ac:dyDescent="0.3">
      <c r="A19556">
        <v>19555</v>
      </c>
      <c r="B19556" t="s">
        <v>24861</v>
      </c>
      <c r="C19556">
        <v>6723107</v>
      </c>
      <c r="D19556" t="s">
        <v>51</v>
      </c>
      <c r="E19556">
        <v>21</v>
      </c>
      <c r="F19556" s="1">
        <v>44597</v>
      </c>
      <c r="G19556" t="s">
        <v>21</v>
      </c>
      <c r="H19556" t="s">
        <v>43</v>
      </c>
      <c r="I19556" t="s">
        <v>2884</v>
      </c>
      <c r="J19556" t="s">
        <v>54</v>
      </c>
      <c r="K19556" t="s">
        <v>45</v>
      </c>
      <c r="L19556">
        <v>1</v>
      </c>
      <c r="M19556" t="s">
        <v>26</v>
      </c>
      <c r="N19556">
        <v>665</v>
      </c>
      <c r="O19556" s="72">
        <f>SUM($N$2:N19556)</f>
        <v>13459509</v>
      </c>
      <c r="P19556" t="s">
        <v>1096</v>
      </c>
      <c r="Q19556" t="s">
        <v>145</v>
      </c>
      <c r="R19556">
        <v>395003</v>
      </c>
      <c r="S19556" t="s">
        <v>29</v>
      </c>
      <c r="T19556" t="b">
        <v>0</v>
      </c>
      <c r="AF19556" s="11" t="s">
        <v>1096</v>
      </c>
      <c r="AG19556" s="12" t="str">
        <f t="shared" si="305"/>
        <v>GUJARAT</v>
      </c>
      <c r="AH19556" s="11" t="s">
        <v>1096</v>
      </c>
      <c r="AI19556" s="12" t="str">
        <f>_xlfn.XLOOKUP(AH19556,P:P,Q:Q)</f>
        <v>GUJARAT</v>
      </c>
    </row>
    <row r="19557" spans="1:35" x14ac:dyDescent="0.3">
      <c r="A19557">
        <v>19556</v>
      </c>
      <c r="B19557" t="s">
        <v>24862</v>
      </c>
      <c r="C19557">
        <v>6418359</v>
      </c>
      <c r="D19557" t="s">
        <v>51</v>
      </c>
      <c r="E19557">
        <v>43</v>
      </c>
      <c r="F19557" s="1">
        <v>44597</v>
      </c>
      <c r="G19557" t="s">
        <v>21</v>
      </c>
      <c r="H19557" t="s">
        <v>52</v>
      </c>
      <c r="I19557" t="s">
        <v>492</v>
      </c>
      <c r="J19557" t="s">
        <v>54</v>
      </c>
      <c r="K19557" t="s">
        <v>25</v>
      </c>
      <c r="L19557">
        <v>1</v>
      </c>
      <c r="M19557" t="s">
        <v>26</v>
      </c>
      <c r="N19557">
        <v>1168</v>
      </c>
      <c r="O19557" s="72">
        <f>SUM($N$2:N19557)</f>
        <v>13460677</v>
      </c>
      <c r="P19557" t="s">
        <v>135</v>
      </c>
      <c r="Q19557" t="s">
        <v>47</v>
      </c>
      <c r="R19557">
        <v>600119</v>
      </c>
      <c r="S19557" t="s">
        <v>29</v>
      </c>
      <c r="T19557" t="b">
        <v>0</v>
      </c>
      <c r="AF19557" s="11" t="s">
        <v>135</v>
      </c>
      <c r="AG19557" s="12" t="str">
        <f t="shared" si="305"/>
        <v>TAMIL NADU</v>
      </c>
      <c r="AH19557" s="11" t="s">
        <v>135</v>
      </c>
      <c r="AI19557" s="12" t="str">
        <f>_xlfn.XLOOKUP(AH19557,P:P,Q:Q)</f>
        <v>TAMIL NADU</v>
      </c>
    </row>
    <row r="19558" spans="1:35" x14ac:dyDescent="0.3">
      <c r="A19558">
        <v>19557</v>
      </c>
      <c r="B19558" t="s">
        <v>24863</v>
      </c>
      <c r="C19558">
        <v>7575946</v>
      </c>
      <c r="D19558" t="s">
        <v>20</v>
      </c>
      <c r="E19558">
        <v>21</v>
      </c>
      <c r="F19558" s="1">
        <v>44597</v>
      </c>
      <c r="G19558" t="s">
        <v>21</v>
      </c>
      <c r="H19558" t="s">
        <v>22</v>
      </c>
      <c r="I19558" t="s">
        <v>10718</v>
      </c>
      <c r="J19558" t="s">
        <v>33</v>
      </c>
      <c r="K19558" t="s">
        <v>850</v>
      </c>
      <c r="L19558">
        <v>1</v>
      </c>
      <c r="M19558" t="s">
        <v>26</v>
      </c>
      <c r="N19558">
        <v>1399</v>
      </c>
      <c r="O19558" s="72">
        <f>SUM($N$2:N19558)</f>
        <v>13462076</v>
      </c>
      <c r="P19558" t="s">
        <v>639</v>
      </c>
      <c r="Q19558" t="s">
        <v>36</v>
      </c>
      <c r="R19558">
        <v>122001</v>
      </c>
      <c r="S19558" t="s">
        <v>29</v>
      </c>
      <c r="T19558" t="b">
        <v>0</v>
      </c>
      <c r="AF19558" s="11" t="s">
        <v>639</v>
      </c>
      <c r="AG19558" s="12" t="str">
        <f t="shared" si="305"/>
        <v>HARYANA</v>
      </c>
      <c r="AH19558" s="11" t="s">
        <v>639</v>
      </c>
      <c r="AI19558" s="12" t="str">
        <f>_xlfn.XLOOKUP(AH19558,P:P,Q:Q)</f>
        <v>HARYANA</v>
      </c>
    </row>
    <row r="19559" spans="1:35" x14ac:dyDescent="0.3">
      <c r="A19559">
        <v>19558</v>
      </c>
      <c r="B19559" t="s">
        <v>24864</v>
      </c>
      <c r="C19559">
        <v>3257471</v>
      </c>
      <c r="D19559" t="s">
        <v>51</v>
      </c>
      <c r="E19559">
        <v>63</v>
      </c>
      <c r="F19559" s="1">
        <v>44597</v>
      </c>
      <c r="G19559" t="s">
        <v>21</v>
      </c>
      <c r="H19559" t="s">
        <v>22</v>
      </c>
      <c r="I19559" t="s">
        <v>12864</v>
      </c>
      <c r="J19559" t="s">
        <v>33</v>
      </c>
      <c r="K19559" t="s">
        <v>109</v>
      </c>
      <c r="L19559">
        <v>1</v>
      </c>
      <c r="M19559" t="s">
        <v>26</v>
      </c>
      <c r="N19559">
        <v>635</v>
      </c>
      <c r="O19559" s="72">
        <f>SUM($N$2:N19559)</f>
        <v>13462711</v>
      </c>
      <c r="P19559" t="s">
        <v>660</v>
      </c>
      <c r="Q19559" t="s">
        <v>56</v>
      </c>
      <c r="R19559">
        <v>440014</v>
      </c>
      <c r="S19559" t="s">
        <v>29</v>
      </c>
      <c r="T19559" t="b">
        <v>0</v>
      </c>
      <c r="AF19559" s="11" t="s">
        <v>660</v>
      </c>
      <c r="AG19559" s="12" t="str">
        <f t="shared" si="305"/>
        <v>MAHARASHTRA</v>
      </c>
      <c r="AH19559" s="11" t="s">
        <v>660</v>
      </c>
      <c r="AI19559" s="12" t="str">
        <f>_xlfn.XLOOKUP(AH19559,P:P,Q:Q)</f>
        <v>MAHARASHTRA</v>
      </c>
    </row>
    <row r="19560" spans="1:35" x14ac:dyDescent="0.3">
      <c r="A19560">
        <v>19559</v>
      </c>
      <c r="B19560" t="s">
        <v>24864</v>
      </c>
      <c r="C19560">
        <v>3257471</v>
      </c>
      <c r="D19560" t="s">
        <v>51</v>
      </c>
      <c r="E19560">
        <v>47</v>
      </c>
      <c r="F19560" s="1">
        <v>44597</v>
      </c>
      <c r="G19560" t="s">
        <v>21</v>
      </c>
      <c r="H19560" t="s">
        <v>62</v>
      </c>
      <c r="I19560" t="s">
        <v>2354</v>
      </c>
      <c r="J19560" t="s">
        <v>33</v>
      </c>
      <c r="K19560" t="s">
        <v>109</v>
      </c>
      <c r="L19560">
        <v>1</v>
      </c>
      <c r="M19560" t="s">
        <v>26</v>
      </c>
      <c r="N19560">
        <v>635</v>
      </c>
      <c r="O19560" s="72">
        <f>SUM($N$2:N19560)</f>
        <v>13463346</v>
      </c>
      <c r="P19560" t="s">
        <v>13181</v>
      </c>
      <c r="Q19560" t="s">
        <v>41</v>
      </c>
      <c r="R19560">
        <v>700137</v>
      </c>
      <c r="S19560" t="s">
        <v>29</v>
      </c>
      <c r="T19560" t="b">
        <v>0</v>
      </c>
      <c r="AF19560" s="11" t="s">
        <v>13181</v>
      </c>
      <c r="AG19560" s="12" t="str">
        <f t="shared" si="305"/>
        <v>WEST BENGAL</v>
      </c>
      <c r="AH19560" s="11" t="s">
        <v>13181</v>
      </c>
      <c r="AI19560" s="12" t="str">
        <f>_xlfn.XLOOKUP(AH19560,P:P,Q:Q)</f>
        <v>WEST BENGAL</v>
      </c>
    </row>
    <row r="19561" spans="1:35" x14ac:dyDescent="0.3">
      <c r="A19561">
        <v>19560</v>
      </c>
      <c r="B19561" t="s">
        <v>24865</v>
      </c>
      <c r="C19561">
        <v>3446696</v>
      </c>
      <c r="D19561" t="s">
        <v>20</v>
      </c>
      <c r="E19561">
        <v>26</v>
      </c>
      <c r="F19561" s="1">
        <v>44597</v>
      </c>
      <c r="G19561" t="s">
        <v>21</v>
      </c>
      <c r="H19561" t="s">
        <v>43</v>
      </c>
      <c r="I19561" t="s">
        <v>24866</v>
      </c>
      <c r="J19561" t="s">
        <v>24</v>
      </c>
      <c r="K19561" t="s">
        <v>25</v>
      </c>
      <c r="L19561">
        <v>1</v>
      </c>
      <c r="M19561" t="s">
        <v>26</v>
      </c>
      <c r="N19561">
        <v>376</v>
      </c>
      <c r="O19561" s="72">
        <f>SUM($N$2:N19561)</f>
        <v>13463722</v>
      </c>
      <c r="P19561" t="s">
        <v>85</v>
      </c>
      <c r="Q19561" t="s">
        <v>86</v>
      </c>
      <c r="R19561">
        <v>500059</v>
      </c>
      <c r="S19561" t="s">
        <v>29</v>
      </c>
      <c r="T19561" t="b">
        <v>0</v>
      </c>
      <c r="AF19561" s="11" t="s">
        <v>85</v>
      </c>
      <c r="AG19561" s="12" t="str">
        <f t="shared" si="305"/>
        <v>TELANGANA</v>
      </c>
      <c r="AH19561" s="11" t="s">
        <v>85</v>
      </c>
      <c r="AI19561" s="12" t="str">
        <f>_xlfn.XLOOKUP(AH19561,P:P,Q:Q)</f>
        <v>TELANGANA</v>
      </c>
    </row>
    <row r="19562" spans="1:35" x14ac:dyDescent="0.3">
      <c r="A19562">
        <v>19561</v>
      </c>
      <c r="B19562" t="s">
        <v>24867</v>
      </c>
      <c r="C19562">
        <v>6193187</v>
      </c>
      <c r="D19562" t="s">
        <v>20</v>
      </c>
      <c r="E19562">
        <v>40</v>
      </c>
      <c r="F19562" s="1">
        <v>44597</v>
      </c>
      <c r="G19562" t="s">
        <v>21</v>
      </c>
      <c r="H19562" t="s">
        <v>22</v>
      </c>
      <c r="I19562" t="s">
        <v>1428</v>
      </c>
      <c r="J19562" t="s">
        <v>33</v>
      </c>
      <c r="K19562" t="s">
        <v>34</v>
      </c>
      <c r="L19562">
        <v>1</v>
      </c>
      <c r="M19562" t="s">
        <v>26</v>
      </c>
      <c r="N19562">
        <v>1228</v>
      </c>
      <c r="O19562" s="72">
        <f>SUM($N$2:N19562)</f>
        <v>13464950</v>
      </c>
      <c r="P19562" t="s">
        <v>1325</v>
      </c>
      <c r="Q19562" t="s">
        <v>126</v>
      </c>
      <c r="R19562">
        <v>462026</v>
      </c>
      <c r="S19562" t="s">
        <v>29</v>
      </c>
      <c r="T19562" t="b">
        <v>0</v>
      </c>
      <c r="AF19562" s="11" t="s">
        <v>1325</v>
      </c>
      <c r="AG19562" s="12" t="str">
        <f t="shared" si="305"/>
        <v>MADHYA PRADESH</v>
      </c>
      <c r="AH19562" s="11" t="s">
        <v>1325</v>
      </c>
      <c r="AI19562" s="12" t="str">
        <f>_xlfn.XLOOKUP(AH19562,P:P,Q:Q)</f>
        <v>MADHYA PRADESH</v>
      </c>
    </row>
    <row r="19563" spans="1:35" x14ac:dyDescent="0.3">
      <c r="A19563">
        <v>19562</v>
      </c>
      <c r="B19563" t="s">
        <v>24868</v>
      </c>
      <c r="C19563">
        <v>8179569</v>
      </c>
      <c r="D19563" t="s">
        <v>51</v>
      </c>
      <c r="E19563">
        <v>31</v>
      </c>
      <c r="F19563" s="1">
        <v>44597</v>
      </c>
      <c r="G19563" t="s">
        <v>21</v>
      </c>
      <c r="H19563" t="s">
        <v>22</v>
      </c>
      <c r="I19563" t="s">
        <v>165</v>
      </c>
      <c r="J19563" t="s">
        <v>33</v>
      </c>
      <c r="K19563" t="s">
        <v>45</v>
      </c>
      <c r="L19563">
        <v>1</v>
      </c>
      <c r="M19563" t="s">
        <v>26</v>
      </c>
      <c r="N19563">
        <v>1112</v>
      </c>
      <c r="O19563" s="72">
        <f>SUM($N$2:N19563)</f>
        <v>13466062</v>
      </c>
      <c r="P19563" t="s">
        <v>3809</v>
      </c>
      <c r="Q19563" t="s">
        <v>126</v>
      </c>
      <c r="R19563">
        <v>480001</v>
      </c>
      <c r="S19563" t="s">
        <v>29</v>
      </c>
      <c r="T19563" t="b">
        <v>0</v>
      </c>
      <c r="AF19563" s="11" t="s">
        <v>3809</v>
      </c>
      <c r="AG19563" s="12" t="str">
        <f t="shared" si="305"/>
        <v>MADHYA PRADESH</v>
      </c>
      <c r="AH19563" s="11" t="s">
        <v>3809</v>
      </c>
      <c r="AI19563" s="12" t="str">
        <f>_xlfn.XLOOKUP(AH19563,P:P,Q:Q)</f>
        <v>MADHYA PRADESH</v>
      </c>
    </row>
    <row r="19564" spans="1:35" x14ac:dyDescent="0.3">
      <c r="A19564">
        <v>19563</v>
      </c>
      <c r="B19564" t="s">
        <v>24869</v>
      </c>
      <c r="C19564">
        <v>1018850</v>
      </c>
      <c r="D19564" t="s">
        <v>20</v>
      </c>
      <c r="E19564">
        <v>21</v>
      </c>
      <c r="F19564" s="1">
        <v>44597</v>
      </c>
      <c r="G19564" t="s">
        <v>21</v>
      </c>
      <c r="H19564" t="s">
        <v>43</v>
      </c>
      <c r="I19564" t="s">
        <v>165</v>
      </c>
      <c r="J19564" t="s">
        <v>33</v>
      </c>
      <c r="K19564" t="s">
        <v>45</v>
      </c>
      <c r="L19564">
        <v>1</v>
      </c>
      <c r="M19564" t="s">
        <v>26</v>
      </c>
      <c r="N19564">
        <v>1163</v>
      </c>
      <c r="O19564" s="72">
        <f>SUM($N$2:N19564)</f>
        <v>13467225</v>
      </c>
      <c r="P19564" t="s">
        <v>59</v>
      </c>
      <c r="Q19564" t="s">
        <v>60</v>
      </c>
      <c r="R19564">
        <v>560043</v>
      </c>
      <c r="S19564" t="s">
        <v>29</v>
      </c>
      <c r="T19564" t="b">
        <v>0</v>
      </c>
      <c r="AF19564" s="11" t="s">
        <v>59</v>
      </c>
      <c r="AG19564" s="12" t="str">
        <f t="shared" si="305"/>
        <v>KARNATAKA</v>
      </c>
      <c r="AH19564" s="11" t="s">
        <v>59</v>
      </c>
      <c r="AI19564" s="12" t="str">
        <f>_xlfn.XLOOKUP(AH19564,P:P,Q:Q)</f>
        <v>KARNATAKA</v>
      </c>
    </row>
    <row r="19565" spans="1:35" x14ac:dyDescent="0.3">
      <c r="A19565">
        <v>19564</v>
      </c>
      <c r="B19565" t="s">
        <v>24870</v>
      </c>
      <c r="C19565">
        <v>4896786</v>
      </c>
      <c r="D19565" t="s">
        <v>51</v>
      </c>
      <c r="E19565">
        <v>40</v>
      </c>
      <c r="F19565" s="1">
        <v>44597</v>
      </c>
      <c r="G19565" t="s">
        <v>21</v>
      </c>
      <c r="H19565" t="s">
        <v>43</v>
      </c>
      <c r="I19565" t="s">
        <v>6996</v>
      </c>
      <c r="J19565" t="s">
        <v>33</v>
      </c>
      <c r="K19565" t="s">
        <v>109</v>
      </c>
      <c r="L19565">
        <v>1</v>
      </c>
      <c r="M19565" t="s">
        <v>26</v>
      </c>
      <c r="N19565">
        <v>771</v>
      </c>
      <c r="O19565" s="72">
        <f>SUM($N$2:N19565)</f>
        <v>13467996</v>
      </c>
      <c r="P19565" t="s">
        <v>433</v>
      </c>
      <c r="Q19565" t="s">
        <v>56</v>
      </c>
      <c r="R19565">
        <v>411061</v>
      </c>
      <c r="S19565" t="s">
        <v>29</v>
      </c>
      <c r="T19565" t="b">
        <v>1</v>
      </c>
      <c r="AF19565" s="11" t="s">
        <v>433</v>
      </c>
      <c r="AG19565" s="12" t="str">
        <f t="shared" si="305"/>
        <v>MAHARASHTRA</v>
      </c>
      <c r="AH19565" s="11" t="s">
        <v>433</v>
      </c>
      <c r="AI19565" s="12" t="str">
        <f>_xlfn.XLOOKUP(AH19565,P:P,Q:Q)</f>
        <v>MAHARASHTRA</v>
      </c>
    </row>
    <row r="19566" spans="1:35" x14ac:dyDescent="0.3">
      <c r="A19566">
        <v>19565</v>
      </c>
      <c r="B19566" t="s">
        <v>24871</v>
      </c>
      <c r="C19566">
        <v>1738476</v>
      </c>
      <c r="D19566" t="s">
        <v>20</v>
      </c>
      <c r="E19566">
        <v>32</v>
      </c>
      <c r="F19566" s="1">
        <v>44597</v>
      </c>
      <c r="G19566" t="s">
        <v>21</v>
      </c>
      <c r="H19566" t="s">
        <v>88</v>
      </c>
      <c r="I19566" t="s">
        <v>2706</v>
      </c>
      <c r="J19566" t="s">
        <v>33</v>
      </c>
      <c r="K19566" t="s">
        <v>98</v>
      </c>
      <c r="L19566">
        <v>1</v>
      </c>
      <c r="M19566" t="s">
        <v>26</v>
      </c>
      <c r="N19566">
        <v>551</v>
      </c>
      <c r="O19566" s="72">
        <f>SUM($N$2:N19566)</f>
        <v>13468547</v>
      </c>
      <c r="P19566" t="s">
        <v>3280</v>
      </c>
      <c r="Q19566" t="s">
        <v>3281</v>
      </c>
      <c r="R19566">
        <v>797112</v>
      </c>
      <c r="S19566" t="s">
        <v>29</v>
      </c>
      <c r="T19566" t="b">
        <v>0</v>
      </c>
      <c r="AF19566" s="11" t="s">
        <v>3280</v>
      </c>
      <c r="AG19566" s="12" t="str">
        <f t="shared" si="305"/>
        <v>NAGALAND</v>
      </c>
      <c r="AH19566" s="11" t="s">
        <v>3280</v>
      </c>
      <c r="AI19566" s="12" t="str">
        <f>_xlfn.XLOOKUP(AH19566,P:P,Q:Q)</f>
        <v>NAGALAND</v>
      </c>
    </row>
    <row r="19567" spans="1:35" x14ac:dyDescent="0.3">
      <c r="A19567">
        <v>19566</v>
      </c>
      <c r="B19567" t="s">
        <v>24872</v>
      </c>
      <c r="C19567">
        <v>5306235</v>
      </c>
      <c r="D19567" t="s">
        <v>20</v>
      </c>
      <c r="E19567">
        <v>64</v>
      </c>
      <c r="F19567" s="1">
        <v>44597</v>
      </c>
      <c r="G19567" t="s">
        <v>21</v>
      </c>
      <c r="H19567" t="s">
        <v>57</v>
      </c>
      <c r="I19567" t="s">
        <v>2296</v>
      </c>
      <c r="J19567" t="s">
        <v>33</v>
      </c>
      <c r="K19567" t="s">
        <v>25</v>
      </c>
      <c r="L19567">
        <v>1</v>
      </c>
      <c r="M19567" t="s">
        <v>26</v>
      </c>
      <c r="N19567">
        <v>702</v>
      </c>
      <c r="O19567" s="72">
        <f>SUM($N$2:N19567)</f>
        <v>13469249</v>
      </c>
      <c r="P19567" t="s">
        <v>1403</v>
      </c>
      <c r="Q19567" t="s">
        <v>100</v>
      </c>
      <c r="R19567">
        <v>342003</v>
      </c>
      <c r="S19567" t="s">
        <v>29</v>
      </c>
      <c r="T19567" t="b">
        <v>0</v>
      </c>
      <c r="AF19567" s="11" t="s">
        <v>1403</v>
      </c>
      <c r="AG19567" s="12" t="str">
        <f t="shared" si="305"/>
        <v>RAJASTHAN</v>
      </c>
      <c r="AH19567" s="11" t="s">
        <v>1403</v>
      </c>
      <c r="AI19567" s="12" t="str">
        <f>_xlfn.XLOOKUP(AH19567,P:P,Q:Q)</f>
        <v>RAJASTHAN</v>
      </c>
    </row>
    <row r="19568" spans="1:35" x14ac:dyDescent="0.3">
      <c r="A19568">
        <v>19567</v>
      </c>
      <c r="B19568" t="s">
        <v>24872</v>
      </c>
      <c r="C19568">
        <v>5306235</v>
      </c>
      <c r="D19568" t="s">
        <v>20</v>
      </c>
      <c r="E19568">
        <v>32</v>
      </c>
      <c r="F19568" s="1">
        <v>44597</v>
      </c>
      <c r="G19568" t="s">
        <v>21</v>
      </c>
      <c r="H19568" t="s">
        <v>22</v>
      </c>
      <c r="I19568" t="s">
        <v>476</v>
      </c>
      <c r="J19568" t="s">
        <v>24</v>
      </c>
      <c r="K19568" t="s">
        <v>34</v>
      </c>
      <c r="L19568">
        <v>1</v>
      </c>
      <c r="M19568" t="s">
        <v>26</v>
      </c>
      <c r="N19568">
        <v>399</v>
      </c>
      <c r="O19568" s="72">
        <f>SUM($N$2:N19568)</f>
        <v>13469648</v>
      </c>
      <c r="P19568" t="s">
        <v>2990</v>
      </c>
      <c r="Q19568" t="s">
        <v>574</v>
      </c>
      <c r="R19568">
        <v>737132</v>
      </c>
      <c r="S19568" t="s">
        <v>29</v>
      </c>
      <c r="T19568" t="b">
        <v>0</v>
      </c>
      <c r="AF19568" s="11" t="s">
        <v>2990</v>
      </c>
      <c r="AG19568" s="12" t="str">
        <f t="shared" si="305"/>
        <v>SIKKIM</v>
      </c>
      <c r="AH19568" s="11" t="s">
        <v>2990</v>
      </c>
      <c r="AI19568" s="12" t="str">
        <f>_xlfn.XLOOKUP(AH19568,P:P,Q:Q)</f>
        <v>SIKKIM</v>
      </c>
    </row>
    <row r="19569" spans="1:35" x14ac:dyDescent="0.3">
      <c r="A19569">
        <v>19568</v>
      </c>
      <c r="B19569" t="s">
        <v>24873</v>
      </c>
      <c r="C19569">
        <v>8859875</v>
      </c>
      <c r="D19569" t="s">
        <v>20</v>
      </c>
      <c r="E19569">
        <v>51</v>
      </c>
      <c r="F19569" s="1">
        <v>44597</v>
      </c>
      <c r="G19569" t="s">
        <v>21</v>
      </c>
      <c r="H19569" t="s">
        <v>22</v>
      </c>
      <c r="I19569" t="s">
        <v>21603</v>
      </c>
      <c r="J19569" t="s">
        <v>24</v>
      </c>
      <c r="K19569" t="s">
        <v>850</v>
      </c>
      <c r="L19569">
        <v>1</v>
      </c>
      <c r="M19569" t="s">
        <v>26</v>
      </c>
      <c r="N19569">
        <v>760</v>
      </c>
      <c r="O19569" s="72">
        <f>SUM($N$2:N19569)</f>
        <v>13470408</v>
      </c>
      <c r="P19569" t="s">
        <v>59</v>
      </c>
      <c r="Q19569" t="s">
        <v>60</v>
      </c>
      <c r="R19569">
        <v>560060</v>
      </c>
      <c r="S19569" t="s">
        <v>29</v>
      </c>
      <c r="T19569" t="b">
        <v>0</v>
      </c>
      <c r="AF19569" s="11" t="s">
        <v>59</v>
      </c>
      <c r="AG19569" s="12" t="str">
        <f t="shared" si="305"/>
        <v>KARNATAKA</v>
      </c>
      <c r="AH19569" s="11" t="s">
        <v>59</v>
      </c>
      <c r="AI19569" s="12" t="str">
        <f>_xlfn.XLOOKUP(AH19569,P:P,Q:Q)</f>
        <v>KARNATAKA</v>
      </c>
    </row>
    <row r="19570" spans="1:35" x14ac:dyDescent="0.3">
      <c r="A19570">
        <v>19569</v>
      </c>
      <c r="B19570" t="s">
        <v>24874</v>
      </c>
      <c r="C19570">
        <v>4970309</v>
      </c>
      <c r="D19570" t="s">
        <v>51</v>
      </c>
      <c r="E19570">
        <v>31</v>
      </c>
      <c r="F19570" s="1">
        <v>44597</v>
      </c>
      <c r="G19570" t="s">
        <v>21</v>
      </c>
      <c r="H19570" t="s">
        <v>62</v>
      </c>
      <c r="I19570" t="s">
        <v>1171</v>
      </c>
      <c r="J19570" t="s">
        <v>33</v>
      </c>
      <c r="K19570" t="s">
        <v>34</v>
      </c>
      <c r="L19570">
        <v>1</v>
      </c>
      <c r="M19570" t="s">
        <v>26</v>
      </c>
      <c r="N19570">
        <v>788</v>
      </c>
      <c r="O19570" s="72">
        <f>SUM($N$2:N19570)</f>
        <v>13471196</v>
      </c>
      <c r="P19570" t="s">
        <v>169</v>
      </c>
      <c r="Q19570" t="s">
        <v>56</v>
      </c>
      <c r="R19570">
        <v>411015</v>
      </c>
      <c r="S19570" t="s">
        <v>29</v>
      </c>
      <c r="T19570" t="b">
        <v>0</v>
      </c>
      <c r="AF19570" s="11" t="s">
        <v>169</v>
      </c>
      <c r="AG19570" s="12" t="str">
        <f t="shared" si="305"/>
        <v>MAHARASHTRA</v>
      </c>
      <c r="AH19570" s="11" t="s">
        <v>169</v>
      </c>
      <c r="AI19570" s="12" t="str">
        <f>_xlfn.XLOOKUP(AH19570,P:P,Q:Q)</f>
        <v>MAHARASHTRA</v>
      </c>
    </row>
    <row r="19571" spans="1:35" x14ac:dyDescent="0.3">
      <c r="A19571">
        <v>19570</v>
      </c>
      <c r="B19571" t="s">
        <v>24875</v>
      </c>
      <c r="C19571">
        <v>4453522</v>
      </c>
      <c r="D19571" t="s">
        <v>20</v>
      </c>
      <c r="E19571">
        <v>38</v>
      </c>
      <c r="F19571" s="1">
        <v>44597</v>
      </c>
      <c r="G19571" t="s">
        <v>21</v>
      </c>
      <c r="H19571" t="s">
        <v>22</v>
      </c>
      <c r="I19571" t="s">
        <v>58</v>
      </c>
      <c r="J19571" t="s">
        <v>24</v>
      </c>
      <c r="K19571" t="s">
        <v>25</v>
      </c>
      <c r="L19571">
        <v>1</v>
      </c>
      <c r="M19571" t="s">
        <v>26</v>
      </c>
      <c r="N19571">
        <v>735</v>
      </c>
      <c r="O19571" s="72">
        <f>SUM($N$2:N19571)</f>
        <v>13471931</v>
      </c>
      <c r="P19571" t="s">
        <v>135</v>
      </c>
      <c r="Q19571" t="s">
        <v>47</v>
      </c>
      <c r="R19571">
        <v>600087</v>
      </c>
      <c r="S19571" t="s">
        <v>29</v>
      </c>
      <c r="T19571" t="b">
        <v>0</v>
      </c>
      <c r="AF19571" s="11" t="s">
        <v>135</v>
      </c>
      <c r="AG19571" s="12" t="str">
        <f t="shared" si="305"/>
        <v>TAMIL NADU</v>
      </c>
      <c r="AH19571" s="11" t="s">
        <v>135</v>
      </c>
      <c r="AI19571" s="12" t="str">
        <f>_xlfn.XLOOKUP(AH19571,P:P,Q:Q)</f>
        <v>TAMIL NADU</v>
      </c>
    </row>
    <row r="19572" spans="1:35" x14ac:dyDescent="0.3">
      <c r="A19572">
        <v>19571</v>
      </c>
      <c r="B19572" t="s">
        <v>24876</v>
      </c>
      <c r="C19572">
        <v>9177414</v>
      </c>
      <c r="D19572" t="s">
        <v>20</v>
      </c>
      <c r="E19572">
        <v>46</v>
      </c>
      <c r="F19572" s="1">
        <v>44597</v>
      </c>
      <c r="G19572" t="s">
        <v>21</v>
      </c>
      <c r="H19572" t="s">
        <v>43</v>
      </c>
      <c r="I19572" t="s">
        <v>4855</v>
      </c>
      <c r="J19572" t="s">
        <v>24</v>
      </c>
      <c r="K19572" t="s">
        <v>45</v>
      </c>
      <c r="L19572">
        <v>1</v>
      </c>
      <c r="M19572" t="s">
        <v>26</v>
      </c>
      <c r="N19572">
        <v>568</v>
      </c>
      <c r="O19572" s="72">
        <f>SUM($N$2:N19572)</f>
        <v>13472499</v>
      </c>
      <c r="P19572" t="s">
        <v>12543</v>
      </c>
      <c r="Q19572" t="s">
        <v>41</v>
      </c>
      <c r="R19572">
        <v>731101</v>
      </c>
      <c r="S19572" t="s">
        <v>29</v>
      </c>
      <c r="T19572" t="b">
        <v>0</v>
      </c>
      <c r="AF19572" s="11" t="s">
        <v>12543</v>
      </c>
      <c r="AG19572" s="12" t="str">
        <f t="shared" si="305"/>
        <v>WEST BENGAL</v>
      </c>
      <c r="AH19572" s="11" t="s">
        <v>12543</v>
      </c>
      <c r="AI19572" s="12" t="str">
        <f>_xlfn.XLOOKUP(AH19572,P:P,Q:Q)</f>
        <v>WEST BENGAL</v>
      </c>
    </row>
    <row r="19573" spans="1:35" x14ac:dyDescent="0.3">
      <c r="A19573">
        <v>19572</v>
      </c>
      <c r="B19573" t="s">
        <v>24877</v>
      </c>
      <c r="C19573">
        <v>1651198</v>
      </c>
      <c r="D19573" t="s">
        <v>20</v>
      </c>
      <c r="E19573">
        <v>74</v>
      </c>
      <c r="F19573" s="1">
        <v>44597</v>
      </c>
      <c r="G19573" t="s">
        <v>21</v>
      </c>
      <c r="H19573" t="s">
        <v>57</v>
      </c>
      <c r="I19573" t="s">
        <v>10644</v>
      </c>
      <c r="J19573" t="s">
        <v>33</v>
      </c>
      <c r="K19573" t="s">
        <v>98</v>
      </c>
      <c r="L19573">
        <v>1</v>
      </c>
      <c r="M19573" t="s">
        <v>26</v>
      </c>
      <c r="N19573">
        <v>635</v>
      </c>
      <c r="O19573" s="72">
        <f>SUM($N$2:N19573)</f>
        <v>13473134</v>
      </c>
      <c r="P19573" t="s">
        <v>498</v>
      </c>
      <c r="Q19573" t="s">
        <v>86</v>
      </c>
      <c r="R19573">
        <v>500018</v>
      </c>
      <c r="S19573" t="s">
        <v>29</v>
      </c>
      <c r="T19573" t="b">
        <v>0</v>
      </c>
      <c r="AF19573" s="11" t="s">
        <v>498</v>
      </c>
      <c r="AG19573" s="12" t="str">
        <f t="shared" si="305"/>
        <v>TELANGANA</v>
      </c>
      <c r="AH19573" s="11" t="s">
        <v>498</v>
      </c>
      <c r="AI19573" s="12" t="str">
        <f>_xlfn.XLOOKUP(AH19573,P:P,Q:Q)</f>
        <v>TELANGANA</v>
      </c>
    </row>
    <row r="19574" spans="1:35" x14ac:dyDescent="0.3">
      <c r="A19574">
        <v>19573</v>
      </c>
      <c r="B19574" t="s">
        <v>24878</v>
      </c>
      <c r="C19574">
        <v>6428219</v>
      </c>
      <c r="D19574" t="s">
        <v>20</v>
      </c>
      <c r="E19574">
        <v>38</v>
      </c>
      <c r="F19574" s="1">
        <v>44597</v>
      </c>
      <c r="G19574" t="s">
        <v>21</v>
      </c>
      <c r="H19574" t="s">
        <v>43</v>
      </c>
      <c r="I19574" t="s">
        <v>3099</v>
      </c>
      <c r="J19574" t="s">
        <v>33</v>
      </c>
      <c r="K19574" t="s">
        <v>45</v>
      </c>
      <c r="L19574">
        <v>1</v>
      </c>
      <c r="M19574" t="s">
        <v>26</v>
      </c>
      <c r="N19574">
        <v>1140</v>
      </c>
      <c r="O19574" s="72">
        <f>SUM($N$2:N19574)</f>
        <v>13474274</v>
      </c>
      <c r="P19574" t="s">
        <v>85</v>
      </c>
      <c r="Q19574" t="s">
        <v>86</v>
      </c>
      <c r="R19574">
        <v>500090</v>
      </c>
      <c r="S19574" t="s">
        <v>29</v>
      </c>
      <c r="T19574" t="b">
        <v>0</v>
      </c>
      <c r="AF19574" s="11" t="s">
        <v>85</v>
      </c>
      <c r="AG19574" s="12" t="str">
        <f t="shared" si="305"/>
        <v>TELANGANA</v>
      </c>
      <c r="AH19574" s="11" t="s">
        <v>85</v>
      </c>
      <c r="AI19574" s="12" t="str">
        <f>_xlfn.XLOOKUP(AH19574,P:P,Q:Q)</f>
        <v>TELANGANA</v>
      </c>
    </row>
    <row r="19575" spans="1:35" x14ac:dyDescent="0.3">
      <c r="A19575">
        <v>19574</v>
      </c>
      <c r="B19575" t="s">
        <v>24879</v>
      </c>
      <c r="C19575">
        <v>2113499</v>
      </c>
      <c r="D19575" t="s">
        <v>51</v>
      </c>
      <c r="E19575">
        <v>58</v>
      </c>
      <c r="F19575" s="1">
        <v>44597</v>
      </c>
      <c r="G19575" t="s">
        <v>21</v>
      </c>
      <c r="H19575" t="s">
        <v>52</v>
      </c>
      <c r="I19575" t="s">
        <v>1244</v>
      </c>
      <c r="J19575" t="s">
        <v>33</v>
      </c>
      <c r="K19575" t="s">
        <v>109</v>
      </c>
      <c r="L19575">
        <v>1</v>
      </c>
      <c r="M19575" t="s">
        <v>26</v>
      </c>
      <c r="N19575">
        <v>1137</v>
      </c>
      <c r="O19575" s="72">
        <f>SUM($N$2:N19575)</f>
        <v>13475411</v>
      </c>
      <c r="P19575" t="s">
        <v>226</v>
      </c>
      <c r="Q19575" t="s">
        <v>60</v>
      </c>
      <c r="R19575">
        <v>560024</v>
      </c>
      <c r="S19575" t="s">
        <v>29</v>
      </c>
      <c r="T19575" t="b">
        <v>0</v>
      </c>
      <c r="AF19575" s="11" t="s">
        <v>226</v>
      </c>
      <c r="AG19575" s="12" t="str">
        <f t="shared" si="305"/>
        <v>KARNATAKA</v>
      </c>
      <c r="AH19575" s="11" t="s">
        <v>226</v>
      </c>
      <c r="AI19575" s="12" t="str">
        <f>_xlfn.XLOOKUP(AH19575,P:P,Q:Q)</f>
        <v>KARNATAKA</v>
      </c>
    </row>
    <row r="19576" spans="1:35" x14ac:dyDescent="0.3">
      <c r="A19576">
        <v>19575</v>
      </c>
      <c r="B19576" t="s">
        <v>24880</v>
      </c>
      <c r="C19576">
        <v>5850034</v>
      </c>
      <c r="D19576" t="s">
        <v>51</v>
      </c>
      <c r="E19576">
        <v>61</v>
      </c>
      <c r="F19576" s="1">
        <v>44597</v>
      </c>
      <c r="G19576" t="s">
        <v>228</v>
      </c>
      <c r="H19576" t="s">
        <v>88</v>
      </c>
      <c r="I19576" t="s">
        <v>1432</v>
      </c>
      <c r="J19576" t="s">
        <v>33</v>
      </c>
      <c r="K19576" t="s">
        <v>45</v>
      </c>
      <c r="L19576">
        <v>1</v>
      </c>
      <c r="M19576" t="s">
        <v>26</v>
      </c>
      <c r="N19576">
        <v>824</v>
      </c>
      <c r="O19576" s="72">
        <f>SUM($N$2:N19576)</f>
        <v>13476235</v>
      </c>
      <c r="P19576" t="s">
        <v>8863</v>
      </c>
      <c r="Q19576" t="s">
        <v>311</v>
      </c>
      <c r="R19576">
        <v>176088</v>
      </c>
      <c r="S19576" t="s">
        <v>29</v>
      </c>
      <c r="T19576" t="b">
        <v>0</v>
      </c>
      <c r="AF19576" s="11" t="s">
        <v>8863</v>
      </c>
      <c r="AG19576" s="12" t="str">
        <f t="shared" si="305"/>
        <v>HIMACHAL PRADESH</v>
      </c>
      <c r="AH19576" s="11" t="s">
        <v>8863</v>
      </c>
      <c r="AI19576" s="12" t="str">
        <f>_xlfn.XLOOKUP(AH19576,P:P,Q:Q)</f>
        <v>HIMACHAL PRADESH</v>
      </c>
    </row>
    <row r="19577" spans="1:35" x14ac:dyDescent="0.3">
      <c r="A19577">
        <v>19576</v>
      </c>
      <c r="B19577" t="s">
        <v>24881</v>
      </c>
      <c r="C19577">
        <v>7564740</v>
      </c>
      <c r="D19577" t="s">
        <v>51</v>
      </c>
      <c r="E19577">
        <v>37</v>
      </c>
      <c r="F19577" s="1">
        <v>44597</v>
      </c>
      <c r="G19577" t="s">
        <v>21</v>
      </c>
      <c r="H19577" t="s">
        <v>57</v>
      </c>
      <c r="I19577" t="s">
        <v>1371</v>
      </c>
      <c r="J19577" t="s">
        <v>54</v>
      </c>
      <c r="K19577" t="s">
        <v>34</v>
      </c>
      <c r="L19577">
        <v>1</v>
      </c>
      <c r="M19577" t="s">
        <v>26</v>
      </c>
      <c r="N19577">
        <v>744</v>
      </c>
      <c r="O19577" s="72">
        <f>SUM($N$2:N19577)</f>
        <v>13476979</v>
      </c>
      <c r="P19577" t="s">
        <v>85</v>
      </c>
      <c r="Q19577" t="s">
        <v>86</v>
      </c>
      <c r="R19577">
        <v>500089</v>
      </c>
      <c r="S19577" t="s">
        <v>29</v>
      </c>
      <c r="T19577" t="b">
        <v>0</v>
      </c>
      <c r="AF19577" s="11" t="s">
        <v>85</v>
      </c>
      <c r="AG19577" s="12" t="str">
        <f t="shared" si="305"/>
        <v>TELANGANA</v>
      </c>
      <c r="AH19577" s="11" t="s">
        <v>85</v>
      </c>
      <c r="AI19577" s="12" t="str">
        <f>_xlfn.XLOOKUP(AH19577,P:P,Q:Q)</f>
        <v>TELANGANA</v>
      </c>
    </row>
    <row r="19578" spans="1:35" x14ac:dyDescent="0.3">
      <c r="A19578">
        <v>19577</v>
      </c>
      <c r="B19578" t="s">
        <v>24882</v>
      </c>
      <c r="C19578">
        <v>1991696</v>
      </c>
      <c r="D19578" t="s">
        <v>20</v>
      </c>
      <c r="E19578">
        <v>62</v>
      </c>
      <c r="F19578" s="1">
        <v>44597</v>
      </c>
      <c r="G19578" t="s">
        <v>21</v>
      </c>
      <c r="H19578" t="s">
        <v>43</v>
      </c>
      <c r="I19578" t="s">
        <v>24883</v>
      </c>
      <c r="J19578" t="s">
        <v>24</v>
      </c>
      <c r="K19578" t="s">
        <v>98</v>
      </c>
      <c r="L19578">
        <v>1</v>
      </c>
      <c r="M19578" t="s">
        <v>26</v>
      </c>
      <c r="N19578">
        <v>376</v>
      </c>
      <c r="O19578" s="72">
        <f>SUM($N$2:N19578)</f>
        <v>13477355</v>
      </c>
      <c r="P19578" t="s">
        <v>300</v>
      </c>
      <c r="Q19578" t="s">
        <v>70</v>
      </c>
      <c r="R19578">
        <v>530013</v>
      </c>
      <c r="S19578" t="s">
        <v>29</v>
      </c>
      <c r="T19578" t="b">
        <v>0</v>
      </c>
      <c r="AF19578" s="11" t="s">
        <v>300</v>
      </c>
      <c r="AG19578" s="12" t="str">
        <f t="shared" si="305"/>
        <v>ANDHRA PRADESH</v>
      </c>
      <c r="AH19578" s="11" t="s">
        <v>300</v>
      </c>
      <c r="AI19578" s="12" t="str">
        <f>_xlfn.XLOOKUP(AH19578,P:P,Q:Q)</f>
        <v>ANDHRA PRADESH</v>
      </c>
    </row>
    <row r="19579" spans="1:35" x14ac:dyDescent="0.3">
      <c r="A19579">
        <v>19578</v>
      </c>
      <c r="B19579" t="s">
        <v>24884</v>
      </c>
      <c r="C19579">
        <v>8791649</v>
      </c>
      <c r="D19579" t="s">
        <v>20</v>
      </c>
      <c r="E19579">
        <v>60</v>
      </c>
      <c r="F19579" s="1">
        <v>44597</v>
      </c>
      <c r="G19579" t="s">
        <v>21</v>
      </c>
      <c r="H19579" t="s">
        <v>43</v>
      </c>
      <c r="I19579" t="s">
        <v>7717</v>
      </c>
      <c r="J19579" t="s">
        <v>33</v>
      </c>
      <c r="K19579" t="s">
        <v>39</v>
      </c>
      <c r="L19579">
        <v>1</v>
      </c>
      <c r="M19579" t="s">
        <v>26</v>
      </c>
      <c r="N19579">
        <v>736</v>
      </c>
      <c r="O19579" s="72">
        <f>SUM($N$2:N19579)</f>
        <v>13478091</v>
      </c>
      <c r="P19579" t="s">
        <v>541</v>
      </c>
      <c r="Q19579" t="s">
        <v>247</v>
      </c>
      <c r="R19579">
        <v>824127</v>
      </c>
      <c r="S19579" t="s">
        <v>29</v>
      </c>
      <c r="T19579" t="b">
        <v>0</v>
      </c>
      <c r="AF19579" s="11" t="s">
        <v>541</v>
      </c>
      <c r="AG19579" s="12" t="str">
        <f t="shared" si="305"/>
        <v>MAHARASHTRA</v>
      </c>
      <c r="AH19579" s="11" t="s">
        <v>541</v>
      </c>
      <c r="AI19579" s="12" t="str">
        <f>_xlfn.XLOOKUP(AH19579,P:P,Q:Q)</f>
        <v>MAHARASHTRA</v>
      </c>
    </row>
    <row r="19580" spans="1:35" x14ac:dyDescent="0.3">
      <c r="A19580">
        <v>19579</v>
      </c>
      <c r="B19580" t="s">
        <v>24885</v>
      </c>
      <c r="C19580">
        <v>7975058</v>
      </c>
      <c r="D19580" t="s">
        <v>51</v>
      </c>
      <c r="E19580">
        <v>45</v>
      </c>
      <c r="F19580" s="1">
        <v>44597</v>
      </c>
      <c r="G19580" t="s">
        <v>21</v>
      </c>
      <c r="H19580" t="s">
        <v>57</v>
      </c>
      <c r="I19580" t="s">
        <v>10644</v>
      </c>
      <c r="J19580" t="s">
        <v>33</v>
      </c>
      <c r="K19580" t="s">
        <v>98</v>
      </c>
      <c r="L19580">
        <v>1</v>
      </c>
      <c r="M19580" t="s">
        <v>26</v>
      </c>
      <c r="N19580">
        <v>635</v>
      </c>
      <c r="O19580" s="72">
        <f>SUM($N$2:N19580)</f>
        <v>13478726</v>
      </c>
      <c r="P19580" t="s">
        <v>531</v>
      </c>
      <c r="Q19580" t="s">
        <v>73</v>
      </c>
      <c r="R19580">
        <v>673005</v>
      </c>
      <c r="S19580" t="s">
        <v>29</v>
      </c>
      <c r="T19580" t="b">
        <v>0</v>
      </c>
      <c r="AF19580" s="11" t="s">
        <v>531</v>
      </c>
      <c r="AG19580" s="12" t="str">
        <f t="shared" si="305"/>
        <v>KERALA</v>
      </c>
      <c r="AH19580" s="11" t="s">
        <v>531</v>
      </c>
      <c r="AI19580" s="12" t="str">
        <f>_xlfn.XLOOKUP(AH19580,P:P,Q:Q)</f>
        <v>KERALA</v>
      </c>
    </row>
    <row r="19581" spans="1:35" x14ac:dyDescent="0.3">
      <c r="A19581">
        <v>19580</v>
      </c>
      <c r="B19581" t="s">
        <v>24886</v>
      </c>
      <c r="C19581">
        <v>4293386</v>
      </c>
      <c r="D19581" t="s">
        <v>20</v>
      </c>
      <c r="E19581">
        <v>28</v>
      </c>
      <c r="F19581" s="1">
        <v>44597</v>
      </c>
      <c r="G19581" t="s">
        <v>21</v>
      </c>
      <c r="H19581" t="s">
        <v>43</v>
      </c>
      <c r="I19581" t="s">
        <v>17591</v>
      </c>
      <c r="J19581" t="s">
        <v>24</v>
      </c>
      <c r="K19581" t="s">
        <v>98</v>
      </c>
      <c r="L19581">
        <v>1</v>
      </c>
      <c r="M19581" t="s">
        <v>26</v>
      </c>
      <c r="N19581">
        <v>435</v>
      </c>
      <c r="O19581" s="72">
        <f>SUM($N$2:N19581)</f>
        <v>13479161</v>
      </c>
      <c r="P19581" t="s">
        <v>257</v>
      </c>
      <c r="Q19581" t="s">
        <v>56</v>
      </c>
      <c r="R19581">
        <v>400705</v>
      </c>
      <c r="S19581" t="s">
        <v>29</v>
      </c>
      <c r="T19581" t="b">
        <v>0</v>
      </c>
      <c r="AF19581" s="11" t="s">
        <v>257</v>
      </c>
      <c r="AG19581" s="12" t="str">
        <f t="shared" si="305"/>
        <v>MAHARASHTRA</v>
      </c>
      <c r="AH19581" s="11" t="s">
        <v>257</v>
      </c>
      <c r="AI19581" s="12" t="str">
        <f>_xlfn.XLOOKUP(AH19581,P:P,Q:Q)</f>
        <v>MAHARASHTRA</v>
      </c>
    </row>
    <row r="19582" spans="1:35" x14ac:dyDescent="0.3">
      <c r="A19582">
        <v>19581</v>
      </c>
      <c r="B19582" t="s">
        <v>24886</v>
      </c>
      <c r="C19582">
        <v>4293386</v>
      </c>
      <c r="D19582" t="s">
        <v>20</v>
      </c>
      <c r="E19582">
        <v>66</v>
      </c>
      <c r="F19582" s="1">
        <v>44597</v>
      </c>
      <c r="G19582" t="s">
        <v>113</v>
      </c>
      <c r="H19582" t="s">
        <v>57</v>
      </c>
      <c r="I19582" t="s">
        <v>3502</v>
      </c>
      <c r="J19582" t="s">
        <v>24</v>
      </c>
      <c r="K19582" t="s">
        <v>45</v>
      </c>
      <c r="L19582">
        <v>1</v>
      </c>
      <c r="M19582" t="s">
        <v>26</v>
      </c>
      <c r="N19582">
        <v>528</v>
      </c>
      <c r="O19582" s="72">
        <f>SUM($N$2:N19582)</f>
        <v>13479689</v>
      </c>
      <c r="P19582" t="s">
        <v>277</v>
      </c>
      <c r="Q19582" t="s">
        <v>111</v>
      </c>
      <c r="R19582">
        <v>201305</v>
      </c>
      <c r="S19582" t="s">
        <v>29</v>
      </c>
      <c r="T19582" t="b">
        <v>0</v>
      </c>
      <c r="AF19582" s="11" t="s">
        <v>277</v>
      </c>
      <c r="AG19582" s="12" t="str">
        <f t="shared" si="305"/>
        <v>UTTAR PRADESH</v>
      </c>
      <c r="AH19582" s="11" t="s">
        <v>277</v>
      </c>
      <c r="AI19582" s="12" t="str">
        <f>_xlfn.XLOOKUP(AH19582,P:P,Q:Q)</f>
        <v>UTTAR PRADESH</v>
      </c>
    </row>
    <row r="19583" spans="1:35" x14ac:dyDescent="0.3">
      <c r="A19583">
        <v>19582</v>
      </c>
      <c r="B19583" t="s">
        <v>24887</v>
      </c>
      <c r="C19583">
        <v>9577765</v>
      </c>
      <c r="D19583" t="s">
        <v>51</v>
      </c>
      <c r="E19583">
        <v>38</v>
      </c>
      <c r="F19583" s="1">
        <v>44597</v>
      </c>
      <c r="G19583" t="s">
        <v>21</v>
      </c>
      <c r="H19583" t="s">
        <v>22</v>
      </c>
      <c r="I19583" t="s">
        <v>24888</v>
      </c>
      <c r="J19583" t="s">
        <v>2006</v>
      </c>
      <c r="K19583" t="s">
        <v>25</v>
      </c>
      <c r="L19583">
        <v>1</v>
      </c>
      <c r="M19583" t="s">
        <v>26</v>
      </c>
      <c r="N19583">
        <v>229</v>
      </c>
      <c r="O19583" s="72">
        <f>SUM($N$2:N19583)</f>
        <v>13479918</v>
      </c>
      <c r="P19583" t="s">
        <v>2416</v>
      </c>
      <c r="Q19583" t="s">
        <v>70</v>
      </c>
      <c r="R19583">
        <v>533296</v>
      </c>
      <c r="S19583" t="s">
        <v>29</v>
      </c>
      <c r="T19583" t="b">
        <v>0</v>
      </c>
      <c r="AF19583" s="11" t="s">
        <v>2416</v>
      </c>
      <c r="AG19583" s="12" t="str">
        <f t="shared" si="305"/>
        <v>ANDHRA PRADESH</v>
      </c>
      <c r="AH19583" s="11" t="s">
        <v>2416</v>
      </c>
      <c r="AI19583" s="12" t="str">
        <f>_xlfn.XLOOKUP(AH19583,P:P,Q:Q)</f>
        <v>ANDHRA PRADESH</v>
      </c>
    </row>
    <row r="19584" spans="1:35" x14ac:dyDescent="0.3">
      <c r="A19584">
        <v>19583</v>
      </c>
      <c r="B19584" t="s">
        <v>24889</v>
      </c>
      <c r="C19584">
        <v>9185375</v>
      </c>
      <c r="D19584" t="s">
        <v>51</v>
      </c>
      <c r="E19584">
        <v>69</v>
      </c>
      <c r="F19584" s="1">
        <v>44597</v>
      </c>
      <c r="G19584" t="s">
        <v>21</v>
      </c>
      <c r="H19584" t="s">
        <v>43</v>
      </c>
      <c r="I19584" t="s">
        <v>53</v>
      </c>
      <c r="J19584" t="s">
        <v>54</v>
      </c>
      <c r="K19584" t="s">
        <v>25</v>
      </c>
      <c r="L19584">
        <v>1</v>
      </c>
      <c r="M19584" t="s">
        <v>26</v>
      </c>
      <c r="N19584">
        <v>735</v>
      </c>
      <c r="O19584" s="72">
        <f>SUM($N$2:N19584)</f>
        <v>13480653</v>
      </c>
      <c r="P19584" t="s">
        <v>59</v>
      </c>
      <c r="Q19584" t="s">
        <v>60</v>
      </c>
      <c r="R19584">
        <v>560029</v>
      </c>
      <c r="S19584" t="s">
        <v>29</v>
      </c>
      <c r="T19584" t="b">
        <v>0</v>
      </c>
      <c r="AF19584" s="11" t="s">
        <v>59</v>
      </c>
      <c r="AG19584" s="12" t="str">
        <f t="shared" si="305"/>
        <v>KARNATAKA</v>
      </c>
      <c r="AH19584" s="11" t="s">
        <v>59</v>
      </c>
      <c r="AI19584" s="12" t="str">
        <f>_xlfn.XLOOKUP(AH19584,P:P,Q:Q)</f>
        <v>KARNATAKA</v>
      </c>
    </row>
    <row r="19585" spans="1:35" x14ac:dyDescent="0.3">
      <c r="A19585">
        <v>19584</v>
      </c>
      <c r="B19585" t="s">
        <v>24890</v>
      </c>
      <c r="C19585">
        <v>3855885</v>
      </c>
      <c r="D19585" t="s">
        <v>20</v>
      </c>
      <c r="E19585">
        <v>39</v>
      </c>
      <c r="F19585" s="1">
        <v>44597</v>
      </c>
      <c r="G19585" t="s">
        <v>21</v>
      </c>
      <c r="H19585" t="s">
        <v>52</v>
      </c>
      <c r="I19585" t="s">
        <v>1815</v>
      </c>
      <c r="J19585" t="s">
        <v>33</v>
      </c>
      <c r="K19585" t="s">
        <v>39</v>
      </c>
      <c r="L19585">
        <v>1</v>
      </c>
      <c r="M19585" t="s">
        <v>26</v>
      </c>
      <c r="N19585">
        <v>999</v>
      </c>
      <c r="O19585" s="72">
        <f>SUM($N$2:N19585)</f>
        <v>13481652</v>
      </c>
      <c r="P19585" t="s">
        <v>1729</v>
      </c>
      <c r="Q19585" t="s">
        <v>60</v>
      </c>
      <c r="R19585">
        <v>580025</v>
      </c>
      <c r="S19585" t="s">
        <v>29</v>
      </c>
      <c r="T19585" t="b">
        <v>0</v>
      </c>
      <c r="AF19585" s="11" t="s">
        <v>1729</v>
      </c>
      <c r="AG19585" s="12" t="str">
        <f t="shared" si="305"/>
        <v>KARNATAKA</v>
      </c>
      <c r="AH19585" s="11" t="s">
        <v>1729</v>
      </c>
      <c r="AI19585" s="12" t="str">
        <f>_xlfn.XLOOKUP(AH19585,P:P,Q:Q)</f>
        <v>KARNATAKA</v>
      </c>
    </row>
    <row r="19586" spans="1:35" x14ac:dyDescent="0.3">
      <c r="A19586">
        <v>19585</v>
      </c>
      <c r="B19586" t="s">
        <v>24891</v>
      </c>
      <c r="C19586">
        <v>4955354</v>
      </c>
      <c r="D19586" t="s">
        <v>51</v>
      </c>
      <c r="E19586">
        <v>22</v>
      </c>
      <c r="F19586" s="1">
        <v>44597</v>
      </c>
      <c r="G19586" t="s">
        <v>21</v>
      </c>
      <c r="H19586" t="s">
        <v>62</v>
      </c>
      <c r="I19586" t="s">
        <v>2761</v>
      </c>
      <c r="J19586" t="s">
        <v>54</v>
      </c>
      <c r="K19586" t="s">
        <v>39</v>
      </c>
      <c r="L19586">
        <v>1</v>
      </c>
      <c r="M19586" t="s">
        <v>26</v>
      </c>
      <c r="N19586">
        <v>735</v>
      </c>
      <c r="O19586" s="72">
        <f>SUM($N$2:N19586)</f>
        <v>13482387</v>
      </c>
      <c r="P19586" t="s">
        <v>17005</v>
      </c>
      <c r="Q19586" t="s">
        <v>80</v>
      </c>
      <c r="R19586">
        <v>781354</v>
      </c>
      <c r="S19586" t="s">
        <v>29</v>
      </c>
      <c r="T19586" t="b">
        <v>0</v>
      </c>
      <c r="AF19586" s="11" t="s">
        <v>17005</v>
      </c>
      <c r="AG19586" s="12" t="str">
        <f t="shared" si="305"/>
        <v>ASSAM</v>
      </c>
      <c r="AH19586" s="11" t="s">
        <v>17005</v>
      </c>
      <c r="AI19586" s="12" t="str">
        <f>_xlfn.XLOOKUP(AH19586,P:P,Q:Q)</f>
        <v>ASSAM</v>
      </c>
    </row>
    <row r="19587" spans="1:35" x14ac:dyDescent="0.3">
      <c r="A19587">
        <v>19586</v>
      </c>
      <c r="B19587" t="s">
        <v>24892</v>
      </c>
      <c r="C19587">
        <v>3627982</v>
      </c>
      <c r="D19587" t="s">
        <v>51</v>
      </c>
      <c r="E19587">
        <v>31</v>
      </c>
      <c r="F19587" s="1">
        <v>44597</v>
      </c>
      <c r="G19587" t="s">
        <v>21</v>
      </c>
      <c r="H19587" t="s">
        <v>43</v>
      </c>
      <c r="I19587" t="s">
        <v>19137</v>
      </c>
      <c r="J19587" t="s">
        <v>54</v>
      </c>
      <c r="K19587" t="s">
        <v>39</v>
      </c>
      <c r="L19587">
        <v>1</v>
      </c>
      <c r="M19587" t="s">
        <v>26</v>
      </c>
      <c r="N19587">
        <v>690</v>
      </c>
      <c r="O19587" s="72">
        <f>SUM($N$2:N19587)</f>
        <v>13483077</v>
      </c>
      <c r="P19587" t="s">
        <v>654</v>
      </c>
      <c r="Q19587" t="s">
        <v>73</v>
      </c>
      <c r="R19587">
        <v>670706</v>
      </c>
      <c r="S19587" t="s">
        <v>29</v>
      </c>
      <c r="T19587" t="b">
        <v>0</v>
      </c>
      <c r="AF19587" s="11" t="s">
        <v>654</v>
      </c>
      <c r="AG19587" s="12" t="str">
        <f t="shared" ref="AG19587:AG19650" si="306">VLOOKUP(AF19587,$P:$Q,2,FALSE)</f>
        <v>KERALA</v>
      </c>
      <c r="AH19587" s="11" t="s">
        <v>654</v>
      </c>
      <c r="AI19587" s="12" t="str">
        <f>_xlfn.XLOOKUP(AH19587,P:P,Q:Q)</f>
        <v>KERALA</v>
      </c>
    </row>
    <row r="19588" spans="1:35" x14ac:dyDescent="0.3">
      <c r="A19588">
        <v>19587</v>
      </c>
      <c r="B19588" t="s">
        <v>24893</v>
      </c>
      <c r="C19588">
        <v>3543552</v>
      </c>
      <c r="D19588" t="s">
        <v>20</v>
      </c>
      <c r="E19588">
        <v>41</v>
      </c>
      <c r="F19588" s="1">
        <v>44597</v>
      </c>
      <c r="G19588" t="s">
        <v>21</v>
      </c>
      <c r="H19588" t="s">
        <v>22</v>
      </c>
      <c r="I19588" t="s">
        <v>10806</v>
      </c>
      <c r="J19588" t="s">
        <v>24</v>
      </c>
      <c r="K19588" t="s">
        <v>98</v>
      </c>
      <c r="L19588">
        <v>1</v>
      </c>
      <c r="M19588" t="s">
        <v>26</v>
      </c>
      <c r="N19588">
        <v>666</v>
      </c>
      <c r="O19588" s="72">
        <f>SUM($N$2:N19588)</f>
        <v>13483743</v>
      </c>
      <c r="P19588" t="s">
        <v>928</v>
      </c>
      <c r="Q19588" t="s">
        <v>36</v>
      </c>
      <c r="R19588">
        <v>122001</v>
      </c>
      <c r="S19588" t="s">
        <v>29</v>
      </c>
      <c r="T19588" t="b">
        <v>0</v>
      </c>
      <c r="AF19588" s="11" t="s">
        <v>928</v>
      </c>
      <c r="AG19588" s="12" t="str">
        <f t="shared" si="306"/>
        <v>HARYANA</v>
      </c>
      <c r="AH19588" s="11" t="s">
        <v>928</v>
      </c>
      <c r="AI19588" s="12" t="str">
        <f>_xlfn.XLOOKUP(AH19588,P:P,Q:Q)</f>
        <v>HARYANA</v>
      </c>
    </row>
    <row r="19589" spans="1:35" x14ac:dyDescent="0.3">
      <c r="A19589">
        <v>19588</v>
      </c>
      <c r="B19589" t="s">
        <v>24894</v>
      </c>
      <c r="C19589">
        <v>5286363</v>
      </c>
      <c r="D19589" t="s">
        <v>20</v>
      </c>
      <c r="E19589">
        <v>26</v>
      </c>
      <c r="F19589" s="1">
        <v>44597</v>
      </c>
      <c r="G19589" t="s">
        <v>21</v>
      </c>
      <c r="H19589" t="s">
        <v>43</v>
      </c>
      <c r="I19589" t="s">
        <v>2356</v>
      </c>
      <c r="J19589" t="s">
        <v>75</v>
      </c>
      <c r="K19589" t="s">
        <v>109</v>
      </c>
      <c r="L19589">
        <v>1</v>
      </c>
      <c r="M19589" t="s">
        <v>26</v>
      </c>
      <c r="N19589">
        <v>399</v>
      </c>
      <c r="O19589" s="72">
        <f>SUM($N$2:N19589)</f>
        <v>13484142</v>
      </c>
      <c r="P19589" t="s">
        <v>300</v>
      </c>
      <c r="Q19589" t="s">
        <v>70</v>
      </c>
      <c r="R19589">
        <v>530017</v>
      </c>
      <c r="S19589" t="s">
        <v>29</v>
      </c>
      <c r="T19589" t="b">
        <v>0</v>
      </c>
      <c r="AF19589" s="11" t="s">
        <v>300</v>
      </c>
      <c r="AG19589" s="12" t="str">
        <f t="shared" si="306"/>
        <v>ANDHRA PRADESH</v>
      </c>
      <c r="AH19589" s="11" t="s">
        <v>300</v>
      </c>
      <c r="AI19589" s="12" t="str">
        <f>_xlfn.XLOOKUP(AH19589,P:P,Q:Q)</f>
        <v>ANDHRA PRADESH</v>
      </c>
    </row>
    <row r="19590" spans="1:35" x14ac:dyDescent="0.3">
      <c r="A19590">
        <v>19589</v>
      </c>
      <c r="B19590" t="s">
        <v>24895</v>
      </c>
      <c r="C19590">
        <v>995462</v>
      </c>
      <c r="D19590" t="s">
        <v>20</v>
      </c>
      <c r="E19590">
        <v>27</v>
      </c>
      <c r="F19590" s="1">
        <v>44597</v>
      </c>
      <c r="G19590" t="s">
        <v>21</v>
      </c>
      <c r="H19590" t="s">
        <v>52</v>
      </c>
      <c r="I19590" t="s">
        <v>6532</v>
      </c>
      <c r="J19590" t="s">
        <v>33</v>
      </c>
      <c r="K19590" t="s">
        <v>98</v>
      </c>
      <c r="L19590">
        <v>1</v>
      </c>
      <c r="M19590" t="s">
        <v>26</v>
      </c>
      <c r="N19590">
        <v>1233</v>
      </c>
      <c r="O19590" s="72">
        <f>SUM($N$2:N19590)</f>
        <v>13485375</v>
      </c>
      <c r="P19590" t="s">
        <v>85</v>
      </c>
      <c r="Q19590" t="s">
        <v>86</v>
      </c>
      <c r="R19590">
        <v>500047</v>
      </c>
      <c r="S19590" t="s">
        <v>29</v>
      </c>
      <c r="T19590" t="b">
        <v>0</v>
      </c>
      <c r="AF19590" s="11" t="s">
        <v>85</v>
      </c>
      <c r="AG19590" s="12" t="str">
        <f t="shared" si="306"/>
        <v>TELANGANA</v>
      </c>
      <c r="AH19590" s="11" t="s">
        <v>85</v>
      </c>
      <c r="AI19590" s="12" t="str">
        <f>_xlfn.XLOOKUP(AH19590,P:P,Q:Q)</f>
        <v>TELANGANA</v>
      </c>
    </row>
    <row r="19591" spans="1:35" x14ac:dyDescent="0.3">
      <c r="A19591">
        <v>19590</v>
      </c>
      <c r="B19591" t="s">
        <v>24896</v>
      </c>
      <c r="C19591">
        <v>9282617</v>
      </c>
      <c r="D19591" t="s">
        <v>20</v>
      </c>
      <c r="E19591">
        <v>70</v>
      </c>
      <c r="F19591" s="1">
        <v>44597</v>
      </c>
      <c r="G19591" t="s">
        <v>21</v>
      </c>
      <c r="H19591" t="s">
        <v>22</v>
      </c>
      <c r="I19591" t="s">
        <v>22173</v>
      </c>
      <c r="J19591" t="s">
        <v>33</v>
      </c>
      <c r="K19591" t="s">
        <v>109</v>
      </c>
      <c r="L19591">
        <v>1</v>
      </c>
      <c r="M19591" t="s">
        <v>26</v>
      </c>
      <c r="N19591">
        <v>999</v>
      </c>
      <c r="O19591" s="72">
        <f>SUM($N$2:N19591)</f>
        <v>13486374</v>
      </c>
      <c r="P19591" t="s">
        <v>377</v>
      </c>
      <c r="Q19591" t="s">
        <v>47</v>
      </c>
      <c r="R19591">
        <v>641035</v>
      </c>
      <c r="S19591" t="s">
        <v>29</v>
      </c>
      <c r="T19591" t="b">
        <v>0</v>
      </c>
      <c r="AF19591" s="11" t="s">
        <v>377</v>
      </c>
      <c r="AG19591" s="12" t="str">
        <f t="shared" si="306"/>
        <v>TAMIL NADU</v>
      </c>
      <c r="AH19591" s="11" t="s">
        <v>377</v>
      </c>
      <c r="AI19591" s="12" t="str">
        <f>_xlfn.XLOOKUP(AH19591,P:P,Q:Q)</f>
        <v>TAMIL NADU</v>
      </c>
    </row>
    <row r="19592" spans="1:35" x14ac:dyDescent="0.3">
      <c r="A19592">
        <v>19591</v>
      </c>
      <c r="B19592" t="s">
        <v>24897</v>
      </c>
      <c r="C19592">
        <v>9328788</v>
      </c>
      <c r="D19592" t="s">
        <v>20</v>
      </c>
      <c r="E19592">
        <v>46</v>
      </c>
      <c r="F19592" s="1">
        <v>44597</v>
      </c>
      <c r="G19592" t="s">
        <v>113</v>
      </c>
      <c r="H19592" t="s">
        <v>43</v>
      </c>
      <c r="I19592" t="s">
        <v>5490</v>
      </c>
      <c r="J19592" t="s">
        <v>24</v>
      </c>
      <c r="K19592" t="s">
        <v>98</v>
      </c>
      <c r="L19592">
        <v>1</v>
      </c>
      <c r="M19592" t="s">
        <v>26</v>
      </c>
      <c r="N19592">
        <v>382</v>
      </c>
      <c r="O19592" s="72">
        <f>SUM($N$2:N19592)</f>
        <v>13486756</v>
      </c>
      <c r="P19592" t="s">
        <v>387</v>
      </c>
      <c r="Q19592" t="s">
        <v>47</v>
      </c>
      <c r="R19592">
        <v>641045</v>
      </c>
      <c r="S19592" t="s">
        <v>29</v>
      </c>
      <c r="T19592" t="b">
        <v>0</v>
      </c>
      <c r="AF19592" s="11" t="s">
        <v>387</v>
      </c>
      <c r="AG19592" s="12" t="str">
        <f t="shared" si="306"/>
        <v>TAMIL NADU</v>
      </c>
      <c r="AH19592" s="11" t="s">
        <v>387</v>
      </c>
      <c r="AI19592" s="12" t="str">
        <f>_xlfn.XLOOKUP(AH19592,P:P,Q:Q)</f>
        <v>TAMIL NADU</v>
      </c>
    </row>
    <row r="19593" spans="1:35" x14ac:dyDescent="0.3">
      <c r="A19593">
        <v>19592</v>
      </c>
      <c r="B19593" t="s">
        <v>24897</v>
      </c>
      <c r="C19593">
        <v>9328788</v>
      </c>
      <c r="D19593" t="s">
        <v>51</v>
      </c>
      <c r="E19593">
        <v>48</v>
      </c>
      <c r="F19593" s="1">
        <v>44597</v>
      </c>
      <c r="G19593" t="s">
        <v>21</v>
      </c>
      <c r="H19593" t="s">
        <v>52</v>
      </c>
      <c r="I19593" t="s">
        <v>1815</v>
      </c>
      <c r="J19593" t="s">
        <v>33</v>
      </c>
      <c r="K19593" t="s">
        <v>39</v>
      </c>
      <c r="L19593">
        <v>1</v>
      </c>
      <c r="M19593" t="s">
        <v>26</v>
      </c>
      <c r="N19593">
        <v>999</v>
      </c>
      <c r="O19593" s="72">
        <f>SUM($N$2:N19593)</f>
        <v>13487755</v>
      </c>
      <c r="P19593" t="s">
        <v>2198</v>
      </c>
      <c r="Q19593" t="s">
        <v>788</v>
      </c>
      <c r="R19593">
        <v>799001</v>
      </c>
      <c r="S19593" t="s">
        <v>29</v>
      </c>
      <c r="T19593" t="b">
        <v>0</v>
      </c>
      <c r="AF19593" s="11" t="s">
        <v>2198</v>
      </c>
      <c r="AG19593" s="12" t="str">
        <f t="shared" si="306"/>
        <v>TRIPURA</v>
      </c>
      <c r="AH19593" s="11" t="s">
        <v>2198</v>
      </c>
      <c r="AI19593" s="12" t="str">
        <f>_xlfn.XLOOKUP(AH19593,P:P,Q:Q)</f>
        <v>TRIPURA</v>
      </c>
    </row>
    <row r="19594" spans="1:35" x14ac:dyDescent="0.3">
      <c r="A19594">
        <v>19593</v>
      </c>
      <c r="B19594" t="s">
        <v>24898</v>
      </c>
      <c r="C19594">
        <v>5772751</v>
      </c>
      <c r="D19594" t="s">
        <v>20</v>
      </c>
      <c r="E19594">
        <v>48</v>
      </c>
      <c r="F19594" s="1">
        <v>44597</v>
      </c>
      <c r="G19594" t="s">
        <v>21</v>
      </c>
      <c r="H19594" t="s">
        <v>43</v>
      </c>
      <c r="I19594" t="s">
        <v>831</v>
      </c>
      <c r="J19594" t="s">
        <v>209</v>
      </c>
      <c r="K19594" t="s">
        <v>210</v>
      </c>
      <c r="L19594">
        <v>1</v>
      </c>
      <c r="M19594" t="s">
        <v>26</v>
      </c>
      <c r="N19594">
        <v>325</v>
      </c>
      <c r="O19594" s="72">
        <f>SUM($N$2:N19594)</f>
        <v>13488080</v>
      </c>
      <c r="P19594" t="s">
        <v>59</v>
      </c>
      <c r="Q19594" t="s">
        <v>60</v>
      </c>
      <c r="R19594">
        <v>560068</v>
      </c>
      <c r="S19594" t="s">
        <v>29</v>
      </c>
      <c r="T19594" t="b">
        <v>0</v>
      </c>
      <c r="AF19594" s="11" t="s">
        <v>59</v>
      </c>
      <c r="AG19594" s="12" t="str">
        <f t="shared" si="306"/>
        <v>KARNATAKA</v>
      </c>
      <c r="AH19594" s="11" t="s">
        <v>59</v>
      </c>
      <c r="AI19594" s="12" t="str">
        <f>_xlfn.XLOOKUP(AH19594,P:P,Q:Q)</f>
        <v>KARNATAKA</v>
      </c>
    </row>
    <row r="19595" spans="1:35" x14ac:dyDescent="0.3">
      <c r="A19595">
        <v>19594</v>
      </c>
      <c r="B19595" t="s">
        <v>24899</v>
      </c>
      <c r="C19595">
        <v>5334419</v>
      </c>
      <c r="D19595" t="s">
        <v>20</v>
      </c>
      <c r="E19595">
        <v>21</v>
      </c>
      <c r="F19595" s="1">
        <v>44597</v>
      </c>
      <c r="G19595" t="s">
        <v>228</v>
      </c>
      <c r="H19595" t="s">
        <v>22</v>
      </c>
      <c r="I19595" t="s">
        <v>12864</v>
      </c>
      <c r="J19595" t="s">
        <v>33</v>
      </c>
      <c r="K19595" t="s">
        <v>109</v>
      </c>
      <c r="L19595">
        <v>1</v>
      </c>
      <c r="M19595" t="s">
        <v>26</v>
      </c>
      <c r="N19595">
        <v>626</v>
      </c>
      <c r="O19595" s="72">
        <f>SUM($N$2:N19595)</f>
        <v>13488706</v>
      </c>
      <c r="P19595" t="s">
        <v>59</v>
      </c>
      <c r="Q19595" t="s">
        <v>60</v>
      </c>
      <c r="R19595">
        <v>560016</v>
      </c>
      <c r="S19595" t="s">
        <v>29</v>
      </c>
      <c r="T19595" t="b">
        <v>0</v>
      </c>
      <c r="AF19595" s="11" t="s">
        <v>59</v>
      </c>
      <c r="AG19595" s="12" t="str">
        <f t="shared" si="306"/>
        <v>KARNATAKA</v>
      </c>
      <c r="AH19595" s="11" t="s">
        <v>59</v>
      </c>
      <c r="AI19595" s="12" t="str">
        <f>_xlfn.XLOOKUP(AH19595,P:P,Q:Q)</f>
        <v>KARNATAKA</v>
      </c>
    </row>
    <row r="19596" spans="1:35" x14ac:dyDescent="0.3">
      <c r="A19596">
        <v>19595</v>
      </c>
      <c r="B19596" t="s">
        <v>24900</v>
      </c>
      <c r="C19596">
        <v>7234730</v>
      </c>
      <c r="D19596" t="s">
        <v>51</v>
      </c>
      <c r="E19596">
        <v>21</v>
      </c>
      <c r="F19596" s="1">
        <v>44597</v>
      </c>
      <c r="G19596" t="s">
        <v>21</v>
      </c>
      <c r="H19596" t="s">
        <v>43</v>
      </c>
      <c r="I19596" t="s">
        <v>24901</v>
      </c>
      <c r="J19596" t="s">
        <v>33</v>
      </c>
      <c r="K19596" t="s">
        <v>66</v>
      </c>
      <c r="L19596">
        <v>1</v>
      </c>
      <c r="M19596" t="s">
        <v>26</v>
      </c>
      <c r="N19596">
        <v>1199</v>
      </c>
      <c r="O19596" s="72">
        <f>SUM($N$2:N19596)</f>
        <v>13489905</v>
      </c>
      <c r="P19596" t="s">
        <v>1869</v>
      </c>
      <c r="Q19596" t="s">
        <v>716</v>
      </c>
      <c r="R19596">
        <v>180004</v>
      </c>
      <c r="S19596" t="s">
        <v>29</v>
      </c>
      <c r="T19596" t="b">
        <v>0</v>
      </c>
      <c r="AF19596" s="11" t="s">
        <v>1869</v>
      </c>
      <c r="AG19596" s="12" t="str">
        <f t="shared" si="306"/>
        <v>JAMMU &amp; KASHMIR</v>
      </c>
      <c r="AH19596" s="11" t="s">
        <v>1869</v>
      </c>
      <c r="AI19596" s="12" t="str">
        <f>_xlfn.XLOOKUP(AH19596,P:P,Q:Q)</f>
        <v>JAMMU &amp; KASHMIR</v>
      </c>
    </row>
    <row r="19597" spans="1:35" x14ac:dyDescent="0.3">
      <c r="A19597">
        <v>19596</v>
      </c>
      <c r="B19597" t="s">
        <v>24902</v>
      </c>
      <c r="C19597">
        <v>865327</v>
      </c>
      <c r="D19597" t="s">
        <v>20</v>
      </c>
      <c r="E19597">
        <v>31</v>
      </c>
      <c r="F19597" s="1">
        <v>44597</v>
      </c>
      <c r="G19597" t="s">
        <v>21</v>
      </c>
      <c r="H19597" t="s">
        <v>43</v>
      </c>
      <c r="I19597" t="s">
        <v>2654</v>
      </c>
      <c r="J19597" t="s">
        <v>24</v>
      </c>
      <c r="K19597" t="s">
        <v>45</v>
      </c>
      <c r="L19597">
        <v>1</v>
      </c>
      <c r="M19597" t="s">
        <v>26</v>
      </c>
      <c r="N19597">
        <v>468</v>
      </c>
      <c r="O19597" s="72">
        <f>SUM($N$2:N19597)</f>
        <v>13490373</v>
      </c>
      <c r="P19597" t="s">
        <v>190</v>
      </c>
      <c r="Q19597" t="s">
        <v>60</v>
      </c>
      <c r="R19597">
        <v>576104</v>
      </c>
      <c r="S19597" t="s">
        <v>29</v>
      </c>
      <c r="T19597" t="b">
        <v>0</v>
      </c>
      <c r="AF19597" s="11" t="s">
        <v>190</v>
      </c>
      <c r="AG19597" s="12" t="str">
        <f t="shared" si="306"/>
        <v>KARNATAKA</v>
      </c>
      <c r="AH19597" s="11" t="s">
        <v>190</v>
      </c>
      <c r="AI19597" s="12" t="str">
        <f>_xlfn.XLOOKUP(AH19597,P:P,Q:Q)</f>
        <v>KARNATAKA</v>
      </c>
    </row>
    <row r="19598" spans="1:35" x14ac:dyDescent="0.3">
      <c r="A19598">
        <v>19597</v>
      </c>
      <c r="B19598" t="s">
        <v>24903</v>
      </c>
      <c r="C19598">
        <v>9201631</v>
      </c>
      <c r="D19598" t="s">
        <v>51</v>
      </c>
      <c r="E19598">
        <v>57</v>
      </c>
      <c r="F19598" s="1">
        <v>44597</v>
      </c>
      <c r="G19598" t="s">
        <v>21</v>
      </c>
      <c r="H19598" t="s">
        <v>22</v>
      </c>
      <c r="I19598" t="s">
        <v>22173</v>
      </c>
      <c r="J19598" t="s">
        <v>33</v>
      </c>
      <c r="K19598" t="s">
        <v>109</v>
      </c>
      <c r="L19598">
        <v>1</v>
      </c>
      <c r="M19598" t="s">
        <v>26</v>
      </c>
      <c r="N19598">
        <v>999</v>
      </c>
      <c r="O19598" s="72">
        <f>SUM($N$2:N19598)</f>
        <v>13491372</v>
      </c>
      <c r="P19598" t="s">
        <v>135</v>
      </c>
      <c r="Q19598" t="s">
        <v>47</v>
      </c>
      <c r="R19598">
        <v>600075</v>
      </c>
      <c r="S19598" t="s">
        <v>29</v>
      </c>
      <c r="T19598" t="b">
        <v>0</v>
      </c>
      <c r="AF19598" s="11" t="s">
        <v>135</v>
      </c>
      <c r="AG19598" s="12" t="str">
        <f t="shared" si="306"/>
        <v>TAMIL NADU</v>
      </c>
      <c r="AH19598" s="11" t="s">
        <v>135</v>
      </c>
      <c r="AI19598" s="12" t="str">
        <f>_xlfn.XLOOKUP(AH19598,P:P,Q:Q)</f>
        <v>TAMIL NADU</v>
      </c>
    </row>
    <row r="19599" spans="1:35" x14ac:dyDescent="0.3">
      <c r="A19599">
        <v>19598</v>
      </c>
      <c r="B19599" t="s">
        <v>24904</v>
      </c>
      <c r="C19599">
        <v>3202819</v>
      </c>
      <c r="D19599" t="s">
        <v>20</v>
      </c>
      <c r="E19599">
        <v>41</v>
      </c>
      <c r="F19599" s="1">
        <v>44597</v>
      </c>
      <c r="G19599" t="s">
        <v>21</v>
      </c>
      <c r="H19599" t="s">
        <v>43</v>
      </c>
      <c r="I19599" t="s">
        <v>18006</v>
      </c>
      <c r="J19599" t="s">
        <v>33</v>
      </c>
      <c r="K19599" t="s">
        <v>66</v>
      </c>
      <c r="L19599">
        <v>1</v>
      </c>
      <c r="M19599" t="s">
        <v>26</v>
      </c>
      <c r="N19599">
        <v>666</v>
      </c>
      <c r="O19599" s="72">
        <f>SUM($N$2:N19599)</f>
        <v>13492038</v>
      </c>
      <c r="P19599" t="s">
        <v>2213</v>
      </c>
      <c r="Q19599" t="s">
        <v>73</v>
      </c>
      <c r="R19599">
        <v>689505</v>
      </c>
      <c r="S19599" t="s">
        <v>29</v>
      </c>
      <c r="T19599" t="b">
        <v>0</v>
      </c>
      <c r="AF19599" s="11" t="s">
        <v>2213</v>
      </c>
      <c r="AG19599" s="12" t="str">
        <f t="shared" si="306"/>
        <v>KERALA</v>
      </c>
      <c r="AH19599" s="11" t="s">
        <v>2213</v>
      </c>
      <c r="AI19599" s="12" t="str">
        <f>_xlfn.XLOOKUP(AH19599,P:P,Q:Q)</f>
        <v>KERALA</v>
      </c>
    </row>
    <row r="19600" spans="1:35" x14ac:dyDescent="0.3">
      <c r="A19600">
        <v>19599</v>
      </c>
      <c r="B19600" t="s">
        <v>24905</v>
      </c>
      <c r="C19600">
        <v>8837084</v>
      </c>
      <c r="D19600" t="s">
        <v>20</v>
      </c>
      <c r="E19600">
        <v>25</v>
      </c>
      <c r="F19600" s="1">
        <v>44597</v>
      </c>
      <c r="G19600" t="s">
        <v>21</v>
      </c>
      <c r="H19600" t="s">
        <v>43</v>
      </c>
      <c r="I19600" t="s">
        <v>813</v>
      </c>
      <c r="J19600" t="s">
        <v>33</v>
      </c>
      <c r="K19600" t="s">
        <v>66</v>
      </c>
      <c r="L19600">
        <v>1</v>
      </c>
      <c r="M19600" t="s">
        <v>26</v>
      </c>
      <c r="N19600">
        <v>1115</v>
      </c>
      <c r="O19600" s="72">
        <f>SUM($N$2:N19600)</f>
        <v>13493153</v>
      </c>
      <c r="P19600" t="s">
        <v>12788</v>
      </c>
      <c r="Q19600" t="s">
        <v>126</v>
      </c>
      <c r="R19600">
        <v>461771</v>
      </c>
      <c r="S19600" t="s">
        <v>29</v>
      </c>
      <c r="T19600" t="b">
        <v>0</v>
      </c>
      <c r="AF19600" s="11" t="s">
        <v>12788</v>
      </c>
      <c r="AG19600" s="12" t="str">
        <f t="shared" si="306"/>
        <v>MADHYA PRADESH</v>
      </c>
      <c r="AH19600" s="11" t="s">
        <v>12788</v>
      </c>
      <c r="AI19600" s="12" t="str">
        <f>_xlfn.XLOOKUP(AH19600,P:P,Q:Q)</f>
        <v>MADHYA PRADESH</v>
      </c>
    </row>
    <row r="19601" spans="1:35" x14ac:dyDescent="0.3">
      <c r="A19601">
        <v>19600</v>
      </c>
      <c r="B19601" t="s">
        <v>24906</v>
      </c>
      <c r="C19601">
        <v>5559193</v>
      </c>
      <c r="D19601" t="s">
        <v>51</v>
      </c>
      <c r="E19601">
        <v>44</v>
      </c>
      <c r="F19601" s="1">
        <v>44597</v>
      </c>
      <c r="G19601" t="s">
        <v>21</v>
      </c>
      <c r="H19601" t="s">
        <v>43</v>
      </c>
      <c r="I19601" t="s">
        <v>1296</v>
      </c>
      <c r="J19601" t="s">
        <v>54</v>
      </c>
      <c r="K19601" t="s">
        <v>39</v>
      </c>
      <c r="L19601">
        <v>1</v>
      </c>
      <c r="M19601" t="s">
        <v>26</v>
      </c>
      <c r="N19601">
        <v>859</v>
      </c>
      <c r="O19601" s="72">
        <f>SUM($N$2:N19601)</f>
        <v>13494012</v>
      </c>
      <c r="P19601" t="s">
        <v>5952</v>
      </c>
      <c r="Q19601" t="s">
        <v>73</v>
      </c>
      <c r="R19601">
        <v>690517</v>
      </c>
      <c r="S19601" t="s">
        <v>29</v>
      </c>
      <c r="T19601" t="b">
        <v>0</v>
      </c>
      <c r="AF19601" s="11" t="s">
        <v>5952</v>
      </c>
      <c r="AG19601" s="12" t="str">
        <f t="shared" si="306"/>
        <v>KERALA</v>
      </c>
      <c r="AH19601" s="11" t="s">
        <v>5952</v>
      </c>
      <c r="AI19601" s="12" t="str">
        <f>_xlfn.XLOOKUP(AH19601,P:P,Q:Q)</f>
        <v>KERALA</v>
      </c>
    </row>
    <row r="19602" spans="1:35" x14ac:dyDescent="0.3">
      <c r="A19602">
        <v>19601</v>
      </c>
      <c r="B19602" t="s">
        <v>24907</v>
      </c>
      <c r="C19602">
        <v>1325793</v>
      </c>
      <c r="D19602" t="s">
        <v>20</v>
      </c>
      <c r="E19602">
        <v>40</v>
      </c>
      <c r="F19602" s="1">
        <v>44597</v>
      </c>
      <c r="G19602" t="s">
        <v>21</v>
      </c>
      <c r="H19602" t="s">
        <v>88</v>
      </c>
      <c r="I19602" t="s">
        <v>24908</v>
      </c>
      <c r="J19602" t="s">
        <v>24</v>
      </c>
      <c r="K19602" t="s">
        <v>66</v>
      </c>
      <c r="L19602">
        <v>1</v>
      </c>
      <c r="M19602" t="s">
        <v>26</v>
      </c>
      <c r="N19602">
        <v>329</v>
      </c>
      <c r="O19602" s="72">
        <f>SUM($N$2:N19602)</f>
        <v>13494341</v>
      </c>
      <c r="P19602" t="s">
        <v>338</v>
      </c>
      <c r="Q19602" t="s">
        <v>86</v>
      </c>
      <c r="R19602">
        <v>500011</v>
      </c>
      <c r="S19602" t="s">
        <v>29</v>
      </c>
      <c r="T19602" t="b">
        <v>0</v>
      </c>
      <c r="AF19602" s="11" t="s">
        <v>338</v>
      </c>
      <c r="AG19602" s="12" t="str">
        <f t="shared" si="306"/>
        <v>TELANGANA</v>
      </c>
      <c r="AH19602" s="11" t="s">
        <v>338</v>
      </c>
      <c r="AI19602" s="12" t="str">
        <f>_xlfn.XLOOKUP(AH19602,P:P,Q:Q)</f>
        <v>TELANGANA</v>
      </c>
    </row>
    <row r="19603" spans="1:35" x14ac:dyDescent="0.3">
      <c r="A19603">
        <v>19602</v>
      </c>
      <c r="B19603" t="s">
        <v>24909</v>
      </c>
      <c r="C19603">
        <v>292452</v>
      </c>
      <c r="D19603" t="s">
        <v>20</v>
      </c>
      <c r="E19603">
        <v>33</v>
      </c>
      <c r="F19603" s="1">
        <v>44597</v>
      </c>
      <c r="G19603" t="s">
        <v>21</v>
      </c>
      <c r="H19603" t="s">
        <v>52</v>
      </c>
      <c r="I19603" t="s">
        <v>2134</v>
      </c>
      <c r="J19603" t="s">
        <v>75</v>
      </c>
      <c r="K19603" t="s">
        <v>34</v>
      </c>
      <c r="L19603">
        <v>1</v>
      </c>
      <c r="M19603" t="s">
        <v>26</v>
      </c>
      <c r="N19603">
        <v>599</v>
      </c>
      <c r="O19603" s="72">
        <f>SUM($N$2:N19603)</f>
        <v>13494940</v>
      </c>
      <c r="P19603" t="s">
        <v>584</v>
      </c>
      <c r="Q19603" t="s">
        <v>585</v>
      </c>
      <c r="R19603">
        <v>791111</v>
      </c>
      <c r="S19603" t="s">
        <v>29</v>
      </c>
      <c r="T19603" t="b">
        <v>0</v>
      </c>
      <c r="AF19603" s="11" t="s">
        <v>584</v>
      </c>
      <c r="AG19603" s="12" t="str">
        <f t="shared" si="306"/>
        <v>ARUNACHAL PRADESH</v>
      </c>
      <c r="AH19603" s="11" t="s">
        <v>584</v>
      </c>
      <c r="AI19603" s="12" t="str">
        <f>_xlfn.XLOOKUP(AH19603,P:P,Q:Q)</f>
        <v>ARUNACHAL PRADESH</v>
      </c>
    </row>
    <row r="19604" spans="1:35" x14ac:dyDescent="0.3">
      <c r="A19604">
        <v>19603</v>
      </c>
      <c r="B19604" t="s">
        <v>24910</v>
      </c>
      <c r="C19604">
        <v>393972</v>
      </c>
      <c r="D19604" t="s">
        <v>20</v>
      </c>
      <c r="E19604">
        <v>73</v>
      </c>
      <c r="F19604" s="1">
        <v>44597</v>
      </c>
      <c r="G19604" t="s">
        <v>21</v>
      </c>
      <c r="H19604" t="s">
        <v>31</v>
      </c>
      <c r="I19604" t="s">
        <v>4278</v>
      </c>
      <c r="J19604" t="s">
        <v>24</v>
      </c>
      <c r="K19604" t="s">
        <v>66</v>
      </c>
      <c r="L19604">
        <v>1</v>
      </c>
      <c r="M19604" t="s">
        <v>26</v>
      </c>
      <c r="N19604">
        <v>487</v>
      </c>
      <c r="O19604" s="72">
        <f>SUM($N$2:N19604)</f>
        <v>13495427</v>
      </c>
      <c r="P19604" t="s">
        <v>617</v>
      </c>
      <c r="Q19604" t="s">
        <v>73</v>
      </c>
      <c r="R19604">
        <v>680007</v>
      </c>
      <c r="S19604" t="s">
        <v>29</v>
      </c>
      <c r="T19604" t="b">
        <v>0</v>
      </c>
      <c r="AF19604" s="11" t="s">
        <v>617</v>
      </c>
      <c r="AG19604" s="12" t="str">
        <f t="shared" si="306"/>
        <v>KERALA</v>
      </c>
      <c r="AH19604" s="11" t="s">
        <v>617</v>
      </c>
      <c r="AI19604" s="12" t="str">
        <f>_xlfn.XLOOKUP(AH19604,P:P,Q:Q)</f>
        <v>KERALA</v>
      </c>
    </row>
    <row r="19605" spans="1:35" x14ac:dyDescent="0.3">
      <c r="A19605">
        <v>19604</v>
      </c>
      <c r="B19605" t="s">
        <v>24911</v>
      </c>
      <c r="C19605">
        <v>1730007</v>
      </c>
      <c r="D19605" t="s">
        <v>20</v>
      </c>
      <c r="E19605">
        <v>25</v>
      </c>
      <c r="F19605" s="1">
        <v>44597</v>
      </c>
      <c r="G19605" t="s">
        <v>21</v>
      </c>
      <c r="H19605" t="s">
        <v>43</v>
      </c>
      <c r="I19605" t="s">
        <v>7225</v>
      </c>
      <c r="J19605" t="s">
        <v>24</v>
      </c>
      <c r="K19605" t="s">
        <v>34</v>
      </c>
      <c r="L19605">
        <v>1</v>
      </c>
      <c r="M19605" t="s">
        <v>26</v>
      </c>
      <c r="N19605">
        <v>666</v>
      </c>
      <c r="O19605" s="72">
        <f>SUM($N$2:N19605)</f>
        <v>13496093</v>
      </c>
      <c r="P19605" t="s">
        <v>2512</v>
      </c>
      <c r="Q19605" t="s">
        <v>126</v>
      </c>
      <c r="R19605">
        <v>461001</v>
      </c>
      <c r="S19605" t="s">
        <v>29</v>
      </c>
      <c r="T19605" t="b">
        <v>0</v>
      </c>
      <c r="AF19605" s="11" t="s">
        <v>2512</v>
      </c>
      <c r="AG19605" s="12" t="str">
        <f t="shared" si="306"/>
        <v>MADHYA PRADESH</v>
      </c>
      <c r="AH19605" s="11" t="s">
        <v>2512</v>
      </c>
      <c r="AI19605" s="12" t="str">
        <f>_xlfn.XLOOKUP(AH19605,P:P,Q:Q)</f>
        <v>MADHYA PRADESH</v>
      </c>
    </row>
    <row r="19606" spans="1:35" x14ac:dyDescent="0.3">
      <c r="A19606">
        <v>19605</v>
      </c>
      <c r="B19606" t="s">
        <v>24912</v>
      </c>
      <c r="C19606">
        <v>4216696</v>
      </c>
      <c r="D19606" t="s">
        <v>20</v>
      </c>
      <c r="E19606">
        <v>37</v>
      </c>
      <c r="F19606" s="1">
        <v>44597</v>
      </c>
      <c r="G19606" t="s">
        <v>21</v>
      </c>
      <c r="H19606" t="s">
        <v>52</v>
      </c>
      <c r="I19606" t="s">
        <v>2358</v>
      </c>
      <c r="J19606" t="s">
        <v>33</v>
      </c>
      <c r="K19606" t="s">
        <v>66</v>
      </c>
      <c r="L19606">
        <v>1</v>
      </c>
      <c r="M19606" t="s">
        <v>26</v>
      </c>
      <c r="N19606">
        <v>655</v>
      </c>
      <c r="O19606" s="72">
        <f>SUM($N$2:N19606)</f>
        <v>13496748</v>
      </c>
      <c r="P19606" t="s">
        <v>103</v>
      </c>
      <c r="Q19606" t="s">
        <v>56</v>
      </c>
      <c r="R19606">
        <v>400077</v>
      </c>
      <c r="S19606" t="s">
        <v>29</v>
      </c>
      <c r="T19606" t="b">
        <v>0</v>
      </c>
      <c r="AF19606" s="11" t="s">
        <v>103</v>
      </c>
      <c r="AG19606" s="12" t="str">
        <f t="shared" si="306"/>
        <v>MAHARASHTRA</v>
      </c>
      <c r="AH19606" s="11" t="s">
        <v>103</v>
      </c>
      <c r="AI19606" s="12" t="str">
        <f>_xlfn.XLOOKUP(AH19606,P:P,Q:Q)</f>
        <v>MAHARASHTRA</v>
      </c>
    </row>
    <row r="19607" spans="1:35" x14ac:dyDescent="0.3">
      <c r="A19607">
        <v>19606</v>
      </c>
      <c r="B19607" t="s">
        <v>24913</v>
      </c>
      <c r="C19607">
        <v>4987147</v>
      </c>
      <c r="D19607" t="s">
        <v>20</v>
      </c>
      <c r="E19607">
        <v>41</v>
      </c>
      <c r="F19607" s="1">
        <v>44597</v>
      </c>
      <c r="G19607" t="s">
        <v>21</v>
      </c>
      <c r="H19607" t="s">
        <v>62</v>
      </c>
      <c r="I19607" t="s">
        <v>3159</v>
      </c>
      <c r="J19607" t="s">
        <v>33</v>
      </c>
      <c r="K19607" t="s">
        <v>109</v>
      </c>
      <c r="L19607">
        <v>1</v>
      </c>
      <c r="M19607" t="s">
        <v>26</v>
      </c>
      <c r="N19607">
        <v>1068</v>
      </c>
      <c r="O19607" s="72">
        <f>SUM($N$2:N19607)</f>
        <v>13497816</v>
      </c>
      <c r="P19607" t="s">
        <v>510</v>
      </c>
      <c r="Q19607" t="s">
        <v>41</v>
      </c>
      <c r="R19607">
        <v>700031</v>
      </c>
      <c r="S19607" t="s">
        <v>29</v>
      </c>
      <c r="T19607" t="b">
        <v>0</v>
      </c>
      <c r="AF19607" s="11" t="s">
        <v>510</v>
      </c>
      <c r="AG19607" s="12" t="str">
        <f t="shared" si="306"/>
        <v>WEST BENGAL</v>
      </c>
      <c r="AH19607" s="11" t="s">
        <v>510</v>
      </c>
      <c r="AI19607" s="12" t="str">
        <f>_xlfn.XLOOKUP(AH19607,P:P,Q:Q)</f>
        <v>WEST BENGAL</v>
      </c>
    </row>
    <row r="19608" spans="1:35" x14ac:dyDescent="0.3">
      <c r="A19608">
        <v>19607</v>
      </c>
      <c r="B19608" t="s">
        <v>24914</v>
      </c>
      <c r="C19608">
        <v>2205178</v>
      </c>
      <c r="D19608" t="s">
        <v>20</v>
      </c>
      <c r="E19608">
        <v>18</v>
      </c>
      <c r="F19608" s="1">
        <v>44597</v>
      </c>
      <c r="G19608" t="s">
        <v>21</v>
      </c>
      <c r="H19608" t="s">
        <v>43</v>
      </c>
      <c r="I19608" t="s">
        <v>545</v>
      </c>
      <c r="J19608" t="s">
        <v>24</v>
      </c>
      <c r="K19608" t="s">
        <v>34</v>
      </c>
      <c r="L19608">
        <v>1</v>
      </c>
      <c r="M19608" t="s">
        <v>26</v>
      </c>
      <c r="N19608">
        <v>399</v>
      </c>
      <c r="O19608" s="72">
        <f>SUM($N$2:N19608)</f>
        <v>13498215</v>
      </c>
      <c r="P19608" t="s">
        <v>90</v>
      </c>
      <c r="Q19608" t="s">
        <v>91</v>
      </c>
      <c r="R19608">
        <v>110029</v>
      </c>
      <c r="S19608" t="s">
        <v>29</v>
      </c>
      <c r="T19608" t="b">
        <v>0</v>
      </c>
      <c r="AF19608" s="11" t="s">
        <v>90</v>
      </c>
      <c r="AG19608" s="12" t="str">
        <f t="shared" si="306"/>
        <v>DELHI</v>
      </c>
      <c r="AH19608" s="11" t="s">
        <v>90</v>
      </c>
      <c r="AI19608" s="12" t="str">
        <f>_xlfn.XLOOKUP(AH19608,P:P,Q:Q)</f>
        <v>DELHI</v>
      </c>
    </row>
    <row r="19609" spans="1:35" x14ac:dyDescent="0.3">
      <c r="A19609">
        <v>19608</v>
      </c>
      <c r="B19609" t="s">
        <v>24915</v>
      </c>
      <c r="C19609">
        <v>4039840</v>
      </c>
      <c r="D19609" t="s">
        <v>51</v>
      </c>
      <c r="E19609">
        <v>44</v>
      </c>
      <c r="F19609" s="1">
        <v>44597</v>
      </c>
      <c r="G19609" t="s">
        <v>21</v>
      </c>
      <c r="H19609" t="s">
        <v>31</v>
      </c>
      <c r="I19609" t="s">
        <v>12654</v>
      </c>
      <c r="J19609" t="s">
        <v>33</v>
      </c>
      <c r="K19609" t="s">
        <v>98</v>
      </c>
      <c r="L19609">
        <v>1</v>
      </c>
      <c r="M19609" t="s">
        <v>26</v>
      </c>
      <c r="N19609">
        <v>999</v>
      </c>
      <c r="O19609" s="72">
        <f>SUM($N$2:N19609)</f>
        <v>13499214</v>
      </c>
      <c r="P19609" t="s">
        <v>18022</v>
      </c>
      <c r="Q19609" t="s">
        <v>100</v>
      </c>
      <c r="R19609">
        <v>307026</v>
      </c>
      <c r="S19609" t="s">
        <v>29</v>
      </c>
      <c r="T19609" t="b">
        <v>0</v>
      </c>
      <c r="AF19609" s="11" t="s">
        <v>18022</v>
      </c>
      <c r="AG19609" s="12" t="str">
        <f t="shared" si="306"/>
        <v>RAJASTHAN</v>
      </c>
      <c r="AH19609" s="11" t="s">
        <v>18022</v>
      </c>
      <c r="AI19609" s="12" t="str">
        <f>_xlfn.XLOOKUP(AH19609,P:P,Q:Q)</f>
        <v>RAJASTHAN</v>
      </c>
    </row>
    <row r="19610" spans="1:35" x14ac:dyDescent="0.3">
      <c r="A19610">
        <v>19609</v>
      </c>
      <c r="B19610" t="s">
        <v>24916</v>
      </c>
      <c r="C19610">
        <v>907645</v>
      </c>
      <c r="D19610" t="s">
        <v>51</v>
      </c>
      <c r="E19610">
        <v>30</v>
      </c>
      <c r="F19610" s="1">
        <v>44597</v>
      </c>
      <c r="G19610" t="s">
        <v>21</v>
      </c>
      <c r="H19610" t="s">
        <v>52</v>
      </c>
      <c r="I19610" t="s">
        <v>3616</v>
      </c>
      <c r="J19610" t="s">
        <v>33</v>
      </c>
      <c r="K19610" t="s">
        <v>39</v>
      </c>
      <c r="L19610">
        <v>1</v>
      </c>
      <c r="M19610" t="s">
        <v>26</v>
      </c>
      <c r="N19610">
        <v>955</v>
      </c>
      <c r="O19610" s="72">
        <f>SUM($N$2:N19610)</f>
        <v>13500169</v>
      </c>
      <c r="P19610" t="s">
        <v>22919</v>
      </c>
      <c r="Q19610" t="s">
        <v>73</v>
      </c>
      <c r="R19610">
        <v>682306</v>
      </c>
      <c r="S19610" t="s">
        <v>29</v>
      </c>
      <c r="T19610" t="b">
        <v>0</v>
      </c>
      <c r="AF19610" s="11" t="s">
        <v>22919</v>
      </c>
      <c r="AG19610" s="12" t="str">
        <f t="shared" si="306"/>
        <v>KERALA</v>
      </c>
      <c r="AH19610" s="11" t="s">
        <v>22919</v>
      </c>
      <c r="AI19610" s="12" t="str">
        <f>_xlfn.XLOOKUP(AH19610,P:P,Q:Q)</f>
        <v>KERALA</v>
      </c>
    </row>
    <row r="19611" spans="1:35" x14ac:dyDescent="0.3">
      <c r="A19611">
        <v>19610</v>
      </c>
      <c r="B19611" t="s">
        <v>24917</v>
      </c>
      <c r="C19611">
        <v>2028572</v>
      </c>
      <c r="D19611" t="s">
        <v>20</v>
      </c>
      <c r="E19611">
        <v>41</v>
      </c>
      <c r="F19611" s="1">
        <v>44597</v>
      </c>
      <c r="G19611" t="s">
        <v>21</v>
      </c>
      <c r="H19611" t="s">
        <v>22</v>
      </c>
      <c r="I19611" t="s">
        <v>1534</v>
      </c>
      <c r="J19611" t="s">
        <v>33</v>
      </c>
      <c r="K19611" t="s">
        <v>25</v>
      </c>
      <c r="L19611">
        <v>1</v>
      </c>
      <c r="M19611" t="s">
        <v>26</v>
      </c>
      <c r="N19611">
        <v>759</v>
      </c>
      <c r="O19611" s="72">
        <f>SUM($N$2:N19611)</f>
        <v>13500928</v>
      </c>
      <c r="P19611" t="s">
        <v>135</v>
      </c>
      <c r="Q19611" t="s">
        <v>47</v>
      </c>
      <c r="R19611">
        <v>600001</v>
      </c>
      <c r="S19611" t="s">
        <v>29</v>
      </c>
      <c r="T19611" t="b">
        <v>0</v>
      </c>
      <c r="AF19611" s="11" t="s">
        <v>135</v>
      </c>
      <c r="AG19611" s="12" t="str">
        <f t="shared" si="306"/>
        <v>TAMIL NADU</v>
      </c>
      <c r="AH19611" s="11" t="s">
        <v>135</v>
      </c>
      <c r="AI19611" s="12" t="str">
        <f>_xlfn.XLOOKUP(AH19611,P:P,Q:Q)</f>
        <v>TAMIL NADU</v>
      </c>
    </row>
    <row r="19612" spans="1:35" x14ac:dyDescent="0.3">
      <c r="A19612">
        <v>19611</v>
      </c>
      <c r="B19612" t="s">
        <v>24917</v>
      </c>
      <c r="C19612">
        <v>2028572</v>
      </c>
      <c r="D19612" t="s">
        <v>20</v>
      </c>
      <c r="E19612">
        <v>23</v>
      </c>
      <c r="F19612" s="1">
        <v>44597</v>
      </c>
      <c r="G19612" t="s">
        <v>21</v>
      </c>
      <c r="H19612" t="s">
        <v>57</v>
      </c>
      <c r="I19612" t="s">
        <v>1534</v>
      </c>
      <c r="J19612" t="s">
        <v>33</v>
      </c>
      <c r="K19612" t="s">
        <v>25</v>
      </c>
      <c r="L19612">
        <v>1</v>
      </c>
      <c r="M19612" t="s">
        <v>26</v>
      </c>
      <c r="N19612">
        <v>759</v>
      </c>
      <c r="O19612" s="72">
        <f>SUM($N$2:N19612)</f>
        <v>13501687</v>
      </c>
      <c r="P19612" t="s">
        <v>1574</v>
      </c>
      <c r="Q19612" t="s">
        <v>111</v>
      </c>
      <c r="R19612">
        <v>282010</v>
      </c>
      <c r="S19612" t="s">
        <v>29</v>
      </c>
      <c r="T19612" t="b">
        <v>0</v>
      </c>
      <c r="AF19612" s="11" t="s">
        <v>1574</v>
      </c>
      <c r="AG19612" s="12" t="str">
        <f t="shared" si="306"/>
        <v>UTTAR PRADESH</v>
      </c>
      <c r="AH19612" s="11" t="s">
        <v>1574</v>
      </c>
      <c r="AI19612" s="12" t="str">
        <f>_xlfn.XLOOKUP(AH19612,P:P,Q:Q)</f>
        <v>UTTAR PRADESH</v>
      </c>
    </row>
    <row r="19613" spans="1:35" x14ac:dyDescent="0.3">
      <c r="A19613">
        <v>19612</v>
      </c>
      <c r="B19613" t="s">
        <v>24918</v>
      </c>
      <c r="C19613">
        <v>3237255</v>
      </c>
      <c r="D19613" t="s">
        <v>20</v>
      </c>
      <c r="E19613">
        <v>27</v>
      </c>
      <c r="F19613" s="1">
        <v>44597</v>
      </c>
      <c r="G19613" t="s">
        <v>228</v>
      </c>
      <c r="H19613" t="s">
        <v>43</v>
      </c>
      <c r="I19613" t="s">
        <v>7005</v>
      </c>
      <c r="J19613" t="s">
        <v>24</v>
      </c>
      <c r="K19613" t="s">
        <v>45</v>
      </c>
      <c r="L19613">
        <v>1</v>
      </c>
      <c r="M19613" t="s">
        <v>26</v>
      </c>
      <c r="N19613">
        <v>301</v>
      </c>
      <c r="O19613" s="72">
        <f>SUM($N$2:N19613)</f>
        <v>13501988</v>
      </c>
      <c r="P19613" t="s">
        <v>1965</v>
      </c>
      <c r="Q19613" t="s">
        <v>247</v>
      </c>
      <c r="R19613">
        <v>824205</v>
      </c>
      <c r="S19613" t="s">
        <v>29</v>
      </c>
      <c r="T19613" t="b">
        <v>0</v>
      </c>
      <c r="AF19613" s="11" t="s">
        <v>1965</v>
      </c>
      <c r="AG19613" s="12" t="str">
        <f t="shared" si="306"/>
        <v>BIHAR</v>
      </c>
      <c r="AH19613" s="11" t="s">
        <v>1965</v>
      </c>
      <c r="AI19613" s="12" t="str">
        <f>_xlfn.XLOOKUP(AH19613,P:P,Q:Q)</f>
        <v>BIHAR</v>
      </c>
    </row>
    <row r="19614" spans="1:35" x14ac:dyDescent="0.3">
      <c r="A19614">
        <v>19613</v>
      </c>
      <c r="B19614" t="s">
        <v>24918</v>
      </c>
      <c r="C19614">
        <v>3237255</v>
      </c>
      <c r="D19614" t="s">
        <v>20</v>
      </c>
      <c r="E19614">
        <v>37</v>
      </c>
      <c r="F19614" s="1">
        <v>44597</v>
      </c>
      <c r="G19614" t="s">
        <v>21</v>
      </c>
      <c r="H19614" t="s">
        <v>52</v>
      </c>
      <c r="I19614" t="s">
        <v>24919</v>
      </c>
      <c r="J19614" t="s">
        <v>24</v>
      </c>
      <c r="K19614" t="s">
        <v>66</v>
      </c>
      <c r="L19614">
        <v>1</v>
      </c>
      <c r="M19614" t="s">
        <v>26</v>
      </c>
      <c r="N19614">
        <v>419</v>
      </c>
      <c r="O19614" s="72">
        <f>SUM($N$2:N19614)</f>
        <v>13502407</v>
      </c>
      <c r="P19614" t="s">
        <v>9600</v>
      </c>
      <c r="Q19614" t="s">
        <v>95</v>
      </c>
      <c r="R19614">
        <v>770017</v>
      </c>
      <c r="S19614" t="s">
        <v>29</v>
      </c>
      <c r="T19614" t="b">
        <v>0</v>
      </c>
      <c r="AF19614" s="11" t="s">
        <v>9600</v>
      </c>
      <c r="AG19614" s="12" t="str">
        <f t="shared" si="306"/>
        <v>ODISHA</v>
      </c>
      <c r="AH19614" s="11" t="s">
        <v>9600</v>
      </c>
      <c r="AI19614" s="12" t="str">
        <f>_xlfn.XLOOKUP(AH19614,P:P,Q:Q)</f>
        <v>ODISHA</v>
      </c>
    </row>
    <row r="19615" spans="1:35" x14ac:dyDescent="0.3">
      <c r="A19615">
        <v>19614</v>
      </c>
      <c r="B19615" t="s">
        <v>24920</v>
      </c>
      <c r="C19615">
        <v>6681212</v>
      </c>
      <c r="D19615" t="s">
        <v>20</v>
      </c>
      <c r="E19615">
        <v>37</v>
      </c>
      <c r="F19615" s="1">
        <v>44597</v>
      </c>
      <c r="G19615" t="s">
        <v>21</v>
      </c>
      <c r="H19615" t="s">
        <v>22</v>
      </c>
      <c r="I19615" t="s">
        <v>1022</v>
      </c>
      <c r="J19615" t="s">
        <v>33</v>
      </c>
      <c r="K19615" t="s">
        <v>25</v>
      </c>
      <c r="L19615">
        <v>1</v>
      </c>
      <c r="M19615" t="s">
        <v>26</v>
      </c>
      <c r="N19615">
        <v>751</v>
      </c>
      <c r="O19615" s="72">
        <f>SUM($N$2:N19615)</f>
        <v>13503158</v>
      </c>
      <c r="P19615" t="s">
        <v>1820</v>
      </c>
      <c r="Q19615" t="s">
        <v>1821</v>
      </c>
      <c r="R19615">
        <v>194101</v>
      </c>
      <c r="S19615" t="s">
        <v>29</v>
      </c>
      <c r="T19615" t="b">
        <v>0</v>
      </c>
      <c r="AF19615" s="11" t="s">
        <v>1820</v>
      </c>
      <c r="AG19615" s="12" t="str">
        <f t="shared" si="306"/>
        <v>LADAKH</v>
      </c>
      <c r="AH19615" s="11" t="s">
        <v>1820</v>
      </c>
      <c r="AI19615" s="12" t="str">
        <f>_xlfn.XLOOKUP(AH19615,P:P,Q:Q)</f>
        <v>LADAKH</v>
      </c>
    </row>
    <row r="19616" spans="1:35" x14ac:dyDescent="0.3">
      <c r="A19616">
        <v>19615</v>
      </c>
      <c r="B19616" t="s">
        <v>24921</v>
      </c>
      <c r="C19616">
        <v>9352648</v>
      </c>
      <c r="D19616" t="s">
        <v>51</v>
      </c>
      <c r="E19616">
        <v>37</v>
      </c>
      <c r="F19616" s="1">
        <v>44597</v>
      </c>
      <c r="G19616" t="s">
        <v>21</v>
      </c>
      <c r="H19616" t="s">
        <v>43</v>
      </c>
      <c r="I19616" t="s">
        <v>7759</v>
      </c>
      <c r="J19616" t="s">
        <v>33</v>
      </c>
      <c r="K19616" t="s">
        <v>66</v>
      </c>
      <c r="L19616">
        <v>1</v>
      </c>
      <c r="M19616" t="s">
        <v>26</v>
      </c>
      <c r="N19616">
        <v>591</v>
      </c>
      <c r="O19616" s="72">
        <f>SUM($N$2:N19616)</f>
        <v>13503749</v>
      </c>
      <c r="P19616" t="s">
        <v>2153</v>
      </c>
      <c r="Q19616" t="s">
        <v>36</v>
      </c>
      <c r="R19616">
        <v>133001</v>
      </c>
      <c r="S19616" t="s">
        <v>29</v>
      </c>
      <c r="T19616" t="b">
        <v>0</v>
      </c>
      <c r="AF19616" s="11" t="s">
        <v>2153</v>
      </c>
      <c r="AG19616" s="12" t="str">
        <f t="shared" si="306"/>
        <v>HARYANA</v>
      </c>
      <c r="AH19616" s="11" t="s">
        <v>2153</v>
      </c>
      <c r="AI19616" s="12" t="str">
        <f>_xlfn.XLOOKUP(AH19616,P:P,Q:Q)</f>
        <v>HARYANA</v>
      </c>
    </row>
    <row r="19617" spans="1:35" x14ac:dyDescent="0.3">
      <c r="A19617">
        <v>19616</v>
      </c>
      <c r="B19617" t="s">
        <v>24922</v>
      </c>
      <c r="C19617">
        <v>5798458</v>
      </c>
      <c r="D19617" t="s">
        <v>51</v>
      </c>
      <c r="E19617">
        <v>38</v>
      </c>
      <c r="F19617" s="1">
        <v>44597</v>
      </c>
      <c r="G19617" t="s">
        <v>21</v>
      </c>
      <c r="H19617" t="s">
        <v>22</v>
      </c>
      <c r="I19617" t="s">
        <v>9729</v>
      </c>
      <c r="J19617" t="s">
        <v>54</v>
      </c>
      <c r="K19617" t="s">
        <v>66</v>
      </c>
      <c r="L19617">
        <v>1</v>
      </c>
      <c r="M19617" t="s">
        <v>26</v>
      </c>
      <c r="N19617">
        <v>1099</v>
      </c>
      <c r="O19617" s="72">
        <f>SUM($N$2:N19617)</f>
        <v>13504848</v>
      </c>
      <c r="P19617" t="s">
        <v>338</v>
      </c>
      <c r="Q19617" t="s">
        <v>86</v>
      </c>
      <c r="R19617">
        <v>500026</v>
      </c>
      <c r="S19617" t="s">
        <v>29</v>
      </c>
      <c r="T19617" t="b">
        <v>0</v>
      </c>
      <c r="AF19617" s="11" t="s">
        <v>338</v>
      </c>
      <c r="AG19617" s="12" t="str">
        <f t="shared" si="306"/>
        <v>TELANGANA</v>
      </c>
      <c r="AH19617" s="11" t="s">
        <v>338</v>
      </c>
      <c r="AI19617" s="12" t="str">
        <f>_xlfn.XLOOKUP(AH19617,P:P,Q:Q)</f>
        <v>TELANGANA</v>
      </c>
    </row>
    <row r="19618" spans="1:35" x14ac:dyDescent="0.3">
      <c r="A19618">
        <v>19617</v>
      </c>
      <c r="B19618" t="s">
        <v>24923</v>
      </c>
      <c r="C19618">
        <v>3306061</v>
      </c>
      <c r="D19618" t="s">
        <v>20</v>
      </c>
      <c r="E19618">
        <v>21</v>
      </c>
      <c r="F19618" s="1">
        <v>44597</v>
      </c>
      <c r="G19618" t="s">
        <v>21</v>
      </c>
      <c r="H19618" t="s">
        <v>43</v>
      </c>
      <c r="I19618" t="s">
        <v>900</v>
      </c>
      <c r="J19618" t="s">
        <v>33</v>
      </c>
      <c r="K19618" t="s">
        <v>39</v>
      </c>
      <c r="L19618">
        <v>1</v>
      </c>
      <c r="M19618" t="s">
        <v>26</v>
      </c>
      <c r="N19618">
        <v>635</v>
      </c>
      <c r="O19618" s="72">
        <f>SUM($N$2:N19618)</f>
        <v>13505483</v>
      </c>
      <c r="P19618" t="s">
        <v>135</v>
      </c>
      <c r="Q19618" t="s">
        <v>47</v>
      </c>
      <c r="R19618">
        <v>600096</v>
      </c>
      <c r="S19618" t="s">
        <v>29</v>
      </c>
      <c r="T19618" t="b">
        <v>0</v>
      </c>
      <c r="AF19618" s="11" t="s">
        <v>135</v>
      </c>
      <c r="AG19618" s="12" t="str">
        <f t="shared" si="306"/>
        <v>TAMIL NADU</v>
      </c>
      <c r="AH19618" s="11" t="s">
        <v>135</v>
      </c>
      <c r="AI19618" s="12" t="str">
        <f>_xlfn.XLOOKUP(AH19618,P:P,Q:Q)</f>
        <v>TAMIL NADU</v>
      </c>
    </row>
    <row r="19619" spans="1:35" x14ac:dyDescent="0.3">
      <c r="A19619">
        <v>19618</v>
      </c>
      <c r="B19619" t="s">
        <v>24924</v>
      </c>
      <c r="C19619">
        <v>4583428</v>
      </c>
      <c r="D19619" t="s">
        <v>20</v>
      </c>
      <c r="E19619">
        <v>72</v>
      </c>
      <c r="F19619" s="1">
        <v>44597</v>
      </c>
      <c r="G19619" t="s">
        <v>21</v>
      </c>
      <c r="H19619" t="s">
        <v>88</v>
      </c>
      <c r="I19619" t="s">
        <v>17908</v>
      </c>
      <c r="J19619" t="s">
        <v>24</v>
      </c>
      <c r="K19619" t="s">
        <v>45</v>
      </c>
      <c r="L19619">
        <v>1</v>
      </c>
      <c r="M19619" t="s">
        <v>26</v>
      </c>
      <c r="N19619">
        <v>534</v>
      </c>
      <c r="O19619" s="72">
        <f>SUM($N$2:N19619)</f>
        <v>13506017</v>
      </c>
      <c r="P19619" t="s">
        <v>4655</v>
      </c>
      <c r="Q19619" t="s">
        <v>73</v>
      </c>
      <c r="R19619">
        <v>686668</v>
      </c>
      <c r="S19619" t="s">
        <v>29</v>
      </c>
      <c r="T19619" t="b">
        <v>0</v>
      </c>
      <c r="AF19619" s="11" t="s">
        <v>4655</v>
      </c>
      <c r="AG19619" s="12" t="str">
        <f t="shared" si="306"/>
        <v>KERALA</v>
      </c>
      <c r="AH19619" s="11" t="s">
        <v>4655</v>
      </c>
      <c r="AI19619" s="12" t="str">
        <f>_xlfn.XLOOKUP(AH19619,P:P,Q:Q)</f>
        <v>KERALA</v>
      </c>
    </row>
    <row r="19620" spans="1:35" x14ac:dyDescent="0.3">
      <c r="A19620">
        <v>19619</v>
      </c>
      <c r="B19620" t="s">
        <v>24925</v>
      </c>
      <c r="C19620">
        <v>7488993</v>
      </c>
      <c r="D19620" t="s">
        <v>51</v>
      </c>
      <c r="E19620">
        <v>43</v>
      </c>
      <c r="F19620" s="1">
        <v>44597</v>
      </c>
      <c r="G19620" t="s">
        <v>21</v>
      </c>
      <c r="H19620" t="s">
        <v>43</v>
      </c>
      <c r="I19620" t="s">
        <v>2350</v>
      </c>
      <c r="J19620" t="s">
        <v>33</v>
      </c>
      <c r="K19620" t="s">
        <v>98</v>
      </c>
      <c r="L19620">
        <v>1</v>
      </c>
      <c r="M19620" t="s">
        <v>26</v>
      </c>
      <c r="N19620">
        <v>1163</v>
      </c>
      <c r="O19620" s="72">
        <f>SUM($N$2:N19620)</f>
        <v>13507180</v>
      </c>
      <c r="P19620" t="s">
        <v>11713</v>
      </c>
      <c r="Q19620" t="s">
        <v>56</v>
      </c>
      <c r="R19620">
        <v>423401</v>
      </c>
      <c r="S19620" t="s">
        <v>29</v>
      </c>
      <c r="T19620" t="b">
        <v>0</v>
      </c>
      <c r="AF19620" s="11" t="s">
        <v>11713</v>
      </c>
      <c r="AG19620" s="12" t="str">
        <f t="shared" si="306"/>
        <v>MAHARASHTRA</v>
      </c>
      <c r="AH19620" s="11" t="s">
        <v>11713</v>
      </c>
      <c r="AI19620" s="12" t="str">
        <f>_xlfn.XLOOKUP(AH19620,P:P,Q:Q)</f>
        <v>MAHARASHTRA</v>
      </c>
    </row>
    <row r="19621" spans="1:35" x14ac:dyDescent="0.3">
      <c r="A19621">
        <v>19620</v>
      </c>
      <c r="B19621" t="s">
        <v>24926</v>
      </c>
      <c r="C19621">
        <v>6936525</v>
      </c>
      <c r="D19621" t="s">
        <v>20</v>
      </c>
      <c r="E19621">
        <v>26</v>
      </c>
      <c r="F19621" s="1">
        <v>44597</v>
      </c>
      <c r="G19621" t="s">
        <v>21</v>
      </c>
      <c r="H19621" t="s">
        <v>43</v>
      </c>
      <c r="I19621" t="s">
        <v>1884</v>
      </c>
      <c r="J19621" t="s">
        <v>75</v>
      </c>
      <c r="K19621" t="s">
        <v>45</v>
      </c>
      <c r="L19621">
        <v>1</v>
      </c>
      <c r="M19621" t="s">
        <v>26</v>
      </c>
      <c r="N19621">
        <v>693</v>
      </c>
      <c r="O19621" s="72">
        <f>SUM($N$2:N19621)</f>
        <v>13507873</v>
      </c>
      <c r="P19621" t="s">
        <v>928</v>
      </c>
      <c r="Q19621" t="s">
        <v>36</v>
      </c>
      <c r="R19621">
        <v>122009</v>
      </c>
      <c r="S19621" t="s">
        <v>29</v>
      </c>
      <c r="T19621" t="b">
        <v>0</v>
      </c>
      <c r="AF19621" s="11" t="s">
        <v>928</v>
      </c>
      <c r="AG19621" s="12" t="str">
        <f t="shared" si="306"/>
        <v>HARYANA</v>
      </c>
      <c r="AH19621" s="11" t="s">
        <v>928</v>
      </c>
      <c r="AI19621" s="12" t="str">
        <f>_xlfn.XLOOKUP(AH19621,P:P,Q:Q)</f>
        <v>HARYANA</v>
      </c>
    </row>
    <row r="19622" spans="1:35" x14ac:dyDescent="0.3">
      <c r="A19622">
        <v>19621</v>
      </c>
      <c r="B19622" t="s">
        <v>24927</v>
      </c>
      <c r="C19622">
        <v>1576990</v>
      </c>
      <c r="D19622" t="s">
        <v>20</v>
      </c>
      <c r="E19622">
        <v>39</v>
      </c>
      <c r="F19622" s="1">
        <v>44597</v>
      </c>
      <c r="G19622" t="s">
        <v>21</v>
      </c>
      <c r="H19622" t="s">
        <v>31</v>
      </c>
      <c r="I19622" t="s">
        <v>16749</v>
      </c>
      <c r="J19622" t="s">
        <v>24</v>
      </c>
      <c r="K19622" t="s">
        <v>39</v>
      </c>
      <c r="L19622">
        <v>1</v>
      </c>
      <c r="M19622" t="s">
        <v>26</v>
      </c>
      <c r="N19622">
        <v>534</v>
      </c>
      <c r="O19622" s="72">
        <f>SUM($N$2:N19622)</f>
        <v>13508407</v>
      </c>
      <c r="P19622" t="s">
        <v>3532</v>
      </c>
      <c r="Q19622" t="s">
        <v>922</v>
      </c>
      <c r="R19622">
        <v>490009</v>
      </c>
      <c r="S19622" t="s">
        <v>29</v>
      </c>
      <c r="T19622" t="b">
        <v>0</v>
      </c>
      <c r="AF19622" s="11" t="s">
        <v>3532</v>
      </c>
      <c r="AG19622" s="12" t="str">
        <f t="shared" si="306"/>
        <v>CHHATTISGARH</v>
      </c>
      <c r="AH19622" s="11" t="s">
        <v>3532</v>
      </c>
      <c r="AI19622" s="12" t="str">
        <f>_xlfn.XLOOKUP(AH19622,P:P,Q:Q)</f>
        <v>CHHATTISGARH</v>
      </c>
    </row>
    <row r="19623" spans="1:35" x14ac:dyDescent="0.3">
      <c r="A19623">
        <v>19622</v>
      </c>
      <c r="B19623" t="s">
        <v>24928</v>
      </c>
      <c r="C19623">
        <v>9371496</v>
      </c>
      <c r="D19623" t="s">
        <v>20</v>
      </c>
      <c r="E19623">
        <v>77</v>
      </c>
      <c r="F19623" s="1">
        <v>44597</v>
      </c>
      <c r="G19623" t="s">
        <v>21</v>
      </c>
      <c r="H19623" t="s">
        <v>88</v>
      </c>
      <c r="I19623" t="s">
        <v>396</v>
      </c>
      <c r="J19623" t="s">
        <v>33</v>
      </c>
      <c r="K19623" t="s">
        <v>34</v>
      </c>
      <c r="L19623">
        <v>1</v>
      </c>
      <c r="M19623" t="s">
        <v>26</v>
      </c>
      <c r="N19623">
        <v>788</v>
      </c>
      <c r="O19623" s="72">
        <f>SUM($N$2:N19623)</f>
        <v>13509195</v>
      </c>
      <c r="P19623" t="s">
        <v>350</v>
      </c>
      <c r="Q19623" t="s">
        <v>100</v>
      </c>
      <c r="R19623">
        <v>302017</v>
      </c>
      <c r="S19623" t="s">
        <v>29</v>
      </c>
      <c r="T19623" t="b">
        <v>0</v>
      </c>
      <c r="AF19623" s="11" t="s">
        <v>350</v>
      </c>
      <c r="AG19623" s="12" t="str">
        <f t="shared" si="306"/>
        <v>RAJASTHAN</v>
      </c>
      <c r="AH19623" s="11" t="s">
        <v>350</v>
      </c>
      <c r="AI19623" s="12" t="str">
        <f>_xlfn.XLOOKUP(AH19623,P:P,Q:Q)</f>
        <v>RAJASTHAN</v>
      </c>
    </row>
    <row r="19624" spans="1:35" x14ac:dyDescent="0.3">
      <c r="A19624">
        <v>19623</v>
      </c>
      <c r="B19624" t="s">
        <v>24928</v>
      </c>
      <c r="C19624">
        <v>9371496</v>
      </c>
      <c r="D19624" t="s">
        <v>51</v>
      </c>
      <c r="E19624">
        <v>20</v>
      </c>
      <c r="F19624" s="1">
        <v>44597</v>
      </c>
      <c r="G19624" t="s">
        <v>21</v>
      </c>
      <c r="H19624" t="s">
        <v>43</v>
      </c>
      <c r="I19624" t="s">
        <v>424</v>
      </c>
      <c r="J19624" t="s">
        <v>54</v>
      </c>
      <c r="K19624" t="s">
        <v>45</v>
      </c>
      <c r="L19624">
        <v>1</v>
      </c>
      <c r="M19624" t="s">
        <v>26</v>
      </c>
      <c r="N19624">
        <v>771</v>
      </c>
      <c r="O19624" s="72">
        <f>SUM($N$2:N19624)</f>
        <v>13509966</v>
      </c>
      <c r="P19624" t="s">
        <v>40</v>
      </c>
      <c r="Q19624" t="s">
        <v>41</v>
      </c>
      <c r="R19624">
        <v>700014</v>
      </c>
      <c r="S19624" t="s">
        <v>29</v>
      </c>
      <c r="T19624" t="b">
        <v>0</v>
      </c>
      <c r="AF19624" s="11" t="s">
        <v>40</v>
      </c>
      <c r="AG19624" s="12" t="str">
        <f t="shared" si="306"/>
        <v>WEST BENGAL</v>
      </c>
      <c r="AH19624" s="11" t="s">
        <v>40</v>
      </c>
      <c r="AI19624" s="12" t="str">
        <f>_xlfn.XLOOKUP(AH19624,P:P,Q:Q)</f>
        <v>WEST BENGAL</v>
      </c>
    </row>
    <row r="19625" spans="1:35" x14ac:dyDescent="0.3">
      <c r="A19625">
        <v>19624</v>
      </c>
      <c r="B19625" t="s">
        <v>24928</v>
      </c>
      <c r="C19625">
        <v>9371496</v>
      </c>
      <c r="D19625" t="s">
        <v>20</v>
      </c>
      <c r="E19625">
        <v>78</v>
      </c>
      <c r="F19625" s="1">
        <v>44597</v>
      </c>
      <c r="G19625" t="s">
        <v>21</v>
      </c>
      <c r="H19625" t="s">
        <v>22</v>
      </c>
      <c r="I19625" t="s">
        <v>21185</v>
      </c>
      <c r="J19625" t="s">
        <v>33</v>
      </c>
      <c r="K19625" t="s">
        <v>109</v>
      </c>
      <c r="L19625">
        <v>1</v>
      </c>
      <c r="M19625" t="s">
        <v>26</v>
      </c>
      <c r="N19625">
        <v>666</v>
      </c>
      <c r="O19625" s="72">
        <f>SUM($N$2:N19625)</f>
        <v>13510632</v>
      </c>
      <c r="P19625" t="s">
        <v>1377</v>
      </c>
      <c r="Q19625" t="s">
        <v>60</v>
      </c>
      <c r="R19625">
        <v>560035</v>
      </c>
      <c r="S19625" t="s">
        <v>29</v>
      </c>
      <c r="T19625" t="b">
        <v>0</v>
      </c>
      <c r="AF19625" s="11" t="s">
        <v>1377</v>
      </c>
      <c r="AG19625" s="12" t="str">
        <f t="shared" si="306"/>
        <v>KARNATAKA</v>
      </c>
      <c r="AH19625" s="11" t="s">
        <v>1377</v>
      </c>
      <c r="AI19625" s="12" t="str">
        <f>_xlfn.XLOOKUP(AH19625,P:P,Q:Q)</f>
        <v>KARNATAKA</v>
      </c>
    </row>
    <row r="19626" spans="1:35" x14ac:dyDescent="0.3">
      <c r="A19626">
        <v>19625</v>
      </c>
      <c r="B19626" t="s">
        <v>24928</v>
      </c>
      <c r="C19626">
        <v>9371496</v>
      </c>
      <c r="D19626" t="s">
        <v>20</v>
      </c>
      <c r="E19626">
        <v>42</v>
      </c>
      <c r="F19626" s="1">
        <v>44597</v>
      </c>
      <c r="G19626" t="s">
        <v>21</v>
      </c>
      <c r="H19626" t="s">
        <v>43</v>
      </c>
      <c r="I19626" t="s">
        <v>12393</v>
      </c>
      <c r="J19626" t="s">
        <v>33</v>
      </c>
      <c r="K19626" t="s">
        <v>39</v>
      </c>
      <c r="L19626">
        <v>1</v>
      </c>
      <c r="M19626" t="s">
        <v>26</v>
      </c>
      <c r="N19626">
        <v>646</v>
      </c>
      <c r="O19626" s="72">
        <f>SUM($N$2:N19626)</f>
        <v>13511278</v>
      </c>
      <c r="P19626" t="s">
        <v>59</v>
      </c>
      <c r="Q19626" t="s">
        <v>60</v>
      </c>
      <c r="R19626">
        <v>560100</v>
      </c>
      <c r="S19626" t="s">
        <v>29</v>
      </c>
      <c r="T19626" t="b">
        <v>0</v>
      </c>
      <c r="AF19626" s="11" t="s">
        <v>59</v>
      </c>
      <c r="AG19626" s="12" t="str">
        <f t="shared" si="306"/>
        <v>KARNATAKA</v>
      </c>
      <c r="AH19626" s="11" t="s">
        <v>59</v>
      </c>
      <c r="AI19626" s="12" t="str">
        <f>_xlfn.XLOOKUP(AH19626,P:P,Q:Q)</f>
        <v>KARNATAKA</v>
      </c>
    </row>
    <row r="19627" spans="1:35" x14ac:dyDescent="0.3">
      <c r="A19627">
        <v>19626</v>
      </c>
      <c r="B19627" t="s">
        <v>24929</v>
      </c>
      <c r="C19627">
        <v>8626553</v>
      </c>
      <c r="D19627" t="s">
        <v>20</v>
      </c>
      <c r="E19627">
        <v>32</v>
      </c>
      <c r="F19627" s="1">
        <v>44597</v>
      </c>
      <c r="G19627" t="s">
        <v>21</v>
      </c>
      <c r="H19627" t="s">
        <v>43</v>
      </c>
      <c r="I19627" t="s">
        <v>12692</v>
      </c>
      <c r="J19627" t="s">
        <v>24</v>
      </c>
      <c r="K19627" t="s">
        <v>45</v>
      </c>
      <c r="L19627">
        <v>1</v>
      </c>
      <c r="M19627" t="s">
        <v>26</v>
      </c>
      <c r="N19627">
        <v>696</v>
      </c>
      <c r="O19627" s="72">
        <f>SUM($N$2:N19627)</f>
        <v>13511974</v>
      </c>
      <c r="P19627" t="s">
        <v>358</v>
      </c>
      <c r="Q19627" t="s">
        <v>56</v>
      </c>
      <c r="R19627">
        <v>400610</v>
      </c>
      <c r="S19627" t="s">
        <v>29</v>
      </c>
      <c r="T19627" t="b">
        <v>0</v>
      </c>
      <c r="AF19627" s="11" t="s">
        <v>358</v>
      </c>
      <c r="AG19627" s="12" t="str">
        <f t="shared" si="306"/>
        <v>MAHARASHTRA</v>
      </c>
      <c r="AH19627" s="11" t="s">
        <v>358</v>
      </c>
      <c r="AI19627" s="12" t="str">
        <f>_xlfn.XLOOKUP(AH19627,P:P,Q:Q)</f>
        <v>MAHARASHTRA</v>
      </c>
    </row>
    <row r="19628" spans="1:35" x14ac:dyDescent="0.3">
      <c r="A19628">
        <v>19627</v>
      </c>
      <c r="B19628" t="s">
        <v>24930</v>
      </c>
      <c r="C19628">
        <v>228355</v>
      </c>
      <c r="D19628" t="s">
        <v>20</v>
      </c>
      <c r="E19628">
        <v>34</v>
      </c>
      <c r="F19628" s="1">
        <v>44597</v>
      </c>
      <c r="G19628" t="s">
        <v>21</v>
      </c>
      <c r="H19628" t="s">
        <v>52</v>
      </c>
      <c r="I19628" t="s">
        <v>13345</v>
      </c>
      <c r="J19628" t="s">
        <v>24</v>
      </c>
      <c r="K19628" t="s">
        <v>25</v>
      </c>
      <c r="L19628">
        <v>1</v>
      </c>
      <c r="M19628" t="s">
        <v>26</v>
      </c>
      <c r="N19628">
        <v>390</v>
      </c>
      <c r="O19628" s="72">
        <f>SUM($N$2:N19628)</f>
        <v>13512364</v>
      </c>
      <c r="P19628" t="s">
        <v>270</v>
      </c>
      <c r="Q19628" t="s">
        <v>145</v>
      </c>
      <c r="R19628">
        <v>392001</v>
      </c>
      <c r="S19628" t="s">
        <v>29</v>
      </c>
      <c r="T19628" t="b">
        <v>0</v>
      </c>
      <c r="AF19628" s="11" t="s">
        <v>270</v>
      </c>
      <c r="AG19628" s="12" t="str">
        <f t="shared" si="306"/>
        <v>GUJARAT</v>
      </c>
      <c r="AH19628" s="11" t="s">
        <v>270</v>
      </c>
      <c r="AI19628" s="12" t="str">
        <f>_xlfn.XLOOKUP(AH19628,P:P,Q:Q)</f>
        <v>GUJARAT</v>
      </c>
    </row>
    <row r="19629" spans="1:35" x14ac:dyDescent="0.3">
      <c r="A19629">
        <v>19628</v>
      </c>
      <c r="B19629" t="s">
        <v>24931</v>
      </c>
      <c r="C19629">
        <v>7879498</v>
      </c>
      <c r="D19629" t="s">
        <v>20</v>
      </c>
      <c r="E19629">
        <v>20</v>
      </c>
      <c r="F19629" s="1">
        <v>44597</v>
      </c>
      <c r="G19629" t="s">
        <v>21</v>
      </c>
      <c r="H19629" t="s">
        <v>62</v>
      </c>
      <c r="I19629" t="s">
        <v>5283</v>
      </c>
      <c r="J19629" t="s">
        <v>75</v>
      </c>
      <c r="K19629" t="s">
        <v>98</v>
      </c>
      <c r="L19629">
        <v>1</v>
      </c>
      <c r="M19629" t="s">
        <v>26</v>
      </c>
      <c r="N19629">
        <v>513</v>
      </c>
      <c r="O19629" s="72">
        <f>SUM($N$2:N19629)</f>
        <v>13512877</v>
      </c>
      <c r="P19629" t="s">
        <v>230</v>
      </c>
      <c r="Q19629" t="s">
        <v>56</v>
      </c>
      <c r="R19629">
        <v>421306</v>
      </c>
      <c r="S19629" t="s">
        <v>29</v>
      </c>
      <c r="T19629" t="b">
        <v>0</v>
      </c>
      <c r="AF19629" s="11" t="s">
        <v>230</v>
      </c>
      <c r="AG19629" s="12" t="str">
        <f t="shared" si="306"/>
        <v>MAHARASHTRA</v>
      </c>
      <c r="AH19629" s="11" t="s">
        <v>230</v>
      </c>
      <c r="AI19629" s="12" t="str">
        <f>_xlfn.XLOOKUP(AH19629,P:P,Q:Q)</f>
        <v>MAHARASHTRA</v>
      </c>
    </row>
    <row r="19630" spans="1:35" x14ac:dyDescent="0.3">
      <c r="A19630">
        <v>19629</v>
      </c>
      <c r="B19630" t="s">
        <v>24932</v>
      </c>
      <c r="C19630">
        <v>8723038</v>
      </c>
      <c r="D19630" t="s">
        <v>20</v>
      </c>
      <c r="E19630">
        <v>31</v>
      </c>
      <c r="F19630" s="1">
        <v>44597</v>
      </c>
      <c r="G19630" t="s">
        <v>21</v>
      </c>
      <c r="H19630" t="s">
        <v>31</v>
      </c>
      <c r="I19630" t="s">
        <v>476</v>
      </c>
      <c r="J19630" t="s">
        <v>24</v>
      </c>
      <c r="K19630" t="s">
        <v>34</v>
      </c>
      <c r="L19630">
        <v>1</v>
      </c>
      <c r="M19630" t="s">
        <v>26</v>
      </c>
      <c r="N19630">
        <v>399</v>
      </c>
      <c r="O19630" s="72">
        <f>SUM($N$2:N19630)</f>
        <v>13513276</v>
      </c>
      <c r="P19630" t="s">
        <v>295</v>
      </c>
      <c r="Q19630" t="s">
        <v>238</v>
      </c>
      <c r="R19630">
        <v>834005</v>
      </c>
      <c r="S19630" t="s">
        <v>29</v>
      </c>
      <c r="T19630" t="b">
        <v>0</v>
      </c>
      <c r="AF19630" s="11" t="s">
        <v>295</v>
      </c>
      <c r="AG19630" s="12" t="str">
        <f t="shared" si="306"/>
        <v>JHARKHAND</v>
      </c>
      <c r="AH19630" s="11" t="s">
        <v>295</v>
      </c>
      <c r="AI19630" s="12" t="str">
        <f>_xlfn.XLOOKUP(AH19630,P:P,Q:Q)</f>
        <v>JHARKHAND</v>
      </c>
    </row>
    <row r="19631" spans="1:35" x14ac:dyDescent="0.3">
      <c r="A19631">
        <v>19630</v>
      </c>
      <c r="B19631" t="s">
        <v>24933</v>
      </c>
      <c r="C19631">
        <v>2811244</v>
      </c>
      <c r="D19631" t="s">
        <v>20</v>
      </c>
      <c r="E19631">
        <v>35</v>
      </c>
      <c r="F19631" s="1">
        <v>44597</v>
      </c>
      <c r="G19631" t="s">
        <v>21</v>
      </c>
      <c r="H19631" t="s">
        <v>22</v>
      </c>
      <c r="I19631" t="s">
        <v>12315</v>
      </c>
      <c r="J19631" t="s">
        <v>33</v>
      </c>
      <c r="K19631" t="s">
        <v>66</v>
      </c>
      <c r="L19631">
        <v>1</v>
      </c>
      <c r="M19631" t="s">
        <v>26</v>
      </c>
      <c r="N19631">
        <v>747</v>
      </c>
      <c r="O19631" s="72">
        <f>SUM($N$2:N19631)</f>
        <v>13514023</v>
      </c>
      <c r="P19631" t="s">
        <v>2186</v>
      </c>
      <c r="Q19631" t="s">
        <v>70</v>
      </c>
      <c r="R19631">
        <v>518002</v>
      </c>
      <c r="S19631" t="s">
        <v>29</v>
      </c>
      <c r="T19631" t="b">
        <v>0</v>
      </c>
      <c r="AF19631" s="11" t="s">
        <v>2186</v>
      </c>
      <c r="AG19631" s="12" t="str">
        <f t="shared" si="306"/>
        <v>ANDHRA PRADESH</v>
      </c>
      <c r="AH19631" s="11" t="s">
        <v>2186</v>
      </c>
      <c r="AI19631" s="12" t="str">
        <f>_xlfn.XLOOKUP(AH19631,P:P,Q:Q)</f>
        <v>ANDHRA PRADESH</v>
      </c>
    </row>
    <row r="19632" spans="1:35" x14ac:dyDescent="0.3">
      <c r="A19632">
        <v>19631</v>
      </c>
      <c r="B19632" t="s">
        <v>24934</v>
      </c>
      <c r="C19632">
        <v>8777389</v>
      </c>
      <c r="D19632" t="s">
        <v>20</v>
      </c>
      <c r="E19632">
        <v>77</v>
      </c>
      <c r="F19632" s="1">
        <v>44597</v>
      </c>
      <c r="G19632" t="s">
        <v>21</v>
      </c>
      <c r="H19632" t="s">
        <v>43</v>
      </c>
      <c r="I19632" t="s">
        <v>6096</v>
      </c>
      <c r="J19632" t="s">
        <v>24</v>
      </c>
      <c r="K19632" t="s">
        <v>66</v>
      </c>
      <c r="L19632">
        <v>1</v>
      </c>
      <c r="M19632" t="s">
        <v>26</v>
      </c>
      <c r="N19632">
        <v>416</v>
      </c>
      <c r="O19632" s="72">
        <f>SUM($N$2:N19632)</f>
        <v>13514439</v>
      </c>
      <c r="P19632" t="s">
        <v>90</v>
      </c>
      <c r="Q19632" t="s">
        <v>91</v>
      </c>
      <c r="R19632">
        <v>110068</v>
      </c>
      <c r="S19632" t="s">
        <v>29</v>
      </c>
      <c r="T19632" t="b">
        <v>0</v>
      </c>
      <c r="AF19632" s="11" t="s">
        <v>90</v>
      </c>
      <c r="AG19632" s="12" t="str">
        <f t="shared" si="306"/>
        <v>DELHI</v>
      </c>
      <c r="AH19632" s="11" t="s">
        <v>90</v>
      </c>
      <c r="AI19632" s="12" t="str">
        <f>_xlfn.XLOOKUP(AH19632,P:P,Q:Q)</f>
        <v>DELHI</v>
      </c>
    </row>
    <row r="19633" spans="1:35" x14ac:dyDescent="0.3">
      <c r="A19633">
        <v>19632</v>
      </c>
      <c r="B19633" t="s">
        <v>24935</v>
      </c>
      <c r="C19633">
        <v>8930653</v>
      </c>
      <c r="D19633" t="s">
        <v>20</v>
      </c>
      <c r="E19633">
        <v>34</v>
      </c>
      <c r="F19633" s="1">
        <v>44597</v>
      </c>
      <c r="G19633" t="s">
        <v>21</v>
      </c>
      <c r="H19633" t="s">
        <v>43</v>
      </c>
      <c r="I19633" t="s">
        <v>412</v>
      </c>
      <c r="J19633" t="s">
        <v>33</v>
      </c>
      <c r="K19633" t="s">
        <v>39</v>
      </c>
      <c r="L19633">
        <v>1</v>
      </c>
      <c r="M19633" t="s">
        <v>26</v>
      </c>
      <c r="N19633">
        <v>664</v>
      </c>
      <c r="O19633" s="72">
        <f>SUM($N$2:N19633)</f>
        <v>13515103</v>
      </c>
      <c r="P19633" t="s">
        <v>570</v>
      </c>
      <c r="Q19633" t="s">
        <v>47</v>
      </c>
      <c r="R19633">
        <v>600093</v>
      </c>
      <c r="S19633" t="s">
        <v>29</v>
      </c>
      <c r="T19633" t="b">
        <v>0</v>
      </c>
      <c r="AF19633" s="11" t="s">
        <v>570</v>
      </c>
      <c r="AG19633" s="12" t="str">
        <f t="shared" si="306"/>
        <v>TAMIL NADU</v>
      </c>
      <c r="AH19633" s="11" t="s">
        <v>570</v>
      </c>
      <c r="AI19633" s="12" t="str">
        <f>_xlfn.XLOOKUP(AH19633,P:P,Q:Q)</f>
        <v>TAMIL NADU</v>
      </c>
    </row>
    <row r="19634" spans="1:35" x14ac:dyDescent="0.3">
      <c r="A19634">
        <v>19633</v>
      </c>
      <c r="B19634" t="s">
        <v>24936</v>
      </c>
      <c r="C19634">
        <v>220555</v>
      </c>
      <c r="D19634" t="s">
        <v>51</v>
      </c>
      <c r="E19634">
        <v>42</v>
      </c>
      <c r="F19634" s="1">
        <v>44597</v>
      </c>
      <c r="G19634" t="s">
        <v>21</v>
      </c>
      <c r="H19634" t="s">
        <v>43</v>
      </c>
      <c r="I19634" t="s">
        <v>2382</v>
      </c>
      <c r="J19634" t="s">
        <v>54</v>
      </c>
      <c r="K19634" t="s">
        <v>98</v>
      </c>
      <c r="L19634">
        <v>1</v>
      </c>
      <c r="M19634" t="s">
        <v>26</v>
      </c>
      <c r="N19634">
        <v>735</v>
      </c>
      <c r="O19634" s="72">
        <f>SUM($N$2:N19634)</f>
        <v>13515838</v>
      </c>
      <c r="P19634" t="s">
        <v>254</v>
      </c>
      <c r="Q19634" t="s">
        <v>60</v>
      </c>
      <c r="R19634">
        <v>560032</v>
      </c>
      <c r="S19634" t="s">
        <v>29</v>
      </c>
      <c r="T19634" t="b">
        <v>0</v>
      </c>
      <c r="AF19634" s="11" t="s">
        <v>254</v>
      </c>
      <c r="AG19634" s="12" t="str">
        <f t="shared" si="306"/>
        <v>KARNATAKA</v>
      </c>
      <c r="AH19634" s="11" t="s">
        <v>254</v>
      </c>
      <c r="AI19634" s="12" t="str">
        <f>_xlfn.XLOOKUP(AH19634,P:P,Q:Q)</f>
        <v>KARNATAKA</v>
      </c>
    </row>
    <row r="19635" spans="1:35" x14ac:dyDescent="0.3">
      <c r="A19635">
        <v>19634</v>
      </c>
      <c r="B19635" t="s">
        <v>24937</v>
      </c>
      <c r="C19635">
        <v>9670762</v>
      </c>
      <c r="D19635" t="s">
        <v>20</v>
      </c>
      <c r="E19635">
        <v>41</v>
      </c>
      <c r="F19635" s="1">
        <v>44597</v>
      </c>
      <c r="G19635" t="s">
        <v>21</v>
      </c>
      <c r="H19635" t="s">
        <v>57</v>
      </c>
      <c r="I19635" t="s">
        <v>6009</v>
      </c>
      <c r="J19635" t="s">
        <v>33</v>
      </c>
      <c r="K19635" t="s">
        <v>109</v>
      </c>
      <c r="L19635">
        <v>1</v>
      </c>
      <c r="M19635" t="s">
        <v>26</v>
      </c>
      <c r="N19635">
        <v>1695</v>
      </c>
      <c r="O19635" s="72">
        <f>SUM($N$2:N19635)</f>
        <v>13517533</v>
      </c>
      <c r="P19635" t="s">
        <v>59</v>
      </c>
      <c r="Q19635" t="s">
        <v>60</v>
      </c>
      <c r="R19635">
        <v>560078</v>
      </c>
      <c r="S19635" t="s">
        <v>29</v>
      </c>
      <c r="T19635" t="b">
        <v>0</v>
      </c>
      <c r="AF19635" s="11" t="s">
        <v>59</v>
      </c>
      <c r="AG19635" s="12" t="str">
        <f t="shared" si="306"/>
        <v>KARNATAKA</v>
      </c>
      <c r="AH19635" s="11" t="s">
        <v>59</v>
      </c>
      <c r="AI19635" s="12" t="str">
        <f>_xlfn.XLOOKUP(AH19635,P:P,Q:Q)</f>
        <v>KARNATAKA</v>
      </c>
    </row>
    <row r="19636" spans="1:35" x14ac:dyDescent="0.3">
      <c r="A19636">
        <v>19635</v>
      </c>
      <c r="B19636" t="s">
        <v>24938</v>
      </c>
      <c r="C19636">
        <v>5014919</v>
      </c>
      <c r="D19636" t="s">
        <v>51</v>
      </c>
      <c r="E19636">
        <v>31</v>
      </c>
      <c r="F19636" s="1">
        <v>44597</v>
      </c>
      <c r="G19636" t="s">
        <v>21</v>
      </c>
      <c r="H19636" t="s">
        <v>31</v>
      </c>
      <c r="I19636" t="s">
        <v>165</v>
      </c>
      <c r="J19636" t="s">
        <v>33</v>
      </c>
      <c r="K19636" t="s">
        <v>45</v>
      </c>
      <c r="L19636">
        <v>1</v>
      </c>
      <c r="M19636" t="s">
        <v>26</v>
      </c>
      <c r="N19636">
        <v>969</v>
      </c>
      <c r="O19636" s="72">
        <f>SUM($N$2:N19636)</f>
        <v>13518502</v>
      </c>
      <c r="P19636" t="s">
        <v>1327</v>
      </c>
      <c r="Q19636" t="s">
        <v>111</v>
      </c>
      <c r="R19636">
        <v>201306</v>
      </c>
      <c r="S19636" t="s">
        <v>29</v>
      </c>
      <c r="T19636" t="b">
        <v>0</v>
      </c>
      <c r="AF19636" s="11" t="s">
        <v>1327</v>
      </c>
      <c r="AG19636" s="12" t="str">
        <f t="shared" si="306"/>
        <v>UTTAR PRADESH</v>
      </c>
      <c r="AH19636" s="11" t="s">
        <v>1327</v>
      </c>
      <c r="AI19636" s="12" t="str">
        <f>_xlfn.XLOOKUP(AH19636,P:P,Q:Q)</f>
        <v>UTTAR PRADESH</v>
      </c>
    </row>
    <row r="19637" spans="1:35" x14ac:dyDescent="0.3">
      <c r="A19637">
        <v>19636</v>
      </c>
      <c r="B19637" t="s">
        <v>24938</v>
      </c>
      <c r="C19637">
        <v>5014919</v>
      </c>
      <c r="D19637" t="s">
        <v>20</v>
      </c>
      <c r="E19637">
        <v>21</v>
      </c>
      <c r="F19637" s="1">
        <v>44597</v>
      </c>
      <c r="G19637" t="s">
        <v>21</v>
      </c>
      <c r="H19637" t="s">
        <v>57</v>
      </c>
      <c r="I19637" t="s">
        <v>165</v>
      </c>
      <c r="J19637" t="s">
        <v>33</v>
      </c>
      <c r="K19637" t="s">
        <v>45</v>
      </c>
      <c r="L19637">
        <v>1</v>
      </c>
      <c r="M19637" t="s">
        <v>26</v>
      </c>
      <c r="N19637">
        <v>1111</v>
      </c>
      <c r="O19637" s="72">
        <f>SUM($N$2:N19637)</f>
        <v>13519613</v>
      </c>
      <c r="P19637" t="s">
        <v>24939</v>
      </c>
      <c r="Q19637" t="s">
        <v>60</v>
      </c>
      <c r="R19637">
        <v>575018</v>
      </c>
      <c r="S19637" t="s">
        <v>29</v>
      </c>
      <c r="T19637" t="b">
        <v>0</v>
      </c>
      <c r="AF19637" s="11" t="s">
        <v>24939</v>
      </c>
      <c r="AG19637" s="12" t="str">
        <f t="shared" si="306"/>
        <v>KARNATAKA</v>
      </c>
      <c r="AH19637" s="11" t="s">
        <v>24939</v>
      </c>
      <c r="AI19637" s="12" t="str">
        <f>_xlfn.XLOOKUP(AH19637,P:P,Q:Q)</f>
        <v>KARNATAKA</v>
      </c>
    </row>
    <row r="19638" spans="1:35" x14ac:dyDescent="0.3">
      <c r="A19638">
        <v>19637</v>
      </c>
      <c r="B19638" t="s">
        <v>24940</v>
      </c>
      <c r="C19638">
        <v>399732</v>
      </c>
      <c r="D19638" t="s">
        <v>20</v>
      </c>
      <c r="E19638">
        <v>74</v>
      </c>
      <c r="F19638" s="1">
        <v>44597</v>
      </c>
      <c r="G19638" t="s">
        <v>21</v>
      </c>
      <c r="H19638" t="s">
        <v>88</v>
      </c>
      <c r="I19638" t="s">
        <v>13905</v>
      </c>
      <c r="J19638" t="s">
        <v>24</v>
      </c>
      <c r="K19638" t="s">
        <v>34</v>
      </c>
      <c r="L19638">
        <v>1</v>
      </c>
      <c r="M19638" t="s">
        <v>26</v>
      </c>
      <c r="N19638">
        <v>599</v>
      </c>
      <c r="O19638" s="72">
        <f>SUM($N$2:N19638)</f>
        <v>13520212</v>
      </c>
      <c r="P19638" t="s">
        <v>35</v>
      </c>
      <c r="Q19638" t="s">
        <v>36</v>
      </c>
      <c r="R19638">
        <v>122001</v>
      </c>
      <c r="S19638" t="s">
        <v>29</v>
      </c>
      <c r="T19638" t="b">
        <v>0</v>
      </c>
      <c r="AF19638" s="11" t="s">
        <v>35</v>
      </c>
      <c r="AG19638" s="12" t="str">
        <f t="shared" si="306"/>
        <v>HARYANA</v>
      </c>
      <c r="AH19638" s="11" t="s">
        <v>35</v>
      </c>
      <c r="AI19638" s="12" t="str">
        <f>_xlfn.XLOOKUP(AH19638,P:P,Q:Q)</f>
        <v>HARYANA</v>
      </c>
    </row>
    <row r="19639" spans="1:35" x14ac:dyDescent="0.3">
      <c r="A19639">
        <v>19638</v>
      </c>
      <c r="B19639" t="s">
        <v>24941</v>
      </c>
      <c r="C19639">
        <v>3088216</v>
      </c>
      <c r="D19639" t="s">
        <v>20</v>
      </c>
      <c r="E19639">
        <v>69</v>
      </c>
      <c r="F19639" s="1">
        <v>44597</v>
      </c>
      <c r="G19639" t="s">
        <v>21</v>
      </c>
      <c r="H19639" t="s">
        <v>43</v>
      </c>
      <c r="I19639" t="s">
        <v>17430</v>
      </c>
      <c r="J19639" t="s">
        <v>33</v>
      </c>
      <c r="K19639" t="s">
        <v>34</v>
      </c>
      <c r="L19639">
        <v>1</v>
      </c>
      <c r="M19639" t="s">
        <v>26</v>
      </c>
      <c r="N19639">
        <v>537</v>
      </c>
      <c r="O19639" s="72">
        <f>SUM($N$2:N19639)</f>
        <v>13520749</v>
      </c>
      <c r="P19639" t="s">
        <v>358</v>
      </c>
      <c r="Q19639" t="s">
        <v>56</v>
      </c>
      <c r="R19639">
        <v>401105</v>
      </c>
      <c r="S19639" t="s">
        <v>29</v>
      </c>
      <c r="T19639" t="b">
        <v>0</v>
      </c>
      <c r="AF19639" s="11" t="s">
        <v>358</v>
      </c>
      <c r="AG19639" s="12" t="str">
        <f t="shared" si="306"/>
        <v>MAHARASHTRA</v>
      </c>
      <c r="AH19639" s="11" t="s">
        <v>358</v>
      </c>
      <c r="AI19639" s="12" t="str">
        <f>_xlfn.XLOOKUP(AH19639,P:P,Q:Q)</f>
        <v>MAHARASHTRA</v>
      </c>
    </row>
    <row r="19640" spans="1:35" x14ac:dyDescent="0.3">
      <c r="A19640">
        <v>19639</v>
      </c>
      <c r="B19640" t="s">
        <v>24942</v>
      </c>
      <c r="C19640">
        <v>2641656</v>
      </c>
      <c r="D19640" t="s">
        <v>51</v>
      </c>
      <c r="E19640">
        <v>34</v>
      </c>
      <c r="F19640" s="1">
        <v>44597</v>
      </c>
      <c r="G19640" t="s">
        <v>21</v>
      </c>
      <c r="H19640" t="s">
        <v>22</v>
      </c>
      <c r="I19640" t="s">
        <v>2761</v>
      </c>
      <c r="J19640" t="s">
        <v>54</v>
      </c>
      <c r="K19640" t="s">
        <v>39</v>
      </c>
      <c r="L19640">
        <v>1</v>
      </c>
      <c r="M19640" t="s">
        <v>26</v>
      </c>
      <c r="N19640">
        <v>735</v>
      </c>
      <c r="O19640" s="72">
        <f>SUM($N$2:N19640)</f>
        <v>13521484</v>
      </c>
      <c r="P19640" t="s">
        <v>135</v>
      </c>
      <c r="Q19640" t="s">
        <v>47</v>
      </c>
      <c r="R19640">
        <v>600037</v>
      </c>
      <c r="S19640" t="s">
        <v>29</v>
      </c>
      <c r="T19640" t="b">
        <v>0</v>
      </c>
      <c r="AF19640" s="11" t="s">
        <v>135</v>
      </c>
      <c r="AG19640" s="12" t="str">
        <f t="shared" si="306"/>
        <v>TAMIL NADU</v>
      </c>
      <c r="AH19640" s="11" t="s">
        <v>135</v>
      </c>
      <c r="AI19640" s="12" t="str">
        <f>_xlfn.XLOOKUP(AH19640,P:P,Q:Q)</f>
        <v>TAMIL NADU</v>
      </c>
    </row>
    <row r="19641" spans="1:35" x14ac:dyDescent="0.3">
      <c r="A19641">
        <v>19640</v>
      </c>
      <c r="B19641" t="s">
        <v>24943</v>
      </c>
      <c r="C19641">
        <v>1589975</v>
      </c>
      <c r="D19641" t="s">
        <v>20</v>
      </c>
      <c r="E19641">
        <v>35</v>
      </c>
      <c r="F19641" s="1">
        <v>44597</v>
      </c>
      <c r="G19641" t="s">
        <v>21</v>
      </c>
      <c r="H19641" t="s">
        <v>57</v>
      </c>
      <c r="I19641" t="s">
        <v>119</v>
      </c>
      <c r="J19641" t="s">
        <v>33</v>
      </c>
      <c r="K19641" t="s">
        <v>98</v>
      </c>
      <c r="L19641">
        <v>1</v>
      </c>
      <c r="M19641" t="s">
        <v>26</v>
      </c>
      <c r="N19641">
        <v>788</v>
      </c>
      <c r="O19641" s="72">
        <f>SUM($N$2:N19641)</f>
        <v>13522272</v>
      </c>
      <c r="P19641" t="s">
        <v>246</v>
      </c>
      <c r="Q19641" t="s">
        <v>247</v>
      </c>
      <c r="R19641">
        <v>801102</v>
      </c>
      <c r="S19641" t="s">
        <v>29</v>
      </c>
      <c r="T19641" t="b">
        <v>0</v>
      </c>
      <c r="AF19641" s="11" t="s">
        <v>246</v>
      </c>
      <c r="AG19641" s="12" t="str">
        <f t="shared" si="306"/>
        <v>BIHAR</v>
      </c>
      <c r="AH19641" s="11" t="s">
        <v>246</v>
      </c>
      <c r="AI19641" s="12" t="str">
        <f>_xlfn.XLOOKUP(AH19641,P:P,Q:Q)</f>
        <v>BIHAR</v>
      </c>
    </row>
    <row r="19642" spans="1:35" x14ac:dyDescent="0.3">
      <c r="A19642">
        <v>19641</v>
      </c>
      <c r="B19642" t="s">
        <v>24944</v>
      </c>
      <c r="C19642">
        <v>7977850</v>
      </c>
      <c r="D19642" t="s">
        <v>20</v>
      </c>
      <c r="E19642">
        <v>70</v>
      </c>
      <c r="F19642" s="1">
        <v>44597</v>
      </c>
      <c r="G19642" t="s">
        <v>21</v>
      </c>
      <c r="H19642" t="s">
        <v>43</v>
      </c>
      <c r="I19642" t="s">
        <v>628</v>
      </c>
      <c r="J19642" t="s">
        <v>24</v>
      </c>
      <c r="K19642" t="s">
        <v>45</v>
      </c>
      <c r="L19642">
        <v>1</v>
      </c>
      <c r="M19642" t="s">
        <v>26</v>
      </c>
      <c r="N19642">
        <v>635</v>
      </c>
      <c r="O19642" s="72">
        <f>SUM($N$2:N19642)</f>
        <v>13522907</v>
      </c>
      <c r="P19642" t="s">
        <v>669</v>
      </c>
      <c r="Q19642" t="s">
        <v>126</v>
      </c>
      <c r="R19642">
        <v>482001</v>
      </c>
      <c r="S19642" t="s">
        <v>29</v>
      </c>
      <c r="T19642" t="b">
        <v>0</v>
      </c>
      <c r="AF19642" s="11" t="s">
        <v>669</v>
      </c>
      <c r="AG19642" s="12" t="str">
        <f t="shared" si="306"/>
        <v>MADHYA PRADESH</v>
      </c>
      <c r="AH19642" s="11" t="s">
        <v>669</v>
      </c>
      <c r="AI19642" s="12" t="str">
        <f>_xlfn.XLOOKUP(AH19642,P:P,Q:Q)</f>
        <v>MADHYA PRADESH</v>
      </c>
    </row>
    <row r="19643" spans="1:35" x14ac:dyDescent="0.3">
      <c r="A19643">
        <v>19642</v>
      </c>
      <c r="B19643" t="s">
        <v>24945</v>
      </c>
      <c r="C19643">
        <v>9530927</v>
      </c>
      <c r="D19643" t="s">
        <v>20</v>
      </c>
      <c r="E19643">
        <v>43</v>
      </c>
      <c r="F19643" s="1">
        <v>44597</v>
      </c>
      <c r="G19643" t="s">
        <v>21</v>
      </c>
      <c r="H19643" t="s">
        <v>43</v>
      </c>
      <c r="I19643" t="s">
        <v>2050</v>
      </c>
      <c r="J19643" t="s">
        <v>33</v>
      </c>
      <c r="K19643" t="s">
        <v>98</v>
      </c>
      <c r="L19643">
        <v>1</v>
      </c>
      <c r="M19643" t="s">
        <v>26</v>
      </c>
      <c r="N19643">
        <v>664</v>
      </c>
      <c r="O19643" s="72">
        <f>SUM($N$2:N19643)</f>
        <v>13523571</v>
      </c>
      <c r="P19643" t="s">
        <v>2967</v>
      </c>
      <c r="Q19643" t="s">
        <v>100</v>
      </c>
      <c r="R19643">
        <v>331403</v>
      </c>
      <c r="S19643" t="s">
        <v>29</v>
      </c>
      <c r="T19643" t="b">
        <v>0</v>
      </c>
      <c r="AF19643" s="11" t="s">
        <v>2967</v>
      </c>
      <c r="AG19643" s="12" t="str">
        <f t="shared" si="306"/>
        <v>RAJASTHAN</v>
      </c>
      <c r="AH19643" s="11" t="s">
        <v>2967</v>
      </c>
      <c r="AI19643" s="12" t="str">
        <f>_xlfn.XLOOKUP(AH19643,P:P,Q:Q)</f>
        <v>RAJASTHAN</v>
      </c>
    </row>
    <row r="19644" spans="1:35" x14ac:dyDescent="0.3">
      <c r="A19644">
        <v>19643</v>
      </c>
      <c r="B19644" t="s">
        <v>24946</v>
      </c>
      <c r="C19644">
        <v>5620876</v>
      </c>
      <c r="D19644" t="s">
        <v>51</v>
      </c>
      <c r="E19644">
        <v>20</v>
      </c>
      <c r="F19644" s="1">
        <v>44597</v>
      </c>
      <c r="G19644" t="s">
        <v>21</v>
      </c>
      <c r="H19644" t="s">
        <v>52</v>
      </c>
      <c r="I19644" t="s">
        <v>20945</v>
      </c>
      <c r="J19644" t="s">
        <v>33</v>
      </c>
      <c r="K19644" t="s">
        <v>66</v>
      </c>
      <c r="L19644">
        <v>1</v>
      </c>
      <c r="M19644" t="s">
        <v>26</v>
      </c>
      <c r="N19644">
        <v>999</v>
      </c>
      <c r="O19644" s="72">
        <f>SUM($N$2:N19644)</f>
        <v>13524570</v>
      </c>
      <c r="P19644" t="s">
        <v>1953</v>
      </c>
      <c r="Q19644" t="s">
        <v>73</v>
      </c>
      <c r="R19644">
        <v>683112</v>
      </c>
      <c r="S19644" t="s">
        <v>29</v>
      </c>
      <c r="T19644" t="b">
        <v>0</v>
      </c>
      <c r="AF19644" s="11" t="s">
        <v>1953</v>
      </c>
      <c r="AG19644" s="12" t="str">
        <f t="shared" si="306"/>
        <v>KERALA</v>
      </c>
      <c r="AH19644" s="11" t="s">
        <v>1953</v>
      </c>
      <c r="AI19644" s="12" t="str">
        <f>_xlfn.XLOOKUP(AH19644,P:P,Q:Q)</f>
        <v>KERALA</v>
      </c>
    </row>
    <row r="19645" spans="1:35" x14ac:dyDescent="0.3">
      <c r="A19645">
        <v>19644</v>
      </c>
      <c r="B19645" t="s">
        <v>24947</v>
      </c>
      <c r="C19645">
        <v>6969642</v>
      </c>
      <c r="D19645" t="s">
        <v>20</v>
      </c>
      <c r="E19645">
        <v>29</v>
      </c>
      <c r="F19645" s="1">
        <v>44597</v>
      </c>
      <c r="G19645" t="s">
        <v>21</v>
      </c>
      <c r="H19645" t="s">
        <v>31</v>
      </c>
      <c r="I19645" t="s">
        <v>11665</v>
      </c>
      <c r="J19645" t="s">
        <v>24</v>
      </c>
      <c r="K19645" t="s">
        <v>45</v>
      </c>
      <c r="L19645">
        <v>1</v>
      </c>
      <c r="M19645" t="s">
        <v>26</v>
      </c>
      <c r="N19645">
        <v>376</v>
      </c>
      <c r="O19645" s="72">
        <f>SUM($N$2:N19645)</f>
        <v>13524946</v>
      </c>
      <c r="P19645" t="s">
        <v>2377</v>
      </c>
      <c r="Q19645" t="s">
        <v>70</v>
      </c>
      <c r="R19645">
        <v>534002</v>
      </c>
      <c r="S19645" t="s">
        <v>29</v>
      </c>
      <c r="T19645" t="b">
        <v>0</v>
      </c>
      <c r="AF19645" s="11" t="s">
        <v>2377</v>
      </c>
      <c r="AG19645" s="12" t="str">
        <f t="shared" si="306"/>
        <v>ANDHRA PRADESH</v>
      </c>
      <c r="AH19645" s="11" t="s">
        <v>2377</v>
      </c>
      <c r="AI19645" s="12" t="str">
        <f>_xlfn.XLOOKUP(AH19645,P:P,Q:Q)</f>
        <v>ANDHRA PRADESH</v>
      </c>
    </row>
    <row r="19646" spans="1:35" x14ac:dyDescent="0.3">
      <c r="A19646">
        <v>19645</v>
      </c>
      <c r="B19646" t="s">
        <v>24947</v>
      </c>
      <c r="C19646">
        <v>6969642</v>
      </c>
      <c r="D19646" t="s">
        <v>20</v>
      </c>
      <c r="E19646">
        <v>41</v>
      </c>
      <c r="F19646" s="1">
        <v>44597</v>
      </c>
      <c r="G19646" t="s">
        <v>21</v>
      </c>
      <c r="H19646" t="s">
        <v>88</v>
      </c>
      <c r="I19646" t="s">
        <v>1744</v>
      </c>
      <c r="J19646" t="s">
        <v>24</v>
      </c>
      <c r="K19646" t="s">
        <v>109</v>
      </c>
      <c r="L19646">
        <v>1</v>
      </c>
      <c r="M19646" t="s">
        <v>26</v>
      </c>
      <c r="N19646">
        <v>295</v>
      </c>
      <c r="O19646" s="72">
        <f>SUM($N$2:N19646)</f>
        <v>13525241</v>
      </c>
      <c r="P19646" t="s">
        <v>1592</v>
      </c>
      <c r="Q19646" t="s">
        <v>91</v>
      </c>
      <c r="R19646">
        <v>110060</v>
      </c>
      <c r="S19646" t="s">
        <v>29</v>
      </c>
      <c r="T19646" t="b">
        <v>0</v>
      </c>
      <c r="AF19646" s="11" t="s">
        <v>1592</v>
      </c>
      <c r="AG19646" s="12" t="str">
        <f t="shared" si="306"/>
        <v>DELHI</v>
      </c>
      <c r="AH19646" s="11" t="s">
        <v>1592</v>
      </c>
      <c r="AI19646" s="12" t="str">
        <f>_xlfn.XLOOKUP(AH19646,P:P,Q:Q)</f>
        <v>DELHI</v>
      </c>
    </row>
    <row r="19647" spans="1:35" x14ac:dyDescent="0.3">
      <c r="A19647">
        <v>19646</v>
      </c>
      <c r="B19647" t="s">
        <v>24947</v>
      </c>
      <c r="C19647">
        <v>6969642</v>
      </c>
      <c r="D19647" t="s">
        <v>20</v>
      </c>
      <c r="E19647">
        <v>44</v>
      </c>
      <c r="F19647" s="1">
        <v>44597</v>
      </c>
      <c r="G19647" t="s">
        <v>21</v>
      </c>
      <c r="H19647" t="s">
        <v>57</v>
      </c>
      <c r="I19647" t="s">
        <v>3908</v>
      </c>
      <c r="J19647" t="s">
        <v>24</v>
      </c>
      <c r="K19647" t="s">
        <v>25</v>
      </c>
      <c r="L19647">
        <v>1</v>
      </c>
      <c r="M19647" t="s">
        <v>26</v>
      </c>
      <c r="N19647">
        <v>385</v>
      </c>
      <c r="O19647" s="72">
        <f>SUM($N$2:N19647)</f>
        <v>13525626</v>
      </c>
      <c r="P19647" t="s">
        <v>85</v>
      </c>
      <c r="Q19647" t="s">
        <v>86</v>
      </c>
      <c r="R19647">
        <v>500073</v>
      </c>
      <c r="S19647" t="s">
        <v>29</v>
      </c>
      <c r="T19647" t="b">
        <v>0</v>
      </c>
      <c r="AF19647" s="11" t="s">
        <v>85</v>
      </c>
      <c r="AG19647" s="12" t="str">
        <f t="shared" si="306"/>
        <v>TELANGANA</v>
      </c>
      <c r="AH19647" s="11" t="s">
        <v>85</v>
      </c>
      <c r="AI19647" s="12" t="str">
        <f>_xlfn.XLOOKUP(AH19647,P:P,Q:Q)</f>
        <v>TELANGANA</v>
      </c>
    </row>
    <row r="19648" spans="1:35" x14ac:dyDescent="0.3">
      <c r="A19648">
        <v>19647</v>
      </c>
      <c r="B19648" t="s">
        <v>24948</v>
      </c>
      <c r="C19648">
        <v>7919737</v>
      </c>
      <c r="D19648" t="s">
        <v>51</v>
      </c>
      <c r="E19648">
        <v>41</v>
      </c>
      <c r="F19648" s="1">
        <v>44597</v>
      </c>
      <c r="G19648" t="s">
        <v>21</v>
      </c>
      <c r="H19648" t="s">
        <v>43</v>
      </c>
      <c r="I19648" t="s">
        <v>13612</v>
      </c>
      <c r="J19648" t="s">
        <v>54</v>
      </c>
      <c r="K19648" t="s">
        <v>98</v>
      </c>
      <c r="L19648">
        <v>1</v>
      </c>
      <c r="M19648" t="s">
        <v>26</v>
      </c>
      <c r="N19648">
        <v>743</v>
      </c>
      <c r="O19648" s="72">
        <f>SUM($N$2:N19648)</f>
        <v>13526369</v>
      </c>
      <c r="P19648" t="s">
        <v>518</v>
      </c>
      <c r="Q19648" t="s">
        <v>80</v>
      </c>
      <c r="R19648">
        <v>786004</v>
      </c>
      <c r="S19648" t="s">
        <v>29</v>
      </c>
      <c r="T19648" t="b">
        <v>0</v>
      </c>
      <c r="AF19648" s="11" t="s">
        <v>518</v>
      </c>
      <c r="AG19648" s="12" t="str">
        <f t="shared" si="306"/>
        <v>ASSAM</v>
      </c>
      <c r="AH19648" s="11" t="s">
        <v>518</v>
      </c>
      <c r="AI19648" s="12" t="str">
        <f>_xlfn.XLOOKUP(AH19648,P:P,Q:Q)</f>
        <v>ASSAM</v>
      </c>
    </row>
    <row r="19649" spans="1:35" x14ac:dyDescent="0.3">
      <c r="A19649">
        <v>19648</v>
      </c>
      <c r="B19649" t="s">
        <v>24949</v>
      </c>
      <c r="C19649">
        <v>3766865</v>
      </c>
      <c r="D19649" t="s">
        <v>20</v>
      </c>
      <c r="E19649">
        <v>23</v>
      </c>
      <c r="F19649" s="1">
        <v>44597</v>
      </c>
      <c r="G19649" t="s">
        <v>21</v>
      </c>
      <c r="H19649" t="s">
        <v>43</v>
      </c>
      <c r="I19649" t="s">
        <v>5421</v>
      </c>
      <c r="J19649" t="s">
        <v>24</v>
      </c>
      <c r="K19649" t="s">
        <v>45</v>
      </c>
      <c r="L19649">
        <v>1</v>
      </c>
      <c r="M19649" t="s">
        <v>26</v>
      </c>
      <c r="N19649">
        <v>363</v>
      </c>
      <c r="O19649" s="72">
        <f>SUM($N$2:N19649)</f>
        <v>13526732</v>
      </c>
      <c r="P19649" t="s">
        <v>177</v>
      </c>
      <c r="Q19649" t="s">
        <v>70</v>
      </c>
      <c r="R19649">
        <v>524001</v>
      </c>
      <c r="S19649" t="s">
        <v>29</v>
      </c>
      <c r="T19649" t="b">
        <v>0</v>
      </c>
      <c r="AF19649" s="11" t="s">
        <v>177</v>
      </c>
      <c r="AG19649" s="12" t="str">
        <f t="shared" si="306"/>
        <v>ANDHRA PRADESH</v>
      </c>
      <c r="AH19649" s="11" t="s">
        <v>177</v>
      </c>
      <c r="AI19649" s="12" t="str">
        <f>_xlfn.XLOOKUP(AH19649,P:P,Q:Q)</f>
        <v>ANDHRA PRADESH</v>
      </c>
    </row>
    <row r="19650" spans="1:35" x14ac:dyDescent="0.3">
      <c r="A19650">
        <v>19649</v>
      </c>
      <c r="B19650" t="s">
        <v>24950</v>
      </c>
      <c r="C19650">
        <v>6035135</v>
      </c>
      <c r="D19650" t="s">
        <v>20</v>
      </c>
      <c r="E19650">
        <v>78</v>
      </c>
      <c r="F19650" s="1">
        <v>44597</v>
      </c>
      <c r="G19650" t="s">
        <v>21</v>
      </c>
      <c r="H19650" t="s">
        <v>22</v>
      </c>
      <c r="I19650" t="s">
        <v>6237</v>
      </c>
      <c r="J19650" t="s">
        <v>33</v>
      </c>
      <c r="K19650" t="s">
        <v>34</v>
      </c>
      <c r="L19650">
        <v>1</v>
      </c>
      <c r="M19650" t="s">
        <v>26</v>
      </c>
      <c r="N19650">
        <v>699</v>
      </c>
      <c r="O19650" s="72">
        <f>SUM($N$2:N19650)</f>
        <v>13527431</v>
      </c>
      <c r="P19650" t="s">
        <v>135</v>
      </c>
      <c r="Q19650" t="s">
        <v>47</v>
      </c>
      <c r="R19650">
        <v>600001</v>
      </c>
      <c r="S19650" t="s">
        <v>29</v>
      </c>
      <c r="T19650" t="b">
        <v>0</v>
      </c>
      <c r="AF19650" s="11" t="s">
        <v>135</v>
      </c>
      <c r="AG19650" s="12" t="str">
        <f t="shared" si="306"/>
        <v>TAMIL NADU</v>
      </c>
      <c r="AH19650" s="11" t="s">
        <v>135</v>
      </c>
      <c r="AI19650" s="12" t="str">
        <f>_xlfn.XLOOKUP(AH19650,P:P,Q:Q)</f>
        <v>TAMIL NADU</v>
      </c>
    </row>
    <row r="19651" spans="1:35" x14ac:dyDescent="0.3">
      <c r="A19651">
        <v>19650</v>
      </c>
      <c r="B19651" t="s">
        <v>24951</v>
      </c>
      <c r="C19651">
        <v>3324427</v>
      </c>
      <c r="D19651" t="s">
        <v>20</v>
      </c>
      <c r="E19651">
        <v>24</v>
      </c>
      <c r="F19651" s="1">
        <v>44597</v>
      </c>
      <c r="G19651" t="s">
        <v>21</v>
      </c>
      <c r="H19651" t="s">
        <v>22</v>
      </c>
      <c r="I19651" t="s">
        <v>267</v>
      </c>
      <c r="J19651" t="s">
        <v>24</v>
      </c>
      <c r="K19651" t="s">
        <v>66</v>
      </c>
      <c r="L19651">
        <v>1</v>
      </c>
      <c r="M19651" t="s">
        <v>26</v>
      </c>
      <c r="N19651">
        <v>481</v>
      </c>
      <c r="O19651" s="72">
        <f>SUM($N$2:N19651)</f>
        <v>13527912</v>
      </c>
      <c r="P19651" t="s">
        <v>2928</v>
      </c>
      <c r="Q19651" t="s">
        <v>145</v>
      </c>
      <c r="R19651">
        <v>360007</v>
      </c>
      <c r="S19651" t="s">
        <v>29</v>
      </c>
      <c r="T19651" t="b">
        <v>0</v>
      </c>
      <c r="AF19651" s="11" t="s">
        <v>2928</v>
      </c>
      <c r="AG19651" s="12" t="str">
        <f t="shared" ref="AG19651:AG19714" si="307">VLOOKUP(AF19651,$P:$Q,2,FALSE)</f>
        <v>GUJARAT</v>
      </c>
      <c r="AH19651" s="11" t="s">
        <v>2928</v>
      </c>
      <c r="AI19651" s="12" t="str">
        <f>_xlfn.XLOOKUP(AH19651,P:P,Q:Q)</f>
        <v>GUJARAT</v>
      </c>
    </row>
    <row r="19652" spans="1:35" x14ac:dyDescent="0.3">
      <c r="A19652">
        <v>19651</v>
      </c>
      <c r="B19652" t="s">
        <v>24952</v>
      </c>
      <c r="C19652">
        <v>7080559</v>
      </c>
      <c r="D19652" t="s">
        <v>20</v>
      </c>
      <c r="E19652">
        <v>22</v>
      </c>
      <c r="F19652" s="1">
        <v>44597</v>
      </c>
      <c r="G19652" t="s">
        <v>21</v>
      </c>
      <c r="H19652" t="s">
        <v>43</v>
      </c>
      <c r="I19652" t="s">
        <v>18006</v>
      </c>
      <c r="J19652" t="s">
        <v>33</v>
      </c>
      <c r="K19652" t="s">
        <v>66</v>
      </c>
      <c r="L19652">
        <v>1</v>
      </c>
      <c r="M19652" t="s">
        <v>26</v>
      </c>
      <c r="N19652">
        <v>666</v>
      </c>
      <c r="O19652" s="72">
        <f>SUM($N$2:N19652)</f>
        <v>13528578</v>
      </c>
      <c r="P19652" t="s">
        <v>135</v>
      </c>
      <c r="Q19652" t="s">
        <v>47</v>
      </c>
      <c r="R19652">
        <v>603210</v>
      </c>
      <c r="S19652" t="s">
        <v>29</v>
      </c>
      <c r="T19652" t="b">
        <v>0</v>
      </c>
      <c r="AF19652" s="11" t="s">
        <v>135</v>
      </c>
      <c r="AG19652" s="12" t="str">
        <f t="shared" si="307"/>
        <v>TAMIL NADU</v>
      </c>
      <c r="AH19652" s="11" t="s">
        <v>135</v>
      </c>
      <c r="AI19652" s="12" t="str">
        <f>_xlfn.XLOOKUP(AH19652,P:P,Q:Q)</f>
        <v>TAMIL NADU</v>
      </c>
    </row>
    <row r="19653" spans="1:35" x14ac:dyDescent="0.3">
      <c r="A19653">
        <v>19652</v>
      </c>
      <c r="B19653" t="s">
        <v>24953</v>
      </c>
      <c r="C19653">
        <v>1487277</v>
      </c>
      <c r="D19653" t="s">
        <v>20</v>
      </c>
      <c r="E19653">
        <v>33</v>
      </c>
      <c r="F19653" s="1">
        <v>44597</v>
      </c>
      <c r="G19653" t="s">
        <v>21</v>
      </c>
      <c r="H19653" t="s">
        <v>52</v>
      </c>
      <c r="I19653" t="s">
        <v>6563</v>
      </c>
      <c r="J19653" t="s">
        <v>75</v>
      </c>
      <c r="K19653" t="s">
        <v>39</v>
      </c>
      <c r="L19653">
        <v>1</v>
      </c>
      <c r="M19653" t="s">
        <v>26</v>
      </c>
      <c r="N19653">
        <v>432</v>
      </c>
      <c r="O19653" s="72">
        <f>SUM($N$2:N19653)</f>
        <v>13529010</v>
      </c>
      <c r="P19653" t="s">
        <v>135</v>
      </c>
      <c r="Q19653" t="s">
        <v>47</v>
      </c>
      <c r="R19653">
        <v>600100</v>
      </c>
      <c r="S19653" t="s">
        <v>29</v>
      </c>
      <c r="T19653" t="b">
        <v>0</v>
      </c>
      <c r="AF19653" s="11" t="s">
        <v>135</v>
      </c>
      <c r="AG19653" s="12" t="str">
        <f t="shared" si="307"/>
        <v>TAMIL NADU</v>
      </c>
      <c r="AH19653" s="11" t="s">
        <v>135</v>
      </c>
      <c r="AI19653" s="12" t="str">
        <f>_xlfn.XLOOKUP(AH19653,P:P,Q:Q)</f>
        <v>TAMIL NADU</v>
      </c>
    </row>
    <row r="19654" spans="1:35" x14ac:dyDescent="0.3">
      <c r="A19654">
        <v>19653</v>
      </c>
      <c r="B19654" t="s">
        <v>24954</v>
      </c>
      <c r="C19654">
        <v>5792053</v>
      </c>
      <c r="D19654" t="s">
        <v>20</v>
      </c>
      <c r="E19654">
        <v>67</v>
      </c>
      <c r="F19654" s="1">
        <v>44597</v>
      </c>
      <c r="G19654" t="s">
        <v>21</v>
      </c>
      <c r="H19654" t="s">
        <v>52</v>
      </c>
      <c r="I19654" t="s">
        <v>3736</v>
      </c>
      <c r="J19654" t="s">
        <v>24</v>
      </c>
      <c r="K19654" t="s">
        <v>34</v>
      </c>
      <c r="L19654">
        <v>1</v>
      </c>
      <c r="M19654" t="s">
        <v>26</v>
      </c>
      <c r="N19654">
        <v>405</v>
      </c>
      <c r="O19654" s="72">
        <f>SUM($N$2:N19654)</f>
        <v>13529415</v>
      </c>
      <c r="P19654" t="s">
        <v>358</v>
      </c>
      <c r="Q19654" t="s">
        <v>56</v>
      </c>
      <c r="R19654">
        <v>401107</v>
      </c>
      <c r="S19654" t="s">
        <v>29</v>
      </c>
      <c r="T19654" t="b">
        <v>0</v>
      </c>
      <c r="AF19654" s="11" t="s">
        <v>358</v>
      </c>
      <c r="AG19654" s="12" t="str">
        <f t="shared" si="307"/>
        <v>MAHARASHTRA</v>
      </c>
      <c r="AH19654" s="11" t="s">
        <v>358</v>
      </c>
      <c r="AI19654" s="12" t="str">
        <f>_xlfn.XLOOKUP(AH19654,P:P,Q:Q)</f>
        <v>MAHARASHTRA</v>
      </c>
    </row>
    <row r="19655" spans="1:35" x14ac:dyDescent="0.3">
      <c r="A19655">
        <v>19654</v>
      </c>
      <c r="B19655" t="s">
        <v>24955</v>
      </c>
      <c r="C19655">
        <v>439506</v>
      </c>
      <c r="D19655" t="s">
        <v>20</v>
      </c>
      <c r="E19655">
        <v>65</v>
      </c>
      <c r="F19655" s="1">
        <v>44597</v>
      </c>
      <c r="G19655" t="s">
        <v>21</v>
      </c>
      <c r="H19655" t="s">
        <v>43</v>
      </c>
      <c r="I19655" t="s">
        <v>1838</v>
      </c>
      <c r="J19655" t="s">
        <v>24</v>
      </c>
      <c r="K19655" t="s">
        <v>109</v>
      </c>
      <c r="L19655">
        <v>1</v>
      </c>
      <c r="M19655" t="s">
        <v>26</v>
      </c>
      <c r="N19655">
        <v>459</v>
      </c>
      <c r="O19655" s="72">
        <f>SUM($N$2:N19655)</f>
        <v>13529874</v>
      </c>
      <c r="P19655" t="s">
        <v>85</v>
      </c>
      <c r="Q19655" t="s">
        <v>86</v>
      </c>
      <c r="R19655">
        <v>500010</v>
      </c>
      <c r="S19655" t="s">
        <v>29</v>
      </c>
      <c r="T19655" t="b">
        <v>0</v>
      </c>
      <c r="AF19655" s="11" t="s">
        <v>85</v>
      </c>
      <c r="AG19655" s="12" t="str">
        <f t="shared" si="307"/>
        <v>TELANGANA</v>
      </c>
      <c r="AH19655" s="11" t="s">
        <v>85</v>
      </c>
      <c r="AI19655" s="12" t="str">
        <f>_xlfn.XLOOKUP(AH19655,P:P,Q:Q)</f>
        <v>TELANGANA</v>
      </c>
    </row>
    <row r="19656" spans="1:35" x14ac:dyDescent="0.3">
      <c r="A19656">
        <v>19655</v>
      </c>
      <c r="B19656" t="s">
        <v>24956</v>
      </c>
      <c r="C19656">
        <v>1258775</v>
      </c>
      <c r="D19656" t="s">
        <v>20</v>
      </c>
      <c r="E19656">
        <v>24</v>
      </c>
      <c r="F19656" s="1">
        <v>44597</v>
      </c>
      <c r="G19656" t="s">
        <v>21</v>
      </c>
      <c r="H19656" t="s">
        <v>22</v>
      </c>
      <c r="I19656" t="s">
        <v>3736</v>
      </c>
      <c r="J19656" t="s">
        <v>24</v>
      </c>
      <c r="K19656" t="s">
        <v>34</v>
      </c>
      <c r="L19656">
        <v>1</v>
      </c>
      <c r="M19656" t="s">
        <v>26</v>
      </c>
      <c r="N19656">
        <v>399</v>
      </c>
      <c r="O19656" s="72">
        <f>SUM($N$2:N19656)</f>
        <v>13530273</v>
      </c>
      <c r="P19656" t="s">
        <v>169</v>
      </c>
      <c r="Q19656" t="s">
        <v>56</v>
      </c>
      <c r="R19656">
        <v>411014</v>
      </c>
      <c r="S19656" t="s">
        <v>29</v>
      </c>
      <c r="T19656" t="b">
        <v>0</v>
      </c>
      <c r="AF19656" s="11" t="s">
        <v>169</v>
      </c>
      <c r="AG19656" s="12" t="str">
        <f t="shared" si="307"/>
        <v>MAHARASHTRA</v>
      </c>
      <c r="AH19656" s="11" t="s">
        <v>169</v>
      </c>
      <c r="AI19656" s="12" t="str">
        <f>_xlfn.XLOOKUP(AH19656,P:P,Q:Q)</f>
        <v>MAHARASHTRA</v>
      </c>
    </row>
    <row r="19657" spans="1:35" x14ac:dyDescent="0.3">
      <c r="A19657">
        <v>19656</v>
      </c>
      <c r="B19657" t="s">
        <v>24957</v>
      </c>
      <c r="C19657">
        <v>7075155</v>
      </c>
      <c r="D19657" t="s">
        <v>20</v>
      </c>
      <c r="E19657">
        <v>52</v>
      </c>
      <c r="F19657" s="1">
        <v>44597</v>
      </c>
      <c r="G19657" t="s">
        <v>21</v>
      </c>
      <c r="H19657" t="s">
        <v>52</v>
      </c>
      <c r="I19657" t="s">
        <v>9769</v>
      </c>
      <c r="J19657" t="s">
        <v>24</v>
      </c>
      <c r="K19657" t="s">
        <v>221</v>
      </c>
      <c r="L19657">
        <v>1</v>
      </c>
      <c r="M19657" t="s">
        <v>26</v>
      </c>
      <c r="N19657">
        <v>563</v>
      </c>
      <c r="O19657" s="72">
        <f>SUM($N$2:N19657)</f>
        <v>13530836</v>
      </c>
      <c r="P19657" t="s">
        <v>59</v>
      </c>
      <c r="Q19657" t="s">
        <v>60</v>
      </c>
      <c r="R19657">
        <v>560068</v>
      </c>
      <c r="S19657" t="s">
        <v>29</v>
      </c>
      <c r="T19657" t="b">
        <v>0</v>
      </c>
      <c r="AF19657" s="11" t="s">
        <v>59</v>
      </c>
      <c r="AG19657" s="12" t="str">
        <f t="shared" si="307"/>
        <v>KARNATAKA</v>
      </c>
      <c r="AH19657" s="11" t="s">
        <v>59</v>
      </c>
      <c r="AI19657" s="12" t="str">
        <f>_xlfn.XLOOKUP(AH19657,P:P,Q:Q)</f>
        <v>KARNATAKA</v>
      </c>
    </row>
    <row r="19658" spans="1:35" x14ac:dyDescent="0.3">
      <c r="A19658">
        <v>19657</v>
      </c>
      <c r="B19658" t="s">
        <v>24957</v>
      </c>
      <c r="C19658">
        <v>7075155</v>
      </c>
      <c r="D19658" t="s">
        <v>20</v>
      </c>
      <c r="E19658">
        <v>43</v>
      </c>
      <c r="F19658" s="1">
        <v>44597</v>
      </c>
      <c r="G19658" t="s">
        <v>21</v>
      </c>
      <c r="H19658" t="s">
        <v>43</v>
      </c>
      <c r="I19658" t="s">
        <v>24958</v>
      </c>
      <c r="J19658" t="s">
        <v>33</v>
      </c>
      <c r="K19658" t="s">
        <v>66</v>
      </c>
      <c r="L19658">
        <v>1</v>
      </c>
      <c r="M19658" t="s">
        <v>26</v>
      </c>
      <c r="N19658">
        <v>682</v>
      </c>
      <c r="O19658" s="72">
        <f>SUM($N$2:N19658)</f>
        <v>13531518</v>
      </c>
      <c r="P19658" t="s">
        <v>2951</v>
      </c>
      <c r="Q19658" t="s">
        <v>28</v>
      </c>
      <c r="R19658">
        <v>147002</v>
      </c>
      <c r="S19658" t="s">
        <v>29</v>
      </c>
      <c r="T19658" t="b">
        <v>0</v>
      </c>
      <c r="AF19658" s="11" t="s">
        <v>2951</v>
      </c>
      <c r="AG19658" s="12" t="str">
        <f t="shared" si="307"/>
        <v>PUNJAB</v>
      </c>
      <c r="AH19658" s="11" t="s">
        <v>2951</v>
      </c>
      <c r="AI19658" s="12" t="str">
        <f>_xlfn.XLOOKUP(AH19658,P:P,Q:Q)</f>
        <v>PUNJAB</v>
      </c>
    </row>
    <row r="19659" spans="1:35" x14ac:dyDescent="0.3">
      <c r="A19659">
        <v>19658</v>
      </c>
      <c r="B19659" t="s">
        <v>24959</v>
      </c>
      <c r="C19659">
        <v>8560212</v>
      </c>
      <c r="D19659" t="s">
        <v>51</v>
      </c>
      <c r="E19659">
        <v>35</v>
      </c>
      <c r="F19659" s="1">
        <v>44597</v>
      </c>
      <c r="G19659" t="s">
        <v>21</v>
      </c>
      <c r="H19659" t="s">
        <v>88</v>
      </c>
      <c r="I19659" t="s">
        <v>192</v>
      </c>
      <c r="J19659" t="s">
        <v>33</v>
      </c>
      <c r="K19659" t="s">
        <v>45</v>
      </c>
      <c r="L19659">
        <v>1</v>
      </c>
      <c r="M19659" t="s">
        <v>26</v>
      </c>
      <c r="N19659">
        <v>696</v>
      </c>
      <c r="O19659" s="72">
        <f>SUM($N$2:N19659)</f>
        <v>13532214</v>
      </c>
      <c r="P19659" t="s">
        <v>17025</v>
      </c>
      <c r="Q19659" t="s">
        <v>86</v>
      </c>
      <c r="R19659">
        <v>506132</v>
      </c>
      <c r="S19659" t="s">
        <v>29</v>
      </c>
      <c r="T19659" t="b">
        <v>0</v>
      </c>
      <c r="AF19659" s="11" t="s">
        <v>17025</v>
      </c>
      <c r="AG19659" s="12" t="str">
        <f t="shared" si="307"/>
        <v>TELANGANA</v>
      </c>
      <c r="AH19659" s="11" t="s">
        <v>17025</v>
      </c>
      <c r="AI19659" s="12" t="str">
        <f>_xlfn.XLOOKUP(AH19659,P:P,Q:Q)</f>
        <v>TELANGANA</v>
      </c>
    </row>
    <row r="19660" spans="1:35" x14ac:dyDescent="0.3">
      <c r="A19660">
        <v>19659</v>
      </c>
      <c r="B19660" t="s">
        <v>24960</v>
      </c>
      <c r="C19660">
        <v>8923176</v>
      </c>
      <c r="D19660" t="s">
        <v>20</v>
      </c>
      <c r="E19660">
        <v>69</v>
      </c>
      <c r="F19660" s="1">
        <v>44597</v>
      </c>
      <c r="G19660" t="s">
        <v>21</v>
      </c>
      <c r="H19660" t="s">
        <v>52</v>
      </c>
      <c r="I19660" t="s">
        <v>24644</v>
      </c>
      <c r="J19660" t="s">
        <v>24</v>
      </c>
      <c r="K19660" t="s">
        <v>34</v>
      </c>
      <c r="L19660">
        <v>1</v>
      </c>
      <c r="M19660" t="s">
        <v>26</v>
      </c>
      <c r="N19660">
        <v>736</v>
      </c>
      <c r="O19660" s="72">
        <f>SUM($N$2:N19660)</f>
        <v>13532950</v>
      </c>
      <c r="P19660" t="s">
        <v>1701</v>
      </c>
      <c r="Q19660" t="s">
        <v>100</v>
      </c>
      <c r="R19660">
        <v>333031</v>
      </c>
      <c r="S19660" t="s">
        <v>29</v>
      </c>
      <c r="T19660" t="b">
        <v>0</v>
      </c>
      <c r="AF19660" s="11" t="s">
        <v>1701</v>
      </c>
      <c r="AG19660" s="12" t="str">
        <f t="shared" si="307"/>
        <v>RAJASTHAN</v>
      </c>
      <c r="AH19660" s="11" t="s">
        <v>1701</v>
      </c>
      <c r="AI19660" s="12" t="str">
        <f>_xlfn.XLOOKUP(AH19660,P:P,Q:Q)</f>
        <v>RAJASTHAN</v>
      </c>
    </row>
    <row r="19661" spans="1:35" x14ac:dyDescent="0.3">
      <c r="A19661">
        <v>19660</v>
      </c>
      <c r="B19661" t="s">
        <v>24961</v>
      </c>
      <c r="C19661">
        <v>3301692</v>
      </c>
      <c r="D19661" t="s">
        <v>51</v>
      </c>
      <c r="E19661">
        <v>32</v>
      </c>
      <c r="F19661" s="1">
        <v>44597</v>
      </c>
      <c r="G19661" t="s">
        <v>21</v>
      </c>
      <c r="H19661" t="s">
        <v>52</v>
      </c>
      <c r="I19661" t="s">
        <v>1033</v>
      </c>
      <c r="J19661" t="s">
        <v>54</v>
      </c>
      <c r="K19661" t="s">
        <v>109</v>
      </c>
      <c r="L19661">
        <v>1</v>
      </c>
      <c r="M19661" t="s">
        <v>26</v>
      </c>
      <c r="N19661">
        <v>744</v>
      </c>
      <c r="O19661" s="72">
        <f>SUM($N$2:N19661)</f>
        <v>13533694</v>
      </c>
      <c r="P19661" t="s">
        <v>524</v>
      </c>
      <c r="Q19661" t="s">
        <v>56</v>
      </c>
      <c r="R19661">
        <v>416008</v>
      </c>
      <c r="S19661" t="s">
        <v>29</v>
      </c>
      <c r="T19661" t="b">
        <v>0</v>
      </c>
      <c r="AF19661" s="11" t="s">
        <v>524</v>
      </c>
      <c r="AG19661" s="12" t="str">
        <f t="shared" si="307"/>
        <v>MAHARASHTRA</v>
      </c>
      <c r="AH19661" s="11" t="s">
        <v>524</v>
      </c>
      <c r="AI19661" s="12" t="str">
        <f>_xlfn.XLOOKUP(AH19661,P:P,Q:Q)</f>
        <v>MAHARASHTRA</v>
      </c>
    </row>
    <row r="19662" spans="1:35" x14ac:dyDescent="0.3">
      <c r="A19662">
        <v>19661</v>
      </c>
      <c r="B19662" t="s">
        <v>24962</v>
      </c>
      <c r="C19662">
        <v>97026</v>
      </c>
      <c r="D19662" t="s">
        <v>51</v>
      </c>
      <c r="E19662">
        <v>58</v>
      </c>
      <c r="F19662" s="1">
        <v>44597</v>
      </c>
      <c r="G19662" t="s">
        <v>21</v>
      </c>
      <c r="H19662" t="s">
        <v>88</v>
      </c>
      <c r="I19662" t="s">
        <v>5615</v>
      </c>
      <c r="J19662" t="s">
        <v>54</v>
      </c>
      <c r="K19662" t="s">
        <v>34</v>
      </c>
      <c r="L19662">
        <v>1</v>
      </c>
      <c r="M19662" t="s">
        <v>26</v>
      </c>
      <c r="N19662">
        <v>825</v>
      </c>
      <c r="O19662" s="72">
        <f>SUM($N$2:N19662)</f>
        <v>13534519</v>
      </c>
      <c r="P19662" t="s">
        <v>85</v>
      </c>
      <c r="Q19662" t="s">
        <v>86</v>
      </c>
      <c r="R19662">
        <v>501505</v>
      </c>
      <c r="S19662" t="s">
        <v>29</v>
      </c>
      <c r="T19662" t="b">
        <v>0</v>
      </c>
      <c r="AF19662" s="11" t="s">
        <v>85</v>
      </c>
      <c r="AG19662" s="12" t="str">
        <f t="shared" si="307"/>
        <v>TELANGANA</v>
      </c>
      <c r="AH19662" s="11" t="s">
        <v>85</v>
      </c>
      <c r="AI19662" s="12" t="str">
        <f>_xlfn.XLOOKUP(AH19662,P:P,Q:Q)</f>
        <v>TELANGANA</v>
      </c>
    </row>
    <row r="19663" spans="1:35" x14ac:dyDescent="0.3">
      <c r="A19663">
        <v>19662</v>
      </c>
      <c r="B19663" t="s">
        <v>24963</v>
      </c>
      <c r="C19663">
        <v>4705452</v>
      </c>
      <c r="D19663" t="s">
        <v>51</v>
      </c>
      <c r="E19663">
        <v>23</v>
      </c>
      <c r="F19663" s="1">
        <v>44597</v>
      </c>
      <c r="G19663" t="s">
        <v>21</v>
      </c>
      <c r="H19663" t="s">
        <v>57</v>
      </c>
      <c r="I19663" t="s">
        <v>14225</v>
      </c>
      <c r="J19663" t="s">
        <v>33</v>
      </c>
      <c r="K19663" t="s">
        <v>34</v>
      </c>
      <c r="L19663">
        <v>1</v>
      </c>
      <c r="M19663" t="s">
        <v>26</v>
      </c>
      <c r="N19663">
        <v>478</v>
      </c>
      <c r="O19663" s="72">
        <f>SUM($N$2:N19663)</f>
        <v>13534997</v>
      </c>
      <c r="P19663" t="s">
        <v>103</v>
      </c>
      <c r="Q19663" t="s">
        <v>56</v>
      </c>
      <c r="R19663">
        <v>400061</v>
      </c>
      <c r="S19663" t="s">
        <v>29</v>
      </c>
      <c r="T19663" t="b">
        <v>0</v>
      </c>
      <c r="AF19663" s="11" t="s">
        <v>103</v>
      </c>
      <c r="AG19663" s="12" t="str">
        <f t="shared" si="307"/>
        <v>MAHARASHTRA</v>
      </c>
      <c r="AH19663" s="11" t="s">
        <v>103</v>
      </c>
      <c r="AI19663" s="12" t="str">
        <f>_xlfn.XLOOKUP(AH19663,P:P,Q:Q)</f>
        <v>MAHARASHTRA</v>
      </c>
    </row>
    <row r="19664" spans="1:35" x14ac:dyDescent="0.3">
      <c r="A19664">
        <v>19663</v>
      </c>
      <c r="B19664" t="s">
        <v>24964</v>
      </c>
      <c r="C19664">
        <v>2997026</v>
      </c>
      <c r="D19664" t="s">
        <v>20</v>
      </c>
      <c r="E19664">
        <v>33</v>
      </c>
      <c r="F19664" s="1">
        <v>44597</v>
      </c>
      <c r="G19664" t="s">
        <v>21</v>
      </c>
      <c r="H19664" t="s">
        <v>31</v>
      </c>
      <c r="I19664" t="s">
        <v>12598</v>
      </c>
      <c r="J19664" t="s">
        <v>24</v>
      </c>
      <c r="K19664" t="s">
        <v>109</v>
      </c>
      <c r="L19664">
        <v>1</v>
      </c>
      <c r="M19664" t="s">
        <v>26</v>
      </c>
      <c r="N19664">
        <v>389</v>
      </c>
      <c r="O19664" s="72">
        <f>SUM($N$2:N19664)</f>
        <v>13535386</v>
      </c>
      <c r="P19664" t="s">
        <v>24965</v>
      </c>
      <c r="Q19664" t="s">
        <v>86</v>
      </c>
      <c r="R19664">
        <v>507111</v>
      </c>
      <c r="S19664" t="s">
        <v>29</v>
      </c>
      <c r="T19664" t="b">
        <v>0</v>
      </c>
      <c r="AF19664" s="11" t="s">
        <v>24965</v>
      </c>
      <c r="AG19664" s="12" t="str">
        <f t="shared" si="307"/>
        <v>TELANGANA</v>
      </c>
      <c r="AH19664" s="11" t="s">
        <v>24965</v>
      </c>
      <c r="AI19664" s="12" t="str">
        <f>_xlfn.XLOOKUP(AH19664,P:P,Q:Q)</f>
        <v>TELANGANA</v>
      </c>
    </row>
    <row r="19665" spans="1:35" x14ac:dyDescent="0.3">
      <c r="A19665">
        <v>19664</v>
      </c>
      <c r="B19665" t="s">
        <v>24966</v>
      </c>
      <c r="C19665">
        <v>8028246</v>
      </c>
      <c r="D19665" t="s">
        <v>20</v>
      </c>
      <c r="E19665">
        <v>43</v>
      </c>
      <c r="F19665" s="1">
        <v>44597</v>
      </c>
      <c r="G19665" t="s">
        <v>21</v>
      </c>
      <c r="H19665" t="s">
        <v>52</v>
      </c>
      <c r="I19665" t="s">
        <v>1389</v>
      </c>
      <c r="J19665" t="s">
        <v>24</v>
      </c>
      <c r="K19665" t="s">
        <v>45</v>
      </c>
      <c r="L19665">
        <v>1</v>
      </c>
      <c r="M19665" t="s">
        <v>26</v>
      </c>
      <c r="N19665">
        <v>399</v>
      </c>
      <c r="O19665" s="72">
        <f>SUM($N$2:N19665)</f>
        <v>13535785</v>
      </c>
      <c r="P19665" t="s">
        <v>433</v>
      </c>
      <c r="Q19665" t="s">
        <v>56</v>
      </c>
      <c r="R19665">
        <v>411027</v>
      </c>
      <c r="S19665" t="s">
        <v>29</v>
      </c>
      <c r="T19665" t="b">
        <v>1</v>
      </c>
      <c r="AF19665" s="11" t="s">
        <v>433</v>
      </c>
      <c r="AG19665" s="12" t="str">
        <f t="shared" si="307"/>
        <v>MAHARASHTRA</v>
      </c>
      <c r="AH19665" s="11" t="s">
        <v>433</v>
      </c>
      <c r="AI19665" s="12" t="str">
        <f>_xlfn.XLOOKUP(AH19665,P:P,Q:Q)</f>
        <v>MAHARASHTRA</v>
      </c>
    </row>
    <row r="19666" spans="1:35" x14ac:dyDescent="0.3">
      <c r="A19666">
        <v>19665</v>
      </c>
      <c r="B19666" t="s">
        <v>24967</v>
      </c>
      <c r="C19666">
        <v>6269136</v>
      </c>
      <c r="D19666" t="s">
        <v>20</v>
      </c>
      <c r="E19666">
        <v>69</v>
      </c>
      <c r="F19666" s="1">
        <v>44597</v>
      </c>
      <c r="G19666" t="s">
        <v>21</v>
      </c>
      <c r="H19666" t="s">
        <v>43</v>
      </c>
      <c r="I19666" t="s">
        <v>259</v>
      </c>
      <c r="J19666" t="s">
        <v>33</v>
      </c>
      <c r="K19666" t="s">
        <v>66</v>
      </c>
      <c r="L19666">
        <v>1</v>
      </c>
      <c r="M19666" t="s">
        <v>26</v>
      </c>
      <c r="N19666">
        <v>597</v>
      </c>
      <c r="O19666" s="72">
        <f>SUM($N$2:N19666)</f>
        <v>13536382</v>
      </c>
      <c r="P19666" t="s">
        <v>7114</v>
      </c>
      <c r="Q19666" t="s">
        <v>133</v>
      </c>
      <c r="R19666">
        <v>246174</v>
      </c>
      <c r="S19666" t="s">
        <v>29</v>
      </c>
      <c r="T19666" t="b">
        <v>0</v>
      </c>
      <c r="AF19666" s="11" t="s">
        <v>7114</v>
      </c>
      <c r="AG19666" s="12" t="str">
        <f t="shared" si="307"/>
        <v>UTTARAKHAND</v>
      </c>
      <c r="AH19666" s="11" t="s">
        <v>7114</v>
      </c>
      <c r="AI19666" s="12" t="str">
        <f>_xlfn.XLOOKUP(AH19666,P:P,Q:Q)</f>
        <v>UTTARAKHAND</v>
      </c>
    </row>
    <row r="19667" spans="1:35" x14ac:dyDescent="0.3">
      <c r="A19667">
        <v>19666</v>
      </c>
      <c r="B19667" t="s">
        <v>24967</v>
      </c>
      <c r="C19667">
        <v>6269136</v>
      </c>
      <c r="D19667" t="s">
        <v>51</v>
      </c>
      <c r="E19667">
        <v>67</v>
      </c>
      <c r="F19667" s="1">
        <v>44597</v>
      </c>
      <c r="G19667" t="s">
        <v>21</v>
      </c>
      <c r="H19667" t="s">
        <v>52</v>
      </c>
      <c r="I19667" t="s">
        <v>888</v>
      </c>
      <c r="J19667" t="s">
        <v>33</v>
      </c>
      <c r="K19667" t="s">
        <v>34</v>
      </c>
      <c r="L19667">
        <v>1</v>
      </c>
      <c r="M19667" t="s">
        <v>26</v>
      </c>
      <c r="N19667">
        <v>543</v>
      </c>
      <c r="O19667" s="72">
        <f>SUM($N$2:N19667)</f>
        <v>13536925</v>
      </c>
      <c r="P19667" t="s">
        <v>59</v>
      </c>
      <c r="Q19667" t="s">
        <v>60</v>
      </c>
      <c r="R19667">
        <v>560103</v>
      </c>
      <c r="S19667" t="s">
        <v>29</v>
      </c>
      <c r="T19667" t="b">
        <v>0</v>
      </c>
      <c r="AF19667" s="11" t="s">
        <v>59</v>
      </c>
      <c r="AG19667" s="12" t="str">
        <f t="shared" si="307"/>
        <v>KARNATAKA</v>
      </c>
      <c r="AH19667" s="11" t="s">
        <v>59</v>
      </c>
      <c r="AI19667" s="12" t="str">
        <f>_xlfn.XLOOKUP(AH19667,P:P,Q:Q)</f>
        <v>KARNATAKA</v>
      </c>
    </row>
    <row r="19668" spans="1:35" x14ac:dyDescent="0.3">
      <c r="A19668">
        <v>19667</v>
      </c>
      <c r="B19668" t="s">
        <v>24968</v>
      </c>
      <c r="C19668">
        <v>2268173</v>
      </c>
      <c r="D19668" t="s">
        <v>20</v>
      </c>
      <c r="E19668">
        <v>33</v>
      </c>
      <c r="F19668" s="1">
        <v>44597</v>
      </c>
      <c r="G19668" t="s">
        <v>286</v>
      </c>
      <c r="H19668" t="s">
        <v>52</v>
      </c>
      <c r="I19668" t="s">
        <v>748</v>
      </c>
      <c r="J19668" t="s">
        <v>33</v>
      </c>
      <c r="K19668" t="s">
        <v>109</v>
      </c>
      <c r="L19668">
        <v>1</v>
      </c>
      <c r="M19668" t="s">
        <v>26</v>
      </c>
      <c r="N19668">
        <v>589</v>
      </c>
      <c r="O19668" s="72">
        <f>SUM($N$2:N19668)</f>
        <v>13537514</v>
      </c>
      <c r="P19668" t="s">
        <v>59</v>
      </c>
      <c r="Q19668" t="s">
        <v>60</v>
      </c>
      <c r="R19668">
        <v>560046</v>
      </c>
      <c r="S19668" t="s">
        <v>29</v>
      </c>
      <c r="T19668" t="b">
        <v>0</v>
      </c>
      <c r="AF19668" s="11" t="s">
        <v>59</v>
      </c>
      <c r="AG19668" s="12" t="str">
        <f t="shared" si="307"/>
        <v>KARNATAKA</v>
      </c>
      <c r="AH19668" s="11" t="s">
        <v>59</v>
      </c>
      <c r="AI19668" s="12" t="str">
        <f>_xlfn.XLOOKUP(AH19668,P:P,Q:Q)</f>
        <v>KARNATAKA</v>
      </c>
    </row>
    <row r="19669" spans="1:35" x14ac:dyDescent="0.3">
      <c r="A19669">
        <v>19668</v>
      </c>
      <c r="B19669" t="s">
        <v>24969</v>
      </c>
      <c r="C19669">
        <v>7321009</v>
      </c>
      <c r="D19669" t="s">
        <v>20</v>
      </c>
      <c r="E19669">
        <v>35</v>
      </c>
      <c r="F19669" s="1">
        <v>44597</v>
      </c>
      <c r="G19669" t="s">
        <v>21</v>
      </c>
      <c r="H19669" t="s">
        <v>52</v>
      </c>
      <c r="I19669" t="s">
        <v>6732</v>
      </c>
      <c r="J19669" t="s">
        <v>33</v>
      </c>
      <c r="K19669" t="s">
        <v>25</v>
      </c>
      <c r="L19669">
        <v>1</v>
      </c>
      <c r="M19669" t="s">
        <v>26</v>
      </c>
      <c r="N19669">
        <v>684</v>
      </c>
      <c r="O19669" s="72">
        <f>SUM($N$2:N19669)</f>
        <v>13538198</v>
      </c>
      <c r="P19669" t="s">
        <v>10250</v>
      </c>
      <c r="Q19669" t="s">
        <v>238</v>
      </c>
      <c r="R19669">
        <v>814112</v>
      </c>
      <c r="S19669" t="s">
        <v>29</v>
      </c>
      <c r="T19669" t="b">
        <v>0</v>
      </c>
      <c r="AF19669" s="11" t="s">
        <v>10250</v>
      </c>
      <c r="AG19669" s="12" t="str">
        <f t="shared" si="307"/>
        <v>JHARKHAND</v>
      </c>
      <c r="AH19669" s="11" t="s">
        <v>10250</v>
      </c>
      <c r="AI19669" s="12" t="str">
        <f>_xlfn.XLOOKUP(AH19669,P:P,Q:Q)</f>
        <v>JHARKHAND</v>
      </c>
    </row>
    <row r="19670" spans="1:35" x14ac:dyDescent="0.3">
      <c r="A19670">
        <v>19669</v>
      </c>
      <c r="B19670" t="s">
        <v>24970</v>
      </c>
      <c r="C19670">
        <v>3691817</v>
      </c>
      <c r="D19670" t="s">
        <v>51</v>
      </c>
      <c r="E19670">
        <v>21</v>
      </c>
      <c r="F19670" s="1">
        <v>44597</v>
      </c>
      <c r="G19670" t="s">
        <v>21</v>
      </c>
      <c r="H19670" t="s">
        <v>88</v>
      </c>
      <c r="I19670" t="s">
        <v>10782</v>
      </c>
      <c r="J19670" t="s">
        <v>33</v>
      </c>
      <c r="K19670" t="s">
        <v>39</v>
      </c>
      <c r="L19670">
        <v>1</v>
      </c>
      <c r="M19670" t="s">
        <v>26</v>
      </c>
      <c r="N19670">
        <v>675</v>
      </c>
      <c r="O19670" s="72">
        <f>SUM($N$2:N19670)</f>
        <v>13538873</v>
      </c>
      <c r="P19670" t="s">
        <v>20152</v>
      </c>
      <c r="Q19670" t="s">
        <v>41</v>
      </c>
      <c r="R19670">
        <v>712248</v>
      </c>
      <c r="S19670" t="s">
        <v>29</v>
      </c>
      <c r="T19670" t="b">
        <v>0</v>
      </c>
      <c r="AF19670" s="11" t="s">
        <v>20152</v>
      </c>
      <c r="AG19670" s="12" t="str">
        <f t="shared" si="307"/>
        <v>WEST BENGAL</v>
      </c>
      <c r="AH19670" s="11" t="s">
        <v>20152</v>
      </c>
      <c r="AI19670" s="12" t="str">
        <f>_xlfn.XLOOKUP(AH19670,P:P,Q:Q)</f>
        <v>WEST BENGAL</v>
      </c>
    </row>
    <row r="19671" spans="1:35" x14ac:dyDescent="0.3">
      <c r="A19671">
        <v>19670</v>
      </c>
      <c r="B19671" t="s">
        <v>24971</v>
      </c>
      <c r="C19671">
        <v>1815297</v>
      </c>
      <c r="D19671" t="s">
        <v>51</v>
      </c>
      <c r="E19671">
        <v>44</v>
      </c>
      <c r="F19671" s="1">
        <v>44597</v>
      </c>
      <c r="G19671" t="s">
        <v>21</v>
      </c>
      <c r="H19671" t="s">
        <v>52</v>
      </c>
      <c r="I19671" t="s">
        <v>1171</v>
      </c>
      <c r="J19671" t="s">
        <v>33</v>
      </c>
      <c r="K19671" t="s">
        <v>34</v>
      </c>
      <c r="L19671">
        <v>1</v>
      </c>
      <c r="M19671" t="s">
        <v>26</v>
      </c>
      <c r="N19671">
        <v>788</v>
      </c>
      <c r="O19671" s="72">
        <f>SUM($N$2:N19671)</f>
        <v>13539661</v>
      </c>
      <c r="P19671" t="s">
        <v>129</v>
      </c>
      <c r="Q19671" t="s">
        <v>60</v>
      </c>
      <c r="R19671">
        <v>577004</v>
      </c>
      <c r="S19671" t="s">
        <v>29</v>
      </c>
      <c r="T19671" t="b">
        <v>0</v>
      </c>
      <c r="AF19671" s="11" t="s">
        <v>129</v>
      </c>
      <c r="AG19671" s="12" t="str">
        <f t="shared" si="307"/>
        <v>KARNATAKA</v>
      </c>
      <c r="AH19671" s="11" t="s">
        <v>129</v>
      </c>
      <c r="AI19671" s="12" t="str">
        <f>_xlfn.XLOOKUP(AH19671,P:P,Q:Q)</f>
        <v>KARNATAKA</v>
      </c>
    </row>
    <row r="19672" spans="1:35" x14ac:dyDescent="0.3">
      <c r="A19672">
        <v>19671</v>
      </c>
      <c r="B19672" t="s">
        <v>24972</v>
      </c>
      <c r="C19672">
        <v>2042357</v>
      </c>
      <c r="D19672" t="s">
        <v>20</v>
      </c>
      <c r="E19672">
        <v>18</v>
      </c>
      <c r="F19672" s="1">
        <v>44597</v>
      </c>
      <c r="G19672" t="s">
        <v>21</v>
      </c>
      <c r="H19672" t="s">
        <v>43</v>
      </c>
      <c r="I19672" t="s">
        <v>12613</v>
      </c>
      <c r="J19672" t="s">
        <v>33</v>
      </c>
      <c r="K19672" t="s">
        <v>39</v>
      </c>
      <c r="L19672">
        <v>1</v>
      </c>
      <c r="M19672" t="s">
        <v>26</v>
      </c>
      <c r="N19672">
        <v>648</v>
      </c>
      <c r="O19672" s="72">
        <f>SUM($N$2:N19672)</f>
        <v>13540309</v>
      </c>
      <c r="P19672" t="s">
        <v>135</v>
      </c>
      <c r="Q19672" t="s">
        <v>47</v>
      </c>
      <c r="R19672">
        <v>600126</v>
      </c>
      <c r="S19672" t="s">
        <v>29</v>
      </c>
      <c r="T19672" t="b">
        <v>0</v>
      </c>
      <c r="AF19672" s="11" t="s">
        <v>135</v>
      </c>
      <c r="AG19672" s="12" t="str">
        <f t="shared" si="307"/>
        <v>TAMIL NADU</v>
      </c>
      <c r="AH19672" s="11" t="s">
        <v>135</v>
      </c>
      <c r="AI19672" s="12" t="str">
        <f>_xlfn.XLOOKUP(AH19672,P:P,Q:Q)</f>
        <v>TAMIL NADU</v>
      </c>
    </row>
    <row r="19673" spans="1:35" x14ac:dyDescent="0.3">
      <c r="A19673">
        <v>19672</v>
      </c>
      <c r="B19673" t="s">
        <v>24973</v>
      </c>
      <c r="C19673">
        <v>6705463</v>
      </c>
      <c r="D19673" t="s">
        <v>51</v>
      </c>
      <c r="E19673">
        <v>42</v>
      </c>
      <c r="F19673" s="1">
        <v>44597</v>
      </c>
      <c r="G19673" t="s">
        <v>21</v>
      </c>
      <c r="H19673" t="s">
        <v>43</v>
      </c>
      <c r="I19673" t="s">
        <v>831</v>
      </c>
      <c r="J19673" t="s">
        <v>209</v>
      </c>
      <c r="K19673" t="s">
        <v>210</v>
      </c>
      <c r="L19673">
        <v>1</v>
      </c>
      <c r="M19673" t="s">
        <v>26</v>
      </c>
      <c r="N19673">
        <v>629</v>
      </c>
      <c r="O19673" s="72">
        <f>SUM($N$2:N19673)</f>
        <v>13540938</v>
      </c>
      <c r="P19673" t="s">
        <v>90</v>
      </c>
      <c r="Q19673" t="s">
        <v>91</v>
      </c>
      <c r="R19673">
        <v>110059</v>
      </c>
      <c r="S19673" t="s">
        <v>29</v>
      </c>
      <c r="T19673" t="b">
        <v>0</v>
      </c>
      <c r="AF19673" s="11" t="s">
        <v>90</v>
      </c>
      <c r="AG19673" s="12" t="str">
        <f t="shared" si="307"/>
        <v>DELHI</v>
      </c>
      <c r="AH19673" s="11" t="s">
        <v>90</v>
      </c>
      <c r="AI19673" s="12" t="str">
        <f>_xlfn.XLOOKUP(AH19673,P:P,Q:Q)</f>
        <v>DELHI</v>
      </c>
    </row>
    <row r="19674" spans="1:35" x14ac:dyDescent="0.3">
      <c r="A19674">
        <v>19673</v>
      </c>
      <c r="B19674" t="s">
        <v>24974</v>
      </c>
      <c r="C19674">
        <v>6833890</v>
      </c>
      <c r="D19674" t="s">
        <v>20</v>
      </c>
      <c r="E19674">
        <v>36</v>
      </c>
      <c r="F19674" s="1">
        <v>44597</v>
      </c>
      <c r="G19674" t="s">
        <v>21</v>
      </c>
      <c r="H19674" t="s">
        <v>52</v>
      </c>
      <c r="I19674" t="s">
        <v>7912</v>
      </c>
      <c r="J19674" t="s">
        <v>24</v>
      </c>
      <c r="K19674" t="s">
        <v>39</v>
      </c>
      <c r="L19674">
        <v>1</v>
      </c>
      <c r="M19674" t="s">
        <v>26</v>
      </c>
      <c r="N19674">
        <v>597</v>
      </c>
      <c r="O19674" s="72">
        <f>SUM($N$2:N19674)</f>
        <v>13541535</v>
      </c>
      <c r="P19674" t="s">
        <v>90</v>
      </c>
      <c r="Q19674" t="s">
        <v>91</v>
      </c>
      <c r="R19674">
        <v>110042</v>
      </c>
      <c r="S19674" t="s">
        <v>29</v>
      </c>
      <c r="T19674" t="b">
        <v>0</v>
      </c>
      <c r="AF19674" s="11" t="s">
        <v>90</v>
      </c>
      <c r="AG19674" s="12" t="str">
        <f t="shared" si="307"/>
        <v>DELHI</v>
      </c>
      <c r="AH19674" s="11" t="s">
        <v>90</v>
      </c>
      <c r="AI19674" s="12" t="str">
        <f>_xlfn.XLOOKUP(AH19674,P:P,Q:Q)</f>
        <v>DELHI</v>
      </c>
    </row>
    <row r="19675" spans="1:35" x14ac:dyDescent="0.3">
      <c r="A19675">
        <v>19674</v>
      </c>
      <c r="B19675" t="s">
        <v>24975</v>
      </c>
      <c r="C19675">
        <v>9991849</v>
      </c>
      <c r="D19675" t="s">
        <v>20</v>
      </c>
      <c r="E19675">
        <v>30</v>
      </c>
      <c r="F19675" s="1">
        <v>44597</v>
      </c>
      <c r="G19675" t="s">
        <v>21</v>
      </c>
      <c r="H19675" t="s">
        <v>31</v>
      </c>
      <c r="I19675" t="s">
        <v>5181</v>
      </c>
      <c r="J19675" t="s">
        <v>33</v>
      </c>
      <c r="K19675" t="s">
        <v>39</v>
      </c>
      <c r="L19675">
        <v>1</v>
      </c>
      <c r="M19675" t="s">
        <v>26</v>
      </c>
      <c r="N19675">
        <v>999</v>
      </c>
      <c r="O19675" s="72">
        <f>SUM($N$2:N19675)</f>
        <v>13542534</v>
      </c>
      <c r="P19675" t="s">
        <v>1294</v>
      </c>
      <c r="Q19675" t="s">
        <v>56</v>
      </c>
      <c r="R19675">
        <v>410206</v>
      </c>
      <c r="S19675" t="s">
        <v>29</v>
      </c>
      <c r="T19675" t="b">
        <v>0</v>
      </c>
      <c r="AF19675" s="11" t="s">
        <v>1294</v>
      </c>
      <c r="AG19675" s="12" t="str">
        <f t="shared" si="307"/>
        <v>MAHARASHTRA</v>
      </c>
      <c r="AH19675" s="11" t="s">
        <v>1294</v>
      </c>
      <c r="AI19675" s="12" t="str">
        <f>_xlfn.XLOOKUP(AH19675,P:P,Q:Q)</f>
        <v>MAHARASHTRA</v>
      </c>
    </row>
    <row r="19676" spans="1:35" x14ac:dyDescent="0.3">
      <c r="A19676">
        <v>19675</v>
      </c>
      <c r="B19676" t="s">
        <v>24976</v>
      </c>
      <c r="C19676">
        <v>5626799</v>
      </c>
      <c r="D19676" t="s">
        <v>20</v>
      </c>
      <c r="E19676">
        <v>40</v>
      </c>
      <c r="F19676" s="1">
        <v>44597</v>
      </c>
      <c r="G19676" t="s">
        <v>21</v>
      </c>
      <c r="H19676" t="s">
        <v>43</v>
      </c>
      <c r="I19676" t="s">
        <v>1505</v>
      </c>
      <c r="J19676" t="s">
        <v>33</v>
      </c>
      <c r="K19676" t="s">
        <v>34</v>
      </c>
      <c r="L19676">
        <v>1</v>
      </c>
      <c r="M19676" t="s">
        <v>26</v>
      </c>
      <c r="N19676">
        <v>521</v>
      </c>
      <c r="O19676" s="72">
        <f>SUM($N$2:N19676)</f>
        <v>13543055</v>
      </c>
      <c r="P19676" t="s">
        <v>35</v>
      </c>
      <c r="Q19676" t="s">
        <v>36</v>
      </c>
      <c r="R19676">
        <v>122017</v>
      </c>
      <c r="S19676" t="s">
        <v>29</v>
      </c>
      <c r="T19676" t="b">
        <v>0</v>
      </c>
      <c r="AF19676" s="11" t="s">
        <v>35</v>
      </c>
      <c r="AG19676" s="12" t="str">
        <f t="shared" si="307"/>
        <v>HARYANA</v>
      </c>
      <c r="AH19676" s="11" t="s">
        <v>35</v>
      </c>
      <c r="AI19676" s="12" t="str">
        <f>_xlfn.XLOOKUP(AH19676,P:P,Q:Q)</f>
        <v>HARYANA</v>
      </c>
    </row>
    <row r="19677" spans="1:35" x14ac:dyDescent="0.3">
      <c r="A19677">
        <v>19676</v>
      </c>
      <c r="B19677" t="s">
        <v>24977</v>
      </c>
      <c r="C19677">
        <v>4311130</v>
      </c>
      <c r="D19677" t="s">
        <v>20</v>
      </c>
      <c r="E19677">
        <v>21</v>
      </c>
      <c r="F19677" s="1">
        <v>44597</v>
      </c>
      <c r="G19677" t="s">
        <v>21</v>
      </c>
      <c r="H19677" t="s">
        <v>22</v>
      </c>
      <c r="I19677" t="s">
        <v>13513</v>
      </c>
      <c r="J19677" t="s">
        <v>24</v>
      </c>
      <c r="K19677" t="s">
        <v>34</v>
      </c>
      <c r="L19677">
        <v>1</v>
      </c>
      <c r="M19677" t="s">
        <v>26</v>
      </c>
      <c r="N19677">
        <v>665</v>
      </c>
      <c r="O19677" s="72">
        <f>SUM($N$2:N19677)</f>
        <v>13543720</v>
      </c>
      <c r="P19677" t="s">
        <v>5925</v>
      </c>
      <c r="Q19677" t="s">
        <v>95</v>
      </c>
      <c r="R19677">
        <v>753001</v>
      </c>
      <c r="S19677" t="s">
        <v>29</v>
      </c>
      <c r="T19677" t="b">
        <v>0</v>
      </c>
      <c r="AF19677" s="11" t="s">
        <v>5925</v>
      </c>
      <c r="AG19677" s="12" t="str">
        <f t="shared" si="307"/>
        <v>ODISHA</v>
      </c>
      <c r="AH19677" s="11" t="s">
        <v>5925</v>
      </c>
      <c r="AI19677" s="12" t="str">
        <f>_xlfn.XLOOKUP(AH19677,P:P,Q:Q)</f>
        <v>ODISHA</v>
      </c>
    </row>
    <row r="19678" spans="1:35" x14ac:dyDescent="0.3">
      <c r="A19678">
        <v>19677</v>
      </c>
      <c r="B19678" t="s">
        <v>24978</v>
      </c>
      <c r="C19678">
        <v>8013515</v>
      </c>
      <c r="D19678" t="s">
        <v>51</v>
      </c>
      <c r="E19678">
        <v>30</v>
      </c>
      <c r="F19678" s="1">
        <v>44597</v>
      </c>
      <c r="G19678" t="s">
        <v>21</v>
      </c>
      <c r="H19678" t="s">
        <v>43</v>
      </c>
      <c r="I19678" t="s">
        <v>576</v>
      </c>
      <c r="J19678" t="s">
        <v>33</v>
      </c>
      <c r="K19678" t="s">
        <v>39</v>
      </c>
      <c r="L19678">
        <v>1</v>
      </c>
      <c r="M19678" t="s">
        <v>26</v>
      </c>
      <c r="N19678">
        <v>666</v>
      </c>
      <c r="O19678" s="72">
        <f>SUM($N$2:N19678)</f>
        <v>13544386</v>
      </c>
      <c r="P19678" t="s">
        <v>226</v>
      </c>
      <c r="Q19678" t="s">
        <v>60</v>
      </c>
      <c r="R19678">
        <v>560061</v>
      </c>
      <c r="S19678" t="s">
        <v>29</v>
      </c>
      <c r="T19678" t="b">
        <v>0</v>
      </c>
      <c r="AF19678" s="11" t="s">
        <v>226</v>
      </c>
      <c r="AG19678" s="12" t="str">
        <f t="shared" si="307"/>
        <v>KARNATAKA</v>
      </c>
      <c r="AH19678" s="11" t="s">
        <v>226</v>
      </c>
      <c r="AI19678" s="12" t="str">
        <f>_xlfn.XLOOKUP(AH19678,P:P,Q:Q)</f>
        <v>KARNATAKA</v>
      </c>
    </row>
    <row r="19679" spans="1:35" x14ac:dyDescent="0.3">
      <c r="A19679">
        <v>19678</v>
      </c>
      <c r="B19679" t="s">
        <v>24979</v>
      </c>
      <c r="C19679">
        <v>9160062</v>
      </c>
      <c r="D19679" t="s">
        <v>20</v>
      </c>
      <c r="E19679">
        <v>61</v>
      </c>
      <c r="F19679" s="1">
        <v>44597</v>
      </c>
      <c r="G19679" t="s">
        <v>21</v>
      </c>
      <c r="H19679" t="s">
        <v>52</v>
      </c>
      <c r="I19679" t="s">
        <v>289</v>
      </c>
      <c r="J19679" t="s">
        <v>24</v>
      </c>
      <c r="K19679" t="s">
        <v>34</v>
      </c>
      <c r="L19679">
        <v>1</v>
      </c>
      <c r="M19679" t="s">
        <v>26</v>
      </c>
      <c r="N19679">
        <v>436</v>
      </c>
      <c r="O19679" s="72">
        <f>SUM($N$2:N19679)</f>
        <v>13544822</v>
      </c>
      <c r="P19679" t="s">
        <v>669</v>
      </c>
      <c r="Q19679" t="s">
        <v>126</v>
      </c>
      <c r="R19679">
        <v>482001</v>
      </c>
      <c r="S19679" t="s">
        <v>29</v>
      </c>
      <c r="T19679" t="b">
        <v>0</v>
      </c>
      <c r="AF19679" s="11" t="s">
        <v>669</v>
      </c>
      <c r="AG19679" s="12" t="str">
        <f t="shared" si="307"/>
        <v>MADHYA PRADESH</v>
      </c>
      <c r="AH19679" s="11" t="s">
        <v>669</v>
      </c>
      <c r="AI19679" s="12" t="str">
        <f>_xlfn.XLOOKUP(AH19679,P:P,Q:Q)</f>
        <v>MADHYA PRADESH</v>
      </c>
    </row>
    <row r="19680" spans="1:35" x14ac:dyDescent="0.3">
      <c r="A19680">
        <v>19679</v>
      </c>
      <c r="B19680" t="s">
        <v>24980</v>
      </c>
      <c r="C19680">
        <v>4888743</v>
      </c>
      <c r="D19680" t="s">
        <v>20</v>
      </c>
      <c r="E19680">
        <v>20</v>
      </c>
      <c r="F19680" s="1">
        <v>44597</v>
      </c>
      <c r="G19680" t="s">
        <v>21</v>
      </c>
      <c r="H19680" t="s">
        <v>22</v>
      </c>
      <c r="I19680" t="s">
        <v>24981</v>
      </c>
      <c r="J19680" t="s">
        <v>24</v>
      </c>
      <c r="K19680" t="s">
        <v>39</v>
      </c>
      <c r="L19680">
        <v>1</v>
      </c>
      <c r="M19680" t="s">
        <v>26</v>
      </c>
      <c r="N19680">
        <v>761</v>
      </c>
      <c r="O19680" s="72">
        <f>SUM($N$2:N19680)</f>
        <v>13545583</v>
      </c>
      <c r="P19680" t="s">
        <v>135</v>
      </c>
      <c r="Q19680" t="s">
        <v>47</v>
      </c>
      <c r="R19680">
        <v>600081</v>
      </c>
      <c r="S19680" t="s">
        <v>29</v>
      </c>
      <c r="T19680" t="b">
        <v>0</v>
      </c>
      <c r="AF19680" s="11" t="s">
        <v>135</v>
      </c>
      <c r="AG19680" s="12" t="str">
        <f t="shared" si="307"/>
        <v>TAMIL NADU</v>
      </c>
      <c r="AH19680" s="11" t="s">
        <v>135</v>
      </c>
      <c r="AI19680" s="12" t="str">
        <f>_xlfn.XLOOKUP(AH19680,P:P,Q:Q)</f>
        <v>TAMIL NADU</v>
      </c>
    </row>
    <row r="19681" spans="1:35" x14ac:dyDescent="0.3">
      <c r="A19681">
        <v>19680</v>
      </c>
      <c r="B19681" t="s">
        <v>24982</v>
      </c>
      <c r="C19681">
        <v>8127488</v>
      </c>
      <c r="D19681" t="s">
        <v>51</v>
      </c>
      <c r="E19681">
        <v>23</v>
      </c>
      <c r="F19681" s="1">
        <v>44597</v>
      </c>
      <c r="G19681" t="s">
        <v>21</v>
      </c>
      <c r="H19681" t="s">
        <v>43</v>
      </c>
      <c r="I19681" t="s">
        <v>259</v>
      </c>
      <c r="J19681" t="s">
        <v>33</v>
      </c>
      <c r="K19681" t="s">
        <v>66</v>
      </c>
      <c r="L19681">
        <v>1</v>
      </c>
      <c r="M19681" t="s">
        <v>26</v>
      </c>
      <c r="N19681">
        <v>597</v>
      </c>
      <c r="O19681" s="72">
        <f>SUM($N$2:N19681)</f>
        <v>13546180</v>
      </c>
      <c r="P19681" t="s">
        <v>161</v>
      </c>
      <c r="Q19681" t="s">
        <v>161</v>
      </c>
      <c r="R19681">
        <v>160030</v>
      </c>
      <c r="S19681" t="s">
        <v>29</v>
      </c>
      <c r="T19681" t="b">
        <v>0</v>
      </c>
      <c r="AF19681" s="11" t="s">
        <v>161</v>
      </c>
      <c r="AG19681" s="12" t="str">
        <f t="shared" si="307"/>
        <v>CHANDIGARH</v>
      </c>
      <c r="AH19681" s="11" t="s">
        <v>161</v>
      </c>
      <c r="AI19681" s="12" t="str">
        <f>_xlfn.XLOOKUP(AH19681,P:P,Q:Q)</f>
        <v>CHANDIGARH</v>
      </c>
    </row>
    <row r="19682" spans="1:35" x14ac:dyDescent="0.3">
      <c r="A19682">
        <v>19681</v>
      </c>
      <c r="B19682" t="s">
        <v>24983</v>
      </c>
      <c r="C19682">
        <v>8067408</v>
      </c>
      <c r="D19682" t="s">
        <v>20</v>
      </c>
      <c r="E19682">
        <v>25</v>
      </c>
      <c r="F19682" s="1">
        <v>44597</v>
      </c>
      <c r="G19682" t="s">
        <v>21</v>
      </c>
      <c r="H19682" t="s">
        <v>62</v>
      </c>
      <c r="I19682" t="s">
        <v>12230</v>
      </c>
      <c r="J19682" t="s">
        <v>33</v>
      </c>
      <c r="K19682" t="s">
        <v>98</v>
      </c>
      <c r="L19682">
        <v>1</v>
      </c>
      <c r="M19682" t="s">
        <v>26</v>
      </c>
      <c r="N19682">
        <v>899</v>
      </c>
      <c r="O19682" s="72">
        <f>SUM($N$2:N19682)</f>
        <v>13547079</v>
      </c>
      <c r="P19682" t="s">
        <v>135</v>
      </c>
      <c r="Q19682" t="s">
        <v>47</v>
      </c>
      <c r="R19682">
        <v>600044</v>
      </c>
      <c r="S19682" t="s">
        <v>29</v>
      </c>
      <c r="T19682" t="b">
        <v>0</v>
      </c>
      <c r="AF19682" s="11" t="s">
        <v>135</v>
      </c>
      <c r="AG19682" s="12" t="str">
        <f t="shared" si="307"/>
        <v>TAMIL NADU</v>
      </c>
      <c r="AH19682" s="11" t="s">
        <v>135</v>
      </c>
      <c r="AI19682" s="12" t="str">
        <f>_xlfn.XLOOKUP(AH19682,P:P,Q:Q)</f>
        <v>TAMIL NADU</v>
      </c>
    </row>
    <row r="19683" spans="1:35" x14ac:dyDescent="0.3">
      <c r="A19683">
        <v>19682</v>
      </c>
      <c r="B19683" t="s">
        <v>24984</v>
      </c>
      <c r="C19683">
        <v>3791175</v>
      </c>
      <c r="D19683" t="s">
        <v>20</v>
      </c>
      <c r="E19683">
        <v>69</v>
      </c>
      <c r="F19683" s="1">
        <v>44597</v>
      </c>
      <c r="G19683" t="s">
        <v>286</v>
      </c>
      <c r="H19683" t="s">
        <v>88</v>
      </c>
      <c r="I19683" t="s">
        <v>12583</v>
      </c>
      <c r="J19683" t="s">
        <v>24</v>
      </c>
      <c r="K19683" t="s">
        <v>66</v>
      </c>
      <c r="L19683">
        <v>1</v>
      </c>
      <c r="M19683" t="s">
        <v>26</v>
      </c>
      <c r="N19683">
        <v>521</v>
      </c>
      <c r="O19683" s="72">
        <f>SUM($N$2:N19683)</f>
        <v>13547600</v>
      </c>
      <c r="P19683" t="s">
        <v>103</v>
      </c>
      <c r="Q19683" t="s">
        <v>56</v>
      </c>
      <c r="R19683">
        <v>400004</v>
      </c>
      <c r="S19683" t="s">
        <v>29</v>
      </c>
      <c r="T19683" t="b">
        <v>0</v>
      </c>
      <c r="AF19683" s="11" t="s">
        <v>103</v>
      </c>
      <c r="AG19683" s="12" t="str">
        <f t="shared" si="307"/>
        <v>MAHARASHTRA</v>
      </c>
      <c r="AH19683" s="11" t="s">
        <v>103</v>
      </c>
      <c r="AI19683" s="12" t="str">
        <f>_xlfn.XLOOKUP(AH19683,P:P,Q:Q)</f>
        <v>MAHARASHTRA</v>
      </c>
    </row>
    <row r="19684" spans="1:35" x14ac:dyDescent="0.3">
      <c r="A19684">
        <v>19683</v>
      </c>
      <c r="B19684" t="s">
        <v>24985</v>
      </c>
      <c r="C19684">
        <v>8925408</v>
      </c>
      <c r="D19684" t="s">
        <v>51</v>
      </c>
      <c r="E19684">
        <v>67</v>
      </c>
      <c r="F19684" s="1">
        <v>44597</v>
      </c>
      <c r="G19684" t="s">
        <v>21</v>
      </c>
      <c r="H19684" t="s">
        <v>52</v>
      </c>
      <c r="I19684" t="s">
        <v>259</v>
      </c>
      <c r="J19684" t="s">
        <v>33</v>
      </c>
      <c r="K19684" t="s">
        <v>66</v>
      </c>
      <c r="L19684">
        <v>1</v>
      </c>
      <c r="M19684" t="s">
        <v>26</v>
      </c>
      <c r="N19684">
        <v>635</v>
      </c>
      <c r="O19684" s="72">
        <f>SUM($N$2:N19684)</f>
        <v>13548235</v>
      </c>
      <c r="P19684" t="s">
        <v>90</v>
      </c>
      <c r="Q19684" t="s">
        <v>91</v>
      </c>
      <c r="R19684">
        <v>110074</v>
      </c>
      <c r="S19684" t="s">
        <v>29</v>
      </c>
      <c r="T19684" t="b">
        <v>0</v>
      </c>
      <c r="AF19684" s="11" t="s">
        <v>90</v>
      </c>
      <c r="AG19684" s="12" t="str">
        <f t="shared" si="307"/>
        <v>DELHI</v>
      </c>
      <c r="AH19684" s="11" t="s">
        <v>90</v>
      </c>
      <c r="AI19684" s="12" t="str">
        <f>_xlfn.XLOOKUP(AH19684,P:P,Q:Q)</f>
        <v>DELHI</v>
      </c>
    </row>
    <row r="19685" spans="1:35" x14ac:dyDescent="0.3">
      <c r="A19685">
        <v>19684</v>
      </c>
      <c r="B19685" t="s">
        <v>24986</v>
      </c>
      <c r="C19685">
        <v>7875195</v>
      </c>
      <c r="D19685" t="s">
        <v>20</v>
      </c>
      <c r="E19685">
        <v>23</v>
      </c>
      <c r="F19685" s="1">
        <v>44597</v>
      </c>
      <c r="G19685" t="s">
        <v>21</v>
      </c>
      <c r="H19685" t="s">
        <v>62</v>
      </c>
      <c r="I19685" t="s">
        <v>6368</v>
      </c>
      <c r="J19685" t="s">
        <v>75</v>
      </c>
      <c r="K19685" t="s">
        <v>66</v>
      </c>
      <c r="L19685">
        <v>1</v>
      </c>
      <c r="M19685" t="s">
        <v>26</v>
      </c>
      <c r="N19685">
        <v>259</v>
      </c>
      <c r="O19685" s="72">
        <f>SUM($N$2:N19685)</f>
        <v>13548494</v>
      </c>
      <c r="P19685" t="s">
        <v>510</v>
      </c>
      <c r="Q19685" t="s">
        <v>41</v>
      </c>
      <c r="R19685">
        <v>700127</v>
      </c>
      <c r="S19685" t="s">
        <v>29</v>
      </c>
      <c r="T19685" t="b">
        <v>0</v>
      </c>
      <c r="AF19685" s="11" t="s">
        <v>510</v>
      </c>
      <c r="AG19685" s="12" t="str">
        <f t="shared" si="307"/>
        <v>WEST BENGAL</v>
      </c>
      <c r="AH19685" s="11" t="s">
        <v>510</v>
      </c>
      <c r="AI19685" s="12" t="str">
        <f>_xlfn.XLOOKUP(AH19685,P:P,Q:Q)</f>
        <v>WEST BENGAL</v>
      </c>
    </row>
    <row r="19686" spans="1:35" x14ac:dyDescent="0.3">
      <c r="A19686">
        <v>19685</v>
      </c>
      <c r="B19686" t="s">
        <v>24987</v>
      </c>
      <c r="C19686">
        <v>847156</v>
      </c>
      <c r="D19686" t="s">
        <v>20</v>
      </c>
      <c r="E19686">
        <v>69</v>
      </c>
      <c r="F19686" s="1">
        <v>44597</v>
      </c>
      <c r="G19686" t="s">
        <v>21</v>
      </c>
      <c r="H19686" t="s">
        <v>88</v>
      </c>
      <c r="I19686" t="s">
        <v>11597</v>
      </c>
      <c r="J19686" t="s">
        <v>33</v>
      </c>
      <c r="K19686" t="s">
        <v>109</v>
      </c>
      <c r="L19686">
        <v>1</v>
      </c>
      <c r="M19686" t="s">
        <v>26</v>
      </c>
      <c r="N19686">
        <v>560</v>
      </c>
      <c r="O19686" s="72">
        <f>SUM($N$2:N19686)</f>
        <v>13549054</v>
      </c>
      <c r="P19686" t="s">
        <v>9014</v>
      </c>
      <c r="Q19686" t="s">
        <v>145</v>
      </c>
      <c r="R19686">
        <v>388001</v>
      </c>
      <c r="S19686" t="s">
        <v>29</v>
      </c>
      <c r="T19686" t="b">
        <v>0</v>
      </c>
      <c r="AF19686" s="11" t="s">
        <v>9014</v>
      </c>
      <c r="AG19686" s="12" t="str">
        <f t="shared" si="307"/>
        <v>GUJARAT</v>
      </c>
      <c r="AH19686" s="11" t="s">
        <v>9014</v>
      </c>
      <c r="AI19686" s="12" t="str">
        <f>_xlfn.XLOOKUP(AH19686,P:P,Q:Q)</f>
        <v>GUJARAT</v>
      </c>
    </row>
    <row r="19687" spans="1:35" x14ac:dyDescent="0.3">
      <c r="A19687">
        <v>19686</v>
      </c>
      <c r="B19687" t="s">
        <v>24988</v>
      </c>
      <c r="C19687">
        <v>4073825</v>
      </c>
      <c r="D19687" t="s">
        <v>51</v>
      </c>
      <c r="E19687">
        <v>66</v>
      </c>
      <c r="F19687" s="1">
        <v>44597</v>
      </c>
      <c r="G19687" t="s">
        <v>21</v>
      </c>
      <c r="H19687" t="s">
        <v>43</v>
      </c>
      <c r="I19687" t="s">
        <v>8582</v>
      </c>
      <c r="J19687" t="s">
        <v>33</v>
      </c>
      <c r="K19687" t="s">
        <v>66</v>
      </c>
      <c r="L19687">
        <v>1</v>
      </c>
      <c r="M19687" t="s">
        <v>26</v>
      </c>
      <c r="N19687">
        <v>1419</v>
      </c>
      <c r="O19687" s="72">
        <f>SUM($N$2:N19687)</f>
        <v>13550473</v>
      </c>
      <c r="P19687" t="s">
        <v>4091</v>
      </c>
      <c r="Q19687" t="s">
        <v>56</v>
      </c>
      <c r="R19687">
        <v>421301</v>
      </c>
      <c r="S19687" t="s">
        <v>29</v>
      </c>
      <c r="T19687" t="b">
        <v>0</v>
      </c>
      <c r="AF19687" s="11" t="s">
        <v>4091</v>
      </c>
      <c r="AG19687" s="12" t="str">
        <f t="shared" si="307"/>
        <v>MAHARASHTRA</v>
      </c>
      <c r="AH19687" s="11" t="s">
        <v>4091</v>
      </c>
      <c r="AI19687" s="12" t="str">
        <f>_xlfn.XLOOKUP(AH19687,P:P,Q:Q)</f>
        <v>MAHARASHTRA</v>
      </c>
    </row>
    <row r="19688" spans="1:35" x14ac:dyDescent="0.3">
      <c r="A19688">
        <v>19687</v>
      </c>
      <c r="B19688" t="s">
        <v>24988</v>
      </c>
      <c r="C19688">
        <v>4073825</v>
      </c>
      <c r="D19688" t="s">
        <v>51</v>
      </c>
      <c r="E19688">
        <v>42</v>
      </c>
      <c r="F19688" s="1">
        <v>44597</v>
      </c>
      <c r="G19688" t="s">
        <v>21</v>
      </c>
      <c r="H19688" t="s">
        <v>43</v>
      </c>
      <c r="I19688" t="s">
        <v>1355</v>
      </c>
      <c r="J19688" t="s">
        <v>33</v>
      </c>
      <c r="K19688" t="s">
        <v>39</v>
      </c>
      <c r="L19688">
        <v>1</v>
      </c>
      <c r="M19688" t="s">
        <v>26</v>
      </c>
      <c r="N19688">
        <v>597</v>
      </c>
      <c r="O19688" s="72">
        <f>SUM($N$2:N19688)</f>
        <v>13551070</v>
      </c>
      <c r="P19688" t="s">
        <v>8276</v>
      </c>
      <c r="Q19688" t="s">
        <v>133</v>
      </c>
      <c r="R19688">
        <v>246149</v>
      </c>
      <c r="S19688" t="s">
        <v>29</v>
      </c>
      <c r="T19688" t="b">
        <v>0</v>
      </c>
      <c r="AF19688" s="11" t="s">
        <v>8276</v>
      </c>
      <c r="AG19688" s="12" t="str">
        <f t="shared" si="307"/>
        <v>UTTARAKHAND</v>
      </c>
      <c r="AH19688" s="11" t="s">
        <v>8276</v>
      </c>
      <c r="AI19688" s="12" t="str">
        <f>_xlfn.XLOOKUP(AH19688,P:P,Q:Q)</f>
        <v>UTTARAKHAND</v>
      </c>
    </row>
    <row r="19689" spans="1:35" x14ac:dyDescent="0.3">
      <c r="A19689">
        <v>19688</v>
      </c>
      <c r="B19689" t="s">
        <v>24989</v>
      </c>
      <c r="C19689">
        <v>1094060</v>
      </c>
      <c r="D19689" t="s">
        <v>20</v>
      </c>
      <c r="E19689">
        <v>24</v>
      </c>
      <c r="F19689" s="1">
        <v>44597</v>
      </c>
      <c r="G19689" t="s">
        <v>21</v>
      </c>
      <c r="H19689" t="s">
        <v>52</v>
      </c>
      <c r="I19689" t="s">
        <v>1534</v>
      </c>
      <c r="J19689" t="s">
        <v>33</v>
      </c>
      <c r="K19689" t="s">
        <v>25</v>
      </c>
      <c r="L19689">
        <v>2</v>
      </c>
      <c r="M19689" t="s">
        <v>26</v>
      </c>
      <c r="N19689">
        <v>1518</v>
      </c>
      <c r="O19689" s="72">
        <f>SUM($N$2:N19689)</f>
        <v>13552588</v>
      </c>
      <c r="P19689" t="s">
        <v>24990</v>
      </c>
      <c r="Q19689" t="s">
        <v>47</v>
      </c>
      <c r="R19689">
        <v>627753</v>
      </c>
      <c r="S19689" t="s">
        <v>29</v>
      </c>
      <c r="T19689" t="b">
        <v>0</v>
      </c>
      <c r="AF19689" s="11" t="s">
        <v>24990</v>
      </c>
      <c r="AG19689" s="12" t="str">
        <f t="shared" si="307"/>
        <v>TAMIL NADU</v>
      </c>
      <c r="AH19689" s="11" t="s">
        <v>24990</v>
      </c>
      <c r="AI19689" s="12" t="str">
        <f>_xlfn.XLOOKUP(AH19689,P:P,Q:Q)</f>
        <v>TAMIL NADU</v>
      </c>
    </row>
    <row r="19690" spans="1:35" x14ac:dyDescent="0.3">
      <c r="A19690">
        <v>19689</v>
      </c>
      <c r="B19690" t="s">
        <v>24991</v>
      </c>
      <c r="C19690">
        <v>2851056</v>
      </c>
      <c r="D19690" t="s">
        <v>20</v>
      </c>
      <c r="E19690">
        <v>28</v>
      </c>
      <c r="F19690" s="1">
        <v>44597</v>
      </c>
      <c r="G19690" t="s">
        <v>21</v>
      </c>
      <c r="H19690" t="s">
        <v>52</v>
      </c>
      <c r="I19690" t="s">
        <v>12376</v>
      </c>
      <c r="J19690" t="s">
        <v>24</v>
      </c>
      <c r="K19690" t="s">
        <v>25</v>
      </c>
      <c r="L19690">
        <v>1</v>
      </c>
      <c r="M19690" t="s">
        <v>26</v>
      </c>
      <c r="N19690">
        <v>319</v>
      </c>
      <c r="O19690" s="72">
        <f>SUM($N$2:N19690)</f>
        <v>13552907</v>
      </c>
      <c r="P19690" t="s">
        <v>6488</v>
      </c>
      <c r="Q19690" t="s">
        <v>126</v>
      </c>
      <c r="R19690">
        <v>486889</v>
      </c>
      <c r="S19690" t="s">
        <v>29</v>
      </c>
      <c r="T19690" t="b">
        <v>0</v>
      </c>
      <c r="AF19690" s="11" t="s">
        <v>6488</v>
      </c>
      <c r="AG19690" s="12" t="str">
        <f t="shared" si="307"/>
        <v>MADHYA PRADESH</v>
      </c>
      <c r="AH19690" s="11" t="s">
        <v>6488</v>
      </c>
      <c r="AI19690" s="12" t="str">
        <f>_xlfn.XLOOKUP(AH19690,P:P,Q:Q)</f>
        <v>MADHYA PRADESH</v>
      </c>
    </row>
    <row r="19691" spans="1:35" x14ac:dyDescent="0.3">
      <c r="A19691">
        <v>19690</v>
      </c>
      <c r="B19691" t="s">
        <v>24992</v>
      </c>
      <c r="C19691">
        <v>3388338</v>
      </c>
      <c r="D19691" t="s">
        <v>20</v>
      </c>
      <c r="E19691">
        <v>33</v>
      </c>
      <c r="F19691" s="1">
        <v>44597</v>
      </c>
      <c r="G19691" t="s">
        <v>21</v>
      </c>
      <c r="H19691" t="s">
        <v>31</v>
      </c>
      <c r="I19691" t="s">
        <v>1232</v>
      </c>
      <c r="J19691" t="s">
        <v>33</v>
      </c>
      <c r="K19691" t="s">
        <v>45</v>
      </c>
      <c r="L19691">
        <v>1</v>
      </c>
      <c r="M19691" t="s">
        <v>26</v>
      </c>
      <c r="N19691">
        <v>1442</v>
      </c>
      <c r="O19691" s="72">
        <f>SUM($N$2:N19691)</f>
        <v>13554349</v>
      </c>
      <c r="P19691" t="s">
        <v>257</v>
      </c>
      <c r="Q19691" t="s">
        <v>56</v>
      </c>
      <c r="R19691">
        <v>400701</v>
      </c>
      <c r="S19691" t="s">
        <v>29</v>
      </c>
      <c r="T19691" t="b">
        <v>0</v>
      </c>
      <c r="AF19691" s="11" t="s">
        <v>257</v>
      </c>
      <c r="AG19691" s="12" t="str">
        <f t="shared" si="307"/>
        <v>MAHARASHTRA</v>
      </c>
      <c r="AH19691" s="11" t="s">
        <v>257</v>
      </c>
      <c r="AI19691" s="12" t="str">
        <f>_xlfn.XLOOKUP(AH19691,P:P,Q:Q)</f>
        <v>MAHARASHTRA</v>
      </c>
    </row>
    <row r="19692" spans="1:35" x14ac:dyDescent="0.3">
      <c r="A19692">
        <v>19691</v>
      </c>
      <c r="B19692" t="s">
        <v>24993</v>
      </c>
      <c r="C19692">
        <v>7370329</v>
      </c>
      <c r="D19692" t="s">
        <v>20</v>
      </c>
      <c r="E19692">
        <v>44</v>
      </c>
      <c r="F19692" s="1">
        <v>44597</v>
      </c>
      <c r="G19692" t="s">
        <v>21</v>
      </c>
      <c r="H19692" t="s">
        <v>43</v>
      </c>
      <c r="I19692" t="s">
        <v>23696</v>
      </c>
      <c r="J19692" t="s">
        <v>75</v>
      </c>
      <c r="K19692" t="s">
        <v>98</v>
      </c>
      <c r="L19692">
        <v>1</v>
      </c>
      <c r="M19692" t="s">
        <v>26</v>
      </c>
      <c r="N19692">
        <v>545</v>
      </c>
      <c r="O19692" s="72">
        <f>SUM($N$2:N19692)</f>
        <v>13554894</v>
      </c>
      <c r="P19692" t="s">
        <v>387</v>
      </c>
      <c r="Q19692" t="s">
        <v>47</v>
      </c>
      <c r="R19692">
        <v>641103</v>
      </c>
      <c r="S19692" t="s">
        <v>29</v>
      </c>
      <c r="T19692" t="b">
        <v>0</v>
      </c>
      <c r="AF19692" s="11" t="s">
        <v>387</v>
      </c>
      <c r="AG19692" s="12" t="str">
        <f t="shared" si="307"/>
        <v>TAMIL NADU</v>
      </c>
      <c r="AH19692" s="11" t="s">
        <v>387</v>
      </c>
      <c r="AI19692" s="12" t="str">
        <f>_xlfn.XLOOKUP(AH19692,P:P,Q:Q)</f>
        <v>TAMIL NADU</v>
      </c>
    </row>
    <row r="19693" spans="1:35" x14ac:dyDescent="0.3">
      <c r="A19693">
        <v>19692</v>
      </c>
      <c r="B19693" t="s">
        <v>24994</v>
      </c>
      <c r="C19693">
        <v>9955381</v>
      </c>
      <c r="D19693" t="s">
        <v>20</v>
      </c>
      <c r="E19693">
        <v>20</v>
      </c>
      <c r="F19693" s="1">
        <v>44597</v>
      </c>
      <c r="G19693" t="s">
        <v>21</v>
      </c>
      <c r="H19693" t="s">
        <v>43</v>
      </c>
      <c r="I19693" t="s">
        <v>1232</v>
      </c>
      <c r="J19693" t="s">
        <v>33</v>
      </c>
      <c r="K19693" t="s">
        <v>45</v>
      </c>
      <c r="L19693">
        <v>1</v>
      </c>
      <c r="M19693" t="s">
        <v>26</v>
      </c>
      <c r="N19693">
        <v>1523</v>
      </c>
      <c r="O19693" s="72">
        <f>SUM($N$2:N19693)</f>
        <v>13556417</v>
      </c>
      <c r="P19693" t="s">
        <v>169</v>
      </c>
      <c r="Q19693" t="s">
        <v>56</v>
      </c>
      <c r="R19693">
        <v>411027</v>
      </c>
      <c r="S19693" t="s">
        <v>29</v>
      </c>
      <c r="T19693" t="b">
        <v>0</v>
      </c>
      <c r="AF19693" s="11" t="s">
        <v>169</v>
      </c>
      <c r="AG19693" s="12" t="str">
        <f t="shared" si="307"/>
        <v>MAHARASHTRA</v>
      </c>
      <c r="AH19693" s="11" t="s">
        <v>169</v>
      </c>
      <c r="AI19693" s="12" t="str">
        <f>_xlfn.XLOOKUP(AH19693,P:P,Q:Q)</f>
        <v>MAHARASHTRA</v>
      </c>
    </row>
    <row r="19694" spans="1:35" x14ac:dyDescent="0.3">
      <c r="A19694">
        <v>19693</v>
      </c>
      <c r="B19694" t="s">
        <v>24994</v>
      </c>
      <c r="C19694">
        <v>9955381</v>
      </c>
      <c r="D19694" t="s">
        <v>51</v>
      </c>
      <c r="E19694">
        <v>24</v>
      </c>
      <c r="F19694" s="1">
        <v>44597</v>
      </c>
      <c r="G19694" t="s">
        <v>21</v>
      </c>
      <c r="H19694" t="s">
        <v>43</v>
      </c>
      <c r="I19694" t="s">
        <v>990</v>
      </c>
      <c r="J19694" t="s">
        <v>33</v>
      </c>
      <c r="K19694" t="s">
        <v>25</v>
      </c>
      <c r="L19694">
        <v>1</v>
      </c>
      <c r="M19694" t="s">
        <v>26</v>
      </c>
      <c r="N19694">
        <v>824</v>
      </c>
      <c r="O19694" s="72">
        <f>SUM($N$2:N19694)</f>
        <v>13557241</v>
      </c>
      <c r="P19694" t="s">
        <v>59</v>
      </c>
      <c r="Q19694" t="s">
        <v>60</v>
      </c>
      <c r="R19694">
        <v>560043</v>
      </c>
      <c r="S19694" t="s">
        <v>29</v>
      </c>
      <c r="T19694" t="b">
        <v>0</v>
      </c>
      <c r="AF19694" s="11" t="s">
        <v>59</v>
      </c>
      <c r="AG19694" s="12" t="str">
        <f t="shared" si="307"/>
        <v>KARNATAKA</v>
      </c>
      <c r="AH19694" s="11" t="s">
        <v>59</v>
      </c>
      <c r="AI19694" s="12" t="str">
        <f>_xlfn.XLOOKUP(AH19694,P:P,Q:Q)</f>
        <v>KARNATAKA</v>
      </c>
    </row>
    <row r="19695" spans="1:35" x14ac:dyDescent="0.3">
      <c r="A19695">
        <v>19694</v>
      </c>
      <c r="B19695" t="s">
        <v>24995</v>
      </c>
      <c r="C19695">
        <v>8999736</v>
      </c>
      <c r="D19695" t="s">
        <v>20</v>
      </c>
      <c r="E19695">
        <v>40</v>
      </c>
      <c r="F19695" s="1">
        <v>44597</v>
      </c>
      <c r="G19695" t="s">
        <v>21</v>
      </c>
      <c r="H19695" t="s">
        <v>52</v>
      </c>
      <c r="I19695" t="s">
        <v>2724</v>
      </c>
      <c r="J19695" t="s">
        <v>33</v>
      </c>
      <c r="K19695" t="s">
        <v>66</v>
      </c>
      <c r="L19695">
        <v>1</v>
      </c>
      <c r="M19695" t="s">
        <v>26</v>
      </c>
      <c r="N19695">
        <v>622</v>
      </c>
      <c r="O19695" s="72">
        <f>SUM($N$2:N19695)</f>
        <v>13557863</v>
      </c>
      <c r="P19695" t="s">
        <v>387</v>
      </c>
      <c r="Q19695" t="s">
        <v>47</v>
      </c>
      <c r="R19695">
        <v>641027</v>
      </c>
      <c r="S19695" t="s">
        <v>29</v>
      </c>
      <c r="T19695" t="b">
        <v>0</v>
      </c>
      <c r="AF19695" s="11" t="s">
        <v>387</v>
      </c>
      <c r="AG19695" s="12" t="str">
        <f t="shared" si="307"/>
        <v>TAMIL NADU</v>
      </c>
      <c r="AH19695" s="11" t="s">
        <v>387</v>
      </c>
      <c r="AI19695" s="12" t="str">
        <f>_xlfn.XLOOKUP(AH19695,P:P,Q:Q)</f>
        <v>TAMIL NADU</v>
      </c>
    </row>
    <row r="19696" spans="1:35" x14ac:dyDescent="0.3">
      <c r="A19696">
        <v>19695</v>
      </c>
      <c r="B19696" t="s">
        <v>24996</v>
      </c>
      <c r="C19696">
        <v>1136142</v>
      </c>
      <c r="D19696" t="s">
        <v>51</v>
      </c>
      <c r="E19696">
        <v>71</v>
      </c>
      <c r="F19696" s="1">
        <v>44597</v>
      </c>
      <c r="G19696" t="s">
        <v>21</v>
      </c>
      <c r="H19696" t="s">
        <v>43</v>
      </c>
      <c r="I19696" t="s">
        <v>533</v>
      </c>
      <c r="J19696" t="s">
        <v>33</v>
      </c>
      <c r="K19696" t="s">
        <v>109</v>
      </c>
      <c r="L19696">
        <v>1</v>
      </c>
      <c r="M19696" t="s">
        <v>26</v>
      </c>
      <c r="N19696">
        <v>968</v>
      </c>
      <c r="O19696" s="72">
        <f>SUM($N$2:N19696)</f>
        <v>13558831</v>
      </c>
      <c r="P19696" t="s">
        <v>358</v>
      </c>
      <c r="Q19696" t="s">
        <v>56</v>
      </c>
      <c r="R19696">
        <v>401107</v>
      </c>
      <c r="S19696" t="s">
        <v>29</v>
      </c>
      <c r="T19696" t="b">
        <v>0</v>
      </c>
      <c r="AF19696" s="11" t="s">
        <v>358</v>
      </c>
      <c r="AG19696" s="12" t="str">
        <f t="shared" si="307"/>
        <v>MAHARASHTRA</v>
      </c>
      <c r="AH19696" s="11" t="s">
        <v>358</v>
      </c>
      <c r="AI19696" s="12" t="str">
        <f>_xlfn.XLOOKUP(AH19696,P:P,Q:Q)</f>
        <v>MAHARASHTRA</v>
      </c>
    </row>
    <row r="19697" spans="1:35" x14ac:dyDescent="0.3">
      <c r="A19697">
        <v>19696</v>
      </c>
      <c r="B19697" t="s">
        <v>24997</v>
      </c>
      <c r="C19697">
        <v>5862776</v>
      </c>
      <c r="D19697" t="s">
        <v>20</v>
      </c>
      <c r="E19697">
        <v>45</v>
      </c>
      <c r="F19697" s="1">
        <v>44597</v>
      </c>
      <c r="G19697" t="s">
        <v>21</v>
      </c>
      <c r="H19697" t="s">
        <v>22</v>
      </c>
      <c r="I19697" t="s">
        <v>11827</v>
      </c>
      <c r="J19697" t="s">
        <v>24</v>
      </c>
      <c r="K19697" t="s">
        <v>66</v>
      </c>
      <c r="L19697">
        <v>1</v>
      </c>
      <c r="M19697" t="s">
        <v>26</v>
      </c>
      <c r="N19697">
        <v>568</v>
      </c>
      <c r="O19697" s="72">
        <f>SUM($N$2:N19697)</f>
        <v>13559399</v>
      </c>
      <c r="P19697" t="s">
        <v>59</v>
      </c>
      <c r="Q19697" t="s">
        <v>60</v>
      </c>
      <c r="R19697">
        <v>560068</v>
      </c>
      <c r="S19697" t="s">
        <v>29</v>
      </c>
      <c r="T19697" t="b">
        <v>0</v>
      </c>
      <c r="AF19697" s="11" t="s">
        <v>59</v>
      </c>
      <c r="AG19697" s="12" t="str">
        <f t="shared" si="307"/>
        <v>KARNATAKA</v>
      </c>
      <c r="AH19697" s="11" t="s">
        <v>59</v>
      </c>
      <c r="AI19697" s="12" t="str">
        <f>_xlfn.XLOOKUP(AH19697,P:P,Q:Q)</f>
        <v>KARNATAKA</v>
      </c>
    </row>
    <row r="19698" spans="1:35" x14ac:dyDescent="0.3">
      <c r="A19698">
        <v>19697</v>
      </c>
      <c r="B19698" t="s">
        <v>24998</v>
      </c>
      <c r="C19698">
        <v>9535259</v>
      </c>
      <c r="D19698" t="s">
        <v>20</v>
      </c>
      <c r="E19698">
        <v>37</v>
      </c>
      <c r="F19698" s="1">
        <v>44597</v>
      </c>
      <c r="G19698" t="s">
        <v>21</v>
      </c>
      <c r="H19698" t="s">
        <v>43</v>
      </c>
      <c r="I19698" t="s">
        <v>895</v>
      </c>
      <c r="J19698" t="s">
        <v>24</v>
      </c>
      <c r="K19698" t="s">
        <v>39</v>
      </c>
      <c r="L19698">
        <v>1</v>
      </c>
      <c r="M19698" t="s">
        <v>26</v>
      </c>
      <c r="N19698">
        <v>399</v>
      </c>
      <c r="O19698" s="72">
        <f>SUM($N$2:N19698)</f>
        <v>13559798</v>
      </c>
      <c r="P19698" t="s">
        <v>277</v>
      </c>
      <c r="Q19698" t="s">
        <v>111</v>
      </c>
      <c r="R19698">
        <v>201301</v>
      </c>
      <c r="S19698" t="s">
        <v>29</v>
      </c>
      <c r="T19698" t="b">
        <v>0</v>
      </c>
      <c r="AF19698" s="11" t="s">
        <v>277</v>
      </c>
      <c r="AG19698" s="12" t="str">
        <f t="shared" si="307"/>
        <v>UTTAR PRADESH</v>
      </c>
      <c r="AH19698" s="11" t="s">
        <v>277</v>
      </c>
      <c r="AI19698" s="12" t="str">
        <f>_xlfn.XLOOKUP(AH19698,P:P,Q:Q)</f>
        <v>UTTAR PRADESH</v>
      </c>
    </row>
    <row r="19699" spans="1:35" x14ac:dyDescent="0.3">
      <c r="A19699">
        <v>19698</v>
      </c>
      <c r="B19699" t="s">
        <v>24999</v>
      </c>
      <c r="C19699">
        <v>5447495</v>
      </c>
      <c r="D19699" t="s">
        <v>20</v>
      </c>
      <c r="E19699">
        <v>70</v>
      </c>
      <c r="F19699" s="1">
        <v>44597</v>
      </c>
      <c r="G19699" t="s">
        <v>21</v>
      </c>
      <c r="H19699" t="s">
        <v>43</v>
      </c>
      <c r="I19699" t="s">
        <v>217</v>
      </c>
      <c r="J19699" t="s">
        <v>33</v>
      </c>
      <c r="K19699" t="s">
        <v>45</v>
      </c>
      <c r="L19699">
        <v>1</v>
      </c>
      <c r="M19699" t="s">
        <v>26</v>
      </c>
      <c r="N19699">
        <v>899</v>
      </c>
      <c r="O19699" s="72">
        <f>SUM($N$2:N19699)</f>
        <v>13560697</v>
      </c>
      <c r="P19699" t="s">
        <v>495</v>
      </c>
      <c r="Q19699" t="s">
        <v>111</v>
      </c>
      <c r="R19699">
        <v>208021</v>
      </c>
      <c r="S19699" t="s">
        <v>29</v>
      </c>
      <c r="T19699" t="b">
        <v>0</v>
      </c>
      <c r="AF19699" s="11" t="s">
        <v>495</v>
      </c>
      <c r="AG19699" s="12" t="str">
        <f t="shared" si="307"/>
        <v>UTTAR PRADESH</v>
      </c>
      <c r="AH19699" s="11" t="s">
        <v>495</v>
      </c>
      <c r="AI19699" s="12" t="str">
        <f>_xlfn.XLOOKUP(AH19699,P:P,Q:Q)</f>
        <v>UTTAR PRADESH</v>
      </c>
    </row>
    <row r="19700" spans="1:35" x14ac:dyDescent="0.3">
      <c r="A19700">
        <v>19699</v>
      </c>
      <c r="B19700" t="s">
        <v>25000</v>
      </c>
      <c r="C19700">
        <v>535169</v>
      </c>
      <c r="D19700" t="s">
        <v>20</v>
      </c>
      <c r="E19700">
        <v>36</v>
      </c>
      <c r="F19700" s="1">
        <v>44597</v>
      </c>
      <c r="G19700" t="s">
        <v>21</v>
      </c>
      <c r="H19700" t="s">
        <v>22</v>
      </c>
      <c r="I19700" t="s">
        <v>25001</v>
      </c>
      <c r="J19700" t="s">
        <v>24</v>
      </c>
      <c r="K19700" t="s">
        <v>39</v>
      </c>
      <c r="L19700">
        <v>1</v>
      </c>
      <c r="M19700" t="s">
        <v>26</v>
      </c>
      <c r="N19700">
        <v>399</v>
      </c>
      <c r="O19700" s="72">
        <f>SUM($N$2:N19700)</f>
        <v>13561096</v>
      </c>
      <c r="P19700" t="s">
        <v>40</v>
      </c>
      <c r="Q19700" t="s">
        <v>41</v>
      </c>
      <c r="R19700">
        <v>700078</v>
      </c>
      <c r="S19700" t="s">
        <v>29</v>
      </c>
      <c r="T19700" t="b">
        <v>0</v>
      </c>
      <c r="AF19700" s="11" t="s">
        <v>40</v>
      </c>
      <c r="AG19700" s="12" t="str">
        <f t="shared" si="307"/>
        <v>WEST BENGAL</v>
      </c>
      <c r="AH19700" s="11" t="s">
        <v>40</v>
      </c>
      <c r="AI19700" s="12" t="str">
        <f>_xlfn.XLOOKUP(AH19700,P:P,Q:Q)</f>
        <v>WEST BENGAL</v>
      </c>
    </row>
    <row r="19701" spans="1:35" x14ac:dyDescent="0.3">
      <c r="A19701">
        <v>19700</v>
      </c>
      <c r="B19701" t="s">
        <v>25002</v>
      </c>
      <c r="C19701">
        <v>3645891</v>
      </c>
      <c r="D19701" t="s">
        <v>20</v>
      </c>
      <c r="E19701">
        <v>31</v>
      </c>
      <c r="F19701" s="1">
        <v>44597</v>
      </c>
      <c r="G19701" t="s">
        <v>21</v>
      </c>
      <c r="H19701" t="s">
        <v>31</v>
      </c>
      <c r="I19701" t="s">
        <v>6200</v>
      </c>
      <c r="J19701" t="s">
        <v>24</v>
      </c>
      <c r="K19701" t="s">
        <v>34</v>
      </c>
      <c r="L19701">
        <v>1</v>
      </c>
      <c r="M19701" t="s">
        <v>26</v>
      </c>
      <c r="N19701">
        <v>471</v>
      </c>
      <c r="O19701" s="72">
        <f>SUM($N$2:N19701)</f>
        <v>13561567</v>
      </c>
      <c r="P19701" t="s">
        <v>135</v>
      </c>
      <c r="Q19701" t="s">
        <v>47</v>
      </c>
      <c r="R19701">
        <v>600024</v>
      </c>
      <c r="S19701" t="s">
        <v>29</v>
      </c>
      <c r="T19701" t="b">
        <v>0</v>
      </c>
      <c r="AF19701" s="11" t="s">
        <v>135</v>
      </c>
      <c r="AG19701" s="12" t="str">
        <f t="shared" si="307"/>
        <v>TAMIL NADU</v>
      </c>
      <c r="AH19701" s="11" t="s">
        <v>135</v>
      </c>
      <c r="AI19701" s="12" t="str">
        <f>_xlfn.XLOOKUP(AH19701,P:P,Q:Q)</f>
        <v>TAMIL NADU</v>
      </c>
    </row>
    <row r="19702" spans="1:35" x14ac:dyDescent="0.3">
      <c r="A19702">
        <v>19701</v>
      </c>
      <c r="B19702" t="s">
        <v>25003</v>
      </c>
      <c r="C19702">
        <v>7583096</v>
      </c>
      <c r="D19702" t="s">
        <v>20</v>
      </c>
      <c r="E19702">
        <v>69</v>
      </c>
      <c r="F19702" s="1">
        <v>44597</v>
      </c>
      <c r="G19702" t="s">
        <v>21</v>
      </c>
      <c r="H19702" t="s">
        <v>22</v>
      </c>
      <c r="I19702" t="s">
        <v>9702</v>
      </c>
      <c r="J19702" t="s">
        <v>33</v>
      </c>
      <c r="K19702" t="s">
        <v>66</v>
      </c>
      <c r="L19702">
        <v>1</v>
      </c>
      <c r="M19702" t="s">
        <v>26</v>
      </c>
      <c r="N19702">
        <v>759</v>
      </c>
      <c r="O19702" s="72">
        <f>SUM($N$2:N19702)</f>
        <v>13562326</v>
      </c>
      <c r="P19702" t="s">
        <v>9109</v>
      </c>
      <c r="Q19702" t="s">
        <v>95</v>
      </c>
      <c r="R19702">
        <v>766012</v>
      </c>
      <c r="S19702" t="s">
        <v>29</v>
      </c>
      <c r="T19702" t="b">
        <v>0</v>
      </c>
      <c r="AF19702" s="11" t="s">
        <v>9109</v>
      </c>
      <c r="AG19702" s="12" t="str">
        <f t="shared" si="307"/>
        <v>ODISHA</v>
      </c>
      <c r="AH19702" s="11" t="s">
        <v>9109</v>
      </c>
      <c r="AI19702" s="12" t="str">
        <f>_xlfn.XLOOKUP(AH19702,P:P,Q:Q)</f>
        <v>ODISHA</v>
      </c>
    </row>
    <row r="19703" spans="1:35" x14ac:dyDescent="0.3">
      <c r="A19703">
        <v>19702</v>
      </c>
      <c r="B19703" t="s">
        <v>25004</v>
      </c>
      <c r="C19703">
        <v>4196241</v>
      </c>
      <c r="D19703" t="s">
        <v>20</v>
      </c>
      <c r="E19703">
        <v>78</v>
      </c>
      <c r="F19703" s="1">
        <v>44597</v>
      </c>
      <c r="G19703" t="s">
        <v>21</v>
      </c>
      <c r="H19703" t="s">
        <v>52</v>
      </c>
      <c r="I19703" t="s">
        <v>16749</v>
      </c>
      <c r="J19703" t="s">
        <v>24</v>
      </c>
      <c r="K19703" t="s">
        <v>39</v>
      </c>
      <c r="L19703">
        <v>1</v>
      </c>
      <c r="M19703" t="s">
        <v>26</v>
      </c>
      <c r="N19703">
        <v>544</v>
      </c>
      <c r="O19703" s="72">
        <f>SUM($N$2:N19703)</f>
        <v>13562870</v>
      </c>
      <c r="P19703" t="s">
        <v>8724</v>
      </c>
      <c r="Q19703" t="s">
        <v>73</v>
      </c>
      <c r="R19703">
        <v>686010</v>
      </c>
      <c r="S19703" t="s">
        <v>29</v>
      </c>
      <c r="T19703" t="b">
        <v>0</v>
      </c>
      <c r="AF19703" s="11" t="s">
        <v>8724</v>
      </c>
      <c r="AG19703" s="12" t="str">
        <f t="shared" si="307"/>
        <v>KERALA</v>
      </c>
      <c r="AH19703" s="11" t="s">
        <v>8724</v>
      </c>
      <c r="AI19703" s="12" t="str">
        <f>_xlfn.XLOOKUP(AH19703,P:P,Q:Q)</f>
        <v>KERALA</v>
      </c>
    </row>
    <row r="19704" spans="1:35" x14ac:dyDescent="0.3">
      <c r="A19704">
        <v>19703</v>
      </c>
      <c r="B19704" t="s">
        <v>25005</v>
      </c>
      <c r="C19704">
        <v>2375660</v>
      </c>
      <c r="D19704" t="s">
        <v>20</v>
      </c>
      <c r="E19704">
        <v>70</v>
      </c>
      <c r="F19704" s="1">
        <v>44597</v>
      </c>
      <c r="G19704" t="s">
        <v>21</v>
      </c>
      <c r="H19704" t="s">
        <v>43</v>
      </c>
      <c r="I19704" t="s">
        <v>1176</v>
      </c>
      <c r="J19704" t="s">
        <v>24</v>
      </c>
      <c r="K19704" t="s">
        <v>66</v>
      </c>
      <c r="L19704">
        <v>1</v>
      </c>
      <c r="M19704" t="s">
        <v>26</v>
      </c>
      <c r="N19704">
        <v>292</v>
      </c>
      <c r="O19704" s="72">
        <f>SUM($N$2:N19704)</f>
        <v>13563162</v>
      </c>
      <c r="P19704" t="s">
        <v>17989</v>
      </c>
      <c r="Q19704" t="s">
        <v>111</v>
      </c>
      <c r="R19704">
        <v>273161</v>
      </c>
      <c r="S19704" t="s">
        <v>29</v>
      </c>
      <c r="T19704" t="b">
        <v>0</v>
      </c>
      <c r="AF19704" s="11" t="s">
        <v>17989</v>
      </c>
      <c r="AG19704" s="12" t="str">
        <f t="shared" si="307"/>
        <v>UTTAR PRADESH</v>
      </c>
      <c r="AH19704" s="11" t="s">
        <v>17989</v>
      </c>
      <c r="AI19704" s="12" t="str">
        <f>_xlfn.XLOOKUP(AH19704,P:P,Q:Q)</f>
        <v>UTTAR PRADESH</v>
      </c>
    </row>
    <row r="19705" spans="1:35" x14ac:dyDescent="0.3">
      <c r="A19705">
        <v>19704</v>
      </c>
      <c r="B19705" t="s">
        <v>25006</v>
      </c>
      <c r="C19705">
        <v>1288115</v>
      </c>
      <c r="D19705" t="s">
        <v>20</v>
      </c>
      <c r="E19705">
        <v>19</v>
      </c>
      <c r="F19705" s="1">
        <v>44597</v>
      </c>
      <c r="G19705" t="s">
        <v>21</v>
      </c>
      <c r="H19705" t="s">
        <v>88</v>
      </c>
      <c r="I19705" t="s">
        <v>7956</v>
      </c>
      <c r="J19705" t="s">
        <v>24</v>
      </c>
      <c r="K19705" t="s">
        <v>25</v>
      </c>
      <c r="L19705">
        <v>1</v>
      </c>
      <c r="M19705" t="s">
        <v>26</v>
      </c>
      <c r="N19705">
        <v>382</v>
      </c>
      <c r="O19705" s="72">
        <f>SUM($N$2:N19705)</f>
        <v>13563544</v>
      </c>
      <c r="P19705" t="s">
        <v>59</v>
      </c>
      <c r="Q19705" t="s">
        <v>60</v>
      </c>
      <c r="R19705">
        <v>560036</v>
      </c>
      <c r="S19705" t="s">
        <v>29</v>
      </c>
      <c r="T19705" t="b">
        <v>0</v>
      </c>
      <c r="AF19705" s="11" t="s">
        <v>59</v>
      </c>
      <c r="AG19705" s="12" t="str">
        <f t="shared" si="307"/>
        <v>KARNATAKA</v>
      </c>
      <c r="AH19705" s="11" t="s">
        <v>59</v>
      </c>
      <c r="AI19705" s="12" t="str">
        <f>_xlfn.XLOOKUP(AH19705,P:P,Q:Q)</f>
        <v>KARNATAKA</v>
      </c>
    </row>
    <row r="19706" spans="1:35" x14ac:dyDescent="0.3">
      <c r="A19706">
        <v>19705</v>
      </c>
      <c r="B19706" t="s">
        <v>25006</v>
      </c>
      <c r="C19706">
        <v>1288115</v>
      </c>
      <c r="D19706" t="s">
        <v>20</v>
      </c>
      <c r="E19706">
        <v>69</v>
      </c>
      <c r="F19706" s="1">
        <v>44597</v>
      </c>
      <c r="G19706" t="s">
        <v>21</v>
      </c>
      <c r="H19706" t="s">
        <v>52</v>
      </c>
      <c r="I19706" t="s">
        <v>476</v>
      </c>
      <c r="J19706" t="s">
        <v>24</v>
      </c>
      <c r="K19706" t="s">
        <v>34</v>
      </c>
      <c r="L19706">
        <v>1</v>
      </c>
      <c r="M19706" t="s">
        <v>26</v>
      </c>
      <c r="N19706">
        <v>399</v>
      </c>
      <c r="O19706" s="72">
        <f>SUM($N$2:N19706)</f>
        <v>13563943</v>
      </c>
      <c r="P19706" t="s">
        <v>90</v>
      </c>
      <c r="Q19706" t="s">
        <v>91</v>
      </c>
      <c r="R19706">
        <v>110009</v>
      </c>
      <c r="S19706" t="s">
        <v>29</v>
      </c>
      <c r="T19706" t="b">
        <v>0</v>
      </c>
      <c r="AF19706" s="11" t="s">
        <v>90</v>
      </c>
      <c r="AG19706" s="12" t="str">
        <f t="shared" si="307"/>
        <v>DELHI</v>
      </c>
      <c r="AH19706" s="11" t="s">
        <v>90</v>
      </c>
      <c r="AI19706" s="12" t="str">
        <f>_xlfn.XLOOKUP(AH19706,P:P,Q:Q)</f>
        <v>DELHI</v>
      </c>
    </row>
    <row r="19707" spans="1:35" x14ac:dyDescent="0.3">
      <c r="A19707">
        <v>19706</v>
      </c>
      <c r="B19707" t="s">
        <v>25007</v>
      </c>
      <c r="C19707">
        <v>1397762</v>
      </c>
      <c r="D19707" t="s">
        <v>20</v>
      </c>
      <c r="E19707">
        <v>30</v>
      </c>
      <c r="F19707" s="1">
        <v>44597</v>
      </c>
      <c r="G19707" t="s">
        <v>21</v>
      </c>
      <c r="H19707" t="s">
        <v>22</v>
      </c>
      <c r="I19707" t="s">
        <v>15165</v>
      </c>
      <c r="J19707" t="s">
        <v>24</v>
      </c>
      <c r="K19707" t="s">
        <v>34</v>
      </c>
      <c r="L19707">
        <v>1</v>
      </c>
      <c r="M19707" t="s">
        <v>26</v>
      </c>
      <c r="N19707">
        <v>376</v>
      </c>
      <c r="O19707" s="72">
        <f>SUM($N$2:N19707)</f>
        <v>13564319</v>
      </c>
      <c r="P19707" t="s">
        <v>25008</v>
      </c>
      <c r="Q19707" t="s">
        <v>126</v>
      </c>
      <c r="R19707">
        <v>456224</v>
      </c>
      <c r="S19707" t="s">
        <v>29</v>
      </c>
      <c r="T19707" t="b">
        <v>0</v>
      </c>
      <c r="AF19707" s="11" t="s">
        <v>25008</v>
      </c>
      <c r="AG19707" s="12" t="str">
        <f t="shared" si="307"/>
        <v>MADHYA PRADESH</v>
      </c>
      <c r="AH19707" s="11" t="s">
        <v>25008</v>
      </c>
      <c r="AI19707" s="12" t="str">
        <f>_xlfn.XLOOKUP(AH19707,P:P,Q:Q)</f>
        <v>MADHYA PRADESH</v>
      </c>
    </row>
    <row r="19708" spans="1:35" x14ac:dyDescent="0.3">
      <c r="A19708">
        <v>19707</v>
      </c>
      <c r="B19708" t="s">
        <v>25009</v>
      </c>
      <c r="C19708">
        <v>2771009</v>
      </c>
      <c r="D19708" t="s">
        <v>20</v>
      </c>
      <c r="E19708">
        <v>43</v>
      </c>
      <c r="F19708" s="1">
        <v>44597</v>
      </c>
      <c r="G19708" t="s">
        <v>21</v>
      </c>
      <c r="H19708" t="s">
        <v>22</v>
      </c>
      <c r="I19708" t="s">
        <v>16356</v>
      </c>
      <c r="J19708" t="s">
        <v>33</v>
      </c>
      <c r="K19708" t="s">
        <v>39</v>
      </c>
      <c r="L19708">
        <v>1</v>
      </c>
      <c r="M19708" t="s">
        <v>26</v>
      </c>
      <c r="N19708">
        <v>569</v>
      </c>
      <c r="O19708" s="72">
        <f>SUM($N$2:N19708)</f>
        <v>13564888</v>
      </c>
      <c r="P19708" t="s">
        <v>35</v>
      </c>
      <c r="Q19708" t="s">
        <v>36</v>
      </c>
      <c r="R19708">
        <v>122011</v>
      </c>
      <c r="S19708" t="s">
        <v>29</v>
      </c>
      <c r="T19708" t="b">
        <v>0</v>
      </c>
      <c r="AF19708" s="11" t="s">
        <v>35</v>
      </c>
      <c r="AG19708" s="12" t="str">
        <f t="shared" si="307"/>
        <v>HARYANA</v>
      </c>
      <c r="AH19708" s="11" t="s">
        <v>35</v>
      </c>
      <c r="AI19708" s="12" t="str">
        <f>_xlfn.XLOOKUP(AH19708,P:P,Q:Q)</f>
        <v>HARYANA</v>
      </c>
    </row>
    <row r="19709" spans="1:35" x14ac:dyDescent="0.3">
      <c r="A19709">
        <v>19708</v>
      </c>
      <c r="B19709" t="s">
        <v>25010</v>
      </c>
      <c r="C19709">
        <v>1605488</v>
      </c>
      <c r="D19709" t="s">
        <v>20</v>
      </c>
      <c r="E19709">
        <v>74</v>
      </c>
      <c r="F19709" s="1">
        <v>44597</v>
      </c>
      <c r="G19709" t="s">
        <v>21</v>
      </c>
      <c r="H19709" t="s">
        <v>22</v>
      </c>
      <c r="I19709" t="s">
        <v>7377</v>
      </c>
      <c r="J19709" t="s">
        <v>75</v>
      </c>
      <c r="K19709" t="s">
        <v>34</v>
      </c>
      <c r="L19709">
        <v>1</v>
      </c>
      <c r="M19709" t="s">
        <v>26</v>
      </c>
      <c r="N19709">
        <v>758</v>
      </c>
      <c r="O19709" s="72">
        <f>SUM($N$2:N19709)</f>
        <v>13565646</v>
      </c>
      <c r="P19709" t="s">
        <v>25011</v>
      </c>
      <c r="Q19709" t="s">
        <v>36</v>
      </c>
      <c r="R19709">
        <v>132103</v>
      </c>
      <c r="S19709" t="s">
        <v>29</v>
      </c>
      <c r="T19709" t="b">
        <v>0</v>
      </c>
      <c r="AF19709" s="11" t="s">
        <v>25011</v>
      </c>
      <c r="AG19709" s="12" t="str">
        <f t="shared" si="307"/>
        <v>HARYANA</v>
      </c>
      <c r="AH19709" s="11" t="s">
        <v>25011</v>
      </c>
      <c r="AI19709" s="12" t="str">
        <f>_xlfn.XLOOKUP(AH19709,P:P,Q:Q)</f>
        <v>HARYANA</v>
      </c>
    </row>
    <row r="19710" spans="1:35" x14ac:dyDescent="0.3">
      <c r="A19710">
        <v>19709</v>
      </c>
      <c r="B19710" t="s">
        <v>25012</v>
      </c>
      <c r="C19710">
        <v>5242381</v>
      </c>
      <c r="D19710" t="s">
        <v>20</v>
      </c>
      <c r="E19710">
        <v>56</v>
      </c>
      <c r="F19710" s="1">
        <v>44597</v>
      </c>
      <c r="G19710" t="s">
        <v>21</v>
      </c>
      <c r="H19710" t="s">
        <v>43</v>
      </c>
      <c r="I19710" t="s">
        <v>8883</v>
      </c>
      <c r="J19710" t="s">
        <v>24</v>
      </c>
      <c r="K19710" t="s">
        <v>25</v>
      </c>
      <c r="L19710">
        <v>1</v>
      </c>
      <c r="M19710" t="s">
        <v>26</v>
      </c>
      <c r="N19710">
        <v>517</v>
      </c>
      <c r="O19710" s="72">
        <f>SUM($N$2:N19710)</f>
        <v>13566163</v>
      </c>
      <c r="P19710" t="s">
        <v>59</v>
      </c>
      <c r="Q19710" t="s">
        <v>60</v>
      </c>
      <c r="R19710">
        <v>560066</v>
      </c>
      <c r="S19710" t="s">
        <v>29</v>
      </c>
      <c r="T19710" t="b">
        <v>0</v>
      </c>
      <c r="AF19710" s="11" t="s">
        <v>59</v>
      </c>
      <c r="AG19710" s="12" t="str">
        <f t="shared" si="307"/>
        <v>KARNATAKA</v>
      </c>
      <c r="AH19710" s="11" t="s">
        <v>59</v>
      </c>
      <c r="AI19710" s="12" t="str">
        <f>_xlfn.XLOOKUP(AH19710,P:P,Q:Q)</f>
        <v>KARNATAKA</v>
      </c>
    </row>
    <row r="19711" spans="1:35" x14ac:dyDescent="0.3">
      <c r="A19711">
        <v>19710</v>
      </c>
      <c r="B19711" t="s">
        <v>25013</v>
      </c>
      <c r="C19711">
        <v>4856900</v>
      </c>
      <c r="D19711" t="s">
        <v>20</v>
      </c>
      <c r="E19711">
        <v>62</v>
      </c>
      <c r="F19711" s="1">
        <v>44597</v>
      </c>
      <c r="G19711" t="s">
        <v>21</v>
      </c>
      <c r="H19711" t="s">
        <v>52</v>
      </c>
      <c r="I19711" t="s">
        <v>7437</v>
      </c>
      <c r="J19711" t="s">
        <v>33</v>
      </c>
      <c r="K19711" t="s">
        <v>98</v>
      </c>
      <c r="L19711">
        <v>1</v>
      </c>
      <c r="M19711" t="s">
        <v>26</v>
      </c>
      <c r="N19711">
        <v>763</v>
      </c>
      <c r="O19711" s="72">
        <f>SUM($N$2:N19711)</f>
        <v>13566926</v>
      </c>
      <c r="P19711" t="s">
        <v>10814</v>
      </c>
      <c r="Q19711" t="s">
        <v>86</v>
      </c>
      <c r="R19711">
        <v>508001</v>
      </c>
      <c r="S19711" t="s">
        <v>29</v>
      </c>
      <c r="T19711" t="b">
        <v>0</v>
      </c>
      <c r="AF19711" s="11" t="s">
        <v>10814</v>
      </c>
      <c r="AG19711" s="12" t="str">
        <f t="shared" si="307"/>
        <v>TELANGANA</v>
      </c>
      <c r="AH19711" s="11" t="s">
        <v>10814</v>
      </c>
      <c r="AI19711" s="12" t="str">
        <f>_xlfn.XLOOKUP(AH19711,P:P,Q:Q)</f>
        <v>TELANGANA</v>
      </c>
    </row>
    <row r="19712" spans="1:35" x14ac:dyDescent="0.3">
      <c r="A19712">
        <v>19711</v>
      </c>
      <c r="B19712" t="s">
        <v>25014</v>
      </c>
      <c r="C19712">
        <v>3560328</v>
      </c>
      <c r="D19712" t="s">
        <v>20</v>
      </c>
      <c r="E19712">
        <v>77</v>
      </c>
      <c r="F19712" s="1">
        <v>44597</v>
      </c>
      <c r="G19712" t="s">
        <v>21</v>
      </c>
      <c r="H19712" t="s">
        <v>57</v>
      </c>
      <c r="I19712" t="s">
        <v>25015</v>
      </c>
      <c r="J19712" t="s">
        <v>24</v>
      </c>
      <c r="K19712" t="s">
        <v>39</v>
      </c>
      <c r="L19712">
        <v>1</v>
      </c>
      <c r="M19712" t="s">
        <v>26</v>
      </c>
      <c r="N19712">
        <v>315</v>
      </c>
      <c r="O19712" s="72">
        <f>SUM($N$2:N19712)</f>
        <v>13567241</v>
      </c>
      <c r="P19712" t="s">
        <v>2928</v>
      </c>
      <c r="Q19712" t="s">
        <v>145</v>
      </c>
      <c r="R19712">
        <v>360007</v>
      </c>
      <c r="S19712" t="s">
        <v>29</v>
      </c>
      <c r="T19712" t="b">
        <v>0</v>
      </c>
      <c r="AF19712" s="11" t="s">
        <v>2928</v>
      </c>
      <c r="AG19712" s="12" t="str">
        <f t="shared" si="307"/>
        <v>GUJARAT</v>
      </c>
      <c r="AH19712" s="11" t="s">
        <v>2928</v>
      </c>
      <c r="AI19712" s="12" t="str">
        <f>_xlfn.XLOOKUP(AH19712,P:P,Q:Q)</f>
        <v>GUJARAT</v>
      </c>
    </row>
    <row r="19713" spans="1:35" x14ac:dyDescent="0.3">
      <c r="A19713">
        <v>19712</v>
      </c>
      <c r="B19713" t="s">
        <v>25016</v>
      </c>
      <c r="C19713">
        <v>8251437</v>
      </c>
      <c r="D19713" t="s">
        <v>20</v>
      </c>
      <c r="E19713">
        <v>28</v>
      </c>
      <c r="F19713" s="1">
        <v>44597</v>
      </c>
      <c r="G19713" t="s">
        <v>21</v>
      </c>
      <c r="H19713" t="s">
        <v>57</v>
      </c>
      <c r="I19713" t="s">
        <v>21880</v>
      </c>
      <c r="J19713" t="s">
        <v>24</v>
      </c>
      <c r="K19713" t="s">
        <v>25</v>
      </c>
      <c r="L19713">
        <v>1</v>
      </c>
      <c r="M19713" t="s">
        <v>26</v>
      </c>
      <c r="N19713">
        <v>319</v>
      </c>
      <c r="O19713" s="72">
        <f>SUM($N$2:N19713)</f>
        <v>13567560</v>
      </c>
      <c r="P19713" t="s">
        <v>135</v>
      </c>
      <c r="Q19713" t="s">
        <v>47</v>
      </c>
      <c r="R19713">
        <v>600082</v>
      </c>
      <c r="S19713" t="s">
        <v>29</v>
      </c>
      <c r="T19713" t="b">
        <v>0</v>
      </c>
      <c r="AF19713" s="11" t="s">
        <v>135</v>
      </c>
      <c r="AG19713" s="12" t="str">
        <f t="shared" si="307"/>
        <v>TAMIL NADU</v>
      </c>
      <c r="AH19713" s="11" t="s">
        <v>135</v>
      </c>
      <c r="AI19713" s="12" t="str">
        <f>_xlfn.XLOOKUP(AH19713,P:P,Q:Q)</f>
        <v>TAMIL NADU</v>
      </c>
    </row>
    <row r="19714" spans="1:35" x14ac:dyDescent="0.3">
      <c r="A19714">
        <v>19713</v>
      </c>
      <c r="B19714" t="s">
        <v>25017</v>
      </c>
      <c r="C19714">
        <v>8724559</v>
      </c>
      <c r="D19714" t="s">
        <v>20</v>
      </c>
      <c r="E19714">
        <v>46</v>
      </c>
      <c r="F19714" s="1">
        <v>44597</v>
      </c>
      <c r="G19714" t="s">
        <v>21</v>
      </c>
      <c r="H19714" t="s">
        <v>43</v>
      </c>
      <c r="I19714" t="s">
        <v>2093</v>
      </c>
      <c r="J19714" t="s">
        <v>33</v>
      </c>
      <c r="K19714" t="s">
        <v>45</v>
      </c>
      <c r="L19714">
        <v>1</v>
      </c>
      <c r="M19714" t="s">
        <v>26</v>
      </c>
      <c r="N19714">
        <v>635</v>
      </c>
      <c r="O19714" s="72">
        <f>SUM($N$2:N19714)</f>
        <v>13568195</v>
      </c>
      <c r="P19714" t="s">
        <v>103</v>
      </c>
      <c r="Q19714" t="s">
        <v>56</v>
      </c>
      <c r="R19714">
        <v>400104</v>
      </c>
      <c r="S19714" t="s">
        <v>29</v>
      </c>
      <c r="T19714" t="b">
        <v>0</v>
      </c>
      <c r="AF19714" s="11" t="s">
        <v>103</v>
      </c>
      <c r="AG19714" s="12" t="str">
        <f t="shared" si="307"/>
        <v>MAHARASHTRA</v>
      </c>
      <c r="AH19714" s="11" t="s">
        <v>103</v>
      </c>
      <c r="AI19714" s="12" t="str">
        <f>_xlfn.XLOOKUP(AH19714,P:P,Q:Q)</f>
        <v>MAHARASHTRA</v>
      </c>
    </row>
    <row r="19715" spans="1:35" x14ac:dyDescent="0.3">
      <c r="A19715">
        <v>19714</v>
      </c>
      <c r="B19715" t="s">
        <v>25018</v>
      </c>
      <c r="C19715">
        <v>7159749</v>
      </c>
      <c r="D19715" t="s">
        <v>20</v>
      </c>
      <c r="E19715">
        <v>54</v>
      </c>
      <c r="F19715" s="1">
        <v>44597</v>
      </c>
      <c r="G19715" t="s">
        <v>21</v>
      </c>
      <c r="H19715" t="s">
        <v>52</v>
      </c>
      <c r="I19715" t="s">
        <v>11104</v>
      </c>
      <c r="J19715" t="s">
        <v>24</v>
      </c>
      <c r="K19715" t="s">
        <v>109</v>
      </c>
      <c r="L19715">
        <v>1</v>
      </c>
      <c r="M19715" t="s">
        <v>26</v>
      </c>
      <c r="N19715">
        <v>399</v>
      </c>
      <c r="O19715" s="72">
        <f>SUM($N$2:N19715)</f>
        <v>13568594</v>
      </c>
      <c r="P19715" t="s">
        <v>135</v>
      </c>
      <c r="Q19715" t="s">
        <v>47</v>
      </c>
      <c r="R19715">
        <v>600017</v>
      </c>
      <c r="S19715" t="s">
        <v>29</v>
      </c>
      <c r="T19715" t="b">
        <v>0</v>
      </c>
      <c r="AF19715" s="11" t="s">
        <v>135</v>
      </c>
      <c r="AG19715" s="12" t="str">
        <f t="shared" ref="AG19715:AG19778" si="308">VLOOKUP(AF19715,$P:$Q,2,FALSE)</f>
        <v>TAMIL NADU</v>
      </c>
      <c r="AH19715" s="11" t="s">
        <v>135</v>
      </c>
      <c r="AI19715" s="12" t="str">
        <f>_xlfn.XLOOKUP(AH19715,P:P,Q:Q)</f>
        <v>TAMIL NADU</v>
      </c>
    </row>
    <row r="19716" spans="1:35" x14ac:dyDescent="0.3">
      <c r="A19716">
        <v>19715</v>
      </c>
      <c r="B19716" t="s">
        <v>25019</v>
      </c>
      <c r="C19716">
        <v>5911435</v>
      </c>
      <c r="D19716" t="s">
        <v>20</v>
      </c>
      <c r="E19716">
        <v>23</v>
      </c>
      <c r="F19716" s="1">
        <v>44597</v>
      </c>
      <c r="G19716" t="s">
        <v>21</v>
      </c>
      <c r="H19716" t="s">
        <v>22</v>
      </c>
      <c r="I19716" t="s">
        <v>19345</v>
      </c>
      <c r="J19716" t="s">
        <v>24</v>
      </c>
      <c r="K19716" t="s">
        <v>850</v>
      </c>
      <c r="L19716">
        <v>1</v>
      </c>
      <c r="M19716" t="s">
        <v>26</v>
      </c>
      <c r="N19716">
        <v>827</v>
      </c>
      <c r="O19716" s="72">
        <f>SUM($N$2:N19716)</f>
        <v>13569421</v>
      </c>
      <c r="P19716" t="s">
        <v>25020</v>
      </c>
      <c r="Q19716" t="s">
        <v>73</v>
      </c>
      <c r="R19716">
        <v>690505</v>
      </c>
      <c r="S19716" t="s">
        <v>29</v>
      </c>
      <c r="T19716" t="b">
        <v>0</v>
      </c>
      <c r="AF19716" s="11" t="s">
        <v>25020</v>
      </c>
      <c r="AG19716" s="12" t="str">
        <f t="shared" si="308"/>
        <v>KERALA</v>
      </c>
      <c r="AH19716" s="11" t="s">
        <v>25020</v>
      </c>
      <c r="AI19716" s="12" t="str">
        <f>_xlfn.XLOOKUP(AH19716,P:P,Q:Q)</f>
        <v>KERALA</v>
      </c>
    </row>
    <row r="19717" spans="1:35" x14ac:dyDescent="0.3">
      <c r="A19717">
        <v>19716</v>
      </c>
      <c r="B19717" t="s">
        <v>25021</v>
      </c>
      <c r="C19717">
        <v>2342271</v>
      </c>
      <c r="D19717" t="s">
        <v>51</v>
      </c>
      <c r="E19717">
        <v>23</v>
      </c>
      <c r="F19717" s="1">
        <v>44597</v>
      </c>
      <c r="G19717" t="s">
        <v>21</v>
      </c>
      <c r="H19717" t="s">
        <v>22</v>
      </c>
      <c r="I19717" t="s">
        <v>971</v>
      </c>
      <c r="J19717" t="s">
        <v>209</v>
      </c>
      <c r="K19717" t="s">
        <v>210</v>
      </c>
      <c r="L19717">
        <v>1</v>
      </c>
      <c r="M19717" t="s">
        <v>26</v>
      </c>
      <c r="N19717">
        <v>969</v>
      </c>
      <c r="O19717" s="72">
        <f>SUM($N$2:N19717)</f>
        <v>13570390</v>
      </c>
      <c r="P19717" t="s">
        <v>588</v>
      </c>
      <c r="Q19717" t="s">
        <v>133</v>
      </c>
      <c r="R19717">
        <v>247667</v>
      </c>
      <c r="S19717" t="s">
        <v>29</v>
      </c>
      <c r="T19717" t="b">
        <v>0</v>
      </c>
      <c r="AF19717" s="11" t="s">
        <v>588</v>
      </c>
      <c r="AG19717" s="12" t="str">
        <f t="shared" si="308"/>
        <v>UTTARAKHAND</v>
      </c>
      <c r="AH19717" s="11" t="s">
        <v>588</v>
      </c>
      <c r="AI19717" s="12" t="str">
        <f>_xlfn.XLOOKUP(AH19717,P:P,Q:Q)</f>
        <v>UTTARAKHAND</v>
      </c>
    </row>
    <row r="19718" spans="1:35" x14ac:dyDescent="0.3">
      <c r="A19718">
        <v>19717</v>
      </c>
      <c r="B19718" t="s">
        <v>25022</v>
      </c>
      <c r="C19718">
        <v>2684296</v>
      </c>
      <c r="D19718" t="s">
        <v>51</v>
      </c>
      <c r="E19718">
        <v>30</v>
      </c>
      <c r="F19718" s="1">
        <v>44597</v>
      </c>
      <c r="G19718" t="s">
        <v>21</v>
      </c>
      <c r="H19718" t="s">
        <v>43</v>
      </c>
      <c r="I19718" t="s">
        <v>1033</v>
      </c>
      <c r="J19718" t="s">
        <v>54</v>
      </c>
      <c r="K19718" t="s">
        <v>109</v>
      </c>
      <c r="L19718">
        <v>1</v>
      </c>
      <c r="M19718" t="s">
        <v>26</v>
      </c>
      <c r="N19718">
        <v>791</v>
      </c>
      <c r="O19718" s="72">
        <f>SUM($N$2:N19718)</f>
        <v>13571181</v>
      </c>
      <c r="P19718" t="s">
        <v>135</v>
      </c>
      <c r="Q19718" t="s">
        <v>47</v>
      </c>
      <c r="R19718">
        <v>600028</v>
      </c>
      <c r="S19718" t="s">
        <v>29</v>
      </c>
      <c r="T19718" t="b">
        <v>0</v>
      </c>
      <c r="AF19718" s="11" t="s">
        <v>135</v>
      </c>
      <c r="AG19718" s="12" t="str">
        <f t="shared" si="308"/>
        <v>TAMIL NADU</v>
      </c>
      <c r="AH19718" s="11" t="s">
        <v>135</v>
      </c>
      <c r="AI19718" s="12" t="str">
        <f>_xlfn.XLOOKUP(AH19718,P:P,Q:Q)</f>
        <v>TAMIL NADU</v>
      </c>
    </row>
    <row r="19719" spans="1:35" x14ac:dyDescent="0.3">
      <c r="A19719">
        <v>19718</v>
      </c>
      <c r="B19719" t="s">
        <v>25023</v>
      </c>
      <c r="C19719">
        <v>3699254</v>
      </c>
      <c r="D19719" t="s">
        <v>51</v>
      </c>
      <c r="E19719">
        <v>42</v>
      </c>
      <c r="F19719" s="1">
        <v>44597</v>
      </c>
      <c r="G19719" t="s">
        <v>21</v>
      </c>
      <c r="H19719" t="s">
        <v>22</v>
      </c>
      <c r="I19719" t="s">
        <v>173</v>
      </c>
      <c r="J19719" t="s">
        <v>33</v>
      </c>
      <c r="K19719" t="s">
        <v>66</v>
      </c>
      <c r="L19719">
        <v>1</v>
      </c>
      <c r="M19719" t="s">
        <v>26</v>
      </c>
      <c r="N19719">
        <v>680</v>
      </c>
      <c r="O19719" s="72">
        <f>SUM($N$2:N19719)</f>
        <v>13571861</v>
      </c>
      <c r="P19719" t="s">
        <v>59</v>
      </c>
      <c r="Q19719" t="s">
        <v>60</v>
      </c>
      <c r="R19719">
        <v>560003</v>
      </c>
      <c r="S19719" t="s">
        <v>29</v>
      </c>
      <c r="T19719" t="b">
        <v>0</v>
      </c>
      <c r="AF19719" s="11" t="s">
        <v>59</v>
      </c>
      <c r="AG19719" s="12" t="str">
        <f t="shared" si="308"/>
        <v>KARNATAKA</v>
      </c>
      <c r="AH19719" s="11" t="s">
        <v>59</v>
      </c>
      <c r="AI19719" s="12" t="str">
        <f>_xlfn.XLOOKUP(AH19719,P:P,Q:Q)</f>
        <v>KARNATAKA</v>
      </c>
    </row>
    <row r="19720" spans="1:35" x14ac:dyDescent="0.3">
      <c r="A19720">
        <v>19719</v>
      </c>
      <c r="B19720" t="s">
        <v>25024</v>
      </c>
      <c r="C19720">
        <v>6229530</v>
      </c>
      <c r="D19720" t="s">
        <v>51</v>
      </c>
      <c r="E19720">
        <v>30</v>
      </c>
      <c r="F19720" s="1">
        <v>44597</v>
      </c>
      <c r="G19720" t="s">
        <v>21</v>
      </c>
      <c r="H19720" t="s">
        <v>22</v>
      </c>
      <c r="I19720" t="s">
        <v>8363</v>
      </c>
      <c r="J19720" t="s">
        <v>54</v>
      </c>
      <c r="K19720" t="s">
        <v>45</v>
      </c>
      <c r="L19720">
        <v>1</v>
      </c>
      <c r="M19720" t="s">
        <v>26</v>
      </c>
      <c r="N19720">
        <v>744</v>
      </c>
      <c r="O19720" s="72">
        <f>SUM($N$2:N19720)</f>
        <v>13572605</v>
      </c>
      <c r="P19720" t="s">
        <v>3220</v>
      </c>
      <c r="Q19720" t="s">
        <v>41</v>
      </c>
      <c r="R19720">
        <v>732101</v>
      </c>
      <c r="S19720" t="s">
        <v>29</v>
      </c>
      <c r="T19720" t="b">
        <v>0</v>
      </c>
      <c r="AF19720" s="11" t="s">
        <v>3220</v>
      </c>
      <c r="AG19720" s="12" t="str">
        <f t="shared" si="308"/>
        <v>WEST BENGAL</v>
      </c>
      <c r="AH19720" s="11" t="s">
        <v>3220</v>
      </c>
      <c r="AI19720" s="12" t="str">
        <f>_xlfn.XLOOKUP(AH19720,P:P,Q:Q)</f>
        <v>WEST BENGAL</v>
      </c>
    </row>
    <row r="19721" spans="1:35" x14ac:dyDescent="0.3">
      <c r="A19721">
        <v>19720</v>
      </c>
      <c r="B19721" t="s">
        <v>25025</v>
      </c>
      <c r="C19721">
        <v>3400488</v>
      </c>
      <c r="D19721" t="s">
        <v>20</v>
      </c>
      <c r="E19721">
        <v>47</v>
      </c>
      <c r="F19721" s="1">
        <v>44597</v>
      </c>
      <c r="G19721" t="s">
        <v>21</v>
      </c>
      <c r="H19721" t="s">
        <v>52</v>
      </c>
      <c r="I19721" t="s">
        <v>497</v>
      </c>
      <c r="J19721" t="s">
        <v>33</v>
      </c>
      <c r="K19721" t="s">
        <v>66</v>
      </c>
      <c r="L19721">
        <v>1</v>
      </c>
      <c r="M19721" t="s">
        <v>26</v>
      </c>
      <c r="N19721">
        <v>788</v>
      </c>
      <c r="O19721" s="72">
        <f>SUM($N$2:N19721)</f>
        <v>13573393</v>
      </c>
      <c r="P19721" t="s">
        <v>498</v>
      </c>
      <c r="Q19721" t="s">
        <v>86</v>
      </c>
      <c r="R19721">
        <v>502305</v>
      </c>
      <c r="S19721" t="s">
        <v>29</v>
      </c>
      <c r="T19721" t="b">
        <v>0</v>
      </c>
      <c r="AF19721" s="11" t="s">
        <v>498</v>
      </c>
      <c r="AG19721" s="12" t="str">
        <f t="shared" si="308"/>
        <v>TELANGANA</v>
      </c>
      <c r="AH19721" s="11" t="s">
        <v>498</v>
      </c>
      <c r="AI19721" s="12" t="str">
        <f>_xlfn.XLOOKUP(AH19721,P:P,Q:Q)</f>
        <v>TELANGANA</v>
      </c>
    </row>
    <row r="19722" spans="1:35" x14ac:dyDescent="0.3">
      <c r="A19722">
        <v>19721</v>
      </c>
      <c r="B19722" t="s">
        <v>25026</v>
      </c>
      <c r="C19722">
        <v>8354421</v>
      </c>
      <c r="D19722" t="s">
        <v>20</v>
      </c>
      <c r="E19722">
        <v>48</v>
      </c>
      <c r="F19722" s="1">
        <v>44597</v>
      </c>
      <c r="G19722" t="s">
        <v>21</v>
      </c>
      <c r="H19722" t="s">
        <v>52</v>
      </c>
      <c r="I19722" t="s">
        <v>17702</v>
      </c>
      <c r="J19722" t="s">
        <v>24</v>
      </c>
      <c r="K19722" t="s">
        <v>98</v>
      </c>
      <c r="L19722">
        <v>1</v>
      </c>
      <c r="M19722" t="s">
        <v>26</v>
      </c>
      <c r="N19722">
        <v>376</v>
      </c>
      <c r="O19722" s="72">
        <f>SUM($N$2:N19722)</f>
        <v>13573769</v>
      </c>
      <c r="P19722" t="s">
        <v>518</v>
      </c>
      <c r="Q19722" t="s">
        <v>80</v>
      </c>
      <c r="R19722">
        <v>786003</v>
      </c>
      <c r="S19722" t="s">
        <v>29</v>
      </c>
      <c r="T19722" t="b">
        <v>0</v>
      </c>
      <c r="AF19722" s="11" t="s">
        <v>518</v>
      </c>
      <c r="AG19722" s="12" t="str">
        <f t="shared" si="308"/>
        <v>ASSAM</v>
      </c>
      <c r="AH19722" s="11" t="s">
        <v>518</v>
      </c>
      <c r="AI19722" s="12" t="str">
        <f>_xlfn.XLOOKUP(AH19722,P:P,Q:Q)</f>
        <v>ASSAM</v>
      </c>
    </row>
    <row r="19723" spans="1:35" x14ac:dyDescent="0.3">
      <c r="A19723">
        <v>19722</v>
      </c>
      <c r="B19723" t="s">
        <v>25027</v>
      </c>
      <c r="C19723">
        <v>7640725</v>
      </c>
      <c r="D19723" t="s">
        <v>20</v>
      </c>
      <c r="E19723">
        <v>58</v>
      </c>
      <c r="F19723" s="1">
        <v>44597</v>
      </c>
      <c r="G19723" t="s">
        <v>21</v>
      </c>
      <c r="H19723" t="s">
        <v>22</v>
      </c>
      <c r="I19723" t="s">
        <v>843</v>
      </c>
      <c r="J19723" t="s">
        <v>33</v>
      </c>
      <c r="K19723" t="s">
        <v>25</v>
      </c>
      <c r="L19723">
        <v>1</v>
      </c>
      <c r="M19723" t="s">
        <v>26</v>
      </c>
      <c r="N19723">
        <v>529</v>
      </c>
      <c r="O19723" s="72">
        <f>SUM($N$2:N19723)</f>
        <v>13574298</v>
      </c>
      <c r="P19723" t="s">
        <v>300</v>
      </c>
      <c r="Q19723" t="s">
        <v>70</v>
      </c>
      <c r="R19723">
        <v>530016</v>
      </c>
      <c r="S19723" t="s">
        <v>29</v>
      </c>
      <c r="T19723" t="b">
        <v>0</v>
      </c>
      <c r="AF19723" s="11" t="s">
        <v>300</v>
      </c>
      <c r="AG19723" s="12" t="str">
        <f t="shared" si="308"/>
        <v>ANDHRA PRADESH</v>
      </c>
      <c r="AH19723" s="11" t="s">
        <v>300</v>
      </c>
      <c r="AI19723" s="12" t="str">
        <f>_xlfn.XLOOKUP(AH19723,P:P,Q:Q)</f>
        <v>ANDHRA PRADESH</v>
      </c>
    </row>
    <row r="19724" spans="1:35" x14ac:dyDescent="0.3">
      <c r="A19724">
        <v>19723</v>
      </c>
      <c r="B19724" t="s">
        <v>25028</v>
      </c>
      <c r="C19724">
        <v>8192649</v>
      </c>
      <c r="D19724" t="s">
        <v>20</v>
      </c>
      <c r="E19724">
        <v>27</v>
      </c>
      <c r="F19724" s="1">
        <v>44597</v>
      </c>
      <c r="G19724" t="s">
        <v>21</v>
      </c>
      <c r="H19724" t="s">
        <v>43</v>
      </c>
      <c r="I19724" t="s">
        <v>2776</v>
      </c>
      <c r="J19724" t="s">
        <v>33</v>
      </c>
      <c r="K19724" t="s">
        <v>34</v>
      </c>
      <c r="L19724">
        <v>1</v>
      </c>
      <c r="M19724" t="s">
        <v>26</v>
      </c>
      <c r="N19724">
        <v>1369</v>
      </c>
      <c r="O19724" s="72">
        <f>SUM($N$2:N19724)</f>
        <v>13575667</v>
      </c>
      <c r="P19724" t="s">
        <v>262</v>
      </c>
      <c r="Q19724" t="s">
        <v>73</v>
      </c>
      <c r="R19724">
        <v>695312</v>
      </c>
      <c r="S19724" t="s">
        <v>29</v>
      </c>
      <c r="T19724" t="b">
        <v>0</v>
      </c>
      <c r="AF19724" s="11" t="s">
        <v>262</v>
      </c>
      <c r="AG19724" s="12" t="str">
        <f t="shared" si="308"/>
        <v>KERALA</v>
      </c>
      <c r="AH19724" s="11" t="s">
        <v>262</v>
      </c>
      <c r="AI19724" s="12" t="str">
        <f>_xlfn.XLOOKUP(AH19724,P:P,Q:Q)</f>
        <v>KERALA</v>
      </c>
    </row>
    <row r="19725" spans="1:35" x14ac:dyDescent="0.3">
      <c r="A19725">
        <v>19724</v>
      </c>
      <c r="B19725" t="s">
        <v>25029</v>
      </c>
      <c r="C19725">
        <v>3280875</v>
      </c>
      <c r="D19725" t="s">
        <v>20</v>
      </c>
      <c r="E19725">
        <v>27</v>
      </c>
      <c r="F19725" s="1">
        <v>44597</v>
      </c>
      <c r="G19725" t="s">
        <v>21</v>
      </c>
      <c r="H19725" t="s">
        <v>43</v>
      </c>
      <c r="I19725" t="s">
        <v>5438</v>
      </c>
      <c r="J19725" t="s">
        <v>24</v>
      </c>
      <c r="K19725" t="s">
        <v>45</v>
      </c>
      <c r="L19725">
        <v>1</v>
      </c>
      <c r="M19725" t="s">
        <v>26</v>
      </c>
      <c r="N19725">
        <v>526</v>
      </c>
      <c r="O19725" s="72">
        <f>SUM($N$2:N19725)</f>
        <v>13576193</v>
      </c>
      <c r="P19725" t="s">
        <v>277</v>
      </c>
      <c r="Q19725" t="s">
        <v>111</v>
      </c>
      <c r="R19725">
        <v>201303</v>
      </c>
      <c r="S19725" t="s">
        <v>29</v>
      </c>
      <c r="T19725" t="b">
        <v>0</v>
      </c>
      <c r="AF19725" s="11" t="s">
        <v>277</v>
      </c>
      <c r="AG19725" s="12" t="str">
        <f t="shared" si="308"/>
        <v>UTTAR PRADESH</v>
      </c>
      <c r="AH19725" s="11" t="s">
        <v>277</v>
      </c>
      <c r="AI19725" s="12" t="str">
        <f>_xlfn.XLOOKUP(AH19725,P:P,Q:Q)</f>
        <v>UTTAR PRADESH</v>
      </c>
    </row>
    <row r="19726" spans="1:35" x14ac:dyDescent="0.3">
      <c r="A19726">
        <v>19725</v>
      </c>
      <c r="B19726" t="s">
        <v>25030</v>
      </c>
      <c r="C19726">
        <v>5817502</v>
      </c>
      <c r="D19726" t="s">
        <v>20</v>
      </c>
      <c r="E19726">
        <v>31</v>
      </c>
      <c r="F19726" s="1">
        <v>44597</v>
      </c>
      <c r="G19726" t="s">
        <v>21</v>
      </c>
      <c r="H19726" t="s">
        <v>52</v>
      </c>
      <c r="I19726" t="s">
        <v>2350</v>
      </c>
      <c r="J19726" t="s">
        <v>33</v>
      </c>
      <c r="K19726" t="s">
        <v>98</v>
      </c>
      <c r="L19726">
        <v>1</v>
      </c>
      <c r="M19726" t="s">
        <v>26</v>
      </c>
      <c r="N19726">
        <v>1309</v>
      </c>
      <c r="O19726" s="72">
        <f>SUM($N$2:N19726)</f>
        <v>13577502</v>
      </c>
      <c r="P19726" t="s">
        <v>753</v>
      </c>
      <c r="Q19726" t="s">
        <v>95</v>
      </c>
      <c r="R19726">
        <v>751016</v>
      </c>
      <c r="S19726" t="s">
        <v>29</v>
      </c>
      <c r="T19726" t="b">
        <v>0</v>
      </c>
      <c r="AF19726" s="11" t="s">
        <v>753</v>
      </c>
      <c r="AG19726" s="12" t="str">
        <f t="shared" si="308"/>
        <v>ODISHA</v>
      </c>
      <c r="AH19726" s="11" t="s">
        <v>753</v>
      </c>
      <c r="AI19726" s="12" t="str">
        <f>_xlfn.XLOOKUP(AH19726,P:P,Q:Q)</f>
        <v>ODISHA</v>
      </c>
    </row>
    <row r="19727" spans="1:35" x14ac:dyDescent="0.3">
      <c r="A19727">
        <v>19726</v>
      </c>
      <c r="B19727" t="s">
        <v>25031</v>
      </c>
      <c r="C19727">
        <v>5486018</v>
      </c>
      <c r="D19727" t="s">
        <v>20</v>
      </c>
      <c r="E19727">
        <v>30</v>
      </c>
      <c r="F19727" s="1">
        <v>44597</v>
      </c>
      <c r="G19727" t="s">
        <v>21</v>
      </c>
      <c r="H19727" t="s">
        <v>52</v>
      </c>
      <c r="I19727" t="s">
        <v>12436</v>
      </c>
      <c r="J19727" t="s">
        <v>33</v>
      </c>
      <c r="K19727" t="s">
        <v>98</v>
      </c>
      <c r="L19727">
        <v>1</v>
      </c>
      <c r="M19727" t="s">
        <v>26</v>
      </c>
      <c r="N19727">
        <v>599</v>
      </c>
      <c r="O19727" s="72">
        <f>SUM($N$2:N19727)</f>
        <v>13578101</v>
      </c>
      <c r="P19727" t="s">
        <v>332</v>
      </c>
      <c r="Q19727" t="s">
        <v>332</v>
      </c>
      <c r="R19727">
        <v>605008</v>
      </c>
      <c r="S19727" t="s">
        <v>29</v>
      </c>
      <c r="T19727" t="b">
        <v>0</v>
      </c>
      <c r="AF19727" s="11" t="s">
        <v>332</v>
      </c>
      <c r="AG19727" s="12" t="str">
        <f t="shared" si="308"/>
        <v>PUDUCHERRY</v>
      </c>
      <c r="AH19727" s="11" t="s">
        <v>332</v>
      </c>
      <c r="AI19727" s="12" t="str">
        <f>_xlfn.XLOOKUP(AH19727,P:P,Q:Q)</f>
        <v>PUDUCHERRY</v>
      </c>
    </row>
    <row r="19728" spans="1:35" x14ac:dyDescent="0.3">
      <c r="A19728">
        <v>19727</v>
      </c>
      <c r="B19728" t="s">
        <v>25032</v>
      </c>
      <c r="C19728">
        <v>2168760</v>
      </c>
      <c r="D19728" t="s">
        <v>20</v>
      </c>
      <c r="E19728">
        <v>29</v>
      </c>
      <c r="F19728" s="1">
        <v>44597</v>
      </c>
      <c r="G19728" t="s">
        <v>21</v>
      </c>
      <c r="H19728" t="s">
        <v>52</v>
      </c>
      <c r="I19728" t="s">
        <v>12017</v>
      </c>
      <c r="J19728" t="s">
        <v>24</v>
      </c>
      <c r="K19728" t="s">
        <v>45</v>
      </c>
      <c r="L19728">
        <v>1</v>
      </c>
      <c r="M19728" t="s">
        <v>26</v>
      </c>
      <c r="N19728">
        <v>318</v>
      </c>
      <c r="O19728" s="72">
        <f>SUM($N$2:N19728)</f>
        <v>13578419</v>
      </c>
      <c r="P19728" t="s">
        <v>387</v>
      </c>
      <c r="Q19728" t="s">
        <v>47</v>
      </c>
      <c r="R19728">
        <v>641006</v>
      </c>
      <c r="S19728" t="s">
        <v>29</v>
      </c>
      <c r="T19728" t="b">
        <v>0</v>
      </c>
      <c r="AF19728" s="11" t="s">
        <v>387</v>
      </c>
      <c r="AG19728" s="12" t="str">
        <f t="shared" si="308"/>
        <v>TAMIL NADU</v>
      </c>
      <c r="AH19728" s="11" t="s">
        <v>387</v>
      </c>
      <c r="AI19728" s="12" t="str">
        <f>_xlfn.XLOOKUP(AH19728,P:P,Q:Q)</f>
        <v>TAMIL NADU</v>
      </c>
    </row>
    <row r="19729" spans="1:35" x14ac:dyDescent="0.3">
      <c r="A19729">
        <v>19728</v>
      </c>
      <c r="B19729" t="s">
        <v>25033</v>
      </c>
      <c r="C19729">
        <v>8914218</v>
      </c>
      <c r="D19729" t="s">
        <v>51</v>
      </c>
      <c r="E19729">
        <v>58</v>
      </c>
      <c r="F19729" s="1">
        <v>44597</v>
      </c>
      <c r="G19729" t="s">
        <v>21</v>
      </c>
      <c r="H19729" t="s">
        <v>22</v>
      </c>
      <c r="I19729" t="s">
        <v>2354</v>
      </c>
      <c r="J19729" t="s">
        <v>33</v>
      </c>
      <c r="K19729" t="s">
        <v>109</v>
      </c>
      <c r="L19729">
        <v>1</v>
      </c>
      <c r="M19729" t="s">
        <v>26</v>
      </c>
      <c r="N19729">
        <v>597</v>
      </c>
      <c r="O19729" s="72">
        <f>SUM($N$2:N19729)</f>
        <v>13579016</v>
      </c>
      <c r="P19729" t="s">
        <v>169</v>
      </c>
      <c r="Q19729" t="s">
        <v>56</v>
      </c>
      <c r="R19729">
        <v>411046</v>
      </c>
      <c r="S19729" t="s">
        <v>29</v>
      </c>
      <c r="T19729" t="b">
        <v>0</v>
      </c>
      <c r="AF19729" s="11" t="s">
        <v>169</v>
      </c>
      <c r="AG19729" s="12" t="str">
        <f t="shared" si="308"/>
        <v>MAHARASHTRA</v>
      </c>
      <c r="AH19729" s="11" t="s">
        <v>169</v>
      </c>
      <c r="AI19729" s="12" t="str">
        <f>_xlfn.XLOOKUP(AH19729,P:P,Q:Q)</f>
        <v>MAHARASHTRA</v>
      </c>
    </row>
    <row r="19730" spans="1:35" x14ac:dyDescent="0.3">
      <c r="A19730">
        <v>19729</v>
      </c>
      <c r="B19730" t="s">
        <v>25034</v>
      </c>
      <c r="C19730">
        <v>7591468</v>
      </c>
      <c r="D19730" t="s">
        <v>20</v>
      </c>
      <c r="E19730">
        <v>35</v>
      </c>
      <c r="F19730" s="1">
        <v>44597</v>
      </c>
      <c r="G19730" t="s">
        <v>113</v>
      </c>
      <c r="H19730" t="s">
        <v>52</v>
      </c>
      <c r="I19730" t="s">
        <v>23446</v>
      </c>
      <c r="J19730" t="s">
        <v>75</v>
      </c>
      <c r="K19730" t="s">
        <v>25</v>
      </c>
      <c r="L19730">
        <v>1</v>
      </c>
      <c r="M19730" t="s">
        <v>26</v>
      </c>
      <c r="N19730">
        <v>487</v>
      </c>
      <c r="O19730" s="72">
        <f>SUM($N$2:N19730)</f>
        <v>13579503</v>
      </c>
      <c r="P19730" t="s">
        <v>277</v>
      </c>
      <c r="Q19730" t="s">
        <v>111</v>
      </c>
      <c r="R19730">
        <v>201301</v>
      </c>
      <c r="S19730" t="s">
        <v>29</v>
      </c>
      <c r="T19730" t="b">
        <v>0</v>
      </c>
      <c r="AF19730" s="11" t="s">
        <v>277</v>
      </c>
      <c r="AG19730" s="12" t="str">
        <f t="shared" si="308"/>
        <v>UTTAR PRADESH</v>
      </c>
      <c r="AH19730" s="11" t="s">
        <v>277</v>
      </c>
      <c r="AI19730" s="12" t="str">
        <f>_xlfn.XLOOKUP(AH19730,P:P,Q:Q)</f>
        <v>UTTAR PRADESH</v>
      </c>
    </row>
    <row r="19731" spans="1:35" x14ac:dyDescent="0.3">
      <c r="A19731">
        <v>19730</v>
      </c>
      <c r="B19731" t="s">
        <v>25035</v>
      </c>
      <c r="C19731">
        <v>2497124</v>
      </c>
      <c r="D19731" t="s">
        <v>51</v>
      </c>
      <c r="E19731">
        <v>43</v>
      </c>
      <c r="F19731" s="1">
        <v>44597</v>
      </c>
      <c r="G19731" t="s">
        <v>21</v>
      </c>
      <c r="H19731" t="s">
        <v>43</v>
      </c>
      <c r="I19731" t="s">
        <v>2686</v>
      </c>
      <c r="J19731" t="s">
        <v>54</v>
      </c>
      <c r="K19731" t="s">
        <v>34</v>
      </c>
      <c r="L19731">
        <v>1</v>
      </c>
      <c r="M19731" t="s">
        <v>26</v>
      </c>
      <c r="N19731">
        <v>690</v>
      </c>
      <c r="O19731" s="72">
        <f>SUM($N$2:N19731)</f>
        <v>13580193</v>
      </c>
      <c r="P19731" t="s">
        <v>59</v>
      </c>
      <c r="Q19731" t="s">
        <v>60</v>
      </c>
      <c r="R19731">
        <v>560017</v>
      </c>
      <c r="S19731" t="s">
        <v>29</v>
      </c>
      <c r="T19731" t="b">
        <v>0</v>
      </c>
      <c r="AF19731" s="11" t="s">
        <v>59</v>
      </c>
      <c r="AG19731" s="12" t="str">
        <f t="shared" si="308"/>
        <v>KARNATAKA</v>
      </c>
      <c r="AH19731" s="11" t="s">
        <v>59</v>
      </c>
      <c r="AI19731" s="12" t="str">
        <f>_xlfn.XLOOKUP(AH19731,P:P,Q:Q)</f>
        <v>KARNATAKA</v>
      </c>
    </row>
    <row r="19732" spans="1:35" x14ac:dyDescent="0.3">
      <c r="A19732">
        <v>19731</v>
      </c>
      <c r="B19732" t="s">
        <v>25036</v>
      </c>
      <c r="C19732">
        <v>1343855</v>
      </c>
      <c r="D19732" t="s">
        <v>51</v>
      </c>
      <c r="E19732">
        <v>37</v>
      </c>
      <c r="F19732" s="1">
        <v>44597</v>
      </c>
      <c r="G19732" t="s">
        <v>21</v>
      </c>
      <c r="H19732" t="s">
        <v>43</v>
      </c>
      <c r="I19732" t="s">
        <v>424</v>
      </c>
      <c r="J19732" t="s">
        <v>54</v>
      </c>
      <c r="K19732" t="s">
        <v>45</v>
      </c>
      <c r="L19732">
        <v>1</v>
      </c>
      <c r="M19732" t="s">
        <v>26</v>
      </c>
      <c r="N19732">
        <v>771</v>
      </c>
      <c r="O19732" s="72">
        <f>SUM($N$2:N19732)</f>
        <v>13580964</v>
      </c>
      <c r="P19732" t="s">
        <v>6979</v>
      </c>
      <c r="Q19732" t="s">
        <v>111</v>
      </c>
      <c r="R19732">
        <v>233001</v>
      </c>
      <c r="S19732" t="s">
        <v>29</v>
      </c>
      <c r="T19732" t="b">
        <v>0</v>
      </c>
      <c r="AF19732" s="11" t="s">
        <v>6979</v>
      </c>
      <c r="AG19732" s="12" t="str">
        <f t="shared" si="308"/>
        <v>UTTAR PRADESH</v>
      </c>
      <c r="AH19732" s="11" t="s">
        <v>6979</v>
      </c>
      <c r="AI19732" s="12" t="str">
        <f>_xlfn.XLOOKUP(AH19732,P:P,Q:Q)</f>
        <v>UTTAR PRADESH</v>
      </c>
    </row>
    <row r="19733" spans="1:35" x14ac:dyDescent="0.3">
      <c r="A19733">
        <v>19732</v>
      </c>
      <c r="B19733" t="s">
        <v>25037</v>
      </c>
      <c r="C19733">
        <v>6408067</v>
      </c>
      <c r="D19733" t="s">
        <v>51</v>
      </c>
      <c r="E19733">
        <v>73</v>
      </c>
      <c r="F19733" s="1">
        <v>44597</v>
      </c>
      <c r="G19733" t="s">
        <v>21</v>
      </c>
      <c r="H19733" t="s">
        <v>43</v>
      </c>
      <c r="I19733" t="s">
        <v>1033</v>
      </c>
      <c r="J19733" t="s">
        <v>54</v>
      </c>
      <c r="K19733" t="s">
        <v>109</v>
      </c>
      <c r="L19733">
        <v>1</v>
      </c>
      <c r="M19733" t="s">
        <v>26</v>
      </c>
      <c r="N19733">
        <v>885</v>
      </c>
      <c r="O19733" s="72">
        <f>SUM($N$2:N19733)</f>
        <v>13581849</v>
      </c>
      <c r="P19733" t="s">
        <v>25038</v>
      </c>
      <c r="Q19733" t="s">
        <v>145</v>
      </c>
      <c r="R19733">
        <v>370001</v>
      </c>
      <c r="S19733" t="s">
        <v>29</v>
      </c>
      <c r="T19733" t="b">
        <v>0</v>
      </c>
      <c r="AF19733" s="11" t="s">
        <v>25038</v>
      </c>
      <c r="AG19733" s="12" t="str">
        <f t="shared" si="308"/>
        <v>GUJARAT</v>
      </c>
      <c r="AH19733" s="11" t="s">
        <v>25038</v>
      </c>
      <c r="AI19733" s="12" t="str">
        <f>_xlfn.XLOOKUP(AH19733,P:P,Q:Q)</f>
        <v>GUJARAT</v>
      </c>
    </row>
    <row r="19734" spans="1:35" x14ac:dyDescent="0.3">
      <c r="A19734">
        <v>19733</v>
      </c>
      <c r="B19734" t="s">
        <v>25039</v>
      </c>
      <c r="C19734">
        <v>6055081</v>
      </c>
      <c r="D19734" t="s">
        <v>20</v>
      </c>
      <c r="E19734">
        <v>73</v>
      </c>
      <c r="F19734" s="1">
        <v>44597</v>
      </c>
      <c r="G19734" t="s">
        <v>21</v>
      </c>
      <c r="H19734" t="s">
        <v>88</v>
      </c>
      <c r="I19734" t="s">
        <v>186</v>
      </c>
      <c r="J19734" t="s">
        <v>24</v>
      </c>
      <c r="K19734" t="s">
        <v>45</v>
      </c>
      <c r="L19734">
        <v>1</v>
      </c>
      <c r="M19734" t="s">
        <v>26</v>
      </c>
      <c r="N19734">
        <v>292</v>
      </c>
      <c r="O19734" s="72">
        <f>SUM($N$2:N19734)</f>
        <v>13582141</v>
      </c>
      <c r="P19734" t="s">
        <v>85</v>
      </c>
      <c r="Q19734" t="s">
        <v>86</v>
      </c>
      <c r="R19734">
        <v>500074</v>
      </c>
      <c r="S19734" t="s">
        <v>29</v>
      </c>
      <c r="T19734" t="b">
        <v>0</v>
      </c>
      <c r="AF19734" s="11" t="s">
        <v>85</v>
      </c>
      <c r="AG19734" s="12" t="str">
        <f t="shared" si="308"/>
        <v>TELANGANA</v>
      </c>
      <c r="AH19734" s="11" t="s">
        <v>85</v>
      </c>
      <c r="AI19734" s="12" t="str">
        <f>_xlfn.XLOOKUP(AH19734,P:P,Q:Q)</f>
        <v>TELANGANA</v>
      </c>
    </row>
    <row r="19735" spans="1:35" x14ac:dyDescent="0.3">
      <c r="A19735">
        <v>19734</v>
      </c>
      <c r="B19735" t="s">
        <v>25040</v>
      </c>
      <c r="C19735">
        <v>2935541</v>
      </c>
      <c r="D19735" t="s">
        <v>20</v>
      </c>
      <c r="E19735">
        <v>75</v>
      </c>
      <c r="F19735" s="1">
        <v>44597</v>
      </c>
      <c r="G19735" t="s">
        <v>21</v>
      </c>
      <c r="H19735" t="s">
        <v>43</v>
      </c>
      <c r="I19735" t="s">
        <v>1293</v>
      </c>
      <c r="J19735" t="s">
        <v>33</v>
      </c>
      <c r="K19735" t="s">
        <v>25</v>
      </c>
      <c r="L19735">
        <v>1</v>
      </c>
      <c r="M19735" t="s">
        <v>26</v>
      </c>
      <c r="N19735">
        <v>582</v>
      </c>
      <c r="O19735" s="72">
        <f>SUM($N$2:N19735)</f>
        <v>13582723</v>
      </c>
      <c r="P19735" t="s">
        <v>135</v>
      </c>
      <c r="Q19735" t="s">
        <v>47</v>
      </c>
      <c r="R19735">
        <v>600095</v>
      </c>
      <c r="S19735" t="s">
        <v>29</v>
      </c>
      <c r="T19735" t="b">
        <v>0</v>
      </c>
      <c r="AF19735" s="11" t="s">
        <v>135</v>
      </c>
      <c r="AG19735" s="12" t="str">
        <f t="shared" si="308"/>
        <v>TAMIL NADU</v>
      </c>
      <c r="AH19735" s="11" t="s">
        <v>135</v>
      </c>
      <c r="AI19735" s="12" t="str">
        <f>_xlfn.XLOOKUP(AH19735,P:P,Q:Q)</f>
        <v>TAMIL NADU</v>
      </c>
    </row>
    <row r="19736" spans="1:35" x14ac:dyDescent="0.3">
      <c r="A19736">
        <v>19735</v>
      </c>
      <c r="B19736" t="s">
        <v>25041</v>
      </c>
      <c r="C19736">
        <v>6505255</v>
      </c>
      <c r="D19736" t="s">
        <v>51</v>
      </c>
      <c r="E19736">
        <v>23</v>
      </c>
      <c r="F19736" s="1">
        <v>44597</v>
      </c>
      <c r="G19736" t="s">
        <v>21</v>
      </c>
      <c r="H19736" t="s">
        <v>43</v>
      </c>
      <c r="I19736" t="s">
        <v>3276</v>
      </c>
      <c r="J19736" t="s">
        <v>33</v>
      </c>
      <c r="K19736" t="s">
        <v>34</v>
      </c>
      <c r="L19736">
        <v>1</v>
      </c>
      <c r="M19736" t="s">
        <v>26</v>
      </c>
      <c r="N19736">
        <v>1126</v>
      </c>
      <c r="O19736" s="72">
        <f>SUM($N$2:N19736)</f>
        <v>13583849</v>
      </c>
      <c r="P19736" t="s">
        <v>90</v>
      </c>
      <c r="Q19736" t="s">
        <v>91</v>
      </c>
      <c r="R19736">
        <v>110076</v>
      </c>
      <c r="S19736" t="s">
        <v>29</v>
      </c>
      <c r="T19736" t="b">
        <v>0</v>
      </c>
      <c r="AF19736" s="11" t="s">
        <v>90</v>
      </c>
      <c r="AG19736" s="12" t="str">
        <f t="shared" si="308"/>
        <v>DELHI</v>
      </c>
      <c r="AH19736" s="11" t="s">
        <v>90</v>
      </c>
      <c r="AI19736" s="12" t="str">
        <f>_xlfn.XLOOKUP(AH19736,P:P,Q:Q)</f>
        <v>DELHI</v>
      </c>
    </row>
    <row r="19737" spans="1:35" x14ac:dyDescent="0.3">
      <c r="A19737">
        <v>19736</v>
      </c>
      <c r="B19737" t="s">
        <v>25042</v>
      </c>
      <c r="C19737">
        <v>7523286</v>
      </c>
      <c r="D19737" t="s">
        <v>20</v>
      </c>
      <c r="E19737">
        <v>29</v>
      </c>
      <c r="F19737" s="1">
        <v>44597</v>
      </c>
      <c r="G19737" t="s">
        <v>21</v>
      </c>
      <c r="H19737" t="s">
        <v>88</v>
      </c>
      <c r="I19737" t="s">
        <v>25043</v>
      </c>
      <c r="J19737" t="s">
        <v>33</v>
      </c>
      <c r="K19737" t="s">
        <v>34</v>
      </c>
      <c r="L19737">
        <v>1</v>
      </c>
      <c r="M19737" t="s">
        <v>26</v>
      </c>
      <c r="N19737">
        <v>1099</v>
      </c>
      <c r="O19737" s="72">
        <f>SUM($N$2:N19737)</f>
        <v>13584948</v>
      </c>
      <c r="P19737" t="s">
        <v>570</v>
      </c>
      <c r="Q19737" t="s">
        <v>47</v>
      </c>
      <c r="R19737">
        <v>600122</v>
      </c>
      <c r="S19737" t="s">
        <v>29</v>
      </c>
      <c r="T19737" t="b">
        <v>0</v>
      </c>
      <c r="AF19737" s="11" t="s">
        <v>570</v>
      </c>
      <c r="AG19737" s="12" t="str">
        <f t="shared" si="308"/>
        <v>TAMIL NADU</v>
      </c>
      <c r="AH19737" s="11" t="s">
        <v>570</v>
      </c>
      <c r="AI19737" s="12" t="str">
        <f>_xlfn.XLOOKUP(AH19737,P:P,Q:Q)</f>
        <v>TAMIL NADU</v>
      </c>
    </row>
    <row r="19738" spans="1:35" x14ac:dyDescent="0.3">
      <c r="A19738">
        <v>19737</v>
      </c>
      <c r="B19738" t="s">
        <v>25044</v>
      </c>
      <c r="C19738">
        <v>3189477</v>
      </c>
      <c r="D19738" t="s">
        <v>20</v>
      </c>
      <c r="E19738">
        <v>37</v>
      </c>
      <c r="F19738" s="1">
        <v>44597</v>
      </c>
      <c r="G19738" t="s">
        <v>21</v>
      </c>
      <c r="H19738" t="s">
        <v>22</v>
      </c>
      <c r="I19738" t="s">
        <v>25045</v>
      </c>
      <c r="J19738" t="s">
        <v>24</v>
      </c>
      <c r="K19738" t="s">
        <v>45</v>
      </c>
      <c r="L19738">
        <v>1</v>
      </c>
      <c r="M19738" t="s">
        <v>26</v>
      </c>
      <c r="N19738">
        <v>544</v>
      </c>
      <c r="O19738" s="72">
        <f>SUM($N$2:N19738)</f>
        <v>13585492</v>
      </c>
      <c r="P19738" t="s">
        <v>384</v>
      </c>
      <c r="Q19738" t="s">
        <v>41</v>
      </c>
      <c r="R19738">
        <v>700124</v>
      </c>
      <c r="S19738" t="s">
        <v>29</v>
      </c>
      <c r="T19738" t="b">
        <v>0</v>
      </c>
      <c r="AF19738" s="11" t="s">
        <v>384</v>
      </c>
      <c r="AG19738" s="12" t="str">
        <f t="shared" si="308"/>
        <v>WEST BENGAL</v>
      </c>
      <c r="AH19738" s="11" t="s">
        <v>384</v>
      </c>
      <c r="AI19738" s="12" t="str">
        <f>_xlfn.XLOOKUP(AH19738,P:P,Q:Q)</f>
        <v>WEST BENGAL</v>
      </c>
    </row>
    <row r="19739" spans="1:35" x14ac:dyDescent="0.3">
      <c r="A19739">
        <v>19738</v>
      </c>
      <c r="B19739" t="s">
        <v>25046</v>
      </c>
      <c r="C19739">
        <v>8990744</v>
      </c>
      <c r="D19739" t="s">
        <v>20</v>
      </c>
      <c r="E19739">
        <v>33</v>
      </c>
      <c r="F19739" s="1">
        <v>44597</v>
      </c>
      <c r="G19739" t="s">
        <v>21</v>
      </c>
      <c r="H19739" t="s">
        <v>22</v>
      </c>
      <c r="I19739" t="s">
        <v>360</v>
      </c>
      <c r="J19739" t="s">
        <v>33</v>
      </c>
      <c r="K19739" t="s">
        <v>45</v>
      </c>
      <c r="L19739">
        <v>1</v>
      </c>
      <c r="M19739" t="s">
        <v>26</v>
      </c>
      <c r="N19739">
        <v>698</v>
      </c>
      <c r="O19739" s="72">
        <f>SUM($N$2:N19739)</f>
        <v>13586190</v>
      </c>
      <c r="P19739" t="s">
        <v>59</v>
      </c>
      <c r="Q19739" t="s">
        <v>60</v>
      </c>
      <c r="R19739">
        <v>560037</v>
      </c>
      <c r="S19739" t="s">
        <v>29</v>
      </c>
      <c r="T19739" t="b">
        <v>0</v>
      </c>
      <c r="AF19739" s="11" t="s">
        <v>59</v>
      </c>
      <c r="AG19739" s="12" t="str">
        <f t="shared" si="308"/>
        <v>KARNATAKA</v>
      </c>
      <c r="AH19739" s="11" t="s">
        <v>59</v>
      </c>
      <c r="AI19739" s="12" t="str">
        <f>_xlfn.XLOOKUP(AH19739,P:P,Q:Q)</f>
        <v>KARNATAKA</v>
      </c>
    </row>
    <row r="19740" spans="1:35" x14ac:dyDescent="0.3">
      <c r="A19740">
        <v>19739</v>
      </c>
      <c r="B19740" t="s">
        <v>25047</v>
      </c>
      <c r="C19740">
        <v>9406267</v>
      </c>
      <c r="D19740" t="s">
        <v>20</v>
      </c>
      <c r="E19740">
        <v>30</v>
      </c>
      <c r="F19740" s="1">
        <v>44597</v>
      </c>
      <c r="G19740" t="s">
        <v>21</v>
      </c>
      <c r="H19740" t="s">
        <v>31</v>
      </c>
      <c r="I19740" t="s">
        <v>1376</v>
      </c>
      <c r="J19740" t="s">
        <v>24</v>
      </c>
      <c r="K19740" t="s">
        <v>66</v>
      </c>
      <c r="L19740">
        <v>1</v>
      </c>
      <c r="M19740" t="s">
        <v>26</v>
      </c>
      <c r="N19740">
        <v>635</v>
      </c>
      <c r="O19740" s="72">
        <f>SUM($N$2:N19740)</f>
        <v>13586825</v>
      </c>
      <c r="P19740" t="s">
        <v>103</v>
      </c>
      <c r="Q19740" t="s">
        <v>56</v>
      </c>
      <c r="R19740">
        <v>400077</v>
      </c>
      <c r="S19740" t="s">
        <v>29</v>
      </c>
      <c r="T19740" t="b">
        <v>0</v>
      </c>
      <c r="AF19740" s="11" t="s">
        <v>103</v>
      </c>
      <c r="AG19740" s="12" t="str">
        <f t="shared" si="308"/>
        <v>MAHARASHTRA</v>
      </c>
      <c r="AH19740" s="11" t="s">
        <v>103</v>
      </c>
      <c r="AI19740" s="12" t="str">
        <f>_xlfn.XLOOKUP(AH19740,P:P,Q:Q)</f>
        <v>MAHARASHTRA</v>
      </c>
    </row>
    <row r="19741" spans="1:35" x14ac:dyDescent="0.3">
      <c r="A19741">
        <v>19740</v>
      </c>
      <c r="B19741" t="s">
        <v>25048</v>
      </c>
      <c r="C19741">
        <v>4766783</v>
      </c>
      <c r="D19741" t="s">
        <v>20</v>
      </c>
      <c r="E19741">
        <v>21</v>
      </c>
      <c r="F19741" s="1">
        <v>44597</v>
      </c>
      <c r="G19741" t="s">
        <v>21</v>
      </c>
      <c r="H19741" t="s">
        <v>43</v>
      </c>
      <c r="I19741" t="s">
        <v>2091</v>
      </c>
      <c r="J19741" t="s">
        <v>33</v>
      </c>
      <c r="K19741" t="s">
        <v>25</v>
      </c>
      <c r="L19741">
        <v>1</v>
      </c>
      <c r="M19741" t="s">
        <v>26</v>
      </c>
      <c r="N19741">
        <v>664</v>
      </c>
      <c r="O19741" s="72">
        <f>SUM($N$2:N19741)</f>
        <v>13587489</v>
      </c>
      <c r="P19741" t="s">
        <v>27</v>
      </c>
      <c r="Q19741" t="s">
        <v>28</v>
      </c>
      <c r="R19741">
        <v>160055</v>
      </c>
      <c r="S19741" t="s">
        <v>29</v>
      </c>
      <c r="T19741" t="b">
        <v>0</v>
      </c>
      <c r="AF19741" s="11" t="s">
        <v>27</v>
      </c>
      <c r="AG19741" s="12" t="str">
        <f t="shared" si="308"/>
        <v>PUNJAB</v>
      </c>
      <c r="AH19741" s="11" t="s">
        <v>27</v>
      </c>
      <c r="AI19741" s="12" t="str">
        <f>_xlfn.XLOOKUP(AH19741,P:P,Q:Q)</f>
        <v>PUNJAB</v>
      </c>
    </row>
    <row r="19742" spans="1:35" x14ac:dyDescent="0.3">
      <c r="A19742">
        <v>19741</v>
      </c>
      <c r="B19742" t="s">
        <v>25049</v>
      </c>
      <c r="C19742">
        <v>6328532</v>
      </c>
      <c r="D19742" t="s">
        <v>51</v>
      </c>
      <c r="E19742">
        <v>19</v>
      </c>
      <c r="F19742" s="1">
        <v>44597</v>
      </c>
      <c r="G19742" t="s">
        <v>21</v>
      </c>
      <c r="H19742" t="s">
        <v>88</v>
      </c>
      <c r="I19742" t="s">
        <v>19137</v>
      </c>
      <c r="J19742" t="s">
        <v>54</v>
      </c>
      <c r="K19742" t="s">
        <v>39</v>
      </c>
      <c r="L19742">
        <v>1</v>
      </c>
      <c r="M19742" t="s">
        <v>26</v>
      </c>
      <c r="N19742">
        <v>690</v>
      </c>
      <c r="O19742" s="72">
        <f>SUM($N$2:N19742)</f>
        <v>13588179</v>
      </c>
      <c r="P19742" t="s">
        <v>59</v>
      </c>
      <c r="Q19742" t="s">
        <v>60</v>
      </c>
      <c r="R19742">
        <v>560093</v>
      </c>
      <c r="S19742" t="s">
        <v>29</v>
      </c>
      <c r="T19742" t="b">
        <v>0</v>
      </c>
      <c r="AF19742" s="11" t="s">
        <v>59</v>
      </c>
      <c r="AG19742" s="12" t="str">
        <f t="shared" si="308"/>
        <v>KARNATAKA</v>
      </c>
      <c r="AH19742" s="11" t="s">
        <v>59</v>
      </c>
      <c r="AI19742" s="12" t="str">
        <f>_xlfn.XLOOKUP(AH19742,P:P,Q:Q)</f>
        <v>KARNATAKA</v>
      </c>
    </row>
    <row r="19743" spans="1:35" x14ac:dyDescent="0.3">
      <c r="A19743">
        <v>19742</v>
      </c>
      <c r="B19743" t="s">
        <v>25050</v>
      </c>
      <c r="C19743">
        <v>5696336</v>
      </c>
      <c r="D19743" t="s">
        <v>20</v>
      </c>
      <c r="E19743">
        <v>29</v>
      </c>
      <c r="F19743" s="1">
        <v>44597</v>
      </c>
      <c r="G19743" t="s">
        <v>21</v>
      </c>
      <c r="H19743" t="s">
        <v>31</v>
      </c>
      <c r="I19743" t="s">
        <v>4444</v>
      </c>
      <c r="J19743" t="s">
        <v>24</v>
      </c>
      <c r="K19743" t="s">
        <v>34</v>
      </c>
      <c r="L19743">
        <v>1</v>
      </c>
      <c r="M19743" t="s">
        <v>26</v>
      </c>
      <c r="N19743">
        <v>301</v>
      </c>
      <c r="O19743" s="72">
        <f>SUM($N$2:N19743)</f>
        <v>13588480</v>
      </c>
      <c r="P19743" t="s">
        <v>531</v>
      </c>
      <c r="Q19743" t="s">
        <v>73</v>
      </c>
      <c r="R19743">
        <v>673016</v>
      </c>
      <c r="S19743" t="s">
        <v>29</v>
      </c>
      <c r="T19743" t="b">
        <v>0</v>
      </c>
      <c r="AF19743" s="11" t="s">
        <v>531</v>
      </c>
      <c r="AG19743" s="12" t="str">
        <f t="shared" si="308"/>
        <v>KERALA</v>
      </c>
      <c r="AH19743" s="11" t="s">
        <v>531</v>
      </c>
      <c r="AI19743" s="12" t="str">
        <f>_xlfn.XLOOKUP(AH19743,P:P,Q:Q)</f>
        <v>KERALA</v>
      </c>
    </row>
    <row r="19744" spans="1:35" x14ac:dyDescent="0.3">
      <c r="A19744">
        <v>19743</v>
      </c>
      <c r="B19744" t="s">
        <v>25051</v>
      </c>
      <c r="C19744">
        <v>5443819</v>
      </c>
      <c r="D19744" t="s">
        <v>20</v>
      </c>
      <c r="E19744">
        <v>24</v>
      </c>
      <c r="F19744" s="1">
        <v>44597</v>
      </c>
      <c r="G19744" t="s">
        <v>21</v>
      </c>
      <c r="H19744" t="s">
        <v>43</v>
      </c>
      <c r="I19744" t="s">
        <v>1648</v>
      </c>
      <c r="J19744" t="s">
        <v>33</v>
      </c>
      <c r="K19744" t="s">
        <v>45</v>
      </c>
      <c r="L19744">
        <v>1</v>
      </c>
      <c r="M19744" t="s">
        <v>26</v>
      </c>
      <c r="N19744">
        <v>1432</v>
      </c>
      <c r="O19744" s="72">
        <f>SUM($N$2:N19744)</f>
        <v>13589912</v>
      </c>
      <c r="P19744" t="s">
        <v>110</v>
      </c>
      <c r="Q19744" t="s">
        <v>111</v>
      </c>
      <c r="R19744">
        <v>226016</v>
      </c>
      <c r="S19744" t="s">
        <v>29</v>
      </c>
      <c r="T19744" t="b">
        <v>0</v>
      </c>
      <c r="AF19744" s="11" t="s">
        <v>110</v>
      </c>
      <c r="AG19744" s="12" t="str">
        <f t="shared" si="308"/>
        <v>UTTAR PRADESH</v>
      </c>
      <c r="AH19744" s="11" t="s">
        <v>110</v>
      </c>
      <c r="AI19744" s="12" t="str">
        <f>_xlfn.XLOOKUP(AH19744,P:P,Q:Q)</f>
        <v>UTTAR PRADESH</v>
      </c>
    </row>
    <row r="19745" spans="1:35" x14ac:dyDescent="0.3">
      <c r="A19745">
        <v>19744</v>
      </c>
      <c r="B19745" t="s">
        <v>25052</v>
      </c>
      <c r="C19745">
        <v>6863813</v>
      </c>
      <c r="D19745" t="s">
        <v>20</v>
      </c>
      <c r="E19745">
        <v>36</v>
      </c>
      <c r="F19745" s="1">
        <v>44597</v>
      </c>
      <c r="G19745" t="s">
        <v>21</v>
      </c>
      <c r="H19745" t="s">
        <v>43</v>
      </c>
      <c r="I19745" t="s">
        <v>8294</v>
      </c>
      <c r="J19745" t="s">
        <v>33</v>
      </c>
      <c r="K19745" t="s">
        <v>45</v>
      </c>
      <c r="L19745">
        <v>1</v>
      </c>
      <c r="M19745" t="s">
        <v>26</v>
      </c>
      <c r="N19745">
        <v>1648</v>
      </c>
      <c r="O19745" s="72">
        <f>SUM($N$2:N19745)</f>
        <v>13591560</v>
      </c>
      <c r="P19745" t="s">
        <v>135</v>
      </c>
      <c r="Q19745" t="s">
        <v>47</v>
      </c>
      <c r="R19745">
        <v>600023</v>
      </c>
      <c r="S19745" t="s">
        <v>29</v>
      </c>
      <c r="T19745" t="b">
        <v>0</v>
      </c>
      <c r="AF19745" s="11" t="s">
        <v>135</v>
      </c>
      <c r="AG19745" s="12" t="str">
        <f t="shared" si="308"/>
        <v>TAMIL NADU</v>
      </c>
      <c r="AH19745" s="11" t="s">
        <v>135</v>
      </c>
      <c r="AI19745" s="12" t="str">
        <f>_xlfn.XLOOKUP(AH19745,P:P,Q:Q)</f>
        <v>TAMIL NADU</v>
      </c>
    </row>
    <row r="19746" spans="1:35" x14ac:dyDescent="0.3">
      <c r="A19746">
        <v>19745</v>
      </c>
      <c r="B19746" t="s">
        <v>25053</v>
      </c>
      <c r="C19746">
        <v>5869912</v>
      </c>
      <c r="D19746" t="s">
        <v>51</v>
      </c>
      <c r="E19746">
        <v>23</v>
      </c>
      <c r="F19746" s="1">
        <v>44597</v>
      </c>
      <c r="G19746" t="s">
        <v>21</v>
      </c>
      <c r="H19746" t="s">
        <v>22</v>
      </c>
      <c r="I19746" t="s">
        <v>1003</v>
      </c>
      <c r="J19746" t="s">
        <v>33</v>
      </c>
      <c r="K19746" t="s">
        <v>66</v>
      </c>
      <c r="L19746">
        <v>1</v>
      </c>
      <c r="M19746" t="s">
        <v>26</v>
      </c>
      <c r="N19746">
        <v>635</v>
      </c>
      <c r="O19746" s="72">
        <f>SUM($N$2:N19746)</f>
        <v>13592195</v>
      </c>
      <c r="P19746" t="s">
        <v>1501</v>
      </c>
      <c r="Q19746" t="s">
        <v>111</v>
      </c>
      <c r="R19746">
        <v>243005</v>
      </c>
      <c r="S19746" t="s">
        <v>29</v>
      </c>
      <c r="T19746" t="b">
        <v>0</v>
      </c>
      <c r="AF19746" s="11" t="s">
        <v>1501</v>
      </c>
      <c r="AG19746" s="12" t="str">
        <f t="shared" si="308"/>
        <v>UTTAR PRADESH</v>
      </c>
      <c r="AH19746" s="11" t="s">
        <v>1501</v>
      </c>
      <c r="AI19746" s="12" t="str">
        <f>_xlfn.XLOOKUP(AH19746,P:P,Q:Q)</f>
        <v>UTTAR PRADESH</v>
      </c>
    </row>
    <row r="19747" spans="1:35" x14ac:dyDescent="0.3">
      <c r="A19747">
        <v>19746</v>
      </c>
      <c r="B19747" t="s">
        <v>25054</v>
      </c>
      <c r="C19747">
        <v>2173681</v>
      </c>
      <c r="D19747" t="s">
        <v>20</v>
      </c>
      <c r="E19747">
        <v>48</v>
      </c>
      <c r="F19747" s="1">
        <v>44597</v>
      </c>
      <c r="G19747" t="s">
        <v>21</v>
      </c>
      <c r="H19747" t="s">
        <v>43</v>
      </c>
      <c r="I19747" t="s">
        <v>613</v>
      </c>
      <c r="J19747" t="s">
        <v>33</v>
      </c>
      <c r="K19747" t="s">
        <v>45</v>
      </c>
      <c r="L19747">
        <v>1</v>
      </c>
      <c r="M19747" t="s">
        <v>26</v>
      </c>
      <c r="N19747">
        <v>759</v>
      </c>
      <c r="O19747" s="72">
        <f>SUM($N$2:N19747)</f>
        <v>13592954</v>
      </c>
      <c r="P19747" t="s">
        <v>110</v>
      </c>
      <c r="Q19747" t="s">
        <v>111</v>
      </c>
      <c r="R19747">
        <v>226012</v>
      </c>
      <c r="S19747" t="s">
        <v>29</v>
      </c>
      <c r="T19747" t="b">
        <v>0</v>
      </c>
      <c r="AF19747" s="11" t="s">
        <v>110</v>
      </c>
      <c r="AG19747" s="12" t="str">
        <f t="shared" si="308"/>
        <v>UTTAR PRADESH</v>
      </c>
      <c r="AH19747" s="11" t="s">
        <v>110</v>
      </c>
      <c r="AI19747" s="12" t="str">
        <f>_xlfn.XLOOKUP(AH19747,P:P,Q:Q)</f>
        <v>UTTAR PRADESH</v>
      </c>
    </row>
    <row r="19748" spans="1:35" x14ac:dyDescent="0.3">
      <c r="A19748">
        <v>19747</v>
      </c>
      <c r="B19748" t="s">
        <v>25055</v>
      </c>
      <c r="C19748">
        <v>4105537</v>
      </c>
      <c r="D19748" t="s">
        <v>20</v>
      </c>
      <c r="E19748">
        <v>76</v>
      </c>
      <c r="F19748" s="1">
        <v>44597</v>
      </c>
      <c r="G19748" t="s">
        <v>21</v>
      </c>
      <c r="H19748" t="s">
        <v>52</v>
      </c>
      <c r="I19748" t="s">
        <v>1304</v>
      </c>
      <c r="J19748" t="s">
        <v>75</v>
      </c>
      <c r="K19748" t="s">
        <v>66</v>
      </c>
      <c r="L19748">
        <v>1</v>
      </c>
      <c r="M19748" t="s">
        <v>26</v>
      </c>
      <c r="N19748">
        <v>550</v>
      </c>
      <c r="O19748" s="72">
        <f>SUM($N$2:N19748)</f>
        <v>13593504</v>
      </c>
      <c r="P19748" t="s">
        <v>1314</v>
      </c>
      <c r="Q19748" t="s">
        <v>36</v>
      </c>
      <c r="R19748">
        <v>121006</v>
      </c>
      <c r="S19748" t="s">
        <v>29</v>
      </c>
      <c r="T19748" t="b">
        <v>0</v>
      </c>
      <c r="AF19748" s="11" t="s">
        <v>1314</v>
      </c>
      <c r="AG19748" s="12" t="str">
        <f t="shared" si="308"/>
        <v>HARYANA</v>
      </c>
      <c r="AH19748" s="11" t="s">
        <v>1314</v>
      </c>
      <c r="AI19748" s="12" t="str">
        <f>_xlfn.XLOOKUP(AH19748,P:P,Q:Q)</f>
        <v>HARYANA</v>
      </c>
    </row>
    <row r="19749" spans="1:35" x14ac:dyDescent="0.3">
      <c r="A19749">
        <v>19748</v>
      </c>
      <c r="B19749" t="s">
        <v>25056</v>
      </c>
      <c r="C19749">
        <v>3232705</v>
      </c>
      <c r="D19749" t="s">
        <v>20</v>
      </c>
      <c r="E19749">
        <v>40</v>
      </c>
      <c r="F19749" s="1">
        <v>44597</v>
      </c>
      <c r="G19749" t="s">
        <v>21</v>
      </c>
      <c r="H19749" t="s">
        <v>52</v>
      </c>
      <c r="I19749" t="s">
        <v>2947</v>
      </c>
      <c r="J19749" t="s">
        <v>24</v>
      </c>
      <c r="K19749" t="s">
        <v>98</v>
      </c>
      <c r="L19749">
        <v>1</v>
      </c>
      <c r="M19749" t="s">
        <v>26</v>
      </c>
      <c r="N19749">
        <v>449</v>
      </c>
      <c r="O19749" s="72">
        <f>SUM($N$2:N19749)</f>
        <v>13593953</v>
      </c>
      <c r="P19749" t="s">
        <v>384</v>
      </c>
      <c r="Q19749" t="s">
        <v>41</v>
      </c>
      <c r="R19749">
        <v>700126</v>
      </c>
      <c r="S19749" t="s">
        <v>29</v>
      </c>
      <c r="T19749" t="b">
        <v>0</v>
      </c>
      <c r="AF19749" s="11" t="s">
        <v>384</v>
      </c>
      <c r="AG19749" s="12" t="str">
        <f t="shared" si="308"/>
        <v>WEST BENGAL</v>
      </c>
      <c r="AH19749" s="11" t="s">
        <v>384</v>
      </c>
      <c r="AI19749" s="12" t="str">
        <f>_xlfn.XLOOKUP(AH19749,P:P,Q:Q)</f>
        <v>WEST BENGAL</v>
      </c>
    </row>
    <row r="19750" spans="1:35" x14ac:dyDescent="0.3">
      <c r="A19750">
        <v>19749</v>
      </c>
      <c r="B19750" t="s">
        <v>25057</v>
      </c>
      <c r="C19750">
        <v>8794076</v>
      </c>
      <c r="D19750" t="s">
        <v>20</v>
      </c>
      <c r="E19750">
        <v>76</v>
      </c>
      <c r="F19750" s="1">
        <v>44597</v>
      </c>
      <c r="G19750" t="s">
        <v>21</v>
      </c>
      <c r="H19750" t="s">
        <v>52</v>
      </c>
      <c r="I19750" t="s">
        <v>1999</v>
      </c>
      <c r="J19750" t="s">
        <v>24</v>
      </c>
      <c r="K19750" t="s">
        <v>34</v>
      </c>
      <c r="L19750">
        <v>1</v>
      </c>
      <c r="M19750" t="s">
        <v>26</v>
      </c>
      <c r="N19750">
        <v>709</v>
      </c>
      <c r="O19750" s="72">
        <f>SUM($N$2:N19750)</f>
        <v>13594662</v>
      </c>
      <c r="P19750" t="s">
        <v>103</v>
      </c>
      <c r="Q19750" t="s">
        <v>56</v>
      </c>
      <c r="R19750">
        <v>400052</v>
      </c>
      <c r="S19750" t="s">
        <v>29</v>
      </c>
      <c r="T19750" t="b">
        <v>0</v>
      </c>
      <c r="AF19750" s="11" t="s">
        <v>103</v>
      </c>
      <c r="AG19750" s="12" t="str">
        <f t="shared" si="308"/>
        <v>MAHARASHTRA</v>
      </c>
      <c r="AH19750" s="11" t="s">
        <v>103</v>
      </c>
      <c r="AI19750" s="12" t="str">
        <f>_xlfn.XLOOKUP(AH19750,P:P,Q:Q)</f>
        <v>MAHARASHTRA</v>
      </c>
    </row>
    <row r="19751" spans="1:35" x14ac:dyDescent="0.3">
      <c r="A19751">
        <v>19750</v>
      </c>
      <c r="B19751" t="s">
        <v>25058</v>
      </c>
      <c r="C19751">
        <v>8201451</v>
      </c>
      <c r="D19751" t="s">
        <v>20</v>
      </c>
      <c r="E19751">
        <v>64</v>
      </c>
      <c r="F19751" s="1">
        <v>44597</v>
      </c>
      <c r="G19751" t="s">
        <v>21</v>
      </c>
      <c r="H19751" t="s">
        <v>57</v>
      </c>
      <c r="I19751" t="s">
        <v>16749</v>
      </c>
      <c r="J19751" t="s">
        <v>24</v>
      </c>
      <c r="K19751" t="s">
        <v>39</v>
      </c>
      <c r="L19751">
        <v>1</v>
      </c>
      <c r="M19751" t="s">
        <v>26</v>
      </c>
      <c r="N19751">
        <v>544</v>
      </c>
      <c r="O19751" s="72">
        <f>SUM($N$2:N19751)</f>
        <v>13595206</v>
      </c>
      <c r="P19751" t="s">
        <v>103</v>
      </c>
      <c r="Q19751" t="s">
        <v>56</v>
      </c>
      <c r="R19751">
        <v>400077</v>
      </c>
      <c r="S19751" t="s">
        <v>29</v>
      </c>
      <c r="T19751" t="b">
        <v>0</v>
      </c>
      <c r="AF19751" s="11" t="s">
        <v>103</v>
      </c>
      <c r="AG19751" s="12" t="str">
        <f t="shared" si="308"/>
        <v>MAHARASHTRA</v>
      </c>
      <c r="AH19751" s="11" t="s">
        <v>103</v>
      </c>
      <c r="AI19751" s="12" t="str">
        <f>_xlfn.XLOOKUP(AH19751,P:P,Q:Q)</f>
        <v>MAHARASHTRA</v>
      </c>
    </row>
    <row r="19752" spans="1:35" x14ac:dyDescent="0.3">
      <c r="A19752">
        <v>19751</v>
      </c>
      <c r="B19752" t="s">
        <v>25059</v>
      </c>
      <c r="C19752">
        <v>6279583</v>
      </c>
      <c r="D19752" t="s">
        <v>20</v>
      </c>
      <c r="E19752">
        <v>43</v>
      </c>
      <c r="F19752" s="1">
        <v>44597</v>
      </c>
      <c r="G19752" t="s">
        <v>113</v>
      </c>
      <c r="H19752" t="s">
        <v>22</v>
      </c>
      <c r="I19752" t="s">
        <v>6133</v>
      </c>
      <c r="J19752" t="s">
        <v>24</v>
      </c>
      <c r="K19752" t="s">
        <v>45</v>
      </c>
      <c r="L19752">
        <v>1</v>
      </c>
      <c r="M19752" t="s">
        <v>26</v>
      </c>
      <c r="N19752">
        <v>353</v>
      </c>
      <c r="O19752" s="72">
        <f>SUM($N$2:N19752)</f>
        <v>13595559</v>
      </c>
      <c r="P19752" t="s">
        <v>169</v>
      </c>
      <c r="Q19752" t="s">
        <v>56</v>
      </c>
      <c r="R19752">
        <v>411062</v>
      </c>
      <c r="S19752" t="s">
        <v>29</v>
      </c>
      <c r="T19752" t="b">
        <v>0</v>
      </c>
      <c r="AF19752" s="11" t="s">
        <v>169</v>
      </c>
      <c r="AG19752" s="12" t="str">
        <f t="shared" si="308"/>
        <v>MAHARASHTRA</v>
      </c>
      <c r="AH19752" s="11" t="s">
        <v>169</v>
      </c>
      <c r="AI19752" s="12" t="str">
        <f>_xlfn.XLOOKUP(AH19752,P:P,Q:Q)</f>
        <v>MAHARASHTRA</v>
      </c>
    </row>
    <row r="19753" spans="1:35" x14ac:dyDescent="0.3">
      <c r="A19753">
        <v>19752</v>
      </c>
      <c r="B19753" t="s">
        <v>25060</v>
      </c>
      <c r="C19753">
        <v>6348583</v>
      </c>
      <c r="D19753" t="s">
        <v>20</v>
      </c>
      <c r="E19753">
        <v>64</v>
      </c>
      <c r="F19753" s="1">
        <v>44597</v>
      </c>
      <c r="G19753" t="s">
        <v>21</v>
      </c>
      <c r="H19753" t="s">
        <v>57</v>
      </c>
      <c r="I19753" t="s">
        <v>348</v>
      </c>
      <c r="J19753" t="s">
        <v>75</v>
      </c>
      <c r="K19753" t="s">
        <v>66</v>
      </c>
      <c r="L19753">
        <v>1</v>
      </c>
      <c r="M19753" t="s">
        <v>26</v>
      </c>
      <c r="N19753">
        <v>464</v>
      </c>
      <c r="O19753" s="72">
        <f>SUM($N$2:N19753)</f>
        <v>13596023</v>
      </c>
      <c r="P19753" t="s">
        <v>169</v>
      </c>
      <c r="Q19753" t="s">
        <v>56</v>
      </c>
      <c r="R19753">
        <v>411027</v>
      </c>
      <c r="S19753" t="s">
        <v>29</v>
      </c>
      <c r="T19753" t="b">
        <v>0</v>
      </c>
      <c r="AF19753" s="11" t="s">
        <v>169</v>
      </c>
      <c r="AG19753" s="12" t="str">
        <f t="shared" si="308"/>
        <v>MAHARASHTRA</v>
      </c>
      <c r="AH19753" s="11" t="s">
        <v>169</v>
      </c>
      <c r="AI19753" s="12" t="str">
        <f>_xlfn.XLOOKUP(AH19753,P:P,Q:Q)</f>
        <v>MAHARASHTRA</v>
      </c>
    </row>
    <row r="19754" spans="1:35" x14ac:dyDescent="0.3">
      <c r="A19754">
        <v>19753</v>
      </c>
      <c r="B19754" t="s">
        <v>25060</v>
      </c>
      <c r="C19754">
        <v>6348583</v>
      </c>
      <c r="D19754" t="s">
        <v>51</v>
      </c>
      <c r="E19754">
        <v>22</v>
      </c>
      <c r="F19754" s="1">
        <v>44597</v>
      </c>
      <c r="G19754" t="s">
        <v>21</v>
      </c>
      <c r="H19754" t="s">
        <v>52</v>
      </c>
      <c r="I19754" t="s">
        <v>803</v>
      </c>
      <c r="J19754" t="s">
        <v>33</v>
      </c>
      <c r="K19754" t="s">
        <v>66</v>
      </c>
      <c r="L19754">
        <v>1</v>
      </c>
      <c r="M19754" t="s">
        <v>26</v>
      </c>
      <c r="N19754">
        <v>474</v>
      </c>
      <c r="O19754" s="72">
        <f>SUM($N$2:N19754)</f>
        <v>13596497</v>
      </c>
      <c r="P19754" t="s">
        <v>155</v>
      </c>
      <c r="Q19754" t="s">
        <v>145</v>
      </c>
      <c r="R19754">
        <v>390007</v>
      </c>
      <c r="S19754" t="s">
        <v>29</v>
      </c>
      <c r="T19754" t="b">
        <v>0</v>
      </c>
      <c r="AF19754" s="11" t="s">
        <v>155</v>
      </c>
      <c r="AG19754" s="12" t="str">
        <f t="shared" si="308"/>
        <v>GUJARAT</v>
      </c>
      <c r="AH19754" s="11" t="s">
        <v>155</v>
      </c>
      <c r="AI19754" s="12" t="str">
        <f>_xlfn.XLOOKUP(AH19754,P:P,Q:Q)</f>
        <v>GUJARAT</v>
      </c>
    </row>
    <row r="19755" spans="1:35" x14ac:dyDescent="0.3">
      <c r="A19755">
        <v>19754</v>
      </c>
      <c r="B19755" t="s">
        <v>25061</v>
      </c>
      <c r="C19755">
        <v>2167191</v>
      </c>
      <c r="D19755" t="s">
        <v>20</v>
      </c>
      <c r="E19755">
        <v>40</v>
      </c>
      <c r="F19755" s="1">
        <v>44597</v>
      </c>
      <c r="G19755" t="s">
        <v>21</v>
      </c>
      <c r="H19755" t="s">
        <v>62</v>
      </c>
      <c r="I19755" t="s">
        <v>2354</v>
      </c>
      <c r="J19755" t="s">
        <v>33</v>
      </c>
      <c r="K19755" t="s">
        <v>109</v>
      </c>
      <c r="L19755">
        <v>1</v>
      </c>
      <c r="M19755" t="s">
        <v>26</v>
      </c>
      <c r="N19755">
        <v>635</v>
      </c>
      <c r="O19755" s="72">
        <f>SUM($N$2:N19755)</f>
        <v>13597132</v>
      </c>
      <c r="P19755" t="s">
        <v>187</v>
      </c>
      <c r="Q19755" t="s">
        <v>111</v>
      </c>
      <c r="R19755">
        <v>221011</v>
      </c>
      <c r="S19755" t="s">
        <v>29</v>
      </c>
      <c r="T19755" t="b">
        <v>0</v>
      </c>
      <c r="AF19755" s="11" t="s">
        <v>187</v>
      </c>
      <c r="AG19755" s="12" t="str">
        <f t="shared" si="308"/>
        <v>UTTAR PRADESH</v>
      </c>
      <c r="AH19755" s="11" t="s">
        <v>187</v>
      </c>
      <c r="AI19755" s="12" t="str">
        <f>_xlfn.XLOOKUP(AH19755,P:P,Q:Q)</f>
        <v>UTTAR PRADESH</v>
      </c>
    </row>
    <row r="19756" spans="1:35" x14ac:dyDescent="0.3">
      <c r="A19756">
        <v>19755</v>
      </c>
      <c r="B19756" t="s">
        <v>25062</v>
      </c>
      <c r="C19756">
        <v>3294933</v>
      </c>
      <c r="D19756" t="s">
        <v>20</v>
      </c>
      <c r="E19756">
        <v>34</v>
      </c>
      <c r="F19756" s="1">
        <v>44597</v>
      </c>
      <c r="G19756" t="s">
        <v>21</v>
      </c>
      <c r="H19756" t="s">
        <v>52</v>
      </c>
      <c r="I19756" t="s">
        <v>4367</v>
      </c>
      <c r="J19756" t="s">
        <v>75</v>
      </c>
      <c r="K19756" t="s">
        <v>39</v>
      </c>
      <c r="L19756">
        <v>1</v>
      </c>
      <c r="M19756" t="s">
        <v>26</v>
      </c>
      <c r="N19756">
        <v>908</v>
      </c>
      <c r="O19756" s="72">
        <f>SUM($N$2:N19756)</f>
        <v>13598040</v>
      </c>
      <c r="P19756" t="s">
        <v>22825</v>
      </c>
      <c r="Q19756" t="s">
        <v>111</v>
      </c>
      <c r="R19756">
        <v>232101</v>
      </c>
      <c r="S19756" t="s">
        <v>29</v>
      </c>
      <c r="T19756" t="b">
        <v>0</v>
      </c>
      <c r="AF19756" s="11" t="s">
        <v>22825</v>
      </c>
      <c r="AG19756" s="12" t="str">
        <f t="shared" si="308"/>
        <v>UTTAR PRADESH</v>
      </c>
      <c r="AH19756" s="11" t="s">
        <v>22825</v>
      </c>
      <c r="AI19756" s="12" t="str">
        <f>_xlfn.XLOOKUP(AH19756,P:P,Q:Q)</f>
        <v>UTTAR PRADESH</v>
      </c>
    </row>
    <row r="19757" spans="1:35" x14ac:dyDescent="0.3">
      <c r="A19757">
        <v>19756</v>
      </c>
      <c r="B19757" t="s">
        <v>25063</v>
      </c>
      <c r="C19757">
        <v>9253557</v>
      </c>
      <c r="D19757" t="s">
        <v>20</v>
      </c>
      <c r="E19757">
        <v>20</v>
      </c>
      <c r="F19757" s="1">
        <v>44597</v>
      </c>
      <c r="G19757" t="s">
        <v>21</v>
      </c>
      <c r="H19757" t="s">
        <v>43</v>
      </c>
      <c r="I19757" t="s">
        <v>3206</v>
      </c>
      <c r="J19757" t="s">
        <v>24</v>
      </c>
      <c r="K19757" t="s">
        <v>109</v>
      </c>
      <c r="L19757">
        <v>1</v>
      </c>
      <c r="M19757" t="s">
        <v>26</v>
      </c>
      <c r="N19757">
        <v>486</v>
      </c>
      <c r="O19757" s="72">
        <f>SUM($N$2:N19757)</f>
        <v>13598526</v>
      </c>
      <c r="P19757" t="s">
        <v>103</v>
      </c>
      <c r="Q19757" t="s">
        <v>56</v>
      </c>
      <c r="R19757">
        <v>400051</v>
      </c>
      <c r="S19757" t="s">
        <v>29</v>
      </c>
      <c r="T19757" t="b">
        <v>0</v>
      </c>
      <c r="AF19757" s="11" t="s">
        <v>103</v>
      </c>
      <c r="AG19757" s="12" t="str">
        <f t="shared" si="308"/>
        <v>MAHARASHTRA</v>
      </c>
      <c r="AH19757" s="11" t="s">
        <v>103</v>
      </c>
      <c r="AI19757" s="12" t="str">
        <f>_xlfn.XLOOKUP(AH19757,P:P,Q:Q)</f>
        <v>MAHARASHTRA</v>
      </c>
    </row>
    <row r="19758" spans="1:35" x14ac:dyDescent="0.3">
      <c r="A19758">
        <v>19757</v>
      </c>
      <c r="B19758" t="s">
        <v>25064</v>
      </c>
      <c r="C19758">
        <v>5201352</v>
      </c>
      <c r="D19758" t="s">
        <v>51</v>
      </c>
      <c r="E19758">
        <v>22</v>
      </c>
      <c r="F19758" s="1">
        <v>44597</v>
      </c>
      <c r="G19758" t="s">
        <v>21</v>
      </c>
      <c r="H19758" t="s">
        <v>22</v>
      </c>
      <c r="I19758" t="s">
        <v>4749</v>
      </c>
      <c r="J19758" t="s">
        <v>54</v>
      </c>
      <c r="K19758" t="s">
        <v>98</v>
      </c>
      <c r="L19758">
        <v>1</v>
      </c>
      <c r="M19758" t="s">
        <v>26</v>
      </c>
      <c r="N19758">
        <v>791</v>
      </c>
      <c r="O19758" s="72">
        <f>SUM($N$2:N19758)</f>
        <v>13599317</v>
      </c>
      <c r="P19758" t="s">
        <v>135</v>
      </c>
      <c r="Q19758" t="s">
        <v>47</v>
      </c>
      <c r="R19758">
        <v>600056</v>
      </c>
      <c r="S19758" t="s">
        <v>29</v>
      </c>
      <c r="T19758" t="b">
        <v>0</v>
      </c>
      <c r="AF19758" s="11" t="s">
        <v>135</v>
      </c>
      <c r="AG19758" s="12" t="str">
        <f t="shared" si="308"/>
        <v>TAMIL NADU</v>
      </c>
      <c r="AH19758" s="11" t="s">
        <v>135</v>
      </c>
      <c r="AI19758" s="12" t="str">
        <f>_xlfn.XLOOKUP(AH19758,P:P,Q:Q)</f>
        <v>TAMIL NADU</v>
      </c>
    </row>
    <row r="19759" spans="1:35" x14ac:dyDescent="0.3">
      <c r="A19759">
        <v>19758</v>
      </c>
      <c r="B19759" t="s">
        <v>25065</v>
      </c>
      <c r="C19759">
        <v>9468151</v>
      </c>
      <c r="D19759" t="s">
        <v>20</v>
      </c>
      <c r="E19759">
        <v>36</v>
      </c>
      <c r="F19759" s="1">
        <v>44597</v>
      </c>
      <c r="G19759" t="s">
        <v>21</v>
      </c>
      <c r="H19759" t="s">
        <v>43</v>
      </c>
      <c r="I19759" t="s">
        <v>18104</v>
      </c>
      <c r="J19759" t="s">
        <v>24</v>
      </c>
      <c r="K19759" t="s">
        <v>34</v>
      </c>
      <c r="L19759">
        <v>1</v>
      </c>
      <c r="M19759" t="s">
        <v>26</v>
      </c>
      <c r="N19759">
        <v>399</v>
      </c>
      <c r="O19759" s="72">
        <f>SUM($N$2:N19759)</f>
        <v>13599716</v>
      </c>
      <c r="P19759" t="s">
        <v>690</v>
      </c>
      <c r="Q19759" t="s">
        <v>47</v>
      </c>
      <c r="R19759">
        <v>628003</v>
      </c>
      <c r="S19759" t="s">
        <v>29</v>
      </c>
      <c r="T19759" t="b">
        <v>0</v>
      </c>
      <c r="AF19759" s="11" t="s">
        <v>690</v>
      </c>
      <c r="AG19759" s="12" t="str">
        <f t="shared" si="308"/>
        <v>TAMIL NADU</v>
      </c>
      <c r="AH19759" s="11" t="s">
        <v>690</v>
      </c>
      <c r="AI19759" s="12" t="str">
        <f>_xlfn.XLOOKUP(AH19759,P:P,Q:Q)</f>
        <v>TAMIL NADU</v>
      </c>
    </row>
    <row r="19760" spans="1:35" x14ac:dyDescent="0.3">
      <c r="A19760">
        <v>19759</v>
      </c>
      <c r="B19760" t="s">
        <v>25066</v>
      </c>
      <c r="C19760">
        <v>5598704</v>
      </c>
      <c r="D19760" t="s">
        <v>20</v>
      </c>
      <c r="E19760">
        <v>57</v>
      </c>
      <c r="F19760" s="1">
        <v>44597</v>
      </c>
      <c r="G19760" t="s">
        <v>21</v>
      </c>
      <c r="H19760" t="s">
        <v>22</v>
      </c>
      <c r="I19760" t="s">
        <v>1409</v>
      </c>
      <c r="J19760" t="s">
        <v>33</v>
      </c>
      <c r="K19760" t="s">
        <v>98</v>
      </c>
      <c r="L19760">
        <v>1</v>
      </c>
      <c r="M19760" t="s">
        <v>26</v>
      </c>
      <c r="N19760">
        <v>635</v>
      </c>
      <c r="O19760" s="72">
        <f>SUM($N$2:N19760)</f>
        <v>13600351</v>
      </c>
      <c r="P19760" t="s">
        <v>177</v>
      </c>
      <c r="Q19760" t="s">
        <v>70</v>
      </c>
      <c r="R19760">
        <v>524137</v>
      </c>
      <c r="S19760" t="s">
        <v>29</v>
      </c>
      <c r="T19760" t="b">
        <v>0</v>
      </c>
      <c r="AF19760" s="11" t="s">
        <v>177</v>
      </c>
      <c r="AG19760" s="12" t="str">
        <f t="shared" si="308"/>
        <v>ANDHRA PRADESH</v>
      </c>
      <c r="AH19760" s="11" t="s">
        <v>177</v>
      </c>
      <c r="AI19760" s="12" t="str">
        <f>_xlfn.XLOOKUP(AH19760,P:P,Q:Q)</f>
        <v>ANDHRA PRADESH</v>
      </c>
    </row>
    <row r="19761" spans="1:35" x14ac:dyDescent="0.3">
      <c r="A19761">
        <v>19760</v>
      </c>
      <c r="B19761" t="s">
        <v>25067</v>
      </c>
      <c r="C19761">
        <v>9075872</v>
      </c>
      <c r="D19761" t="s">
        <v>20</v>
      </c>
      <c r="E19761">
        <v>35</v>
      </c>
      <c r="F19761" s="1">
        <v>44597</v>
      </c>
      <c r="G19761" t="s">
        <v>21</v>
      </c>
      <c r="H19761" t="s">
        <v>43</v>
      </c>
      <c r="I19761" t="s">
        <v>7358</v>
      </c>
      <c r="J19761" t="s">
        <v>24</v>
      </c>
      <c r="K19761" t="s">
        <v>25</v>
      </c>
      <c r="L19761">
        <v>1</v>
      </c>
      <c r="M19761" t="s">
        <v>26</v>
      </c>
      <c r="N19761">
        <v>518</v>
      </c>
      <c r="O19761" s="72">
        <f>SUM($N$2:N19761)</f>
        <v>13600869</v>
      </c>
      <c r="P19761" t="s">
        <v>570</v>
      </c>
      <c r="Q19761" t="s">
        <v>47</v>
      </c>
      <c r="R19761">
        <v>600045</v>
      </c>
      <c r="S19761" t="s">
        <v>29</v>
      </c>
      <c r="T19761" t="b">
        <v>0</v>
      </c>
      <c r="AF19761" s="11" t="s">
        <v>570</v>
      </c>
      <c r="AG19761" s="12" t="str">
        <f t="shared" si="308"/>
        <v>TAMIL NADU</v>
      </c>
      <c r="AH19761" s="11" t="s">
        <v>570</v>
      </c>
      <c r="AI19761" s="12" t="str">
        <f>_xlfn.XLOOKUP(AH19761,P:P,Q:Q)</f>
        <v>TAMIL NADU</v>
      </c>
    </row>
    <row r="19762" spans="1:35" x14ac:dyDescent="0.3">
      <c r="A19762">
        <v>19761</v>
      </c>
      <c r="B19762" t="s">
        <v>25068</v>
      </c>
      <c r="C19762">
        <v>1801632</v>
      </c>
      <c r="D19762" t="s">
        <v>51</v>
      </c>
      <c r="E19762">
        <v>43</v>
      </c>
      <c r="F19762" s="1">
        <v>44597</v>
      </c>
      <c r="G19762" t="s">
        <v>21</v>
      </c>
      <c r="H19762" t="s">
        <v>43</v>
      </c>
      <c r="I19762" t="s">
        <v>14664</v>
      </c>
      <c r="J19762" t="s">
        <v>33</v>
      </c>
      <c r="K19762" t="s">
        <v>39</v>
      </c>
      <c r="L19762">
        <v>1</v>
      </c>
      <c r="M19762" t="s">
        <v>26</v>
      </c>
      <c r="N19762">
        <v>764</v>
      </c>
      <c r="O19762" s="72">
        <f>SUM($N$2:N19762)</f>
        <v>13601633</v>
      </c>
      <c r="P19762" t="s">
        <v>25069</v>
      </c>
      <c r="Q19762" t="s">
        <v>73</v>
      </c>
      <c r="R19762">
        <v>670691</v>
      </c>
      <c r="S19762" t="s">
        <v>29</v>
      </c>
      <c r="T19762" t="b">
        <v>0</v>
      </c>
      <c r="AF19762" s="11" t="s">
        <v>25069</v>
      </c>
      <c r="AG19762" s="12" t="str">
        <f t="shared" si="308"/>
        <v>KERALA</v>
      </c>
      <c r="AH19762" s="11" t="s">
        <v>25069</v>
      </c>
      <c r="AI19762" s="12" t="str">
        <f>_xlfn.XLOOKUP(AH19762,P:P,Q:Q)</f>
        <v>KERALA</v>
      </c>
    </row>
    <row r="19763" spans="1:35" x14ac:dyDescent="0.3">
      <c r="A19763">
        <v>19762</v>
      </c>
      <c r="B19763" t="s">
        <v>25070</v>
      </c>
      <c r="C19763">
        <v>6489147</v>
      </c>
      <c r="D19763" t="s">
        <v>51</v>
      </c>
      <c r="E19763">
        <v>52</v>
      </c>
      <c r="F19763" s="1">
        <v>44597</v>
      </c>
      <c r="G19763" t="s">
        <v>21</v>
      </c>
      <c r="H19763" t="s">
        <v>52</v>
      </c>
      <c r="I19763" t="s">
        <v>22614</v>
      </c>
      <c r="J19763" t="s">
        <v>33</v>
      </c>
      <c r="K19763" t="s">
        <v>98</v>
      </c>
      <c r="L19763">
        <v>1</v>
      </c>
      <c r="M19763" t="s">
        <v>26</v>
      </c>
      <c r="N19763">
        <v>499</v>
      </c>
      <c r="O19763" s="72">
        <f>SUM($N$2:N19763)</f>
        <v>13602132</v>
      </c>
      <c r="P19763" t="s">
        <v>59</v>
      </c>
      <c r="Q19763" t="s">
        <v>60</v>
      </c>
      <c r="R19763">
        <v>560102</v>
      </c>
      <c r="S19763" t="s">
        <v>29</v>
      </c>
      <c r="T19763" t="b">
        <v>0</v>
      </c>
      <c r="AF19763" s="11" t="s">
        <v>59</v>
      </c>
      <c r="AG19763" s="12" t="str">
        <f t="shared" si="308"/>
        <v>KARNATAKA</v>
      </c>
      <c r="AH19763" s="11" t="s">
        <v>59</v>
      </c>
      <c r="AI19763" s="12" t="str">
        <f>_xlfn.XLOOKUP(AH19763,P:P,Q:Q)</f>
        <v>KARNATAKA</v>
      </c>
    </row>
    <row r="19764" spans="1:35" x14ac:dyDescent="0.3">
      <c r="A19764">
        <v>19763</v>
      </c>
      <c r="B19764" t="s">
        <v>25070</v>
      </c>
      <c r="C19764">
        <v>6489147</v>
      </c>
      <c r="D19764" t="s">
        <v>51</v>
      </c>
      <c r="E19764">
        <v>30</v>
      </c>
      <c r="F19764" s="1">
        <v>44597</v>
      </c>
      <c r="G19764" t="s">
        <v>21</v>
      </c>
      <c r="H19764" t="s">
        <v>52</v>
      </c>
      <c r="I19764" t="s">
        <v>1346</v>
      </c>
      <c r="J19764" t="s">
        <v>54</v>
      </c>
      <c r="K19764" t="s">
        <v>109</v>
      </c>
      <c r="L19764">
        <v>1</v>
      </c>
      <c r="M19764" t="s">
        <v>26</v>
      </c>
      <c r="N19764">
        <v>1091</v>
      </c>
      <c r="O19764" s="72">
        <f>SUM($N$2:N19764)</f>
        <v>13603223</v>
      </c>
      <c r="P19764" t="s">
        <v>103</v>
      </c>
      <c r="Q19764" t="s">
        <v>56</v>
      </c>
      <c r="R19764">
        <v>400068</v>
      </c>
      <c r="S19764" t="s">
        <v>29</v>
      </c>
      <c r="T19764" t="b">
        <v>0</v>
      </c>
      <c r="AF19764" s="11" t="s">
        <v>103</v>
      </c>
      <c r="AG19764" s="12" t="str">
        <f t="shared" si="308"/>
        <v>MAHARASHTRA</v>
      </c>
      <c r="AH19764" s="11" t="s">
        <v>103</v>
      </c>
      <c r="AI19764" s="12" t="str">
        <f>_xlfn.XLOOKUP(AH19764,P:P,Q:Q)</f>
        <v>MAHARASHTRA</v>
      </c>
    </row>
    <row r="19765" spans="1:35" x14ac:dyDescent="0.3">
      <c r="A19765">
        <v>19764</v>
      </c>
      <c r="B19765" t="s">
        <v>25071</v>
      </c>
      <c r="C19765">
        <v>5049361</v>
      </c>
      <c r="D19765" t="s">
        <v>20</v>
      </c>
      <c r="E19765">
        <v>61</v>
      </c>
      <c r="F19765" s="1">
        <v>44597</v>
      </c>
      <c r="G19765" t="s">
        <v>21</v>
      </c>
      <c r="H19765" t="s">
        <v>52</v>
      </c>
      <c r="I19765" t="s">
        <v>7735</v>
      </c>
      <c r="J19765" t="s">
        <v>24</v>
      </c>
      <c r="K19765" t="s">
        <v>221</v>
      </c>
      <c r="L19765">
        <v>1</v>
      </c>
      <c r="M19765" t="s">
        <v>26</v>
      </c>
      <c r="N19765">
        <v>836</v>
      </c>
      <c r="O19765" s="72">
        <f>SUM($N$2:N19765)</f>
        <v>13604059</v>
      </c>
      <c r="P19765" t="s">
        <v>226</v>
      </c>
      <c r="Q19765" t="s">
        <v>60</v>
      </c>
      <c r="R19765">
        <v>560072</v>
      </c>
      <c r="S19765" t="s">
        <v>29</v>
      </c>
      <c r="T19765" t="b">
        <v>0</v>
      </c>
      <c r="AF19765" s="11" t="s">
        <v>226</v>
      </c>
      <c r="AG19765" s="12" t="str">
        <f t="shared" si="308"/>
        <v>KARNATAKA</v>
      </c>
      <c r="AH19765" s="11" t="s">
        <v>226</v>
      </c>
      <c r="AI19765" s="12" t="str">
        <f>_xlfn.XLOOKUP(AH19765,P:P,Q:Q)</f>
        <v>KARNATAKA</v>
      </c>
    </row>
    <row r="19766" spans="1:35" x14ac:dyDescent="0.3">
      <c r="A19766">
        <v>19765</v>
      </c>
      <c r="B19766" t="s">
        <v>25072</v>
      </c>
      <c r="C19766">
        <v>8913335</v>
      </c>
      <c r="D19766" t="s">
        <v>51</v>
      </c>
      <c r="E19766">
        <v>37</v>
      </c>
      <c r="F19766" s="1">
        <v>44597</v>
      </c>
      <c r="G19766" t="s">
        <v>21</v>
      </c>
      <c r="H19766" t="s">
        <v>22</v>
      </c>
      <c r="I19766" t="s">
        <v>1815</v>
      </c>
      <c r="J19766" t="s">
        <v>33</v>
      </c>
      <c r="K19766" t="s">
        <v>39</v>
      </c>
      <c r="L19766">
        <v>1</v>
      </c>
      <c r="M19766" t="s">
        <v>26</v>
      </c>
      <c r="N19766">
        <v>999</v>
      </c>
      <c r="O19766" s="72">
        <f>SUM($N$2:N19766)</f>
        <v>13605058</v>
      </c>
      <c r="P19766" t="s">
        <v>90</v>
      </c>
      <c r="Q19766" t="s">
        <v>91</v>
      </c>
      <c r="R19766">
        <v>110059</v>
      </c>
      <c r="S19766" t="s">
        <v>29</v>
      </c>
      <c r="T19766" t="b">
        <v>0</v>
      </c>
      <c r="AF19766" s="11" t="s">
        <v>90</v>
      </c>
      <c r="AG19766" s="12" t="str">
        <f t="shared" si="308"/>
        <v>DELHI</v>
      </c>
      <c r="AH19766" s="11" t="s">
        <v>90</v>
      </c>
      <c r="AI19766" s="12" t="str">
        <f>_xlfn.XLOOKUP(AH19766,P:P,Q:Q)</f>
        <v>DELHI</v>
      </c>
    </row>
    <row r="19767" spans="1:35" x14ac:dyDescent="0.3">
      <c r="A19767">
        <v>19766</v>
      </c>
      <c r="B19767" t="s">
        <v>25073</v>
      </c>
      <c r="C19767">
        <v>80927</v>
      </c>
      <c r="D19767" t="s">
        <v>20</v>
      </c>
      <c r="E19767">
        <v>26</v>
      </c>
      <c r="F19767" s="1">
        <v>44597</v>
      </c>
      <c r="G19767" t="s">
        <v>21</v>
      </c>
      <c r="H19767" t="s">
        <v>43</v>
      </c>
      <c r="I19767" t="s">
        <v>3478</v>
      </c>
      <c r="J19767" t="s">
        <v>24</v>
      </c>
      <c r="K19767" t="s">
        <v>66</v>
      </c>
      <c r="L19767">
        <v>1</v>
      </c>
      <c r="M19767" t="s">
        <v>26</v>
      </c>
      <c r="N19767">
        <v>589</v>
      </c>
      <c r="O19767" s="72">
        <f>SUM($N$2:N19767)</f>
        <v>13605647</v>
      </c>
      <c r="P19767" t="s">
        <v>728</v>
      </c>
      <c r="Q19767" t="s">
        <v>111</v>
      </c>
      <c r="R19767">
        <v>201011</v>
      </c>
      <c r="S19767" t="s">
        <v>29</v>
      </c>
      <c r="T19767" t="b">
        <v>0</v>
      </c>
      <c r="AF19767" s="11" t="s">
        <v>728</v>
      </c>
      <c r="AG19767" s="12" t="str">
        <f t="shared" si="308"/>
        <v>UTTAR PRADESH</v>
      </c>
      <c r="AH19767" s="11" t="s">
        <v>728</v>
      </c>
      <c r="AI19767" s="12" t="str">
        <f>_xlfn.XLOOKUP(AH19767,P:P,Q:Q)</f>
        <v>UTTAR PRADESH</v>
      </c>
    </row>
    <row r="19768" spans="1:35" x14ac:dyDescent="0.3">
      <c r="A19768">
        <v>19767</v>
      </c>
      <c r="B19768" t="s">
        <v>25073</v>
      </c>
      <c r="C19768">
        <v>80927</v>
      </c>
      <c r="D19768" t="s">
        <v>51</v>
      </c>
      <c r="E19768">
        <v>28</v>
      </c>
      <c r="F19768" s="1">
        <v>44597</v>
      </c>
      <c r="G19768" t="s">
        <v>21</v>
      </c>
      <c r="H19768" t="s">
        <v>43</v>
      </c>
      <c r="I19768" t="s">
        <v>2551</v>
      </c>
      <c r="J19768" t="s">
        <v>54</v>
      </c>
      <c r="K19768" t="s">
        <v>39</v>
      </c>
      <c r="L19768">
        <v>1</v>
      </c>
      <c r="M19768" t="s">
        <v>26</v>
      </c>
      <c r="N19768">
        <v>588</v>
      </c>
      <c r="O19768" s="72">
        <f>SUM($N$2:N19768)</f>
        <v>13606235</v>
      </c>
      <c r="P19768" t="s">
        <v>85</v>
      </c>
      <c r="Q19768" t="s">
        <v>86</v>
      </c>
      <c r="R19768">
        <v>500050</v>
      </c>
      <c r="S19768" t="s">
        <v>29</v>
      </c>
      <c r="T19768" t="b">
        <v>0</v>
      </c>
      <c r="AF19768" s="11" t="s">
        <v>85</v>
      </c>
      <c r="AG19768" s="12" t="str">
        <f t="shared" si="308"/>
        <v>TELANGANA</v>
      </c>
      <c r="AH19768" s="11" t="s">
        <v>85</v>
      </c>
      <c r="AI19768" s="12" t="str">
        <f>_xlfn.XLOOKUP(AH19768,P:P,Q:Q)</f>
        <v>TELANGANA</v>
      </c>
    </row>
    <row r="19769" spans="1:35" x14ac:dyDescent="0.3">
      <c r="A19769">
        <v>19768</v>
      </c>
      <c r="B19769" t="s">
        <v>25074</v>
      </c>
      <c r="C19769">
        <v>9446317</v>
      </c>
      <c r="D19769" t="s">
        <v>51</v>
      </c>
      <c r="E19769">
        <v>20</v>
      </c>
      <c r="F19769" s="1">
        <v>44597</v>
      </c>
      <c r="G19769" t="s">
        <v>21</v>
      </c>
      <c r="H19769" t="s">
        <v>52</v>
      </c>
      <c r="I19769" t="s">
        <v>1270</v>
      </c>
      <c r="J19769" t="s">
        <v>54</v>
      </c>
      <c r="K19769" t="s">
        <v>45</v>
      </c>
      <c r="L19769">
        <v>1</v>
      </c>
      <c r="M19769" t="s">
        <v>26</v>
      </c>
      <c r="N19769">
        <v>885</v>
      </c>
      <c r="O19769" s="72">
        <f>SUM($N$2:N19769)</f>
        <v>13607120</v>
      </c>
      <c r="P19769" t="s">
        <v>753</v>
      </c>
      <c r="Q19769" t="s">
        <v>95</v>
      </c>
      <c r="R19769">
        <v>751018</v>
      </c>
      <c r="S19769" t="s">
        <v>29</v>
      </c>
      <c r="T19769" t="b">
        <v>0</v>
      </c>
      <c r="AF19769" s="11" t="s">
        <v>753</v>
      </c>
      <c r="AG19769" s="12" t="str">
        <f t="shared" si="308"/>
        <v>ODISHA</v>
      </c>
      <c r="AH19769" s="11" t="s">
        <v>753</v>
      </c>
      <c r="AI19769" s="12" t="str">
        <f>_xlfn.XLOOKUP(AH19769,P:P,Q:Q)</f>
        <v>ODISHA</v>
      </c>
    </row>
    <row r="19770" spans="1:35" x14ac:dyDescent="0.3">
      <c r="A19770">
        <v>19769</v>
      </c>
      <c r="B19770" t="s">
        <v>25075</v>
      </c>
      <c r="C19770">
        <v>6059383</v>
      </c>
      <c r="D19770" t="s">
        <v>20</v>
      </c>
      <c r="E19770">
        <v>28</v>
      </c>
      <c r="F19770" s="1">
        <v>44597</v>
      </c>
      <c r="G19770" t="s">
        <v>21</v>
      </c>
      <c r="H19770" t="s">
        <v>43</v>
      </c>
      <c r="I19770" t="s">
        <v>3356</v>
      </c>
      <c r="J19770" t="s">
        <v>24</v>
      </c>
      <c r="K19770" t="s">
        <v>109</v>
      </c>
      <c r="L19770">
        <v>1</v>
      </c>
      <c r="M19770" t="s">
        <v>26</v>
      </c>
      <c r="N19770">
        <v>696</v>
      </c>
      <c r="O19770" s="72">
        <f>SUM($N$2:N19770)</f>
        <v>13607816</v>
      </c>
      <c r="P19770" t="s">
        <v>1314</v>
      </c>
      <c r="Q19770" t="s">
        <v>36</v>
      </c>
      <c r="R19770">
        <v>121006</v>
      </c>
      <c r="S19770" t="s">
        <v>29</v>
      </c>
      <c r="T19770" t="b">
        <v>0</v>
      </c>
      <c r="AF19770" s="11" t="s">
        <v>1314</v>
      </c>
      <c r="AG19770" s="12" t="str">
        <f t="shared" si="308"/>
        <v>HARYANA</v>
      </c>
      <c r="AH19770" s="11" t="s">
        <v>1314</v>
      </c>
      <c r="AI19770" s="12" t="str">
        <f>_xlfn.XLOOKUP(AH19770,P:P,Q:Q)</f>
        <v>HARYANA</v>
      </c>
    </row>
    <row r="19771" spans="1:35" x14ac:dyDescent="0.3">
      <c r="A19771">
        <v>19770</v>
      </c>
      <c r="B19771" t="s">
        <v>25076</v>
      </c>
      <c r="C19771">
        <v>4183054</v>
      </c>
      <c r="D19771" t="s">
        <v>51</v>
      </c>
      <c r="E19771">
        <v>22</v>
      </c>
      <c r="F19771" s="1">
        <v>44597</v>
      </c>
      <c r="G19771" t="s">
        <v>21</v>
      </c>
      <c r="H19771" t="s">
        <v>31</v>
      </c>
      <c r="I19771" t="s">
        <v>396</v>
      </c>
      <c r="J19771" t="s">
        <v>33</v>
      </c>
      <c r="K19771" t="s">
        <v>34</v>
      </c>
      <c r="L19771">
        <v>1</v>
      </c>
      <c r="M19771" t="s">
        <v>26</v>
      </c>
      <c r="N19771">
        <v>698</v>
      </c>
      <c r="O19771" s="72">
        <f>SUM($N$2:N19771)</f>
        <v>13608514</v>
      </c>
      <c r="P19771" t="s">
        <v>358</v>
      </c>
      <c r="Q19771" t="s">
        <v>56</v>
      </c>
      <c r="R19771">
        <v>401202</v>
      </c>
      <c r="S19771" t="s">
        <v>29</v>
      </c>
      <c r="T19771" t="b">
        <v>0</v>
      </c>
      <c r="AF19771" s="11" t="s">
        <v>358</v>
      </c>
      <c r="AG19771" s="12" t="str">
        <f t="shared" si="308"/>
        <v>MAHARASHTRA</v>
      </c>
      <c r="AH19771" s="11" t="s">
        <v>358</v>
      </c>
      <c r="AI19771" s="12" t="str">
        <f>_xlfn.XLOOKUP(AH19771,P:P,Q:Q)</f>
        <v>MAHARASHTRA</v>
      </c>
    </row>
    <row r="19772" spans="1:35" x14ac:dyDescent="0.3">
      <c r="A19772">
        <v>19771</v>
      </c>
      <c r="B19772" t="s">
        <v>25077</v>
      </c>
      <c r="C19772">
        <v>2951155</v>
      </c>
      <c r="D19772" t="s">
        <v>20</v>
      </c>
      <c r="E19772">
        <v>30</v>
      </c>
      <c r="F19772" s="1">
        <v>44597</v>
      </c>
      <c r="G19772" t="s">
        <v>21</v>
      </c>
      <c r="H19772" t="s">
        <v>43</v>
      </c>
      <c r="I19772" t="s">
        <v>2391</v>
      </c>
      <c r="J19772" t="s">
        <v>33</v>
      </c>
      <c r="K19772" t="s">
        <v>34</v>
      </c>
      <c r="L19772">
        <v>1</v>
      </c>
      <c r="M19772" t="s">
        <v>26</v>
      </c>
      <c r="N19772">
        <v>1111</v>
      </c>
      <c r="O19772" s="72">
        <f>SUM($N$2:N19772)</f>
        <v>13609625</v>
      </c>
      <c r="P19772" t="s">
        <v>90</v>
      </c>
      <c r="Q19772" t="s">
        <v>91</v>
      </c>
      <c r="R19772">
        <v>110034</v>
      </c>
      <c r="S19772" t="s">
        <v>29</v>
      </c>
      <c r="T19772" t="b">
        <v>0</v>
      </c>
      <c r="AF19772" s="11" t="s">
        <v>90</v>
      </c>
      <c r="AG19772" s="12" t="str">
        <f t="shared" si="308"/>
        <v>DELHI</v>
      </c>
      <c r="AH19772" s="11" t="s">
        <v>90</v>
      </c>
      <c r="AI19772" s="12" t="str">
        <f>_xlfn.XLOOKUP(AH19772,P:P,Q:Q)</f>
        <v>DELHI</v>
      </c>
    </row>
    <row r="19773" spans="1:35" x14ac:dyDescent="0.3">
      <c r="A19773">
        <v>19772</v>
      </c>
      <c r="B19773" t="s">
        <v>25078</v>
      </c>
      <c r="C19773">
        <v>6694629</v>
      </c>
      <c r="D19773" t="s">
        <v>20</v>
      </c>
      <c r="E19773">
        <v>61</v>
      </c>
      <c r="F19773" s="1">
        <v>44597</v>
      </c>
      <c r="G19773" t="s">
        <v>21</v>
      </c>
      <c r="H19773" t="s">
        <v>22</v>
      </c>
      <c r="I19773" t="s">
        <v>18104</v>
      </c>
      <c r="J19773" t="s">
        <v>24</v>
      </c>
      <c r="K19773" t="s">
        <v>34</v>
      </c>
      <c r="L19773">
        <v>2</v>
      </c>
      <c r="M19773" t="s">
        <v>26</v>
      </c>
      <c r="N19773">
        <v>942</v>
      </c>
      <c r="O19773" s="72">
        <f>SUM($N$2:N19773)</f>
        <v>13610567</v>
      </c>
      <c r="P19773" t="s">
        <v>59</v>
      </c>
      <c r="Q19773" t="s">
        <v>60</v>
      </c>
      <c r="R19773">
        <v>560037</v>
      </c>
      <c r="S19773" t="s">
        <v>29</v>
      </c>
      <c r="T19773" t="b">
        <v>0</v>
      </c>
      <c r="AF19773" s="11" t="s">
        <v>59</v>
      </c>
      <c r="AG19773" s="12" t="str">
        <f t="shared" si="308"/>
        <v>KARNATAKA</v>
      </c>
      <c r="AH19773" s="11" t="s">
        <v>59</v>
      </c>
      <c r="AI19773" s="12" t="str">
        <f>_xlfn.XLOOKUP(AH19773,P:P,Q:Q)</f>
        <v>KARNATAKA</v>
      </c>
    </row>
    <row r="19774" spans="1:35" x14ac:dyDescent="0.3">
      <c r="A19774">
        <v>19773</v>
      </c>
      <c r="B19774" t="s">
        <v>25079</v>
      </c>
      <c r="C19774">
        <v>6184474</v>
      </c>
      <c r="D19774" t="s">
        <v>20</v>
      </c>
      <c r="E19774">
        <v>64</v>
      </c>
      <c r="F19774" s="1">
        <v>44597</v>
      </c>
      <c r="G19774" t="s">
        <v>21</v>
      </c>
      <c r="H19774" t="s">
        <v>43</v>
      </c>
      <c r="I19774" t="s">
        <v>1472</v>
      </c>
      <c r="J19774" t="s">
        <v>33</v>
      </c>
      <c r="K19774" t="s">
        <v>34</v>
      </c>
      <c r="L19774">
        <v>1</v>
      </c>
      <c r="M19774" t="s">
        <v>26</v>
      </c>
      <c r="N19774">
        <v>1075</v>
      </c>
      <c r="O19774" s="72">
        <f>SUM($N$2:N19774)</f>
        <v>13611642</v>
      </c>
      <c r="P19774" t="s">
        <v>2030</v>
      </c>
      <c r="Q19774" t="s">
        <v>716</v>
      </c>
      <c r="R19774">
        <v>190019</v>
      </c>
      <c r="S19774" t="s">
        <v>29</v>
      </c>
      <c r="T19774" t="b">
        <v>0</v>
      </c>
      <c r="AF19774" s="11" t="s">
        <v>2030</v>
      </c>
      <c r="AG19774" s="12" t="str">
        <f t="shared" si="308"/>
        <v>JAMMU &amp; KASHMIR</v>
      </c>
      <c r="AH19774" s="11" t="s">
        <v>2030</v>
      </c>
      <c r="AI19774" s="12" t="str">
        <f>_xlfn.XLOOKUP(AH19774,P:P,Q:Q)</f>
        <v>JAMMU &amp; KASHMIR</v>
      </c>
    </row>
    <row r="19775" spans="1:35" x14ac:dyDescent="0.3">
      <c r="A19775">
        <v>19774</v>
      </c>
      <c r="B19775" t="s">
        <v>25080</v>
      </c>
      <c r="C19775">
        <v>1396233</v>
      </c>
      <c r="D19775" t="s">
        <v>20</v>
      </c>
      <c r="E19775">
        <v>46</v>
      </c>
      <c r="F19775" s="1">
        <v>44597</v>
      </c>
      <c r="G19775" t="s">
        <v>21</v>
      </c>
      <c r="H19775" t="s">
        <v>22</v>
      </c>
      <c r="I19775" t="s">
        <v>1806</v>
      </c>
      <c r="J19775" t="s">
        <v>33</v>
      </c>
      <c r="K19775" t="s">
        <v>34</v>
      </c>
      <c r="L19775">
        <v>1</v>
      </c>
      <c r="M19775" t="s">
        <v>26</v>
      </c>
      <c r="N19775">
        <v>635</v>
      </c>
      <c r="O19775" s="72">
        <f>SUM($N$2:N19775)</f>
        <v>13612277</v>
      </c>
      <c r="P19775" t="s">
        <v>660</v>
      </c>
      <c r="Q19775" t="s">
        <v>56</v>
      </c>
      <c r="R19775">
        <v>440024</v>
      </c>
      <c r="S19775" t="s">
        <v>29</v>
      </c>
      <c r="T19775" t="b">
        <v>0</v>
      </c>
      <c r="AF19775" s="11" t="s">
        <v>660</v>
      </c>
      <c r="AG19775" s="12" t="str">
        <f t="shared" si="308"/>
        <v>MAHARASHTRA</v>
      </c>
      <c r="AH19775" s="11" t="s">
        <v>660</v>
      </c>
      <c r="AI19775" s="12" t="str">
        <f>_xlfn.XLOOKUP(AH19775,P:P,Q:Q)</f>
        <v>MAHARASHTRA</v>
      </c>
    </row>
    <row r="19776" spans="1:35" x14ac:dyDescent="0.3">
      <c r="A19776">
        <v>19775</v>
      </c>
      <c r="B19776" t="s">
        <v>25081</v>
      </c>
      <c r="C19776">
        <v>2603497</v>
      </c>
      <c r="D19776" t="s">
        <v>20</v>
      </c>
      <c r="E19776">
        <v>43</v>
      </c>
      <c r="F19776" s="1">
        <v>44597</v>
      </c>
      <c r="G19776" t="s">
        <v>21</v>
      </c>
      <c r="H19776" t="s">
        <v>22</v>
      </c>
      <c r="I19776" t="s">
        <v>25082</v>
      </c>
      <c r="J19776" t="s">
        <v>33</v>
      </c>
      <c r="K19776" t="s">
        <v>34</v>
      </c>
      <c r="L19776">
        <v>1</v>
      </c>
      <c r="M19776" t="s">
        <v>26</v>
      </c>
      <c r="N19776">
        <v>1099</v>
      </c>
      <c r="O19776" s="72">
        <f>SUM($N$2:N19776)</f>
        <v>13613376</v>
      </c>
      <c r="P19776" t="s">
        <v>90</v>
      </c>
      <c r="Q19776" t="s">
        <v>91</v>
      </c>
      <c r="R19776">
        <v>110054</v>
      </c>
      <c r="S19776" t="s">
        <v>29</v>
      </c>
      <c r="T19776" t="b">
        <v>0</v>
      </c>
      <c r="AF19776" s="11" t="s">
        <v>90</v>
      </c>
      <c r="AG19776" s="12" t="str">
        <f t="shared" si="308"/>
        <v>DELHI</v>
      </c>
      <c r="AH19776" s="11" t="s">
        <v>90</v>
      </c>
      <c r="AI19776" s="12" t="str">
        <f>_xlfn.XLOOKUP(AH19776,P:P,Q:Q)</f>
        <v>DELHI</v>
      </c>
    </row>
    <row r="19777" spans="1:35" x14ac:dyDescent="0.3">
      <c r="A19777">
        <v>19776</v>
      </c>
      <c r="B19777" t="s">
        <v>25081</v>
      </c>
      <c r="C19777">
        <v>2603497</v>
      </c>
      <c r="D19777" t="s">
        <v>20</v>
      </c>
      <c r="E19777">
        <v>20</v>
      </c>
      <c r="F19777" s="1">
        <v>44597</v>
      </c>
      <c r="G19777" t="s">
        <v>21</v>
      </c>
      <c r="H19777" t="s">
        <v>43</v>
      </c>
      <c r="I19777" t="s">
        <v>25083</v>
      </c>
      <c r="J19777" t="s">
        <v>33</v>
      </c>
      <c r="K19777" t="s">
        <v>25</v>
      </c>
      <c r="L19777">
        <v>1</v>
      </c>
      <c r="M19777" t="s">
        <v>26</v>
      </c>
      <c r="N19777">
        <v>477</v>
      </c>
      <c r="O19777" s="72">
        <f>SUM($N$2:N19777)</f>
        <v>13613853</v>
      </c>
      <c r="P19777" t="s">
        <v>1082</v>
      </c>
      <c r="Q19777" t="s">
        <v>56</v>
      </c>
      <c r="R19777">
        <v>401201</v>
      </c>
      <c r="S19777" t="s">
        <v>29</v>
      </c>
      <c r="T19777" t="b">
        <v>0</v>
      </c>
      <c r="AF19777" s="11" t="s">
        <v>1082</v>
      </c>
      <c r="AG19777" s="12" t="str">
        <f t="shared" si="308"/>
        <v>MAHARASHTRA</v>
      </c>
      <c r="AH19777" s="11" t="s">
        <v>1082</v>
      </c>
      <c r="AI19777" s="12" t="str">
        <f>_xlfn.XLOOKUP(AH19777,P:P,Q:Q)</f>
        <v>MAHARASHTRA</v>
      </c>
    </row>
    <row r="19778" spans="1:35" x14ac:dyDescent="0.3">
      <c r="A19778">
        <v>19777</v>
      </c>
      <c r="B19778" t="s">
        <v>25084</v>
      </c>
      <c r="C19778">
        <v>4236756</v>
      </c>
      <c r="D19778" t="s">
        <v>51</v>
      </c>
      <c r="E19778">
        <v>22</v>
      </c>
      <c r="F19778" s="1">
        <v>44597</v>
      </c>
      <c r="G19778" t="s">
        <v>21</v>
      </c>
      <c r="H19778" t="s">
        <v>43</v>
      </c>
      <c r="I19778" t="s">
        <v>2718</v>
      </c>
      <c r="J19778" t="s">
        <v>54</v>
      </c>
      <c r="K19778" t="s">
        <v>34</v>
      </c>
      <c r="L19778">
        <v>1</v>
      </c>
      <c r="M19778" t="s">
        <v>26</v>
      </c>
      <c r="N19778">
        <v>735</v>
      </c>
      <c r="O19778" s="72">
        <f>SUM($N$2:N19778)</f>
        <v>13614588</v>
      </c>
      <c r="P19778" t="s">
        <v>11191</v>
      </c>
      <c r="Q19778" t="s">
        <v>73</v>
      </c>
      <c r="R19778">
        <v>670646</v>
      </c>
      <c r="S19778" t="s">
        <v>29</v>
      </c>
      <c r="T19778" t="b">
        <v>0</v>
      </c>
      <c r="AF19778" s="11" t="s">
        <v>11191</v>
      </c>
      <c r="AG19778" s="12" t="str">
        <f t="shared" si="308"/>
        <v>KERALA</v>
      </c>
      <c r="AH19778" s="11" t="s">
        <v>11191</v>
      </c>
      <c r="AI19778" s="12" t="str">
        <f>_xlfn.XLOOKUP(AH19778,P:P,Q:Q)</f>
        <v>KERALA</v>
      </c>
    </row>
    <row r="19779" spans="1:35" x14ac:dyDescent="0.3">
      <c r="A19779">
        <v>19778</v>
      </c>
      <c r="B19779" t="s">
        <v>25085</v>
      </c>
      <c r="C19779">
        <v>738869</v>
      </c>
      <c r="D19779" t="s">
        <v>20</v>
      </c>
      <c r="E19779">
        <v>23</v>
      </c>
      <c r="F19779" s="1">
        <v>44597</v>
      </c>
      <c r="G19779" t="s">
        <v>21</v>
      </c>
      <c r="H19779" t="s">
        <v>31</v>
      </c>
      <c r="I19779" t="s">
        <v>348</v>
      </c>
      <c r="J19779" t="s">
        <v>75</v>
      </c>
      <c r="K19779" t="s">
        <v>66</v>
      </c>
      <c r="L19779">
        <v>1</v>
      </c>
      <c r="M19779" t="s">
        <v>26</v>
      </c>
      <c r="N19779">
        <v>693</v>
      </c>
      <c r="O19779" s="72">
        <f>SUM($N$2:N19779)</f>
        <v>13615281</v>
      </c>
      <c r="P19779" t="s">
        <v>588</v>
      </c>
      <c r="Q19779" t="s">
        <v>133</v>
      </c>
      <c r="R19779">
        <v>247667</v>
      </c>
      <c r="S19779" t="s">
        <v>29</v>
      </c>
      <c r="T19779" t="b">
        <v>0</v>
      </c>
      <c r="AF19779" s="11" t="s">
        <v>588</v>
      </c>
      <c r="AG19779" s="12" t="str">
        <f t="shared" ref="AG19779:AG19842" si="309">VLOOKUP(AF19779,$P:$Q,2,FALSE)</f>
        <v>UTTARAKHAND</v>
      </c>
      <c r="AH19779" s="11" t="s">
        <v>588</v>
      </c>
      <c r="AI19779" s="12" t="str">
        <f>_xlfn.XLOOKUP(AH19779,P:P,Q:Q)</f>
        <v>UTTARAKHAND</v>
      </c>
    </row>
    <row r="19780" spans="1:35" x14ac:dyDescent="0.3">
      <c r="A19780">
        <v>19779</v>
      </c>
      <c r="B19780" t="s">
        <v>25086</v>
      </c>
      <c r="C19780">
        <v>4310290</v>
      </c>
      <c r="D19780" t="s">
        <v>51</v>
      </c>
      <c r="E19780">
        <v>24</v>
      </c>
      <c r="F19780" s="1">
        <v>44597</v>
      </c>
      <c r="G19780" t="s">
        <v>21</v>
      </c>
      <c r="H19780" t="s">
        <v>52</v>
      </c>
      <c r="I19780" t="s">
        <v>4798</v>
      </c>
      <c r="J19780" t="s">
        <v>33</v>
      </c>
      <c r="K19780" t="s">
        <v>25</v>
      </c>
      <c r="L19780">
        <v>1</v>
      </c>
      <c r="M19780" t="s">
        <v>26</v>
      </c>
      <c r="N19780">
        <v>641</v>
      </c>
      <c r="O19780" s="72">
        <f>SUM($N$2:N19780)</f>
        <v>13615922</v>
      </c>
      <c r="P19780" t="s">
        <v>515</v>
      </c>
      <c r="Q19780" t="s">
        <v>56</v>
      </c>
      <c r="R19780">
        <v>400097</v>
      </c>
      <c r="S19780" t="s">
        <v>29</v>
      </c>
      <c r="T19780" t="b">
        <v>0</v>
      </c>
      <c r="AF19780" s="11" t="s">
        <v>515</v>
      </c>
      <c r="AG19780" s="12" t="str">
        <f t="shared" si="309"/>
        <v>MAHARASHTRA</v>
      </c>
      <c r="AH19780" s="11" t="s">
        <v>515</v>
      </c>
      <c r="AI19780" s="12" t="str">
        <f>_xlfn.XLOOKUP(AH19780,P:P,Q:Q)</f>
        <v>MAHARASHTRA</v>
      </c>
    </row>
    <row r="19781" spans="1:35" x14ac:dyDescent="0.3">
      <c r="A19781">
        <v>19780</v>
      </c>
      <c r="B19781" t="s">
        <v>25087</v>
      </c>
      <c r="C19781">
        <v>5375763</v>
      </c>
      <c r="D19781" t="s">
        <v>20</v>
      </c>
      <c r="E19781">
        <v>34</v>
      </c>
      <c r="F19781" s="1">
        <v>44597</v>
      </c>
      <c r="G19781" t="s">
        <v>21</v>
      </c>
      <c r="H19781" t="s">
        <v>43</v>
      </c>
      <c r="I19781" t="s">
        <v>3391</v>
      </c>
      <c r="J19781" t="s">
        <v>24</v>
      </c>
      <c r="K19781" t="s">
        <v>45</v>
      </c>
      <c r="L19781">
        <v>1</v>
      </c>
      <c r="M19781" t="s">
        <v>26</v>
      </c>
      <c r="N19781">
        <v>471</v>
      </c>
      <c r="O19781" s="72">
        <f>SUM($N$2:N19781)</f>
        <v>13616393</v>
      </c>
      <c r="P19781" t="s">
        <v>59</v>
      </c>
      <c r="Q19781" t="s">
        <v>60</v>
      </c>
      <c r="R19781">
        <v>560043</v>
      </c>
      <c r="S19781" t="s">
        <v>29</v>
      </c>
      <c r="T19781" t="b">
        <v>0</v>
      </c>
      <c r="AF19781" s="11" t="s">
        <v>59</v>
      </c>
      <c r="AG19781" s="12" t="str">
        <f t="shared" si="309"/>
        <v>KARNATAKA</v>
      </c>
      <c r="AH19781" s="11" t="s">
        <v>59</v>
      </c>
      <c r="AI19781" s="12" t="str">
        <f>_xlfn.XLOOKUP(AH19781,P:P,Q:Q)</f>
        <v>KARNATAKA</v>
      </c>
    </row>
    <row r="19782" spans="1:35" x14ac:dyDescent="0.3">
      <c r="A19782">
        <v>19781</v>
      </c>
      <c r="B19782" t="s">
        <v>25088</v>
      </c>
      <c r="C19782">
        <v>2893616</v>
      </c>
      <c r="D19782" t="s">
        <v>20</v>
      </c>
      <c r="E19782">
        <v>25</v>
      </c>
      <c r="F19782" s="1">
        <v>44597</v>
      </c>
      <c r="G19782" t="s">
        <v>21</v>
      </c>
      <c r="H19782" t="s">
        <v>22</v>
      </c>
      <c r="I19782" t="s">
        <v>3529</v>
      </c>
      <c r="J19782" t="s">
        <v>33</v>
      </c>
      <c r="K19782" t="s">
        <v>39</v>
      </c>
      <c r="L19782">
        <v>1</v>
      </c>
      <c r="M19782" t="s">
        <v>26</v>
      </c>
      <c r="N19782">
        <v>737</v>
      </c>
      <c r="O19782" s="72">
        <f>SUM($N$2:N19782)</f>
        <v>13617130</v>
      </c>
      <c r="P19782" t="s">
        <v>90</v>
      </c>
      <c r="Q19782" t="s">
        <v>91</v>
      </c>
      <c r="R19782">
        <v>110018</v>
      </c>
      <c r="S19782" t="s">
        <v>29</v>
      </c>
      <c r="T19782" t="b">
        <v>0</v>
      </c>
      <c r="AF19782" s="11" t="s">
        <v>90</v>
      </c>
      <c r="AG19782" s="12" t="str">
        <f t="shared" si="309"/>
        <v>DELHI</v>
      </c>
      <c r="AH19782" s="11" t="s">
        <v>90</v>
      </c>
      <c r="AI19782" s="12" t="str">
        <f>_xlfn.XLOOKUP(AH19782,P:P,Q:Q)</f>
        <v>DELHI</v>
      </c>
    </row>
    <row r="19783" spans="1:35" x14ac:dyDescent="0.3">
      <c r="A19783">
        <v>19782</v>
      </c>
      <c r="B19783" t="s">
        <v>25089</v>
      </c>
      <c r="C19783">
        <v>3662418</v>
      </c>
      <c r="D19783" t="s">
        <v>20</v>
      </c>
      <c r="E19783">
        <v>42</v>
      </c>
      <c r="F19783" s="1">
        <v>44597</v>
      </c>
      <c r="G19783" t="s">
        <v>21</v>
      </c>
      <c r="H19783" t="s">
        <v>43</v>
      </c>
      <c r="I19783" t="s">
        <v>7789</v>
      </c>
      <c r="J19783" t="s">
        <v>24</v>
      </c>
      <c r="K19783" t="s">
        <v>45</v>
      </c>
      <c r="L19783">
        <v>1</v>
      </c>
      <c r="M19783" t="s">
        <v>26</v>
      </c>
      <c r="N19783">
        <v>487</v>
      </c>
      <c r="O19783" s="72">
        <f>SUM($N$2:N19783)</f>
        <v>13617617</v>
      </c>
      <c r="P19783" t="s">
        <v>59</v>
      </c>
      <c r="Q19783" t="s">
        <v>60</v>
      </c>
      <c r="R19783">
        <v>560093</v>
      </c>
      <c r="S19783" t="s">
        <v>29</v>
      </c>
      <c r="T19783" t="b">
        <v>0</v>
      </c>
      <c r="AF19783" s="11" t="s">
        <v>59</v>
      </c>
      <c r="AG19783" s="12" t="str">
        <f t="shared" si="309"/>
        <v>KARNATAKA</v>
      </c>
      <c r="AH19783" s="11" t="s">
        <v>59</v>
      </c>
      <c r="AI19783" s="12" t="str">
        <f>_xlfn.XLOOKUP(AH19783,P:P,Q:Q)</f>
        <v>KARNATAKA</v>
      </c>
    </row>
    <row r="19784" spans="1:35" x14ac:dyDescent="0.3">
      <c r="A19784">
        <v>19783</v>
      </c>
      <c r="B19784" t="s">
        <v>25090</v>
      </c>
      <c r="C19784">
        <v>7135192</v>
      </c>
      <c r="D19784" t="s">
        <v>20</v>
      </c>
      <c r="E19784">
        <v>37</v>
      </c>
      <c r="F19784" s="1">
        <v>44597</v>
      </c>
      <c r="G19784" t="s">
        <v>21</v>
      </c>
      <c r="H19784" t="s">
        <v>31</v>
      </c>
      <c r="I19784" t="s">
        <v>2519</v>
      </c>
      <c r="J19784" t="s">
        <v>75</v>
      </c>
      <c r="K19784" t="s">
        <v>98</v>
      </c>
      <c r="L19784">
        <v>1</v>
      </c>
      <c r="M19784" t="s">
        <v>26</v>
      </c>
      <c r="N19784">
        <v>749</v>
      </c>
      <c r="O19784" s="72">
        <f>SUM($N$2:N19784)</f>
        <v>13618366</v>
      </c>
      <c r="P19784" t="s">
        <v>2520</v>
      </c>
      <c r="Q19784" t="s">
        <v>145</v>
      </c>
      <c r="R19784">
        <v>382006</v>
      </c>
      <c r="S19784" t="s">
        <v>29</v>
      </c>
      <c r="T19784" t="b">
        <v>0</v>
      </c>
      <c r="AF19784" s="11" t="s">
        <v>2520</v>
      </c>
      <c r="AG19784" s="12" t="str">
        <f t="shared" si="309"/>
        <v>GUJARAT</v>
      </c>
      <c r="AH19784" s="11" t="s">
        <v>2520</v>
      </c>
      <c r="AI19784" s="12" t="str">
        <f>_xlfn.XLOOKUP(AH19784,P:P,Q:Q)</f>
        <v>GUJARAT</v>
      </c>
    </row>
    <row r="19785" spans="1:35" x14ac:dyDescent="0.3">
      <c r="A19785">
        <v>19784</v>
      </c>
      <c r="B19785" t="s">
        <v>25091</v>
      </c>
      <c r="C19785">
        <v>1036658</v>
      </c>
      <c r="D19785" t="s">
        <v>51</v>
      </c>
      <c r="E19785">
        <v>36</v>
      </c>
      <c r="F19785" s="1">
        <v>44597</v>
      </c>
      <c r="G19785" t="s">
        <v>21</v>
      </c>
      <c r="H19785" t="s">
        <v>52</v>
      </c>
      <c r="I19785" t="s">
        <v>3587</v>
      </c>
      <c r="J19785" t="s">
        <v>54</v>
      </c>
      <c r="K19785" t="s">
        <v>45</v>
      </c>
      <c r="L19785">
        <v>1</v>
      </c>
      <c r="M19785" t="s">
        <v>26</v>
      </c>
      <c r="N19785">
        <v>735</v>
      </c>
      <c r="O19785" s="72">
        <f>SUM($N$2:N19785)</f>
        <v>13619101</v>
      </c>
      <c r="P19785" t="s">
        <v>23202</v>
      </c>
      <c r="Q19785" t="s">
        <v>73</v>
      </c>
      <c r="R19785">
        <v>690514</v>
      </c>
      <c r="S19785" t="s">
        <v>29</v>
      </c>
      <c r="T19785" t="b">
        <v>0</v>
      </c>
      <c r="AF19785" s="11" t="s">
        <v>23202</v>
      </c>
      <c r="AG19785" s="12" t="str">
        <f t="shared" si="309"/>
        <v>KERALA</v>
      </c>
      <c r="AH19785" s="11" t="s">
        <v>23202</v>
      </c>
      <c r="AI19785" s="12" t="str">
        <f>_xlfn.XLOOKUP(AH19785,P:P,Q:Q)</f>
        <v>KERALA</v>
      </c>
    </row>
    <row r="19786" spans="1:35" x14ac:dyDescent="0.3">
      <c r="A19786">
        <v>19785</v>
      </c>
      <c r="B19786" t="s">
        <v>25092</v>
      </c>
      <c r="C19786">
        <v>3910072</v>
      </c>
      <c r="D19786" t="s">
        <v>20</v>
      </c>
      <c r="E19786">
        <v>33</v>
      </c>
      <c r="F19786" s="1">
        <v>44597</v>
      </c>
      <c r="G19786" t="s">
        <v>21</v>
      </c>
      <c r="H19786" t="s">
        <v>31</v>
      </c>
      <c r="I19786" t="s">
        <v>23880</v>
      </c>
      <c r="J19786" t="s">
        <v>24</v>
      </c>
      <c r="K19786" t="s">
        <v>39</v>
      </c>
      <c r="L19786">
        <v>1</v>
      </c>
      <c r="M19786" t="s">
        <v>26</v>
      </c>
      <c r="N19786">
        <v>597</v>
      </c>
      <c r="O19786" s="72">
        <f>SUM($N$2:N19786)</f>
        <v>13619698</v>
      </c>
      <c r="P19786" t="s">
        <v>387</v>
      </c>
      <c r="Q19786" t="s">
        <v>47</v>
      </c>
      <c r="R19786">
        <v>641017</v>
      </c>
      <c r="S19786" t="s">
        <v>29</v>
      </c>
      <c r="T19786" t="b">
        <v>0</v>
      </c>
      <c r="AF19786" s="11" t="s">
        <v>387</v>
      </c>
      <c r="AG19786" s="12" t="str">
        <f t="shared" si="309"/>
        <v>TAMIL NADU</v>
      </c>
      <c r="AH19786" s="11" t="s">
        <v>387</v>
      </c>
      <c r="AI19786" s="12" t="str">
        <f>_xlfn.XLOOKUP(AH19786,P:P,Q:Q)</f>
        <v>TAMIL NADU</v>
      </c>
    </row>
    <row r="19787" spans="1:35" x14ac:dyDescent="0.3">
      <c r="A19787">
        <v>19786</v>
      </c>
      <c r="B19787" t="s">
        <v>25093</v>
      </c>
      <c r="C19787">
        <v>3099413</v>
      </c>
      <c r="D19787" t="s">
        <v>20</v>
      </c>
      <c r="E19787">
        <v>20</v>
      </c>
      <c r="F19787" s="1">
        <v>44597</v>
      </c>
      <c r="G19787" t="s">
        <v>21</v>
      </c>
      <c r="H19787" t="s">
        <v>57</v>
      </c>
      <c r="I19787" t="s">
        <v>8611</v>
      </c>
      <c r="J19787" t="s">
        <v>24</v>
      </c>
      <c r="K19787" t="s">
        <v>66</v>
      </c>
      <c r="L19787">
        <v>1</v>
      </c>
      <c r="M19787" t="s">
        <v>26</v>
      </c>
      <c r="N19787">
        <v>376</v>
      </c>
      <c r="O19787" s="72">
        <f>SUM($N$2:N19787)</f>
        <v>13620074</v>
      </c>
      <c r="P19787" t="s">
        <v>135</v>
      </c>
      <c r="Q19787" t="s">
        <v>47</v>
      </c>
      <c r="R19787">
        <v>600119</v>
      </c>
      <c r="S19787" t="s">
        <v>29</v>
      </c>
      <c r="T19787" t="b">
        <v>0</v>
      </c>
      <c r="AF19787" s="11" t="s">
        <v>135</v>
      </c>
      <c r="AG19787" s="12" t="str">
        <f t="shared" si="309"/>
        <v>TAMIL NADU</v>
      </c>
      <c r="AH19787" s="11" t="s">
        <v>135</v>
      </c>
      <c r="AI19787" s="12" t="str">
        <f>_xlfn.XLOOKUP(AH19787,P:P,Q:Q)</f>
        <v>TAMIL NADU</v>
      </c>
    </row>
    <row r="19788" spans="1:35" x14ac:dyDescent="0.3">
      <c r="A19788">
        <v>19787</v>
      </c>
      <c r="B19788" t="s">
        <v>25094</v>
      </c>
      <c r="C19788">
        <v>4858744</v>
      </c>
      <c r="D19788" t="s">
        <v>20</v>
      </c>
      <c r="E19788">
        <v>36</v>
      </c>
      <c r="F19788" s="1">
        <v>44597</v>
      </c>
      <c r="G19788" t="s">
        <v>21</v>
      </c>
      <c r="H19788" t="s">
        <v>22</v>
      </c>
      <c r="I19788" t="s">
        <v>25095</v>
      </c>
      <c r="J19788" t="s">
        <v>24</v>
      </c>
      <c r="K19788" t="s">
        <v>98</v>
      </c>
      <c r="L19788">
        <v>1</v>
      </c>
      <c r="M19788" t="s">
        <v>26</v>
      </c>
      <c r="N19788">
        <v>399</v>
      </c>
      <c r="O19788" s="72">
        <f>SUM($N$2:N19788)</f>
        <v>13620473</v>
      </c>
      <c r="P19788" t="s">
        <v>79</v>
      </c>
      <c r="Q19788" t="s">
        <v>80</v>
      </c>
      <c r="R19788">
        <v>781019</v>
      </c>
      <c r="S19788" t="s">
        <v>29</v>
      </c>
      <c r="T19788" t="b">
        <v>0</v>
      </c>
      <c r="AF19788" s="11" t="s">
        <v>79</v>
      </c>
      <c r="AG19788" s="12" t="str">
        <f t="shared" si="309"/>
        <v>ASSAM</v>
      </c>
      <c r="AH19788" s="11" t="s">
        <v>79</v>
      </c>
      <c r="AI19788" s="12" t="str">
        <f>_xlfn.XLOOKUP(AH19788,P:P,Q:Q)</f>
        <v>ASSAM</v>
      </c>
    </row>
    <row r="19789" spans="1:35" x14ac:dyDescent="0.3">
      <c r="A19789">
        <v>19788</v>
      </c>
      <c r="B19789" t="s">
        <v>25096</v>
      </c>
      <c r="C19789">
        <v>2173045</v>
      </c>
      <c r="D19789" t="s">
        <v>20</v>
      </c>
      <c r="E19789">
        <v>69</v>
      </c>
      <c r="F19789" s="1">
        <v>44597</v>
      </c>
      <c r="G19789" t="s">
        <v>21</v>
      </c>
      <c r="H19789" t="s">
        <v>43</v>
      </c>
      <c r="I19789" t="s">
        <v>2110</v>
      </c>
      <c r="J19789" t="s">
        <v>24</v>
      </c>
      <c r="K19789" t="s">
        <v>34</v>
      </c>
      <c r="L19789">
        <v>1</v>
      </c>
      <c r="M19789" t="s">
        <v>26</v>
      </c>
      <c r="N19789">
        <v>459</v>
      </c>
      <c r="O19789" s="72">
        <f>SUM($N$2:N19789)</f>
        <v>13620932</v>
      </c>
      <c r="P19789" t="s">
        <v>85</v>
      </c>
      <c r="Q19789" t="s">
        <v>86</v>
      </c>
      <c r="R19789">
        <v>500019</v>
      </c>
      <c r="S19789" t="s">
        <v>29</v>
      </c>
      <c r="T19789" t="b">
        <v>0</v>
      </c>
      <c r="AF19789" s="11" t="s">
        <v>85</v>
      </c>
      <c r="AG19789" s="12" t="str">
        <f t="shared" si="309"/>
        <v>TELANGANA</v>
      </c>
      <c r="AH19789" s="11" t="s">
        <v>85</v>
      </c>
      <c r="AI19789" s="12" t="str">
        <f>_xlfn.XLOOKUP(AH19789,P:P,Q:Q)</f>
        <v>TELANGANA</v>
      </c>
    </row>
    <row r="19790" spans="1:35" x14ac:dyDescent="0.3">
      <c r="A19790">
        <v>19789</v>
      </c>
      <c r="B19790" t="s">
        <v>25097</v>
      </c>
      <c r="C19790">
        <v>9568153</v>
      </c>
      <c r="D19790" t="s">
        <v>20</v>
      </c>
      <c r="E19790">
        <v>43</v>
      </c>
      <c r="F19790" s="1">
        <v>44597</v>
      </c>
      <c r="G19790" t="s">
        <v>21</v>
      </c>
      <c r="H19790" t="s">
        <v>57</v>
      </c>
      <c r="I19790" t="s">
        <v>7338</v>
      </c>
      <c r="J19790" t="s">
        <v>24</v>
      </c>
      <c r="K19790" t="s">
        <v>98</v>
      </c>
      <c r="L19790">
        <v>1</v>
      </c>
      <c r="M19790" t="s">
        <v>26</v>
      </c>
      <c r="N19790">
        <v>376</v>
      </c>
      <c r="O19790" s="72">
        <f>SUM($N$2:N19790)</f>
        <v>13621308</v>
      </c>
      <c r="P19790" t="s">
        <v>90</v>
      </c>
      <c r="Q19790" t="s">
        <v>91</v>
      </c>
      <c r="R19790">
        <v>110084</v>
      </c>
      <c r="S19790" t="s">
        <v>29</v>
      </c>
      <c r="T19790" t="b">
        <v>0</v>
      </c>
      <c r="AF19790" s="11" t="s">
        <v>90</v>
      </c>
      <c r="AG19790" s="12" t="str">
        <f t="shared" si="309"/>
        <v>DELHI</v>
      </c>
      <c r="AH19790" s="11" t="s">
        <v>90</v>
      </c>
      <c r="AI19790" s="12" t="str">
        <f>_xlfn.XLOOKUP(AH19790,P:P,Q:Q)</f>
        <v>DELHI</v>
      </c>
    </row>
    <row r="19791" spans="1:35" x14ac:dyDescent="0.3">
      <c r="A19791">
        <v>19790</v>
      </c>
      <c r="B19791" t="s">
        <v>25098</v>
      </c>
      <c r="C19791">
        <v>1540169</v>
      </c>
      <c r="D19791" t="s">
        <v>51</v>
      </c>
      <c r="E19791">
        <v>29</v>
      </c>
      <c r="F19791" s="1">
        <v>44597</v>
      </c>
      <c r="G19791" t="s">
        <v>21</v>
      </c>
      <c r="H19791" t="s">
        <v>43</v>
      </c>
      <c r="I19791" t="s">
        <v>1185</v>
      </c>
      <c r="J19791" t="s">
        <v>33</v>
      </c>
      <c r="K19791" t="s">
        <v>45</v>
      </c>
      <c r="L19791">
        <v>1</v>
      </c>
      <c r="M19791" t="s">
        <v>26</v>
      </c>
      <c r="N19791">
        <v>715</v>
      </c>
      <c r="O19791" s="72">
        <f>SUM($N$2:N19791)</f>
        <v>13622023</v>
      </c>
      <c r="P19791" t="s">
        <v>728</v>
      </c>
      <c r="Q19791" t="s">
        <v>111</v>
      </c>
      <c r="R19791">
        <v>201010</v>
      </c>
      <c r="S19791" t="s">
        <v>29</v>
      </c>
      <c r="T19791" t="b">
        <v>0</v>
      </c>
      <c r="AF19791" s="11" t="s">
        <v>728</v>
      </c>
      <c r="AG19791" s="12" t="str">
        <f t="shared" si="309"/>
        <v>UTTAR PRADESH</v>
      </c>
      <c r="AH19791" s="11" t="s">
        <v>728</v>
      </c>
      <c r="AI19791" s="12" t="str">
        <f>_xlfn.XLOOKUP(AH19791,P:P,Q:Q)</f>
        <v>UTTAR PRADESH</v>
      </c>
    </row>
    <row r="19792" spans="1:35" x14ac:dyDescent="0.3">
      <c r="A19792">
        <v>19791</v>
      </c>
      <c r="B19792" t="s">
        <v>25099</v>
      </c>
      <c r="C19792">
        <v>3093379</v>
      </c>
      <c r="D19792" t="s">
        <v>51</v>
      </c>
      <c r="E19792">
        <v>48</v>
      </c>
      <c r="F19792" s="1">
        <v>44597</v>
      </c>
      <c r="G19792" t="s">
        <v>21</v>
      </c>
      <c r="H19792" t="s">
        <v>43</v>
      </c>
      <c r="I19792" t="s">
        <v>424</v>
      </c>
      <c r="J19792" t="s">
        <v>54</v>
      </c>
      <c r="K19792" t="s">
        <v>45</v>
      </c>
      <c r="L19792">
        <v>1</v>
      </c>
      <c r="M19792" t="s">
        <v>26</v>
      </c>
      <c r="N19792">
        <v>771</v>
      </c>
      <c r="O19792" s="72">
        <f>SUM($N$2:N19792)</f>
        <v>13622794</v>
      </c>
      <c r="P19792" t="s">
        <v>358</v>
      </c>
      <c r="Q19792" t="s">
        <v>56</v>
      </c>
      <c r="R19792">
        <v>401107</v>
      </c>
      <c r="S19792" t="s">
        <v>29</v>
      </c>
      <c r="T19792" t="b">
        <v>0</v>
      </c>
      <c r="AF19792" s="11" t="s">
        <v>358</v>
      </c>
      <c r="AG19792" s="12" t="str">
        <f t="shared" si="309"/>
        <v>MAHARASHTRA</v>
      </c>
      <c r="AH19792" s="11" t="s">
        <v>358</v>
      </c>
      <c r="AI19792" s="12" t="str">
        <f>_xlfn.XLOOKUP(AH19792,P:P,Q:Q)</f>
        <v>MAHARASHTRA</v>
      </c>
    </row>
    <row r="19793" spans="1:35" x14ac:dyDescent="0.3">
      <c r="A19793">
        <v>19792</v>
      </c>
      <c r="B19793" t="s">
        <v>25100</v>
      </c>
      <c r="C19793">
        <v>2690466</v>
      </c>
      <c r="D19793" t="s">
        <v>20</v>
      </c>
      <c r="E19793">
        <v>58</v>
      </c>
      <c r="F19793" s="1">
        <v>44597</v>
      </c>
      <c r="G19793" t="s">
        <v>21</v>
      </c>
      <c r="H19793" t="s">
        <v>52</v>
      </c>
      <c r="I19793" t="s">
        <v>25101</v>
      </c>
      <c r="J19793" t="s">
        <v>509</v>
      </c>
      <c r="K19793" t="s">
        <v>34</v>
      </c>
      <c r="L19793">
        <v>1</v>
      </c>
      <c r="M19793" t="s">
        <v>26</v>
      </c>
      <c r="N19793">
        <v>690</v>
      </c>
      <c r="O19793" s="72">
        <f>SUM($N$2:N19793)</f>
        <v>13623484</v>
      </c>
      <c r="P19793" t="s">
        <v>12118</v>
      </c>
      <c r="Q19793" t="s">
        <v>56</v>
      </c>
      <c r="R19793">
        <v>401105</v>
      </c>
      <c r="S19793" t="s">
        <v>29</v>
      </c>
      <c r="T19793" t="b">
        <v>0</v>
      </c>
      <c r="AF19793" s="11" t="s">
        <v>12118</v>
      </c>
      <c r="AG19793" s="12" t="str">
        <f t="shared" si="309"/>
        <v>MAHARASHTRA</v>
      </c>
      <c r="AH19793" s="11" t="s">
        <v>12118</v>
      </c>
      <c r="AI19793" s="12" t="str">
        <f>_xlfn.XLOOKUP(AH19793,P:P,Q:Q)</f>
        <v>MAHARASHTRA</v>
      </c>
    </row>
    <row r="19794" spans="1:35" x14ac:dyDescent="0.3">
      <c r="A19794">
        <v>19793</v>
      </c>
      <c r="B19794" t="s">
        <v>25102</v>
      </c>
      <c r="C19794">
        <v>6675163</v>
      </c>
      <c r="D19794" t="s">
        <v>20</v>
      </c>
      <c r="E19794">
        <v>44</v>
      </c>
      <c r="F19794" s="1">
        <v>44597</v>
      </c>
      <c r="G19794" t="s">
        <v>21</v>
      </c>
      <c r="H19794" t="s">
        <v>43</v>
      </c>
      <c r="I19794" t="s">
        <v>3958</v>
      </c>
      <c r="J19794" t="s">
        <v>33</v>
      </c>
      <c r="K19794" t="s">
        <v>66</v>
      </c>
      <c r="L19794">
        <v>1</v>
      </c>
      <c r="M19794" t="s">
        <v>26</v>
      </c>
      <c r="N19794">
        <v>684</v>
      </c>
      <c r="O19794" s="72">
        <f>SUM($N$2:N19794)</f>
        <v>13624168</v>
      </c>
      <c r="P19794" t="s">
        <v>135</v>
      </c>
      <c r="Q19794" t="s">
        <v>47</v>
      </c>
      <c r="R19794">
        <v>600020</v>
      </c>
      <c r="S19794" t="s">
        <v>29</v>
      </c>
      <c r="T19794" t="b">
        <v>0</v>
      </c>
      <c r="AF19794" s="11" t="s">
        <v>135</v>
      </c>
      <c r="AG19794" s="12" t="str">
        <f t="shared" si="309"/>
        <v>TAMIL NADU</v>
      </c>
      <c r="AH19794" s="11" t="s">
        <v>135</v>
      </c>
      <c r="AI19794" s="12" t="str">
        <f>_xlfn.XLOOKUP(AH19794,P:P,Q:Q)</f>
        <v>TAMIL NADU</v>
      </c>
    </row>
    <row r="19795" spans="1:35" x14ac:dyDescent="0.3">
      <c r="A19795">
        <v>19794</v>
      </c>
      <c r="B19795" t="s">
        <v>25103</v>
      </c>
      <c r="C19795">
        <v>7068335</v>
      </c>
      <c r="D19795" t="s">
        <v>20</v>
      </c>
      <c r="E19795">
        <v>48</v>
      </c>
      <c r="F19795" s="1">
        <v>44597</v>
      </c>
      <c r="G19795" t="s">
        <v>21</v>
      </c>
      <c r="H19795" t="s">
        <v>43</v>
      </c>
      <c r="I19795" t="s">
        <v>13752</v>
      </c>
      <c r="J19795" t="s">
        <v>24</v>
      </c>
      <c r="K19795" t="s">
        <v>39</v>
      </c>
      <c r="L19795">
        <v>1</v>
      </c>
      <c r="M19795" t="s">
        <v>26</v>
      </c>
      <c r="N19795">
        <v>355</v>
      </c>
      <c r="O19795" s="72">
        <f>SUM($N$2:N19795)</f>
        <v>13624523</v>
      </c>
      <c r="P19795" t="s">
        <v>2186</v>
      </c>
      <c r="Q19795" t="s">
        <v>70</v>
      </c>
      <c r="R19795">
        <v>518002</v>
      </c>
      <c r="S19795" t="s">
        <v>29</v>
      </c>
      <c r="T19795" t="b">
        <v>0</v>
      </c>
      <c r="AF19795" s="11" t="s">
        <v>2186</v>
      </c>
      <c r="AG19795" s="12" t="str">
        <f t="shared" si="309"/>
        <v>ANDHRA PRADESH</v>
      </c>
      <c r="AH19795" s="11" t="s">
        <v>2186</v>
      </c>
      <c r="AI19795" s="12" t="str">
        <f>_xlfn.XLOOKUP(AH19795,P:P,Q:Q)</f>
        <v>ANDHRA PRADESH</v>
      </c>
    </row>
    <row r="19796" spans="1:35" x14ac:dyDescent="0.3">
      <c r="A19796">
        <v>19795</v>
      </c>
      <c r="B19796" t="s">
        <v>25104</v>
      </c>
      <c r="C19796">
        <v>7797652</v>
      </c>
      <c r="D19796" t="s">
        <v>20</v>
      </c>
      <c r="E19796">
        <v>23</v>
      </c>
      <c r="F19796" s="1">
        <v>44597</v>
      </c>
      <c r="G19796" t="s">
        <v>21</v>
      </c>
      <c r="H19796" t="s">
        <v>43</v>
      </c>
      <c r="I19796" t="s">
        <v>8692</v>
      </c>
      <c r="J19796" t="s">
        <v>24</v>
      </c>
      <c r="K19796" t="s">
        <v>39</v>
      </c>
      <c r="L19796">
        <v>1</v>
      </c>
      <c r="M19796" t="s">
        <v>26</v>
      </c>
      <c r="N19796">
        <v>301</v>
      </c>
      <c r="O19796" s="72">
        <f>SUM($N$2:N19796)</f>
        <v>13624824</v>
      </c>
      <c r="P19796" t="s">
        <v>59</v>
      </c>
      <c r="Q19796" t="s">
        <v>60</v>
      </c>
      <c r="R19796">
        <v>562107</v>
      </c>
      <c r="S19796" t="s">
        <v>29</v>
      </c>
      <c r="T19796" t="b">
        <v>0</v>
      </c>
      <c r="AF19796" s="11" t="s">
        <v>59</v>
      </c>
      <c r="AG19796" s="12" t="str">
        <f t="shared" si="309"/>
        <v>KARNATAKA</v>
      </c>
      <c r="AH19796" s="11" t="s">
        <v>59</v>
      </c>
      <c r="AI19796" s="12" t="str">
        <f>_xlfn.XLOOKUP(AH19796,P:P,Q:Q)</f>
        <v>KARNATAKA</v>
      </c>
    </row>
    <row r="19797" spans="1:35" x14ac:dyDescent="0.3">
      <c r="A19797">
        <v>19796</v>
      </c>
      <c r="B19797" t="s">
        <v>25105</v>
      </c>
      <c r="C19797">
        <v>7584776</v>
      </c>
      <c r="D19797" t="s">
        <v>20</v>
      </c>
      <c r="E19797">
        <v>33</v>
      </c>
      <c r="F19797" s="1">
        <v>44597</v>
      </c>
      <c r="G19797" t="s">
        <v>21</v>
      </c>
      <c r="H19797" t="s">
        <v>22</v>
      </c>
      <c r="I19797" t="s">
        <v>15703</v>
      </c>
      <c r="J19797" t="s">
        <v>75</v>
      </c>
      <c r="K19797" t="s">
        <v>25</v>
      </c>
      <c r="L19797">
        <v>1</v>
      </c>
      <c r="M19797" t="s">
        <v>26</v>
      </c>
      <c r="N19797">
        <v>387</v>
      </c>
      <c r="O19797" s="72">
        <f>SUM($N$2:N19797)</f>
        <v>13625211</v>
      </c>
      <c r="P19797" t="s">
        <v>498</v>
      </c>
      <c r="Q19797" t="s">
        <v>86</v>
      </c>
      <c r="R19797">
        <v>500028</v>
      </c>
      <c r="S19797" t="s">
        <v>29</v>
      </c>
      <c r="T19797" t="b">
        <v>0</v>
      </c>
      <c r="AF19797" s="11" t="s">
        <v>498</v>
      </c>
      <c r="AG19797" s="12" t="str">
        <f t="shared" si="309"/>
        <v>TELANGANA</v>
      </c>
      <c r="AH19797" s="11" t="s">
        <v>498</v>
      </c>
      <c r="AI19797" s="12" t="str">
        <f>_xlfn.XLOOKUP(AH19797,P:P,Q:Q)</f>
        <v>TELANGANA</v>
      </c>
    </row>
    <row r="19798" spans="1:35" x14ac:dyDescent="0.3">
      <c r="A19798">
        <v>19797</v>
      </c>
      <c r="B19798" t="s">
        <v>25106</v>
      </c>
      <c r="C19798">
        <v>3412218</v>
      </c>
      <c r="D19798" t="s">
        <v>20</v>
      </c>
      <c r="E19798">
        <v>36</v>
      </c>
      <c r="F19798" s="1">
        <v>44597</v>
      </c>
      <c r="G19798" t="s">
        <v>21</v>
      </c>
      <c r="H19798" t="s">
        <v>43</v>
      </c>
      <c r="I19798" t="s">
        <v>11275</v>
      </c>
      <c r="J19798" t="s">
        <v>24</v>
      </c>
      <c r="K19798" t="s">
        <v>34</v>
      </c>
      <c r="L19798">
        <v>1</v>
      </c>
      <c r="M19798" t="s">
        <v>26</v>
      </c>
      <c r="N19798">
        <v>534</v>
      </c>
      <c r="O19798" s="72">
        <f>SUM($N$2:N19798)</f>
        <v>13625745</v>
      </c>
      <c r="P19798" t="s">
        <v>384</v>
      </c>
      <c r="Q19798" t="s">
        <v>41</v>
      </c>
      <c r="R19798">
        <v>700125</v>
      </c>
      <c r="S19798" t="s">
        <v>29</v>
      </c>
      <c r="T19798" t="b">
        <v>0</v>
      </c>
      <c r="AF19798" s="11" t="s">
        <v>384</v>
      </c>
      <c r="AG19798" s="12" t="str">
        <f t="shared" si="309"/>
        <v>WEST BENGAL</v>
      </c>
      <c r="AH19798" s="11" t="s">
        <v>384</v>
      </c>
      <c r="AI19798" s="12" t="str">
        <f>_xlfn.XLOOKUP(AH19798,P:P,Q:Q)</f>
        <v>WEST BENGAL</v>
      </c>
    </row>
    <row r="19799" spans="1:35" x14ac:dyDescent="0.3">
      <c r="A19799">
        <v>19798</v>
      </c>
      <c r="B19799" t="s">
        <v>25107</v>
      </c>
      <c r="C19799">
        <v>2990770</v>
      </c>
      <c r="D19799" t="s">
        <v>20</v>
      </c>
      <c r="E19799">
        <v>54</v>
      </c>
      <c r="F19799" s="1">
        <v>44597</v>
      </c>
      <c r="G19799" t="s">
        <v>228</v>
      </c>
      <c r="H19799" t="s">
        <v>43</v>
      </c>
      <c r="I19799" t="s">
        <v>895</v>
      </c>
      <c r="J19799" t="s">
        <v>24</v>
      </c>
      <c r="K19799" t="s">
        <v>39</v>
      </c>
      <c r="L19799">
        <v>1</v>
      </c>
      <c r="M19799" t="s">
        <v>26</v>
      </c>
      <c r="N19799">
        <v>399</v>
      </c>
      <c r="O19799" s="72">
        <f>SUM($N$2:N19799)</f>
        <v>13626144</v>
      </c>
      <c r="P19799" t="s">
        <v>230</v>
      </c>
      <c r="Q19799" t="s">
        <v>56</v>
      </c>
      <c r="R19799">
        <v>421301</v>
      </c>
      <c r="S19799" t="s">
        <v>29</v>
      </c>
      <c r="T19799" t="b">
        <v>0</v>
      </c>
      <c r="AF19799" s="11" t="s">
        <v>230</v>
      </c>
      <c r="AG19799" s="12" t="str">
        <f t="shared" si="309"/>
        <v>MAHARASHTRA</v>
      </c>
      <c r="AH19799" s="11" t="s">
        <v>230</v>
      </c>
      <c r="AI19799" s="12" t="str">
        <f>_xlfn.XLOOKUP(AH19799,P:P,Q:Q)</f>
        <v>MAHARASHTRA</v>
      </c>
    </row>
    <row r="19800" spans="1:35" x14ac:dyDescent="0.3">
      <c r="A19800">
        <v>19799</v>
      </c>
      <c r="B19800" t="s">
        <v>25108</v>
      </c>
      <c r="C19800">
        <v>9416713</v>
      </c>
      <c r="D19800" t="s">
        <v>20</v>
      </c>
      <c r="E19800">
        <v>41</v>
      </c>
      <c r="F19800" s="1">
        <v>44597</v>
      </c>
      <c r="G19800" t="s">
        <v>21</v>
      </c>
      <c r="H19800" t="s">
        <v>88</v>
      </c>
      <c r="I19800" t="s">
        <v>895</v>
      </c>
      <c r="J19800" t="s">
        <v>24</v>
      </c>
      <c r="K19800" t="s">
        <v>39</v>
      </c>
      <c r="L19800">
        <v>1</v>
      </c>
      <c r="M19800" t="s">
        <v>26</v>
      </c>
      <c r="N19800">
        <v>449</v>
      </c>
      <c r="O19800" s="72">
        <f>SUM($N$2:N19800)</f>
        <v>13626593</v>
      </c>
      <c r="P19800" t="s">
        <v>510</v>
      </c>
      <c r="Q19800" t="s">
        <v>41</v>
      </c>
      <c r="R19800">
        <v>700104</v>
      </c>
      <c r="S19800" t="s">
        <v>29</v>
      </c>
      <c r="T19800" t="b">
        <v>0</v>
      </c>
      <c r="AF19800" s="11" t="s">
        <v>510</v>
      </c>
      <c r="AG19800" s="12" t="str">
        <f t="shared" si="309"/>
        <v>WEST BENGAL</v>
      </c>
      <c r="AH19800" s="11" t="s">
        <v>510</v>
      </c>
      <c r="AI19800" s="12" t="str">
        <f>_xlfn.XLOOKUP(AH19800,P:P,Q:Q)</f>
        <v>WEST BENGAL</v>
      </c>
    </row>
    <row r="19801" spans="1:35" x14ac:dyDescent="0.3">
      <c r="A19801">
        <v>19800</v>
      </c>
      <c r="B19801" t="s">
        <v>25109</v>
      </c>
      <c r="C19801">
        <v>8893586</v>
      </c>
      <c r="D19801" t="s">
        <v>20</v>
      </c>
      <c r="E19801">
        <v>35</v>
      </c>
      <c r="F19801" s="1">
        <v>44597</v>
      </c>
      <c r="G19801" t="s">
        <v>21</v>
      </c>
      <c r="H19801" t="s">
        <v>22</v>
      </c>
      <c r="I19801" t="s">
        <v>4444</v>
      </c>
      <c r="J19801" t="s">
        <v>24</v>
      </c>
      <c r="K19801" t="s">
        <v>34</v>
      </c>
      <c r="L19801">
        <v>1</v>
      </c>
      <c r="M19801" t="s">
        <v>26</v>
      </c>
      <c r="N19801">
        <v>316</v>
      </c>
      <c r="O19801" s="72">
        <f>SUM($N$2:N19801)</f>
        <v>13626909</v>
      </c>
      <c r="P19801" t="s">
        <v>1770</v>
      </c>
      <c r="Q19801" t="s">
        <v>47</v>
      </c>
      <c r="R19801">
        <v>638183</v>
      </c>
      <c r="S19801" t="s">
        <v>29</v>
      </c>
      <c r="T19801" t="b">
        <v>0</v>
      </c>
      <c r="AF19801" s="11" t="s">
        <v>1770</v>
      </c>
      <c r="AG19801" s="12" t="str">
        <f t="shared" si="309"/>
        <v>TAMIL NADU</v>
      </c>
      <c r="AH19801" s="11" t="s">
        <v>1770</v>
      </c>
      <c r="AI19801" s="12" t="str">
        <f>_xlfn.XLOOKUP(AH19801,P:P,Q:Q)</f>
        <v>TAMIL NADU</v>
      </c>
    </row>
    <row r="19802" spans="1:35" x14ac:dyDescent="0.3">
      <c r="A19802">
        <v>19801</v>
      </c>
      <c r="B19802" t="s">
        <v>25110</v>
      </c>
      <c r="C19802">
        <v>9103489</v>
      </c>
      <c r="D19802" t="s">
        <v>20</v>
      </c>
      <c r="E19802">
        <v>45</v>
      </c>
      <c r="F19802" s="1">
        <v>44597</v>
      </c>
      <c r="G19802" t="s">
        <v>21</v>
      </c>
      <c r="H19802" t="s">
        <v>57</v>
      </c>
      <c r="I19802" t="s">
        <v>2654</v>
      </c>
      <c r="J19802" t="s">
        <v>24</v>
      </c>
      <c r="K19802" t="s">
        <v>45</v>
      </c>
      <c r="L19802">
        <v>1</v>
      </c>
      <c r="M19802" t="s">
        <v>26</v>
      </c>
      <c r="N19802">
        <v>487</v>
      </c>
      <c r="O19802" s="72">
        <f>SUM($N$2:N19802)</f>
        <v>13627396</v>
      </c>
      <c r="P19802" t="s">
        <v>3137</v>
      </c>
      <c r="Q19802" t="s">
        <v>100</v>
      </c>
      <c r="R19802">
        <v>301019</v>
      </c>
      <c r="S19802" t="s">
        <v>29</v>
      </c>
      <c r="T19802" t="b">
        <v>0</v>
      </c>
      <c r="AF19802" s="11" t="s">
        <v>3137</v>
      </c>
      <c r="AG19802" s="12" t="str">
        <f t="shared" si="309"/>
        <v>RAJASTHAN</v>
      </c>
      <c r="AH19802" s="11" t="s">
        <v>3137</v>
      </c>
      <c r="AI19802" s="12" t="str">
        <f>_xlfn.XLOOKUP(AH19802,P:P,Q:Q)</f>
        <v>RAJASTHAN</v>
      </c>
    </row>
    <row r="19803" spans="1:35" x14ac:dyDescent="0.3">
      <c r="A19803">
        <v>19802</v>
      </c>
      <c r="B19803" t="s">
        <v>25111</v>
      </c>
      <c r="C19803">
        <v>2285209</v>
      </c>
      <c r="D19803" t="s">
        <v>20</v>
      </c>
      <c r="E19803">
        <v>45</v>
      </c>
      <c r="F19803" s="1">
        <v>44597</v>
      </c>
      <c r="G19803" t="s">
        <v>21</v>
      </c>
      <c r="H19803" t="s">
        <v>52</v>
      </c>
      <c r="I19803" t="s">
        <v>3118</v>
      </c>
      <c r="J19803" t="s">
        <v>33</v>
      </c>
      <c r="K19803" t="s">
        <v>25</v>
      </c>
      <c r="L19803">
        <v>1</v>
      </c>
      <c r="M19803" t="s">
        <v>26</v>
      </c>
      <c r="N19803">
        <v>824</v>
      </c>
      <c r="O19803" s="72">
        <f>SUM($N$2:N19803)</f>
        <v>13628220</v>
      </c>
      <c r="P19803" t="s">
        <v>135</v>
      </c>
      <c r="Q19803" t="s">
        <v>47</v>
      </c>
      <c r="R19803">
        <v>600048</v>
      </c>
      <c r="S19803" t="s">
        <v>29</v>
      </c>
      <c r="T19803" t="b">
        <v>0</v>
      </c>
      <c r="AF19803" s="11" t="s">
        <v>135</v>
      </c>
      <c r="AG19803" s="12" t="str">
        <f t="shared" si="309"/>
        <v>TAMIL NADU</v>
      </c>
      <c r="AH19803" s="11" t="s">
        <v>135</v>
      </c>
      <c r="AI19803" s="12" t="str">
        <f>_xlfn.XLOOKUP(AH19803,P:P,Q:Q)</f>
        <v>TAMIL NADU</v>
      </c>
    </row>
    <row r="19804" spans="1:35" x14ac:dyDescent="0.3">
      <c r="A19804">
        <v>19803</v>
      </c>
      <c r="B19804" t="s">
        <v>25112</v>
      </c>
      <c r="C19804">
        <v>6519499</v>
      </c>
      <c r="D19804" t="s">
        <v>20</v>
      </c>
      <c r="E19804">
        <v>25</v>
      </c>
      <c r="F19804" s="1">
        <v>44597</v>
      </c>
      <c r="G19804" t="s">
        <v>21</v>
      </c>
      <c r="H19804" t="s">
        <v>43</v>
      </c>
      <c r="I19804" t="s">
        <v>447</v>
      </c>
      <c r="J19804" t="s">
        <v>33</v>
      </c>
      <c r="K19804" t="s">
        <v>39</v>
      </c>
      <c r="L19804">
        <v>1</v>
      </c>
      <c r="M19804" t="s">
        <v>26</v>
      </c>
      <c r="N19804">
        <v>1238</v>
      </c>
      <c r="O19804" s="72">
        <f>SUM($N$2:N19804)</f>
        <v>13629458</v>
      </c>
      <c r="P19804" t="s">
        <v>16517</v>
      </c>
      <c r="Q19804" t="s">
        <v>100</v>
      </c>
      <c r="R19804">
        <v>312001</v>
      </c>
      <c r="S19804" t="s">
        <v>29</v>
      </c>
      <c r="T19804" t="b">
        <v>0</v>
      </c>
      <c r="AF19804" s="11" t="s">
        <v>16517</v>
      </c>
      <c r="AG19804" s="12" t="str">
        <f t="shared" si="309"/>
        <v>RAJASTHAN</v>
      </c>
      <c r="AH19804" s="11" t="s">
        <v>16517</v>
      </c>
      <c r="AI19804" s="12" t="str">
        <f>_xlfn.XLOOKUP(AH19804,P:P,Q:Q)</f>
        <v>RAJASTHAN</v>
      </c>
    </row>
    <row r="19805" spans="1:35" x14ac:dyDescent="0.3">
      <c r="A19805">
        <v>19804</v>
      </c>
      <c r="B19805" t="s">
        <v>25113</v>
      </c>
      <c r="C19805">
        <v>6348379</v>
      </c>
      <c r="D19805" t="s">
        <v>20</v>
      </c>
      <c r="E19805">
        <v>38</v>
      </c>
      <c r="F19805" s="1">
        <v>44597</v>
      </c>
      <c r="G19805" t="s">
        <v>286</v>
      </c>
      <c r="H19805" t="s">
        <v>43</v>
      </c>
      <c r="I19805" t="s">
        <v>16398</v>
      </c>
      <c r="J19805" t="s">
        <v>33</v>
      </c>
      <c r="K19805" t="s">
        <v>39</v>
      </c>
      <c r="L19805">
        <v>1</v>
      </c>
      <c r="M19805" t="s">
        <v>26</v>
      </c>
      <c r="N19805">
        <v>565</v>
      </c>
      <c r="O19805" s="72">
        <f>SUM($N$2:N19805)</f>
        <v>13630023</v>
      </c>
      <c r="P19805" t="s">
        <v>40</v>
      </c>
      <c r="Q19805" t="s">
        <v>41</v>
      </c>
      <c r="R19805">
        <v>700054</v>
      </c>
      <c r="S19805" t="s">
        <v>29</v>
      </c>
      <c r="T19805" t="b">
        <v>0</v>
      </c>
      <c r="AF19805" s="11" t="s">
        <v>40</v>
      </c>
      <c r="AG19805" s="12" t="str">
        <f t="shared" si="309"/>
        <v>WEST BENGAL</v>
      </c>
      <c r="AH19805" s="11" t="s">
        <v>40</v>
      </c>
      <c r="AI19805" s="12" t="str">
        <f>_xlfn.XLOOKUP(AH19805,P:P,Q:Q)</f>
        <v>WEST BENGAL</v>
      </c>
    </row>
    <row r="19806" spans="1:35" x14ac:dyDescent="0.3">
      <c r="A19806">
        <v>19805</v>
      </c>
      <c r="B19806" t="s">
        <v>25114</v>
      </c>
      <c r="C19806">
        <v>7048619</v>
      </c>
      <c r="D19806" t="s">
        <v>20</v>
      </c>
      <c r="E19806">
        <v>30</v>
      </c>
      <c r="F19806" s="1">
        <v>44597</v>
      </c>
      <c r="G19806" t="s">
        <v>286</v>
      </c>
      <c r="H19806" t="s">
        <v>52</v>
      </c>
      <c r="I19806" t="s">
        <v>3717</v>
      </c>
      <c r="J19806" t="s">
        <v>24</v>
      </c>
      <c r="K19806" t="s">
        <v>66</v>
      </c>
      <c r="L19806">
        <v>1</v>
      </c>
      <c r="M19806" t="s">
        <v>26</v>
      </c>
      <c r="N19806">
        <v>325</v>
      </c>
      <c r="O19806" s="72">
        <f>SUM($N$2:N19806)</f>
        <v>13630348</v>
      </c>
      <c r="P19806" t="s">
        <v>387</v>
      </c>
      <c r="Q19806" t="s">
        <v>47</v>
      </c>
      <c r="R19806">
        <v>641035</v>
      </c>
      <c r="S19806" t="s">
        <v>29</v>
      </c>
      <c r="T19806" t="b">
        <v>0</v>
      </c>
      <c r="AF19806" s="11" t="s">
        <v>387</v>
      </c>
      <c r="AG19806" s="12" t="str">
        <f t="shared" si="309"/>
        <v>TAMIL NADU</v>
      </c>
      <c r="AH19806" s="11" t="s">
        <v>387</v>
      </c>
      <c r="AI19806" s="12" t="str">
        <f>_xlfn.XLOOKUP(AH19806,P:P,Q:Q)</f>
        <v>TAMIL NADU</v>
      </c>
    </row>
    <row r="19807" spans="1:35" x14ac:dyDescent="0.3">
      <c r="A19807">
        <v>19806</v>
      </c>
      <c r="B19807" t="s">
        <v>25114</v>
      </c>
      <c r="C19807">
        <v>7048619</v>
      </c>
      <c r="D19807" t="s">
        <v>20</v>
      </c>
      <c r="E19807">
        <v>40</v>
      </c>
      <c r="F19807" s="1">
        <v>44597</v>
      </c>
      <c r="G19807" t="s">
        <v>113</v>
      </c>
      <c r="H19807" t="s">
        <v>43</v>
      </c>
      <c r="I19807" t="s">
        <v>5321</v>
      </c>
      <c r="J19807" t="s">
        <v>24</v>
      </c>
      <c r="K19807" t="s">
        <v>34</v>
      </c>
      <c r="L19807">
        <v>1</v>
      </c>
      <c r="M19807" t="s">
        <v>26</v>
      </c>
      <c r="N19807">
        <v>399</v>
      </c>
      <c r="O19807" s="72">
        <f>SUM($N$2:N19807)</f>
        <v>13630747</v>
      </c>
      <c r="P19807" t="s">
        <v>103</v>
      </c>
      <c r="Q19807" t="s">
        <v>56</v>
      </c>
      <c r="R19807">
        <v>400101</v>
      </c>
      <c r="S19807" t="s">
        <v>29</v>
      </c>
      <c r="T19807" t="b">
        <v>0</v>
      </c>
      <c r="AF19807" s="11" t="s">
        <v>103</v>
      </c>
      <c r="AG19807" s="12" t="str">
        <f t="shared" si="309"/>
        <v>MAHARASHTRA</v>
      </c>
      <c r="AH19807" s="11" t="s">
        <v>103</v>
      </c>
      <c r="AI19807" s="12" t="str">
        <f>_xlfn.XLOOKUP(AH19807,P:P,Q:Q)</f>
        <v>MAHARASHTRA</v>
      </c>
    </row>
    <row r="19808" spans="1:35" x14ac:dyDescent="0.3">
      <c r="A19808">
        <v>19807</v>
      </c>
      <c r="B19808" t="s">
        <v>25114</v>
      </c>
      <c r="C19808">
        <v>7048619</v>
      </c>
      <c r="D19808" t="s">
        <v>20</v>
      </c>
      <c r="E19808">
        <v>54</v>
      </c>
      <c r="F19808" s="1">
        <v>44597</v>
      </c>
      <c r="G19808" t="s">
        <v>21</v>
      </c>
      <c r="H19808" t="s">
        <v>52</v>
      </c>
      <c r="I19808" t="s">
        <v>15863</v>
      </c>
      <c r="J19808" t="s">
        <v>24</v>
      </c>
      <c r="K19808" t="s">
        <v>109</v>
      </c>
      <c r="L19808">
        <v>1</v>
      </c>
      <c r="M19808" t="s">
        <v>26</v>
      </c>
      <c r="N19808">
        <v>376</v>
      </c>
      <c r="O19808" s="72">
        <f>SUM($N$2:N19808)</f>
        <v>13631123</v>
      </c>
      <c r="P19808" t="s">
        <v>2097</v>
      </c>
      <c r="Q19808" t="s">
        <v>111</v>
      </c>
      <c r="R19808">
        <v>201003</v>
      </c>
      <c r="S19808" t="s">
        <v>29</v>
      </c>
      <c r="T19808" t="b">
        <v>0</v>
      </c>
      <c r="AF19808" s="11" t="s">
        <v>2097</v>
      </c>
      <c r="AG19808" s="12" t="str">
        <f t="shared" si="309"/>
        <v>UTTAR PRADESH</v>
      </c>
      <c r="AH19808" s="11" t="s">
        <v>2097</v>
      </c>
      <c r="AI19808" s="12" t="str">
        <f>_xlfn.XLOOKUP(AH19808,P:P,Q:Q)</f>
        <v>UTTAR PRADESH</v>
      </c>
    </row>
    <row r="19809" spans="1:35" x14ac:dyDescent="0.3">
      <c r="A19809">
        <v>19808</v>
      </c>
      <c r="B19809" t="s">
        <v>25115</v>
      </c>
      <c r="C19809">
        <v>1360326</v>
      </c>
      <c r="D19809" t="s">
        <v>20</v>
      </c>
      <c r="E19809">
        <v>30</v>
      </c>
      <c r="F19809" s="1">
        <v>44597</v>
      </c>
      <c r="G19809" t="s">
        <v>228</v>
      </c>
      <c r="H19809" t="s">
        <v>22</v>
      </c>
      <c r="I19809" t="s">
        <v>3470</v>
      </c>
      <c r="J19809" t="s">
        <v>33</v>
      </c>
      <c r="K19809" t="s">
        <v>25</v>
      </c>
      <c r="L19809">
        <v>1</v>
      </c>
      <c r="M19809" t="s">
        <v>26</v>
      </c>
      <c r="N19809">
        <v>589</v>
      </c>
      <c r="O19809" s="72">
        <f>SUM($N$2:N19809)</f>
        <v>13631712</v>
      </c>
      <c r="P19809" t="s">
        <v>5055</v>
      </c>
      <c r="Q19809" t="s">
        <v>41</v>
      </c>
      <c r="R19809">
        <v>713519</v>
      </c>
      <c r="S19809" t="s">
        <v>29</v>
      </c>
      <c r="T19809" t="b">
        <v>0</v>
      </c>
      <c r="AF19809" s="11" t="s">
        <v>5055</v>
      </c>
      <c r="AG19809" s="12" t="str">
        <f t="shared" si="309"/>
        <v>WEST BENGAL</v>
      </c>
      <c r="AH19809" s="11" t="s">
        <v>5055</v>
      </c>
      <c r="AI19809" s="12" t="str">
        <f>_xlfn.XLOOKUP(AH19809,P:P,Q:Q)</f>
        <v>WEST BENGAL</v>
      </c>
    </row>
    <row r="19810" spans="1:35" x14ac:dyDescent="0.3">
      <c r="A19810">
        <v>19809</v>
      </c>
      <c r="B19810" t="s">
        <v>25116</v>
      </c>
      <c r="C19810">
        <v>6803765</v>
      </c>
      <c r="D19810" t="s">
        <v>51</v>
      </c>
      <c r="E19810">
        <v>76</v>
      </c>
      <c r="F19810" s="1">
        <v>44597</v>
      </c>
      <c r="G19810" t="s">
        <v>21</v>
      </c>
      <c r="H19810" t="s">
        <v>52</v>
      </c>
      <c r="I19810" t="s">
        <v>8363</v>
      </c>
      <c r="J19810" t="s">
        <v>54</v>
      </c>
      <c r="K19810" t="s">
        <v>45</v>
      </c>
      <c r="L19810">
        <v>1</v>
      </c>
      <c r="M19810" t="s">
        <v>26</v>
      </c>
      <c r="N19810">
        <v>744</v>
      </c>
      <c r="O19810" s="72">
        <f>SUM($N$2:N19810)</f>
        <v>13632456</v>
      </c>
      <c r="P19810" t="s">
        <v>25117</v>
      </c>
      <c r="Q19810" t="s">
        <v>70</v>
      </c>
      <c r="R19810">
        <v>521105</v>
      </c>
      <c r="S19810" t="s">
        <v>29</v>
      </c>
      <c r="T19810" t="b">
        <v>0</v>
      </c>
      <c r="AF19810" s="11" t="s">
        <v>25117</v>
      </c>
      <c r="AG19810" s="12" t="str">
        <f t="shared" si="309"/>
        <v>ANDHRA PRADESH</v>
      </c>
      <c r="AH19810" s="11" t="s">
        <v>25117</v>
      </c>
      <c r="AI19810" s="12" t="str">
        <f>_xlfn.XLOOKUP(AH19810,P:P,Q:Q)</f>
        <v>ANDHRA PRADESH</v>
      </c>
    </row>
    <row r="19811" spans="1:35" x14ac:dyDescent="0.3">
      <c r="A19811">
        <v>19810</v>
      </c>
      <c r="B19811" t="s">
        <v>25118</v>
      </c>
      <c r="C19811">
        <v>334685</v>
      </c>
      <c r="D19811" t="s">
        <v>20</v>
      </c>
      <c r="E19811">
        <v>18</v>
      </c>
      <c r="F19811" s="1">
        <v>44597</v>
      </c>
      <c r="G19811" t="s">
        <v>21</v>
      </c>
      <c r="H19811" t="s">
        <v>43</v>
      </c>
      <c r="I19811" t="s">
        <v>4008</v>
      </c>
      <c r="J19811" t="s">
        <v>75</v>
      </c>
      <c r="K19811" t="s">
        <v>98</v>
      </c>
      <c r="L19811">
        <v>1</v>
      </c>
      <c r="M19811" t="s">
        <v>26</v>
      </c>
      <c r="N19811">
        <v>599</v>
      </c>
      <c r="O19811" s="72">
        <f>SUM($N$2:N19811)</f>
        <v>13633055</v>
      </c>
      <c r="P19811" t="s">
        <v>903</v>
      </c>
      <c r="Q19811" t="s">
        <v>86</v>
      </c>
      <c r="R19811">
        <v>506009</v>
      </c>
      <c r="S19811" t="s">
        <v>29</v>
      </c>
      <c r="T19811" t="b">
        <v>0</v>
      </c>
      <c r="AF19811" s="11" t="s">
        <v>903</v>
      </c>
      <c r="AG19811" s="12" t="str">
        <f t="shared" si="309"/>
        <v>TELANGANA</v>
      </c>
      <c r="AH19811" s="11" t="s">
        <v>903</v>
      </c>
      <c r="AI19811" s="12" t="str">
        <f>_xlfn.XLOOKUP(AH19811,P:P,Q:Q)</f>
        <v>TELANGANA</v>
      </c>
    </row>
    <row r="19812" spans="1:35" x14ac:dyDescent="0.3">
      <c r="A19812">
        <v>19811</v>
      </c>
      <c r="B19812" t="s">
        <v>25118</v>
      </c>
      <c r="C19812">
        <v>334685</v>
      </c>
      <c r="D19812" t="s">
        <v>20</v>
      </c>
      <c r="E19812">
        <v>72</v>
      </c>
      <c r="F19812" s="1">
        <v>44597</v>
      </c>
      <c r="G19812" t="s">
        <v>21</v>
      </c>
      <c r="H19812" t="s">
        <v>43</v>
      </c>
      <c r="I19812" t="s">
        <v>3006</v>
      </c>
      <c r="J19812" t="s">
        <v>75</v>
      </c>
      <c r="K19812" t="s">
        <v>45</v>
      </c>
      <c r="L19812">
        <v>1</v>
      </c>
      <c r="M19812" t="s">
        <v>26</v>
      </c>
      <c r="N19812">
        <v>625</v>
      </c>
      <c r="O19812" s="72">
        <f>SUM($N$2:N19812)</f>
        <v>13633680</v>
      </c>
      <c r="P19812" t="s">
        <v>2322</v>
      </c>
      <c r="Q19812" t="s">
        <v>36</v>
      </c>
      <c r="R19812">
        <v>134116</v>
      </c>
      <c r="S19812" t="s">
        <v>29</v>
      </c>
      <c r="T19812" t="b">
        <v>0</v>
      </c>
      <c r="AF19812" s="11" t="s">
        <v>2322</v>
      </c>
      <c r="AG19812" s="12" t="str">
        <f t="shared" si="309"/>
        <v>HARYANA</v>
      </c>
      <c r="AH19812" s="11" t="s">
        <v>2322</v>
      </c>
      <c r="AI19812" s="12" t="str">
        <f>_xlfn.XLOOKUP(AH19812,P:P,Q:Q)</f>
        <v>HARYANA</v>
      </c>
    </row>
    <row r="19813" spans="1:35" x14ac:dyDescent="0.3">
      <c r="A19813">
        <v>19812</v>
      </c>
      <c r="B19813" t="s">
        <v>25118</v>
      </c>
      <c r="C19813">
        <v>334685</v>
      </c>
      <c r="D19813" t="s">
        <v>20</v>
      </c>
      <c r="E19813">
        <v>27</v>
      </c>
      <c r="F19813" s="1">
        <v>44597</v>
      </c>
      <c r="G19813" t="s">
        <v>21</v>
      </c>
      <c r="H19813" t="s">
        <v>43</v>
      </c>
      <c r="I19813" t="s">
        <v>6276</v>
      </c>
      <c r="J19813" t="s">
        <v>33</v>
      </c>
      <c r="K19813" t="s">
        <v>45</v>
      </c>
      <c r="L19813">
        <v>1</v>
      </c>
      <c r="M19813" t="s">
        <v>26</v>
      </c>
      <c r="N19813">
        <v>783</v>
      </c>
      <c r="O19813" s="72">
        <f>SUM($N$2:N19813)</f>
        <v>13634463</v>
      </c>
      <c r="P19813" t="s">
        <v>358</v>
      </c>
      <c r="Q19813" t="s">
        <v>56</v>
      </c>
      <c r="R19813">
        <v>400607</v>
      </c>
      <c r="S19813" t="s">
        <v>29</v>
      </c>
      <c r="T19813" t="b">
        <v>0</v>
      </c>
      <c r="AF19813" s="11" t="s">
        <v>358</v>
      </c>
      <c r="AG19813" s="12" t="str">
        <f t="shared" si="309"/>
        <v>MAHARASHTRA</v>
      </c>
      <c r="AH19813" s="11" t="s">
        <v>358</v>
      </c>
      <c r="AI19813" s="12" t="str">
        <f>_xlfn.XLOOKUP(AH19813,P:P,Q:Q)</f>
        <v>MAHARASHTRA</v>
      </c>
    </row>
    <row r="19814" spans="1:35" x14ac:dyDescent="0.3">
      <c r="A19814">
        <v>19813</v>
      </c>
      <c r="B19814" t="s">
        <v>25119</v>
      </c>
      <c r="C19814">
        <v>2076112</v>
      </c>
      <c r="D19814" t="s">
        <v>20</v>
      </c>
      <c r="E19814">
        <v>42</v>
      </c>
      <c r="F19814" s="1">
        <v>44597</v>
      </c>
      <c r="G19814" t="s">
        <v>21</v>
      </c>
      <c r="H19814" t="s">
        <v>31</v>
      </c>
      <c r="I19814" t="s">
        <v>1648</v>
      </c>
      <c r="J19814" t="s">
        <v>33</v>
      </c>
      <c r="K19814" t="s">
        <v>45</v>
      </c>
      <c r="L19814">
        <v>1</v>
      </c>
      <c r="M19814" t="s">
        <v>26</v>
      </c>
      <c r="N19814">
        <v>1523</v>
      </c>
      <c r="O19814" s="72">
        <f>SUM($N$2:N19814)</f>
        <v>13635986</v>
      </c>
      <c r="P19814" t="s">
        <v>25120</v>
      </c>
      <c r="Q19814" t="s">
        <v>111</v>
      </c>
      <c r="R19814">
        <v>204102</v>
      </c>
      <c r="S19814" t="s">
        <v>29</v>
      </c>
      <c r="T19814" t="b">
        <v>0</v>
      </c>
      <c r="AF19814" s="11" t="s">
        <v>25120</v>
      </c>
      <c r="AG19814" s="12" t="str">
        <f t="shared" si="309"/>
        <v>UTTAR PRADESH</v>
      </c>
      <c r="AH19814" s="11" t="s">
        <v>25120</v>
      </c>
      <c r="AI19814" s="12" t="str">
        <f>_xlfn.XLOOKUP(AH19814,P:P,Q:Q)</f>
        <v>UTTAR PRADESH</v>
      </c>
    </row>
    <row r="19815" spans="1:35" x14ac:dyDescent="0.3">
      <c r="A19815">
        <v>19814</v>
      </c>
      <c r="B19815" t="s">
        <v>25121</v>
      </c>
      <c r="C19815">
        <v>256574</v>
      </c>
      <c r="D19815" t="s">
        <v>20</v>
      </c>
      <c r="E19815">
        <v>32</v>
      </c>
      <c r="F19815" s="1">
        <v>44597</v>
      </c>
      <c r="G19815" t="s">
        <v>21</v>
      </c>
      <c r="H19815" t="s">
        <v>22</v>
      </c>
      <c r="I19815" t="s">
        <v>2299</v>
      </c>
      <c r="J19815" t="s">
        <v>33</v>
      </c>
      <c r="K19815" t="s">
        <v>66</v>
      </c>
      <c r="L19815">
        <v>1</v>
      </c>
      <c r="M19815" t="s">
        <v>26</v>
      </c>
      <c r="N19815">
        <v>603</v>
      </c>
      <c r="O19815" s="72">
        <f>SUM($N$2:N19815)</f>
        <v>13636589</v>
      </c>
      <c r="P19815" t="s">
        <v>856</v>
      </c>
      <c r="Q19815" t="s">
        <v>133</v>
      </c>
      <c r="R19815">
        <v>248004</v>
      </c>
      <c r="S19815" t="s">
        <v>29</v>
      </c>
      <c r="T19815" t="b">
        <v>0</v>
      </c>
      <c r="AF19815" s="11" t="s">
        <v>856</v>
      </c>
      <c r="AG19815" s="12" t="str">
        <f t="shared" si="309"/>
        <v>UTTARAKHAND</v>
      </c>
      <c r="AH19815" s="11" t="s">
        <v>856</v>
      </c>
      <c r="AI19815" s="12" t="str">
        <f>_xlfn.XLOOKUP(AH19815,P:P,Q:Q)</f>
        <v>UTTARAKHAND</v>
      </c>
    </row>
    <row r="19816" spans="1:35" x14ac:dyDescent="0.3">
      <c r="A19816">
        <v>19815</v>
      </c>
      <c r="B19816" t="s">
        <v>25122</v>
      </c>
      <c r="C19816">
        <v>6315066</v>
      </c>
      <c r="D19816" t="s">
        <v>20</v>
      </c>
      <c r="E19816">
        <v>58</v>
      </c>
      <c r="F19816" s="1">
        <v>44597</v>
      </c>
      <c r="G19816" t="s">
        <v>21</v>
      </c>
      <c r="H19816" t="s">
        <v>31</v>
      </c>
      <c r="I19816" t="s">
        <v>13986</v>
      </c>
      <c r="J19816" t="s">
        <v>75</v>
      </c>
      <c r="K19816" t="s">
        <v>25</v>
      </c>
      <c r="L19816">
        <v>1</v>
      </c>
      <c r="M19816" t="s">
        <v>26</v>
      </c>
      <c r="N19816">
        <v>625</v>
      </c>
      <c r="O19816" s="72">
        <f>SUM($N$2:N19816)</f>
        <v>13637214</v>
      </c>
      <c r="P19816" t="s">
        <v>21317</v>
      </c>
      <c r="Q19816" t="s">
        <v>41</v>
      </c>
      <c r="R19816">
        <v>736121</v>
      </c>
      <c r="S19816" t="s">
        <v>29</v>
      </c>
      <c r="T19816" t="b">
        <v>0</v>
      </c>
      <c r="AF19816" s="11" t="s">
        <v>21317</v>
      </c>
      <c r="AG19816" s="12" t="str">
        <f t="shared" si="309"/>
        <v>WEST BENGAL</v>
      </c>
      <c r="AH19816" s="11" t="s">
        <v>21317</v>
      </c>
      <c r="AI19816" s="12" t="str">
        <f>_xlfn.XLOOKUP(AH19816,P:P,Q:Q)</f>
        <v>WEST BENGAL</v>
      </c>
    </row>
    <row r="19817" spans="1:35" x14ac:dyDescent="0.3">
      <c r="A19817">
        <v>19816</v>
      </c>
      <c r="B19817" t="s">
        <v>25123</v>
      </c>
      <c r="C19817">
        <v>3500051</v>
      </c>
      <c r="D19817" t="s">
        <v>51</v>
      </c>
      <c r="E19817">
        <v>68</v>
      </c>
      <c r="F19817" s="1">
        <v>44597</v>
      </c>
      <c r="G19817" t="s">
        <v>21</v>
      </c>
      <c r="H19817" t="s">
        <v>52</v>
      </c>
      <c r="I19817" t="s">
        <v>1871</v>
      </c>
      <c r="J19817" t="s">
        <v>33</v>
      </c>
      <c r="K19817" t="s">
        <v>25</v>
      </c>
      <c r="L19817">
        <v>1</v>
      </c>
      <c r="M19817" t="s">
        <v>26</v>
      </c>
      <c r="N19817">
        <v>597</v>
      </c>
      <c r="O19817" s="72">
        <f>SUM($N$2:N19817)</f>
        <v>13637811</v>
      </c>
      <c r="P19817" t="s">
        <v>4130</v>
      </c>
      <c r="Q19817" t="s">
        <v>126</v>
      </c>
      <c r="R19817">
        <v>453331</v>
      </c>
      <c r="S19817" t="s">
        <v>29</v>
      </c>
      <c r="T19817" t="b">
        <v>0</v>
      </c>
      <c r="AF19817" s="11" t="s">
        <v>4130</v>
      </c>
      <c r="AG19817" s="12" t="str">
        <f t="shared" si="309"/>
        <v>MADHYA PRADESH</v>
      </c>
      <c r="AH19817" s="11" t="s">
        <v>4130</v>
      </c>
      <c r="AI19817" s="12" t="str">
        <f>_xlfn.XLOOKUP(AH19817,P:P,Q:Q)</f>
        <v>MADHYA PRADESH</v>
      </c>
    </row>
    <row r="19818" spans="1:35" x14ac:dyDescent="0.3">
      <c r="A19818">
        <v>19817</v>
      </c>
      <c r="B19818" t="s">
        <v>25124</v>
      </c>
      <c r="C19818">
        <v>8266439</v>
      </c>
      <c r="D19818" t="s">
        <v>20</v>
      </c>
      <c r="E19818">
        <v>23</v>
      </c>
      <c r="F19818" s="1">
        <v>44597</v>
      </c>
      <c r="G19818" t="s">
        <v>228</v>
      </c>
      <c r="H19818" t="s">
        <v>43</v>
      </c>
      <c r="I19818" t="s">
        <v>25125</v>
      </c>
      <c r="J19818" t="s">
        <v>24</v>
      </c>
      <c r="K19818" t="s">
        <v>66</v>
      </c>
      <c r="L19818">
        <v>1</v>
      </c>
      <c r="M19818" t="s">
        <v>26</v>
      </c>
      <c r="N19818">
        <v>345</v>
      </c>
      <c r="O19818" s="72">
        <f>SUM($N$2:N19818)</f>
        <v>13638156</v>
      </c>
      <c r="P19818" t="s">
        <v>11850</v>
      </c>
      <c r="Q19818" t="s">
        <v>111</v>
      </c>
      <c r="R19818">
        <v>201204</v>
      </c>
      <c r="S19818" t="s">
        <v>29</v>
      </c>
      <c r="T19818" t="b">
        <v>0</v>
      </c>
      <c r="AF19818" s="11" t="s">
        <v>11850</v>
      </c>
      <c r="AG19818" s="12" t="str">
        <f t="shared" si="309"/>
        <v>UTTAR PRADESH</v>
      </c>
      <c r="AH19818" s="11" t="s">
        <v>11850</v>
      </c>
      <c r="AI19818" s="12" t="str">
        <f>_xlfn.XLOOKUP(AH19818,P:P,Q:Q)</f>
        <v>UTTAR PRADESH</v>
      </c>
    </row>
    <row r="19819" spans="1:35" x14ac:dyDescent="0.3">
      <c r="A19819">
        <v>19818</v>
      </c>
      <c r="B19819" t="s">
        <v>25126</v>
      </c>
      <c r="C19819">
        <v>5418239</v>
      </c>
      <c r="D19819" t="s">
        <v>20</v>
      </c>
      <c r="E19819">
        <v>47</v>
      </c>
      <c r="F19819" s="1">
        <v>44597</v>
      </c>
      <c r="G19819" t="s">
        <v>21</v>
      </c>
      <c r="H19819" t="s">
        <v>43</v>
      </c>
      <c r="I19819" t="s">
        <v>25127</v>
      </c>
      <c r="J19819" t="s">
        <v>33</v>
      </c>
      <c r="K19819" t="s">
        <v>39</v>
      </c>
      <c r="L19819">
        <v>1</v>
      </c>
      <c r="M19819" t="s">
        <v>26</v>
      </c>
      <c r="N19819">
        <v>874</v>
      </c>
      <c r="O19819" s="72">
        <f>SUM($N$2:N19819)</f>
        <v>13639030</v>
      </c>
      <c r="P19819" t="s">
        <v>2596</v>
      </c>
      <c r="Q19819" t="s">
        <v>73</v>
      </c>
      <c r="R19819">
        <v>686574</v>
      </c>
      <c r="S19819" t="s">
        <v>29</v>
      </c>
      <c r="T19819" t="b">
        <v>0</v>
      </c>
      <c r="AF19819" s="11" t="s">
        <v>2596</v>
      </c>
      <c r="AG19819" s="12" t="str">
        <f t="shared" si="309"/>
        <v>KERALA</v>
      </c>
      <c r="AH19819" s="11" t="s">
        <v>2596</v>
      </c>
      <c r="AI19819" s="12" t="str">
        <f>_xlfn.XLOOKUP(AH19819,P:P,Q:Q)</f>
        <v>KERALA</v>
      </c>
    </row>
    <row r="19820" spans="1:35" x14ac:dyDescent="0.3">
      <c r="A19820">
        <v>19819</v>
      </c>
      <c r="B19820" t="s">
        <v>25128</v>
      </c>
      <c r="C19820">
        <v>8947641</v>
      </c>
      <c r="D19820" t="s">
        <v>20</v>
      </c>
      <c r="E19820">
        <v>26</v>
      </c>
      <c r="F19820" s="1">
        <v>44597</v>
      </c>
      <c r="G19820" t="s">
        <v>21</v>
      </c>
      <c r="H19820" t="s">
        <v>22</v>
      </c>
      <c r="I19820" t="s">
        <v>2342</v>
      </c>
      <c r="J19820" t="s">
        <v>24</v>
      </c>
      <c r="K19820" t="s">
        <v>34</v>
      </c>
      <c r="L19820">
        <v>1</v>
      </c>
      <c r="M19820" t="s">
        <v>26</v>
      </c>
      <c r="N19820">
        <v>499</v>
      </c>
      <c r="O19820" s="72">
        <f>SUM($N$2:N19820)</f>
        <v>13639529</v>
      </c>
      <c r="P19820" t="s">
        <v>23569</v>
      </c>
      <c r="Q19820" t="s">
        <v>86</v>
      </c>
      <c r="R19820">
        <v>500039</v>
      </c>
      <c r="S19820" t="s">
        <v>29</v>
      </c>
      <c r="T19820" t="b">
        <v>0</v>
      </c>
      <c r="AF19820" s="11" t="s">
        <v>23569</v>
      </c>
      <c r="AG19820" s="12" t="str">
        <f t="shared" si="309"/>
        <v>TELANGANA</v>
      </c>
      <c r="AH19820" s="11" t="s">
        <v>23569</v>
      </c>
      <c r="AI19820" s="12" t="str">
        <f>_xlfn.XLOOKUP(AH19820,P:P,Q:Q)</f>
        <v>TELANGANA</v>
      </c>
    </row>
    <row r="19821" spans="1:35" x14ac:dyDescent="0.3">
      <c r="A19821">
        <v>19820</v>
      </c>
      <c r="B19821" t="s">
        <v>25129</v>
      </c>
      <c r="C19821">
        <v>5921755</v>
      </c>
      <c r="D19821" t="s">
        <v>51</v>
      </c>
      <c r="E19821">
        <v>45</v>
      </c>
      <c r="F19821" s="1">
        <v>44597</v>
      </c>
      <c r="G19821" t="s">
        <v>21</v>
      </c>
      <c r="H19821" t="s">
        <v>57</v>
      </c>
      <c r="I19821" t="s">
        <v>3276</v>
      </c>
      <c r="J19821" t="s">
        <v>33</v>
      </c>
      <c r="K19821" t="s">
        <v>34</v>
      </c>
      <c r="L19821">
        <v>1</v>
      </c>
      <c r="M19821" t="s">
        <v>26</v>
      </c>
      <c r="N19821">
        <v>1126</v>
      </c>
      <c r="O19821" s="72">
        <f>SUM($N$2:N19821)</f>
        <v>13640655</v>
      </c>
      <c r="P19821" t="s">
        <v>2444</v>
      </c>
      <c r="Q19821" t="s">
        <v>133</v>
      </c>
      <c r="R19821">
        <v>262501</v>
      </c>
      <c r="S19821" t="s">
        <v>29</v>
      </c>
      <c r="T19821" t="b">
        <v>0</v>
      </c>
      <c r="AF19821" s="11" t="s">
        <v>2444</v>
      </c>
      <c r="AG19821" s="12" t="str">
        <f t="shared" si="309"/>
        <v>UTTARAKHAND</v>
      </c>
      <c r="AH19821" s="11" t="s">
        <v>2444</v>
      </c>
      <c r="AI19821" s="12" t="str">
        <f>_xlfn.XLOOKUP(AH19821,P:P,Q:Q)</f>
        <v>UTTARAKHAND</v>
      </c>
    </row>
    <row r="19822" spans="1:35" x14ac:dyDescent="0.3">
      <c r="A19822">
        <v>19821</v>
      </c>
      <c r="B19822" t="s">
        <v>25130</v>
      </c>
      <c r="C19822">
        <v>3784441</v>
      </c>
      <c r="D19822" t="s">
        <v>20</v>
      </c>
      <c r="E19822">
        <v>29</v>
      </c>
      <c r="F19822" s="1">
        <v>44597</v>
      </c>
      <c r="G19822" t="s">
        <v>286</v>
      </c>
      <c r="H19822" t="s">
        <v>62</v>
      </c>
      <c r="I19822" t="s">
        <v>12896</v>
      </c>
      <c r="J19822" t="s">
        <v>24</v>
      </c>
      <c r="K19822" t="s">
        <v>98</v>
      </c>
      <c r="L19822">
        <v>1</v>
      </c>
      <c r="M19822" t="s">
        <v>26</v>
      </c>
      <c r="N19822">
        <v>544</v>
      </c>
      <c r="O19822" s="72">
        <f>SUM($N$2:N19822)</f>
        <v>13641199</v>
      </c>
      <c r="P19822" t="s">
        <v>3996</v>
      </c>
      <c r="Q19822" t="s">
        <v>86</v>
      </c>
      <c r="R19822">
        <v>505001</v>
      </c>
      <c r="S19822" t="s">
        <v>29</v>
      </c>
      <c r="T19822" t="b">
        <v>0</v>
      </c>
      <c r="AF19822" s="11" t="s">
        <v>3996</v>
      </c>
      <c r="AG19822" s="12" t="str">
        <f t="shared" si="309"/>
        <v>TELANGANA</v>
      </c>
      <c r="AH19822" s="11" t="s">
        <v>3996</v>
      </c>
      <c r="AI19822" s="12" t="str">
        <f>_xlfn.XLOOKUP(AH19822,P:P,Q:Q)</f>
        <v>TELANGANA</v>
      </c>
    </row>
    <row r="19823" spans="1:35" x14ac:dyDescent="0.3">
      <c r="A19823">
        <v>19822</v>
      </c>
      <c r="B19823" t="s">
        <v>25131</v>
      </c>
      <c r="C19823">
        <v>2833027</v>
      </c>
      <c r="D19823" t="s">
        <v>51</v>
      </c>
      <c r="E19823">
        <v>21</v>
      </c>
      <c r="F19823" s="1">
        <v>44597</v>
      </c>
      <c r="G19823" t="s">
        <v>21</v>
      </c>
      <c r="H19823" t="s">
        <v>31</v>
      </c>
      <c r="I19823" t="s">
        <v>2488</v>
      </c>
      <c r="J19823" t="s">
        <v>54</v>
      </c>
      <c r="K19823" t="s">
        <v>34</v>
      </c>
      <c r="L19823">
        <v>1</v>
      </c>
      <c r="M19823" t="s">
        <v>26</v>
      </c>
      <c r="N19823">
        <v>771</v>
      </c>
      <c r="O19823" s="72">
        <f>SUM($N$2:N19823)</f>
        <v>13641970</v>
      </c>
      <c r="P19823" t="s">
        <v>1654</v>
      </c>
      <c r="Q19823" t="s">
        <v>28</v>
      </c>
      <c r="R19823">
        <v>141001</v>
      </c>
      <c r="S19823" t="s">
        <v>29</v>
      </c>
      <c r="T19823" t="b">
        <v>0</v>
      </c>
      <c r="AF19823" s="11" t="s">
        <v>1654</v>
      </c>
      <c r="AG19823" s="12" t="str">
        <f t="shared" si="309"/>
        <v>PUNJAB</v>
      </c>
      <c r="AH19823" s="11" t="s">
        <v>1654</v>
      </c>
      <c r="AI19823" s="12" t="str">
        <f>_xlfn.XLOOKUP(AH19823,P:P,Q:Q)</f>
        <v>PUNJAB</v>
      </c>
    </row>
    <row r="19824" spans="1:35" x14ac:dyDescent="0.3">
      <c r="A19824">
        <v>19823</v>
      </c>
      <c r="B19824" t="s">
        <v>25132</v>
      </c>
      <c r="C19824">
        <v>1913747</v>
      </c>
      <c r="D19824" t="s">
        <v>51</v>
      </c>
      <c r="E19824">
        <v>47</v>
      </c>
      <c r="F19824" s="1">
        <v>44597</v>
      </c>
      <c r="G19824" t="s">
        <v>21</v>
      </c>
      <c r="H19824" t="s">
        <v>43</v>
      </c>
      <c r="I19824" t="s">
        <v>619</v>
      </c>
      <c r="J19824" t="s">
        <v>54</v>
      </c>
      <c r="K19824" t="s">
        <v>66</v>
      </c>
      <c r="L19824">
        <v>1</v>
      </c>
      <c r="M19824" t="s">
        <v>26</v>
      </c>
      <c r="N19824">
        <v>744</v>
      </c>
      <c r="O19824" s="72">
        <f>SUM($N$2:N19824)</f>
        <v>13642714</v>
      </c>
      <c r="P19824" t="s">
        <v>135</v>
      </c>
      <c r="Q19824" t="s">
        <v>47</v>
      </c>
      <c r="R19824">
        <v>600126</v>
      </c>
      <c r="S19824" t="s">
        <v>29</v>
      </c>
      <c r="T19824" t="b">
        <v>0</v>
      </c>
      <c r="AF19824" s="11" t="s">
        <v>135</v>
      </c>
      <c r="AG19824" s="12" t="str">
        <f t="shared" si="309"/>
        <v>TAMIL NADU</v>
      </c>
      <c r="AH19824" s="11" t="s">
        <v>135</v>
      </c>
      <c r="AI19824" s="12" t="str">
        <f>_xlfn.XLOOKUP(AH19824,P:P,Q:Q)</f>
        <v>TAMIL NADU</v>
      </c>
    </row>
    <row r="19825" spans="1:35" x14ac:dyDescent="0.3">
      <c r="A19825">
        <v>19824</v>
      </c>
      <c r="B19825" t="s">
        <v>25133</v>
      </c>
      <c r="C19825">
        <v>2229866</v>
      </c>
      <c r="D19825" t="s">
        <v>20</v>
      </c>
      <c r="E19825">
        <v>78</v>
      </c>
      <c r="F19825" s="1">
        <v>44597</v>
      </c>
      <c r="G19825" t="s">
        <v>21</v>
      </c>
      <c r="H19825" t="s">
        <v>43</v>
      </c>
      <c r="I19825" t="s">
        <v>2046</v>
      </c>
      <c r="J19825" t="s">
        <v>24</v>
      </c>
      <c r="K19825" t="s">
        <v>45</v>
      </c>
      <c r="L19825">
        <v>1</v>
      </c>
      <c r="M19825" t="s">
        <v>26</v>
      </c>
      <c r="N19825">
        <v>311</v>
      </c>
      <c r="O19825" s="72">
        <f>SUM($N$2:N19825)</f>
        <v>13643025</v>
      </c>
      <c r="P19825" t="s">
        <v>169</v>
      </c>
      <c r="Q19825" t="s">
        <v>56</v>
      </c>
      <c r="R19825">
        <v>411001</v>
      </c>
      <c r="S19825" t="s">
        <v>29</v>
      </c>
      <c r="T19825" t="b">
        <v>0</v>
      </c>
      <c r="AF19825" s="11" t="s">
        <v>169</v>
      </c>
      <c r="AG19825" s="12" t="str">
        <f t="shared" si="309"/>
        <v>MAHARASHTRA</v>
      </c>
      <c r="AH19825" s="11" t="s">
        <v>169</v>
      </c>
      <c r="AI19825" s="12" t="str">
        <f>_xlfn.XLOOKUP(AH19825,P:P,Q:Q)</f>
        <v>MAHARASHTRA</v>
      </c>
    </row>
    <row r="19826" spans="1:35" x14ac:dyDescent="0.3">
      <c r="A19826">
        <v>19825</v>
      </c>
      <c r="B19826" t="s">
        <v>25134</v>
      </c>
      <c r="C19826">
        <v>2367187</v>
      </c>
      <c r="D19826" t="s">
        <v>51</v>
      </c>
      <c r="E19826">
        <v>25</v>
      </c>
      <c r="F19826" s="1">
        <v>44597</v>
      </c>
      <c r="G19826" t="s">
        <v>21</v>
      </c>
      <c r="H19826" t="s">
        <v>43</v>
      </c>
      <c r="I19826" t="s">
        <v>1270</v>
      </c>
      <c r="J19826" t="s">
        <v>54</v>
      </c>
      <c r="K19826" t="s">
        <v>45</v>
      </c>
      <c r="L19826">
        <v>1</v>
      </c>
      <c r="M19826" t="s">
        <v>26</v>
      </c>
      <c r="N19826">
        <v>791</v>
      </c>
      <c r="O19826" s="72">
        <f>SUM($N$2:N19826)</f>
        <v>13643816</v>
      </c>
      <c r="P19826" t="s">
        <v>177</v>
      </c>
      <c r="Q19826" t="s">
        <v>70</v>
      </c>
      <c r="R19826">
        <v>524341</v>
      </c>
      <c r="S19826" t="s">
        <v>29</v>
      </c>
      <c r="T19826" t="b">
        <v>0</v>
      </c>
      <c r="AF19826" s="11" t="s">
        <v>177</v>
      </c>
      <c r="AG19826" s="12" t="str">
        <f t="shared" si="309"/>
        <v>ANDHRA PRADESH</v>
      </c>
      <c r="AH19826" s="11" t="s">
        <v>177</v>
      </c>
      <c r="AI19826" s="12" t="str">
        <f>_xlfn.XLOOKUP(AH19826,P:P,Q:Q)</f>
        <v>ANDHRA PRADESH</v>
      </c>
    </row>
    <row r="19827" spans="1:35" x14ac:dyDescent="0.3">
      <c r="A19827">
        <v>19826</v>
      </c>
      <c r="B19827" t="s">
        <v>25135</v>
      </c>
      <c r="C19827">
        <v>8232155</v>
      </c>
      <c r="D19827" t="s">
        <v>20</v>
      </c>
      <c r="E19827">
        <v>67</v>
      </c>
      <c r="F19827" s="1">
        <v>44597</v>
      </c>
      <c r="G19827" t="s">
        <v>21</v>
      </c>
      <c r="H19827" t="s">
        <v>43</v>
      </c>
      <c r="I19827" t="s">
        <v>15863</v>
      </c>
      <c r="J19827" t="s">
        <v>24</v>
      </c>
      <c r="K19827" t="s">
        <v>109</v>
      </c>
      <c r="L19827">
        <v>1</v>
      </c>
      <c r="M19827" t="s">
        <v>26</v>
      </c>
      <c r="N19827">
        <v>399</v>
      </c>
      <c r="O19827" s="72">
        <f>SUM($N$2:N19827)</f>
        <v>13644215</v>
      </c>
      <c r="P19827" t="s">
        <v>135</v>
      </c>
      <c r="Q19827" t="s">
        <v>47</v>
      </c>
      <c r="R19827">
        <v>600024</v>
      </c>
      <c r="S19827" t="s">
        <v>29</v>
      </c>
      <c r="T19827" t="b">
        <v>0</v>
      </c>
      <c r="AF19827" s="11" t="s">
        <v>135</v>
      </c>
      <c r="AG19827" s="12" t="str">
        <f t="shared" si="309"/>
        <v>TAMIL NADU</v>
      </c>
      <c r="AH19827" s="11" t="s">
        <v>135</v>
      </c>
      <c r="AI19827" s="12" t="str">
        <f>_xlfn.XLOOKUP(AH19827,P:P,Q:Q)</f>
        <v>TAMIL NADU</v>
      </c>
    </row>
    <row r="19828" spans="1:35" x14ac:dyDescent="0.3">
      <c r="A19828">
        <v>19827</v>
      </c>
      <c r="B19828" t="s">
        <v>25136</v>
      </c>
      <c r="C19828">
        <v>1234490</v>
      </c>
      <c r="D19828" t="s">
        <v>20</v>
      </c>
      <c r="E19828">
        <v>19</v>
      </c>
      <c r="F19828" s="1">
        <v>44597</v>
      </c>
      <c r="G19828" t="s">
        <v>21</v>
      </c>
      <c r="H19828" t="s">
        <v>22</v>
      </c>
      <c r="I19828" t="s">
        <v>1431</v>
      </c>
      <c r="J19828" t="s">
        <v>33</v>
      </c>
      <c r="K19828" t="s">
        <v>66</v>
      </c>
      <c r="L19828">
        <v>1</v>
      </c>
      <c r="M19828" t="s">
        <v>26</v>
      </c>
      <c r="N19828">
        <v>799</v>
      </c>
      <c r="O19828" s="72">
        <f>SUM($N$2:N19828)</f>
        <v>13645014</v>
      </c>
      <c r="P19828" t="s">
        <v>90</v>
      </c>
      <c r="Q19828" t="s">
        <v>91</v>
      </c>
      <c r="R19828">
        <v>110029</v>
      </c>
      <c r="S19828" t="s">
        <v>29</v>
      </c>
      <c r="T19828" t="b">
        <v>0</v>
      </c>
      <c r="AF19828" s="11" t="s">
        <v>90</v>
      </c>
      <c r="AG19828" s="12" t="str">
        <f t="shared" si="309"/>
        <v>DELHI</v>
      </c>
      <c r="AH19828" s="11" t="s">
        <v>90</v>
      </c>
      <c r="AI19828" s="12" t="str">
        <f>_xlfn.XLOOKUP(AH19828,P:P,Q:Q)</f>
        <v>DELHI</v>
      </c>
    </row>
    <row r="19829" spans="1:35" x14ac:dyDescent="0.3">
      <c r="A19829">
        <v>19828</v>
      </c>
      <c r="B19829" t="s">
        <v>25137</v>
      </c>
      <c r="C19829">
        <v>1738193</v>
      </c>
      <c r="D19829" t="s">
        <v>20</v>
      </c>
      <c r="E19829">
        <v>28</v>
      </c>
      <c r="F19829" s="1">
        <v>44597</v>
      </c>
      <c r="G19829" t="s">
        <v>21</v>
      </c>
      <c r="H19829" t="s">
        <v>43</v>
      </c>
      <c r="I19829" t="s">
        <v>6401</v>
      </c>
      <c r="J19829" t="s">
        <v>24</v>
      </c>
      <c r="K19829" t="s">
        <v>25</v>
      </c>
      <c r="L19829">
        <v>1</v>
      </c>
      <c r="M19829" t="s">
        <v>26</v>
      </c>
      <c r="N19829">
        <v>399</v>
      </c>
      <c r="O19829" s="72">
        <f>SUM($N$2:N19829)</f>
        <v>13645413</v>
      </c>
      <c r="P19829" t="s">
        <v>177</v>
      </c>
      <c r="Q19829" t="s">
        <v>70</v>
      </c>
      <c r="R19829">
        <v>524003</v>
      </c>
      <c r="S19829" t="s">
        <v>29</v>
      </c>
      <c r="T19829" t="b">
        <v>0</v>
      </c>
      <c r="AF19829" s="11" t="s">
        <v>177</v>
      </c>
      <c r="AG19829" s="12" t="str">
        <f t="shared" si="309"/>
        <v>ANDHRA PRADESH</v>
      </c>
      <c r="AH19829" s="11" t="s">
        <v>177</v>
      </c>
      <c r="AI19829" s="12" t="str">
        <f>_xlfn.XLOOKUP(AH19829,P:P,Q:Q)</f>
        <v>ANDHRA PRADESH</v>
      </c>
    </row>
    <row r="19830" spans="1:35" x14ac:dyDescent="0.3">
      <c r="A19830">
        <v>19829</v>
      </c>
      <c r="B19830" t="s">
        <v>25138</v>
      </c>
      <c r="C19830">
        <v>193408</v>
      </c>
      <c r="D19830" t="s">
        <v>20</v>
      </c>
      <c r="E19830">
        <v>26</v>
      </c>
      <c r="F19830" s="1">
        <v>44597</v>
      </c>
      <c r="G19830" t="s">
        <v>21</v>
      </c>
      <c r="H19830" t="s">
        <v>22</v>
      </c>
      <c r="I19830" t="s">
        <v>25139</v>
      </c>
      <c r="J19830" t="s">
        <v>24</v>
      </c>
      <c r="K19830" t="s">
        <v>98</v>
      </c>
      <c r="L19830">
        <v>1</v>
      </c>
      <c r="M19830" t="s">
        <v>26</v>
      </c>
      <c r="N19830">
        <v>399</v>
      </c>
      <c r="O19830" s="72">
        <f>SUM($N$2:N19830)</f>
        <v>13645812</v>
      </c>
      <c r="P19830" t="s">
        <v>59</v>
      </c>
      <c r="Q19830" t="s">
        <v>60</v>
      </c>
      <c r="R19830">
        <v>560092</v>
      </c>
      <c r="S19830" t="s">
        <v>29</v>
      </c>
      <c r="T19830" t="b">
        <v>0</v>
      </c>
      <c r="AF19830" s="11" t="s">
        <v>59</v>
      </c>
      <c r="AG19830" s="12" t="str">
        <f t="shared" si="309"/>
        <v>KARNATAKA</v>
      </c>
      <c r="AH19830" s="11" t="s">
        <v>59</v>
      </c>
      <c r="AI19830" s="12" t="str">
        <f>_xlfn.XLOOKUP(AH19830,P:P,Q:Q)</f>
        <v>KARNATAKA</v>
      </c>
    </row>
    <row r="19831" spans="1:35" x14ac:dyDescent="0.3">
      <c r="A19831">
        <v>19830</v>
      </c>
      <c r="B19831" t="s">
        <v>25140</v>
      </c>
      <c r="C19831">
        <v>1959813</v>
      </c>
      <c r="D19831" t="s">
        <v>51</v>
      </c>
      <c r="E19831">
        <v>28</v>
      </c>
      <c r="F19831" s="1">
        <v>44597</v>
      </c>
      <c r="G19831" t="s">
        <v>21</v>
      </c>
      <c r="H19831" t="s">
        <v>43</v>
      </c>
      <c r="I19831" t="s">
        <v>8539</v>
      </c>
      <c r="J19831" t="s">
        <v>54</v>
      </c>
      <c r="K19831" t="s">
        <v>66</v>
      </c>
      <c r="L19831">
        <v>1</v>
      </c>
      <c r="M19831" t="s">
        <v>26</v>
      </c>
      <c r="N19831">
        <v>885</v>
      </c>
      <c r="O19831" s="72">
        <f>SUM($N$2:N19831)</f>
        <v>13646697</v>
      </c>
      <c r="P19831" t="s">
        <v>387</v>
      </c>
      <c r="Q19831" t="s">
        <v>47</v>
      </c>
      <c r="R19831">
        <v>641022</v>
      </c>
      <c r="S19831" t="s">
        <v>29</v>
      </c>
      <c r="T19831" t="b">
        <v>0</v>
      </c>
      <c r="AF19831" s="11" t="s">
        <v>387</v>
      </c>
      <c r="AG19831" s="12" t="str">
        <f t="shared" si="309"/>
        <v>TAMIL NADU</v>
      </c>
      <c r="AH19831" s="11" t="s">
        <v>387</v>
      </c>
      <c r="AI19831" s="12" t="str">
        <f>_xlfn.XLOOKUP(AH19831,P:P,Q:Q)</f>
        <v>TAMIL NADU</v>
      </c>
    </row>
    <row r="19832" spans="1:35" x14ac:dyDescent="0.3">
      <c r="A19832">
        <v>19831</v>
      </c>
      <c r="B19832" t="s">
        <v>25140</v>
      </c>
      <c r="C19832">
        <v>1959813</v>
      </c>
      <c r="D19832" t="s">
        <v>20</v>
      </c>
      <c r="E19832">
        <v>61</v>
      </c>
      <c r="F19832" s="1">
        <v>44597</v>
      </c>
      <c r="G19832" t="s">
        <v>21</v>
      </c>
      <c r="H19832" t="s">
        <v>88</v>
      </c>
      <c r="I19832" t="s">
        <v>15703</v>
      </c>
      <c r="J19832" t="s">
        <v>75</v>
      </c>
      <c r="K19832" t="s">
        <v>25</v>
      </c>
      <c r="L19832">
        <v>1</v>
      </c>
      <c r="M19832" t="s">
        <v>26</v>
      </c>
      <c r="N19832">
        <v>387</v>
      </c>
      <c r="O19832" s="72">
        <f>SUM($N$2:N19832)</f>
        <v>13647084</v>
      </c>
      <c r="P19832" t="s">
        <v>155</v>
      </c>
      <c r="Q19832" t="s">
        <v>145</v>
      </c>
      <c r="R19832">
        <v>390020</v>
      </c>
      <c r="S19832" t="s">
        <v>29</v>
      </c>
      <c r="T19832" t="b">
        <v>0</v>
      </c>
      <c r="AF19832" s="11" t="s">
        <v>155</v>
      </c>
      <c r="AG19832" s="12" t="str">
        <f t="shared" si="309"/>
        <v>GUJARAT</v>
      </c>
      <c r="AH19832" s="11" t="s">
        <v>155</v>
      </c>
      <c r="AI19832" s="12" t="str">
        <f>_xlfn.XLOOKUP(AH19832,P:P,Q:Q)</f>
        <v>GUJARAT</v>
      </c>
    </row>
    <row r="19833" spans="1:35" x14ac:dyDescent="0.3">
      <c r="A19833">
        <v>19832</v>
      </c>
      <c r="B19833" t="s">
        <v>25141</v>
      </c>
      <c r="C19833">
        <v>3849942</v>
      </c>
      <c r="D19833" t="s">
        <v>20</v>
      </c>
      <c r="E19833">
        <v>27</v>
      </c>
      <c r="F19833" s="1">
        <v>44597</v>
      </c>
      <c r="G19833" t="s">
        <v>21</v>
      </c>
      <c r="H19833" t="s">
        <v>43</v>
      </c>
      <c r="I19833" t="s">
        <v>1355</v>
      </c>
      <c r="J19833" t="s">
        <v>33</v>
      </c>
      <c r="K19833" t="s">
        <v>39</v>
      </c>
      <c r="L19833">
        <v>1</v>
      </c>
      <c r="M19833" t="s">
        <v>26</v>
      </c>
      <c r="N19833">
        <v>597</v>
      </c>
      <c r="O19833" s="72">
        <f>SUM($N$2:N19833)</f>
        <v>13647681</v>
      </c>
      <c r="P19833" t="s">
        <v>570</v>
      </c>
      <c r="Q19833" t="s">
        <v>47</v>
      </c>
      <c r="R19833">
        <v>600092</v>
      </c>
      <c r="S19833" t="s">
        <v>29</v>
      </c>
      <c r="T19833" t="b">
        <v>0</v>
      </c>
      <c r="AF19833" s="11" t="s">
        <v>570</v>
      </c>
      <c r="AG19833" s="12" t="str">
        <f t="shared" si="309"/>
        <v>TAMIL NADU</v>
      </c>
      <c r="AH19833" s="11" t="s">
        <v>570</v>
      </c>
      <c r="AI19833" s="12" t="str">
        <f>_xlfn.XLOOKUP(AH19833,P:P,Q:Q)</f>
        <v>TAMIL NADU</v>
      </c>
    </row>
    <row r="19834" spans="1:35" x14ac:dyDescent="0.3">
      <c r="A19834">
        <v>19833</v>
      </c>
      <c r="B19834" t="s">
        <v>25142</v>
      </c>
      <c r="C19834">
        <v>5039327</v>
      </c>
      <c r="D19834" t="s">
        <v>51</v>
      </c>
      <c r="E19834">
        <v>33</v>
      </c>
      <c r="F19834" s="1">
        <v>44597</v>
      </c>
      <c r="G19834" t="s">
        <v>21</v>
      </c>
      <c r="H19834" t="s">
        <v>52</v>
      </c>
      <c r="I19834" t="s">
        <v>2050</v>
      </c>
      <c r="J19834" t="s">
        <v>33</v>
      </c>
      <c r="K19834" t="s">
        <v>98</v>
      </c>
      <c r="L19834">
        <v>1</v>
      </c>
      <c r="M19834" t="s">
        <v>26</v>
      </c>
      <c r="N19834">
        <v>654</v>
      </c>
      <c r="O19834" s="72">
        <f>SUM($N$2:N19834)</f>
        <v>13648335</v>
      </c>
      <c r="P19834" t="s">
        <v>358</v>
      </c>
      <c r="Q19834" t="s">
        <v>56</v>
      </c>
      <c r="R19834">
        <v>400706</v>
      </c>
      <c r="S19834" t="s">
        <v>29</v>
      </c>
      <c r="T19834" t="b">
        <v>0</v>
      </c>
      <c r="AF19834" s="11" t="s">
        <v>358</v>
      </c>
      <c r="AG19834" s="12" t="str">
        <f t="shared" si="309"/>
        <v>MAHARASHTRA</v>
      </c>
      <c r="AH19834" s="11" t="s">
        <v>358</v>
      </c>
      <c r="AI19834" s="12" t="str">
        <f>_xlfn.XLOOKUP(AH19834,P:P,Q:Q)</f>
        <v>MAHARASHTRA</v>
      </c>
    </row>
    <row r="19835" spans="1:35" x14ac:dyDescent="0.3">
      <c r="A19835">
        <v>19834</v>
      </c>
      <c r="B19835" t="s">
        <v>25143</v>
      </c>
      <c r="C19835">
        <v>9763071</v>
      </c>
      <c r="D19835" t="s">
        <v>51</v>
      </c>
      <c r="E19835">
        <v>21</v>
      </c>
      <c r="F19835" s="1">
        <v>44597</v>
      </c>
      <c r="G19835" t="s">
        <v>21</v>
      </c>
      <c r="H19835" t="s">
        <v>22</v>
      </c>
      <c r="I19835" t="s">
        <v>365</v>
      </c>
      <c r="J19835" t="s">
        <v>54</v>
      </c>
      <c r="K19835" t="s">
        <v>25</v>
      </c>
      <c r="L19835">
        <v>1</v>
      </c>
      <c r="M19835" t="s">
        <v>26</v>
      </c>
      <c r="N19835">
        <v>870</v>
      </c>
      <c r="O19835" s="72">
        <f>SUM($N$2:N19835)</f>
        <v>13649205</v>
      </c>
      <c r="P19835" t="s">
        <v>40</v>
      </c>
      <c r="Q19835" t="s">
        <v>41</v>
      </c>
      <c r="R19835">
        <v>700020</v>
      </c>
      <c r="S19835" t="s">
        <v>29</v>
      </c>
      <c r="T19835" t="b">
        <v>0</v>
      </c>
      <c r="AF19835" s="11" t="s">
        <v>40</v>
      </c>
      <c r="AG19835" s="12" t="str">
        <f t="shared" si="309"/>
        <v>WEST BENGAL</v>
      </c>
      <c r="AH19835" s="11" t="s">
        <v>40</v>
      </c>
      <c r="AI19835" s="12" t="str">
        <f>_xlfn.XLOOKUP(AH19835,P:P,Q:Q)</f>
        <v>WEST BENGAL</v>
      </c>
    </row>
    <row r="19836" spans="1:35" x14ac:dyDescent="0.3">
      <c r="A19836">
        <v>19835</v>
      </c>
      <c r="B19836" t="s">
        <v>25144</v>
      </c>
      <c r="C19836">
        <v>804517</v>
      </c>
      <c r="D19836" t="s">
        <v>20</v>
      </c>
      <c r="E19836">
        <v>50</v>
      </c>
      <c r="F19836" s="1">
        <v>44597</v>
      </c>
      <c r="G19836" t="s">
        <v>21</v>
      </c>
      <c r="H19836" t="s">
        <v>22</v>
      </c>
      <c r="I19836" t="s">
        <v>25145</v>
      </c>
      <c r="J19836" t="s">
        <v>33</v>
      </c>
      <c r="K19836" t="s">
        <v>98</v>
      </c>
      <c r="L19836">
        <v>1</v>
      </c>
      <c r="M19836" t="s">
        <v>26</v>
      </c>
      <c r="N19836">
        <v>666</v>
      </c>
      <c r="O19836" s="72">
        <f>SUM($N$2:N19836)</f>
        <v>13649871</v>
      </c>
      <c r="P19836" t="s">
        <v>1911</v>
      </c>
      <c r="Q19836" t="s">
        <v>922</v>
      </c>
      <c r="R19836">
        <v>492001</v>
      </c>
      <c r="S19836" t="s">
        <v>29</v>
      </c>
      <c r="T19836" t="b">
        <v>0</v>
      </c>
      <c r="AF19836" s="11" t="s">
        <v>1911</v>
      </c>
      <c r="AG19836" s="12" t="str">
        <f t="shared" si="309"/>
        <v>CHHATTISGARH</v>
      </c>
      <c r="AH19836" s="11" t="s">
        <v>1911</v>
      </c>
      <c r="AI19836" s="12" t="str">
        <f>_xlfn.XLOOKUP(AH19836,P:P,Q:Q)</f>
        <v>CHHATTISGARH</v>
      </c>
    </row>
    <row r="19837" spans="1:35" x14ac:dyDescent="0.3">
      <c r="A19837">
        <v>19836</v>
      </c>
      <c r="B19837" t="s">
        <v>25146</v>
      </c>
      <c r="C19837">
        <v>2715825</v>
      </c>
      <c r="D19837" t="s">
        <v>20</v>
      </c>
      <c r="E19837">
        <v>18</v>
      </c>
      <c r="F19837" s="1">
        <v>44597</v>
      </c>
      <c r="G19837" t="s">
        <v>21</v>
      </c>
      <c r="H19837" t="s">
        <v>43</v>
      </c>
      <c r="I19837" t="s">
        <v>2299</v>
      </c>
      <c r="J19837" t="s">
        <v>33</v>
      </c>
      <c r="K19837" t="s">
        <v>66</v>
      </c>
      <c r="L19837">
        <v>1</v>
      </c>
      <c r="M19837" t="s">
        <v>26</v>
      </c>
      <c r="N19837">
        <v>618</v>
      </c>
      <c r="O19837" s="72">
        <f>SUM($N$2:N19837)</f>
        <v>13650489</v>
      </c>
      <c r="P19837" t="s">
        <v>290</v>
      </c>
      <c r="Q19837" t="s">
        <v>60</v>
      </c>
      <c r="R19837">
        <v>581350</v>
      </c>
      <c r="S19837" t="s">
        <v>29</v>
      </c>
      <c r="T19837" t="b">
        <v>0</v>
      </c>
      <c r="AF19837" s="11" t="s">
        <v>290</v>
      </c>
      <c r="AG19837" s="12" t="str">
        <f t="shared" si="309"/>
        <v>KARNATAKA</v>
      </c>
      <c r="AH19837" s="11" t="s">
        <v>290</v>
      </c>
      <c r="AI19837" s="12" t="str">
        <f>_xlfn.XLOOKUP(AH19837,P:P,Q:Q)</f>
        <v>KARNATAKA</v>
      </c>
    </row>
    <row r="19838" spans="1:35" x14ac:dyDescent="0.3">
      <c r="A19838">
        <v>19837</v>
      </c>
      <c r="B19838" t="s">
        <v>25147</v>
      </c>
      <c r="C19838">
        <v>5355328</v>
      </c>
      <c r="D19838" t="s">
        <v>20</v>
      </c>
      <c r="E19838">
        <v>44</v>
      </c>
      <c r="F19838" s="1">
        <v>44597</v>
      </c>
      <c r="G19838" t="s">
        <v>21</v>
      </c>
      <c r="H19838" t="s">
        <v>88</v>
      </c>
      <c r="I19838" t="s">
        <v>6296</v>
      </c>
      <c r="J19838" t="s">
        <v>24</v>
      </c>
      <c r="K19838" t="s">
        <v>34</v>
      </c>
      <c r="L19838">
        <v>1</v>
      </c>
      <c r="M19838" t="s">
        <v>26</v>
      </c>
      <c r="N19838">
        <v>645</v>
      </c>
      <c r="O19838" s="72">
        <f>SUM($N$2:N19838)</f>
        <v>13651134</v>
      </c>
      <c r="P19838" t="s">
        <v>177</v>
      </c>
      <c r="Q19838" t="s">
        <v>70</v>
      </c>
      <c r="R19838">
        <v>524222</v>
      </c>
      <c r="S19838" t="s">
        <v>29</v>
      </c>
      <c r="T19838" t="b">
        <v>0</v>
      </c>
      <c r="AF19838" s="11" t="s">
        <v>177</v>
      </c>
      <c r="AG19838" s="12" t="str">
        <f t="shared" si="309"/>
        <v>ANDHRA PRADESH</v>
      </c>
      <c r="AH19838" s="11" t="s">
        <v>177</v>
      </c>
      <c r="AI19838" s="12" t="str">
        <f>_xlfn.XLOOKUP(AH19838,P:P,Q:Q)</f>
        <v>ANDHRA PRADESH</v>
      </c>
    </row>
    <row r="19839" spans="1:35" x14ac:dyDescent="0.3">
      <c r="A19839">
        <v>19838</v>
      </c>
      <c r="B19839" t="s">
        <v>25148</v>
      </c>
      <c r="C19839">
        <v>1754332</v>
      </c>
      <c r="D19839" t="s">
        <v>20</v>
      </c>
      <c r="E19839">
        <v>47</v>
      </c>
      <c r="F19839" s="1">
        <v>44597</v>
      </c>
      <c r="G19839" t="s">
        <v>21</v>
      </c>
      <c r="H19839" t="s">
        <v>31</v>
      </c>
      <c r="I19839" t="s">
        <v>25149</v>
      </c>
      <c r="J19839" t="s">
        <v>2006</v>
      </c>
      <c r="K19839" t="s">
        <v>98</v>
      </c>
      <c r="L19839">
        <v>1</v>
      </c>
      <c r="M19839" t="s">
        <v>26</v>
      </c>
      <c r="N19839">
        <v>329</v>
      </c>
      <c r="O19839" s="72">
        <f>SUM($N$2:N19839)</f>
        <v>13651463</v>
      </c>
      <c r="P19839" t="s">
        <v>4681</v>
      </c>
      <c r="Q19839" t="s">
        <v>2366</v>
      </c>
      <c r="R19839">
        <v>793150</v>
      </c>
      <c r="S19839" t="s">
        <v>29</v>
      </c>
      <c r="T19839" t="b">
        <v>0</v>
      </c>
      <c r="AF19839" s="11" t="s">
        <v>4681</v>
      </c>
      <c r="AG19839" s="12" t="str">
        <f t="shared" si="309"/>
        <v>MEGHALAYA</v>
      </c>
      <c r="AH19839" s="11" t="s">
        <v>4681</v>
      </c>
      <c r="AI19839" s="12" t="str">
        <f>_xlfn.XLOOKUP(AH19839,P:P,Q:Q)</f>
        <v>MEGHALAYA</v>
      </c>
    </row>
    <row r="19840" spans="1:35" x14ac:dyDescent="0.3">
      <c r="A19840">
        <v>19839</v>
      </c>
      <c r="B19840" t="s">
        <v>25150</v>
      </c>
      <c r="C19840">
        <v>8454099</v>
      </c>
      <c r="D19840" t="s">
        <v>20</v>
      </c>
      <c r="E19840">
        <v>49</v>
      </c>
      <c r="F19840" s="1">
        <v>44597</v>
      </c>
      <c r="G19840" t="s">
        <v>21</v>
      </c>
      <c r="H19840" t="s">
        <v>22</v>
      </c>
      <c r="I19840" t="s">
        <v>3214</v>
      </c>
      <c r="J19840" t="s">
        <v>24</v>
      </c>
      <c r="K19840" t="s">
        <v>109</v>
      </c>
      <c r="L19840">
        <v>1</v>
      </c>
      <c r="M19840" t="s">
        <v>26</v>
      </c>
      <c r="N19840">
        <v>568</v>
      </c>
      <c r="O19840" s="72">
        <f>SUM($N$2:N19840)</f>
        <v>13652031</v>
      </c>
      <c r="P19840" t="s">
        <v>1473</v>
      </c>
      <c r="Q19840" t="s">
        <v>56</v>
      </c>
      <c r="R19840">
        <v>401107</v>
      </c>
      <c r="S19840" t="s">
        <v>29</v>
      </c>
      <c r="T19840" t="b">
        <v>0</v>
      </c>
      <c r="AF19840" s="11" t="s">
        <v>1473</v>
      </c>
      <c r="AG19840" s="12" t="str">
        <f t="shared" si="309"/>
        <v>MAHARASHTRA</v>
      </c>
      <c r="AH19840" s="11" t="s">
        <v>1473</v>
      </c>
      <c r="AI19840" s="12" t="str">
        <f>_xlfn.XLOOKUP(AH19840,P:P,Q:Q)</f>
        <v>MAHARASHTRA</v>
      </c>
    </row>
    <row r="19841" spans="1:35" x14ac:dyDescent="0.3">
      <c r="A19841">
        <v>19840</v>
      </c>
      <c r="B19841" t="s">
        <v>25151</v>
      </c>
      <c r="C19841">
        <v>7028296</v>
      </c>
      <c r="D19841" t="s">
        <v>20</v>
      </c>
      <c r="E19841">
        <v>22</v>
      </c>
      <c r="F19841" s="1">
        <v>44597</v>
      </c>
      <c r="G19841" t="s">
        <v>21</v>
      </c>
      <c r="H19841" t="s">
        <v>52</v>
      </c>
      <c r="I19841" t="s">
        <v>8885</v>
      </c>
      <c r="J19841" t="s">
        <v>33</v>
      </c>
      <c r="K19841" t="s">
        <v>109</v>
      </c>
      <c r="L19841">
        <v>1</v>
      </c>
      <c r="M19841" t="s">
        <v>26</v>
      </c>
      <c r="N19841">
        <v>1115</v>
      </c>
      <c r="O19841" s="72">
        <f>SUM($N$2:N19841)</f>
        <v>13653146</v>
      </c>
      <c r="P19841" t="s">
        <v>2097</v>
      </c>
      <c r="Q19841" t="s">
        <v>111</v>
      </c>
      <c r="R19841">
        <v>201014</v>
      </c>
      <c r="S19841" t="s">
        <v>29</v>
      </c>
      <c r="T19841" t="b">
        <v>0</v>
      </c>
      <c r="AF19841" s="11" t="s">
        <v>2097</v>
      </c>
      <c r="AG19841" s="12" t="str">
        <f t="shared" si="309"/>
        <v>UTTAR PRADESH</v>
      </c>
      <c r="AH19841" s="11" t="s">
        <v>2097</v>
      </c>
      <c r="AI19841" s="12" t="str">
        <f>_xlfn.XLOOKUP(AH19841,P:P,Q:Q)</f>
        <v>UTTAR PRADESH</v>
      </c>
    </row>
    <row r="19842" spans="1:35" x14ac:dyDescent="0.3">
      <c r="A19842">
        <v>19841</v>
      </c>
      <c r="B19842" t="s">
        <v>25152</v>
      </c>
      <c r="C19842">
        <v>6537192</v>
      </c>
      <c r="D19842" t="s">
        <v>20</v>
      </c>
      <c r="E19842">
        <v>28</v>
      </c>
      <c r="F19842" s="1">
        <v>44597</v>
      </c>
      <c r="G19842" t="s">
        <v>21</v>
      </c>
      <c r="H19842" t="s">
        <v>52</v>
      </c>
      <c r="I19842" t="s">
        <v>1750</v>
      </c>
      <c r="J19842" t="s">
        <v>33</v>
      </c>
      <c r="K19842" t="s">
        <v>45</v>
      </c>
      <c r="L19842">
        <v>1</v>
      </c>
      <c r="M19842" t="s">
        <v>26</v>
      </c>
      <c r="N19842">
        <v>666</v>
      </c>
      <c r="O19842" s="72">
        <f>SUM($N$2:N19842)</f>
        <v>13653812</v>
      </c>
      <c r="P19842" t="s">
        <v>135</v>
      </c>
      <c r="Q19842" t="s">
        <v>47</v>
      </c>
      <c r="R19842">
        <v>600001</v>
      </c>
      <c r="S19842" t="s">
        <v>29</v>
      </c>
      <c r="T19842" t="b">
        <v>0</v>
      </c>
      <c r="AF19842" s="11" t="s">
        <v>135</v>
      </c>
      <c r="AG19842" s="12" t="str">
        <f t="shared" si="309"/>
        <v>TAMIL NADU</v>
      </c>
      <c r="AH19842" s="11" t="s">
        <v>135</v>
      </c>
      <c r="AI19842" s="12" t="str">
        <f>_xlfn.XLOOKUP(AH19842,P:P,Q:Q)</f>
        <v>TAMIL NADU</v>
      </c>
    </row>
    <row r="19843" spans="1:35" x14ac:dyDescent="0.3">
      <c r="A19843">
        <v>19842</v>
      </c>
      <c r="B19843" t="s">
        <v>25153</v>
      </c>
      <c r="C19843">
        <v>5186577</v>
      </c>
      <c r="D19843" t="s">
        <v>51</v>
      </c>
      <c r="E19843">
        <v>49</v>
      </c>
      <c r="F19843" s="1">
        <v>44597</v>
      </c>
      <c r="G19843" t="s">
        <v>21</v>
      </c>
      <c r="H19843" t="s">
        <v>62</v>
      </c>
      <c r="I19843" t="s">
        <v>2378</v>
      </c>
      <c r="J19843" t="s">
        <v>33</v>
      </c>
      <c r="K19843" t="s">
        <v>109</v>
      </c>
      <c r="L19843">
        <v>1</v>
      </c>
      <c r="M19843" t="s">
        <v>26</v>
      </c>
      <c r="N19843">
        <v>764</v>
      </c>
      <c r="O19843" s="72">
        <f>SUM($N$2:N19843)</f>
        <v>13654576</v>
      </c>
      <c r="P19843" t="s">
        <v>90</v>
      </c>
      <c r="Q19843" t="s">
        <v>91</v>
      </c>
      <c r="R19843">
        <v>110018</v>
      </c>
      <c r="S19843" t="s">
        <v>29</v>
      </c>
      <c r="T19843" t="b">
        <v>0</v>
      </c>
      <c r="AF19843" s="11" t="s">
        <v>90</v>
      </c>
      <c r="AG19843" s="12" t="str">
        <f t="shared" ref="AG19843:AG19906" si="310">VLOOKUP(AF19843,$P:$Q,2,FALSE)</f>
        <v>DELHI</v>
      </c>
      <c r="AH19843" s="11" t="s">
        <v>90</v>
      </c>
      <c r="AI19843" s="12" t="str">
        <f>_xlfn.XLOOKUP(AH19843,P:P,Q:Q)</f>
        <v>DELHI</v>
      </c>
    </row>
    <row r="19844" spans="1:35" x14ac:dyDescent="0.3">
      <c r="A19844">
        <v>19843</v>
      </c>
      <c r="B19844" t="s">
        <v>25154</v>
      </c>
      <c r="C19844">
        <v>3596797</v>
      </c>
      <c r="D19844" t="s">
        <v>20</v>
      </c>
      <c r="E19844">
        <v>22</v>
      </c>
      <c r="F19844" s="1">
        <v>44597</v>
      </c>
      <c r="G19844" t="s">
        <v>21</v>
      </c>
      <c r="H19844" t="s">
        <v>57</v>
      </c>
      <c r="I19844" t="s">
        <v>25155</v>
      </c>
      <c r="J19844" t="s">
        <v>33</v>
      </c>
      <c r="K19844" t="s">
        <v>109</v>
      </c>
      <c r="L19844">
        <v>1</v>
      </c>
      <c r="M19844" t="s">
        <v>26</v>
      </c>
      <c r="N19844">
        <v>750</v>
      </c>
      <c r="O19844" s="72">
        <f>SUM($N$2:N19844)</f>
        <v>13655326</v>
      </c>
      <c r="P19844" t="s">
        <v>1654</v>
      </c>
      <c r="Q19844" t="s">
        <v>28</v>
      </c>
      <c r="R19844">
        <v>141001</v>
      </c>
      <c r="S19844" t="s">
        <v>29</v>
      </c>
      <c r="T19844" t="b">
        <v>0</v>
      </c>
      <c r="AF19844" s="11" t="s">
        <v>1654</v>
      </c>
      <c r="AG19844" s="12" t="str">
        <f t="shared" si="310"/>
        <v>PUNJAB</v>
      </c>
      <c r="AH19844" s="11" t="s">
        <v>1654</v>
      </c>
      <c r="AI19844" s="12" t="str">
        <f>_xlfn.XLOOKUP(AH19844,P:P,Q:Q)</f>
        <v>PUNJAB</v>
      </c>
    </row>
    <row r="19845" spans="1:35" x14ac:dyDescent="0.3">
      <c r="A19845">
        <v>19844</v>
      </c>
      <c r="B19845" t="s">
        <v>25156</v>
      </c>
      <c r="C19845">
        <v>2564387</v>
      </c>
      <c r="D19845" t="s">
        <v>20</v>
      </c>
      <c r="E19845">
        <v>32</v>
      </c>
      <c r="F19845" s="1">
        <v>44597</v>
      </c>
      <c r="G19845" t="s">
        <v>21</v>
      </c>
      <c r="H19845" t="s">
        <v>52</v>
      </c>
      <c r="I19845" t="s">
        <v>23494</v>
      </c>
      <c r="J19845" t="s">
        <v>24</v>
      </c>
      <c r="K19845" t="s">
        <v>98</v>
      </c>
      <c r="L19845">
        <v>1</v>
      </c>
      <c r="M19845" t="s">
        <v>26</v>
      </c>
      <c r="N19845">
        <v>301</v>
      </c>
      <c r="O19845" s="72">
        <f>SUM($N$2:N19845)</f>
        <v>13655627</v>
      </c>
      <c r="P19845" t="s">
        <v>753</v>
      </c>
      <c r="Q19845" t="s">
        <v>95</v>
      </c>
      <c r="R19845">
        <v>751006</v>
      </c>
      <c r="S19845" t="s">
        <v>29</v>
      </c>
      <c r="T19845" t="b">
        <v>0</v>
      </c>
      <c r="AF19845" s="11" t="s">
        <v>753</v>
      </c>
      <c r="AG19845" s="12" t="str">
        <f t="shared" si="310"/>
        <v>ODISHA</v>
      </c>
      <c r="AH19845" s="11" t="s">
        <v>753</v>
      </c>
      <c r="AI19845" s="12" t="str">
        <f>_xlfn.XLOOKUP(AH19845,P:P,Q:Q)</f>
        <v>ODISHA</v>
      </c>
    </row>
    <row r="19846" spans="1:35" x14ac:dyDescent="0.3">
      <c r="A19846">
        <v>19845</v>
      </c>
      <c r="B19846" t="s">
        <v>25157</v>
      </c>
      <c r="C19846">
        <v>3802015</v>
      </c>
      <c r="D19846" t="s">
        <v>51</v>
      </c>
      <c r="E19846">
        <v>41</v>
      </c>
      <c r="F19846" s="1">
        <v>44597</v>
      </c>
      <c r="G19846" t="s">
        <v>21</v>
      </c>
      <c r="H19846" t="s">
        <v>31</v>
      </c>
      <c r="I19846" t="s">
        <v>16557</v>
      </c>
      <c r="J19846" t="s">
        <v>33</v>
      </c>
      <c r="K19846" t="s">
        <v>34</v>
      </c>
      <c r="L19846">
        <v>1</v>
      </c>
      <c r="M19846" t="s">
        <v>26</v>
      </c>
      <c r="N19846">
        <v>1139</v>
      </c>
      <c r="O19846" s="72">
        <f>SUM($N$2:N19846)</f>
        <v>13656766</v>
      </c>
      <c r="P19846" t="s">
        <v>2285</v>
      </c>
      <c r="Q19846" t="s">
        <v>41</v>
      </c>
      <c r="R19846">
        <v>734003</v>
      </c>
      <c r="S19846" t="s">
        <v>29</v>
      </c>
      <c r="T19846" t="b">
        <v>0</v>
      </c>
      <c r="AF19846" s="11" t="s">
        <v>2285</v>
      </c>
      <c r="AG19846" s="12" t="str">
        <f t="shared" si="310"/>
        <v>WEST BENGAL</v>
      </c>
      <c r="AH19846" s="11" t="s">
        <v>2285</v>
      </c>
      <c r="AI19846" s="12" t="str">
        <f>_xlfn.XLOOKUP(AH19846,P:P,Q:Q)</f>
        <v>WEST BENGAL</v>
      </c>
    </row>
    <row r="19847" spans="1:35" x14ac:dyDescent="0.3">
      <c r="A19847">
        <v>19846</v>
      </c>
      <c r="B19847" t="s">
        <v>25158</v>
      </c>
      <c r="C19847">
        <v>9330737</v>
      </c>
      <c r="D19847" t="s">
        <v>20</v>
      </c>
      <c r="E19847">
        <v>53</v>
      </c>
      <c r="F19847" s="1">
        <v>44597</v>
      </c>
      <c r="G19847" t="s">
        <v>21</v>
      </c>
      <c r="H19847" t="s">
        <v>52</v>
      </c>
      <c r="I19847" t="s">
        <v>10644</v>
      </c>
      <c r="J19847" t="s">
        <v>33</v>
      </c>
      <c r="K19847" t="s">
        <v>98</v>
      </c>
      <c r="L19847">
        <v>1</v>
      </c>
      <c r="M19847" t="s">
        <v>26</v>
      </c>
      <c r="N19847">
        <v>627</v>
      </c>
      <c r="O19847" s="72">
        <f>SUM($N$2:N19847)</f>
        <v>13657393</v>
      </c>
      <c r="P19847" t="s">
        <v>474</v>
      </c>
      <c r="Q19847" t="s">
        <v>60</v>
      </c>
      <c r="R19847">
        <v>590001</v>
      </c>
      <c r="S19847" t="s">
        <v>29</v>
      </c>
      <c r="T19847" t="b">
        <v>0</v>
      </c>
      <c r="AF19847" s="11" t="s">
        <v>474</v>
      </c>
      <c r="AG19847" s="12" t="str">
        <f t="shared" si="310"/>
        <v>KARNATAKA</v>
      </c>
      <c r="AH19847" s="11" t="s">
        <v>474</v>
      </c>
      <c r="AI19847" s="12" t="str">
        <f>_xlfn.XLOOKUP(AH19847,P:P,Q:Q)</f>
        <v>KARNATAKA</v>
      </c>
    </row>
    <row r="19848" spans="1:35" x14ac:dyDescent="0.3">
      <c r="A19848">
        <v>19847</v>
      </c>
      <c r="B19848" t="s">
        <v>25159</v>
      </c>
      <c r="C19848">
        <v>5863798</v>
      </c>
      <c r="D19848" t="s">
        <v>20</v>
      </c>
      <c r="E19848">
        <v>67</v>
      </c>
      <c r="F19848" s="1">
        <v>44597</v>
      </c>
      <c r="G19848" t="s">
        <v>21</v>
      </c>
      <c r="H19848" t="s">
        <v>31</v>
      </c>
      <c r="I19848" t="s">
        <v>2915</v>
      </c>
      <c r="J19848" t="s">
        <v>24</v>
      </c>
      <c r="K19848" t="s">
        <v>34</v>
      </c>
      <c r="L19848">
        <v>1</v>
      </c>
      <c r="M19848" t="s">
        <v>26</v>
      </c>
      <c r="N19848">
        <v>547</v>
      </c>
      <c r="O19848" s="72">
        <f>SUM($N$2:N19848)</f>
        <v>13657940</v>
      </c>
      <c r="P19848" t="s">
        <v>85</v>
      </c>
      <c r="Q19848" t="s">
        <v>86</v>
      </c>
      <c r="R19848">
        <v>500072</v>
      </c>
      <c r="S19848" t="s">
        <v>29</v>
      </c>
      <c r="T19848" t="b">
        <v>0</v>
      </c>
      <c r="AF19848" s="11" t="s">
        <v>85</v>
      </c>
      <c r="AG19848" s="12" t="str">
        <f t="shared" si="310"/>
        <v>TELANGANA</v>
      </c>
      <c r="AH19848" s="11" t="s">
        <v>85</v>
      </c>
      <c r="AI19848" s="12" t="str">
        <f>_xlfn.XLOOKUP(AH19848,P:P,Q:Q)</f>
        <v>TELANGANA</v>
      </c>
    </row>
    <row r="19849" spans="1:35" x14ac:dyDescent="0.3">
      <c r="A19849">
        <v>19848</v>
      </c>
      <c r="B19849" t="s">
        <v>25160</v>
      </c>
      <c r="C19849">
        <v>1580493</v>
      </c>
      <c r="D19849" t="s">
        <v>51</v>
      </c>
      <c r="E19849">
        <v>24</v>
      </c>
      <c r="F19849" s="1">
        <v>44597</v>
      </c>
      <c r="G19849" t="s">
        <v>21</v>
      </c>
      <c r="H19849" t="s">
        <v>22</v>
      </c>
      <c r="I19849" t="s">
        <v>4733</v>
      </c>
      <c r="J19849" t="s">
        <v>54</v>
      </c>
      <c r="K19849" t="s">
        <v>66</v>
      </c>
      <c r="L19849">
        <v>1</v>
      </c>
      <c r="M19849" t="s">
        <v>26</v>
      </c>
      <c r="N19849">
        <v>771</v>
      </c>
      <c r="O19849" s="72">
        <f>SUM($N$2:N19849)</f>
        <v>13658711</v>
      </c>
      <c r="P19849" t="s">
        <v>8305</v>
      </c>
      <c r="Q19849" t="s">
        <v>73</v>
      </c>
      <c r="R19849">
        <v>695004</v>
      </c>
      <c r="S19849" t="s">
        <v>29</v>
      </c>
      <c r="T19849" t="b">
        <v>0</v>
      </c>
      <c r="AF19849" s="11" t="s">
        <v>8305</v>
      </c>
      <c r="AG19849" s="12" t="str">
        <f t="shared" si="310"/>
        <v>KERALA</v>
      </c>
      <c r="AH19849" s="11" t="s">
        <v>8305</v>
      </c>
      <c r="AI19849" s="12" t="str">
        <f>_xlfn.XLOOKUP(AH19849,P:P,Q:Q)</f>
        <v>KERALA</v>
      </c>
    </row>
    <row r="19850" spans="1:35" x14ac:dyDescent="0.3">
      <c r="A19850">
        <v>19849</v>
      </c>
      <c r="B19850" t="s">
        <v>25161</v>
      </c>
      <c r="C19850">
        <v>4764950</v>
      </c>
      <c r="D19850" t="s">
        <v>20</v>
      </c>
      <c r="E19850">
        <v>33</v>
      </c>
      <c r="F19850" s="1">
        <v>44597</v>
      </c>
      <c r="G19850" t="s">
        <v>21</v>
      </c>
      <c r="H19850" t="s">
        <v>22</v>
      </c>
      <c r="I19850" t="s">
        <v>2449</v>
      </c>
      <c r="J19850" t="s">
        <v>33</v>
      </c>
      <c r="K19850" t="s">
        <v>45</v>
      </c>
      <c r="L19850">
        <v>1</v>
      </c>
      <c r="M19850" t="s">
        <v>26</v>
      </c>
      <c r="N19850">
        <v>877</v>
      </c>
      <c r="O19850" s="72">
        <f>SUM($N$2:N19850)</f>
        <v>13659588</v>
      </c>
      <c r="P19850" t="s">
        <v>90</v>
      </c>
      <c r="Q19850" t="s">
        <v>91</v>
      </c>
      <c r="R19850">
        <v>110014</v>
      </c>
      <c r="S19850" t="s">
        <v>29</v>
      </c>
      <c r="T19850" t="b">
        <v>0</v>
      </c>
      <c r="AF19850" s="11" t="s">
        <v>90</v>
      </c>
      <c r="AG19850" s="12" t="str">
        <f t="shared" si="310"/>
        <v>DELHI</v>
      </c>
      <c r="AH19850" s="11" t="s">
        <v>90</v>
      </c>
      <c r="AI19850" s="12" t="str">
        <f>_xlfn.XLOOKUP(AH19850,P:P,Q:Q)</f>
        <v>DELHI</v>
      </c>
    </row>
    <row r="19851" spans="1:35" x14ac:dyDescent="0.3">
      <c r="A19851">
        <v>19850</v>
      </c>
      <c r="B19851" t="s">
        <v>25162</v>
      </c>
      <c r="C19851">
        <v>764576</v>
      </c>
      <c r="D19851" t="s">
        <v>20</v>
      </c>
      <c r="E19851">
        <v>55</v>
      </c>
      <c r="F19851" s="1">
        <v>44597</v>
      </c>
      <c r="G19851" t="s">
        <v>21</v>
      </c>
      <c r="H19851" t="s">
        <v>52</v>
      </c>
      <c r="I19851" t="s">
        <v>4501</v>
      </c>
      <c r="J19851" t="s">
        <v>24</v>
      </c>
      <c r="K19851" t="s">
        <v>66</v>
      </c>
      <c r="L19851">
        <v>1</v>
      </c>
      <c r="M19851" t="s">
        <v>26</v>
      </c>
      <c r="N19851">
        <v>458</v>
      </c>
      <c r="O19851" s="72">
        <f>SUM($N$2:N19851)</f>
        <v>13660046</v>
      </c>
      <c r="P19851" t="s">
        <v>1252</v>
      </c>
      <c r="Q19851" t="s">
        <v>111</v>
      </c>
      <c r="R19851">
        <v>229001</v>
      </c>
      <c r="S19851" t="s">
        <v>29</v>
      </c>
      <c r="T19851" t="b">
        <v>0</v>
      </c>
      <c r="AF19851" s="11" t="s">
        <v>1252</v>
      </c>
      <c r="AG19851" s="12" t="str">
        <f t="shared" si="310"/>
        <v>UTTAR PRADESH</v>
      </c>
      <c r="AH19851" s="11" t="s">
        <v>1252</v>
      </c>
      <c r="AI19851" s="12" t="str">
        <f>_xlfn.XLOOKUP(AH19851,P:P,Q:Q)</f>
        <v>UTTAR PRADESH</v>
      </c>
    </row>
    <row r="19852" spans="1:35" x14ac:dyDescent="0.3">
      <c r="A19852">
        <v>19851</v>
      </c>
      <c r="B19852" t="s">
        <v>25163</v>
      </c>
      <c r="C19852">
        <v>7513653</v>
      </c>
      <c r="D19852" t="s">
        <v>20</v>
      </c>
      <c r="E19852">
        <v>18</v>
      </c>
      <c r="F19852" s="1">
        <v>44597</v>
      </c>
      <c r="G19852" t="s">
        <v>21</v>
      </c>
      <c r="H19852" t="s">
        <v>43</v>
      </c>
      <c r="I19852" t="s">
        <v>11104</v>
      </c>
      <c r="J19852" t="s">
        <v>24</v>
      </c>
      <c r="K19852" t="s">
        <v>109</v>
      </c>
      <c r="L19852">
        <v>1</v>
      </c>
      <c r="M19852" t="s">
        <v>26</v>
      </c>
      <c r="N19852">
        <v>387</v>
      </c>
      <c r="O19852" s="72">
        <f>SUM($N$2:N19852)</f>
        <v>13660433</v>
      </c>
      <c r="P19852" t="s">
        <v>1897</v>
      </c>
      <c r="Q19852" t="s">
        <v>311</v>
      </c>
      <c r="R19852">
        <v>176310</v>
      </c>
      <c r="S19852" t="s">
        <v>29</v>
      </c>
      <c r="T19852" t="b">
        <v>0</v>
      </c>
      <c r="AF19852" s="11" t="s">
        <v>1897</v>
      </c>
      <c r="AG19852" s="12" t="str">
        <f t="shared" si="310"/>
        <v>HIMACHAL PRADESH</v>
      </c>
      <c r="AH19852" s="11" t="s">
        <v>1897</v>
      </c>
      <c r="AI19852" s="12" t="str">
        <f>_xlfn.XLOOKUP(AH19852,P:P,Q:Q)</f>
        <v>HIMACHAL PRADESH</v>
      </c>
    </row>
    <row r="19853" spans="1:35" x14ac:dyDescent="0.3">
      <c r="A19853">
        <v>19852</v>
      </c>
      <c r="B19853" t="s">
        <v>25164</v>
      </c>
      <c r="C19853">
        <v>5621777</v>
      </c>
      <c r="D19853" t="s">
        <v>20</v>
      </c>
      <c r="E19853">
        <v>33</v>
      </c>
      <c r="F19853" s="1">
        <v>44597</v>
      </c>
      <c r="G19853" t="s">
        <v>21</v>
      </c>
      <c r="H19853" t="s">
        <v>43</v>
      </c>
      <c r="I19853" t="s">
        <v>1059</v>
      </c>
      <c r="J19853" t="s">
        <v>33</v>
      </c>
      <c r="K19853" t="s">
        <v>39</v>
      </c>
      <c r="L19853">
        <v>1</v>
      </c>
      <c r="M19853" t="s">
        <v>26</v>
      </c>
      <c r="N19853">
        <v>612</v>
      </c>
      <c r="O19853" s="72">
        <f>SUM($N$2:N19853)</f>
        <v>13661045</v>
      </c>
      <c r="P19853" t="s">
        <v>14308</v>
      </c>
      <c r="Q19853" t="s">
        <v>95</v>
      </c>
      <c r="R19853">
        <v>751002</v>
      </c>
      <c r="S19853" t="s">
        <v>29</v>
      </c>
      <c r="T19853" t="b">
        <v>0</v>
      </c>
      <c r="AF19853" s="11" t="s">
        <v>14308</v>
      </c>
      <c r="AG19853" s="12" t="str">
        <f t="shared" si="310"/>
        <v>ODISHA</v>
      </c>
      <c r="AH19853" s="11" t="s">
        <v>14308</v>
      </c>
      <c r="AI19853" s="12" t="str">
        <f>_xlfn.XLOOKUP(AH19853,P:P,Q:Q)</f>
        <v>ODISHA</v>
      </c>
    </row>
    <row r="19854" spans="1:35" x14ac:dyDescent="0.3">
      <c r="A19854">
        <v>19853</v>
      </c>
      <c r="B19854" t="s">
        <v>25165</v>
      </c>
      <c r="C19854">
        <v>1416124</v>
      </c>
      <c r="D19854" t="s">
        <v>20</v>
      </c>
      <c r="E19854">
        <v>19</v>
      </c>
      <c r="F19854" s="1">
        <v>44597</v>
      </c>
      <c r="G19854" t="s">
        <v>21</v>
      </c>
      <c r="H19854" t="s">
        <v>43</v>
      </c>
      <c r="I19854" t="s">
        <v>25166</v>
      </c>
      <c r="J19854" t="s">
        <v>24</v>
      </c>
      <c r="K19854" t="s">
        <v>34</v>
      </c>
      <c r="L19854">
        <v>1</v>
      </c>
      <c r="M19854" t="s">
        <v>26</v>
      </c>
      <c r="N19854">
        <v>427</v>
      </c>
      <c r="O19854" s="72">
        <f>SUM($N$2:N19854)</f>
        <v>13661472</v>
      </c>
      <c r="P19854" t="s">
        <v>169</v>
      </c>
      <c r="Q19854" t="s">
        <v>56</v>
      </c>
      <c r="R19854">
        <v>411046</v>
      </c>
      <c r="S19854" t="s">
        <v>29</v>
      </c>
      <c r="T19854" t="b">
        <v>0</v>
      </c>
      <c r="AF19854" s="11" t="s">
        <v>169</v>
      </c>
      <c r="AG19854" s="12" t="str">
        <f t="shared" si="310"/>
        <v>MAHARASHTRA</v>
      </c>
      <c r="AH19854" s="11" t="s">
        <v>169</v>
      </c>
      <c r="AI19854" s="12" t="str">
        <f>_xlfn.XLOOKUP(AH19854,P:P,Q:Q)</f>
        <v>MAHARASHTRA</v>
      </c>
    </row>
    <row r="19855" spans="1:35" x14ac:dyDescent="0.3">
      <c r="A19855">
        <v>19854</v>
      </c>
      <c r="B19855" t="s">
        <v>25167</v>
      </c>
      <c r="C19855">
        <v>1428390</v>
      </c>
      <c r="D19855" t="s">
        <v>20</v>
      </c>
      <c r="E19855">
        <v>26</v>
      </c>
      <c r="F19855" s="1">
        <v>44597</v>
      </c>
      <c r="G19855" t="s">
        <v>21</v>
      </c>
      <c r="H19855" t="s">
        <v>52</v>
      </c>
      <c r="I19855" t="s">
        <v>20409</v>
      </c>
      <c r="J19855" t="s">
        <v>75</v>
      </c>
      <c r="K19855" t="s">
        <v>34</v>
      </c>
      <c r="L19855">
        <v>1</v>
      </c>
      <c r="M19855" t="s">
        <v>26</v>
      </c>
      <c r="N19855">
        <v>599</v>
      </c>
      <c r="O19855" s="72">
        <f>SUM($N$2:N19855)</f>
        <v>13662071</v>
      </c>
      <c r="P19855" t="s">
        <v>103</v>
      </c>
      <c r="Q19855" t="s">
        <v>56</v>
      </c>
      <c r="R19855">
        <v>400095</v>
      </c>
      <c r="S19855" t="s">
        <v>29</v>
      </c>
      <c r="T19855" t="b">
        <v>1</v>
      </c>
      <c r="AF19855" s="11" t="s">
        <v>103</v>
      </c>
      <c r="AG19855" s="12" t="str">
        <f t="shared" si="310"/>
        <v>MAHARASHTRA</v>
      </c>
      <c r="AH19855" s="11" t="s">
        <v>103</v>
      </c>
      <c r="AI19855" s="12" t="str">
        <f>_xlfn.XLOOKUP(AH19855,P:P,Q:Q)</f>
        <v>MAHARASHTRA</v>
      </c>
    </row>
    <row r="19856" spans="1:35" x14ac:dyDescent="0.3">
      <c r="A19856">
        <v>19855</v>
      </c>
      <c r="B19856" t="s">
        <v>25168</v>
      </c>
      <c r="C19856">
        <v>3414470</v>
      </c>
      <c r="D19856" t="s">
        <v>51</v>
      </c>
      <c r="E19856">
        <v>31</v>
      </c>
      <c r="F19856" s="1">
        <v>44597</v>
      </c>
      <c r="G19856" t="s">
        <v>21</v>
      </c>
      <c r="H19856" t="s">
        <v>52</v>
      </c>
      <c r="I19856" t="s">
        <v>4749</v>
      </c>
      <c r="J19856" t="s">
        <v>54</v>
      </c>
      <c r="K19856" t="s">
        <v>98</v>
      </c>
      <c r="L19856">
        <v>1</v>
      </c>
      <c r="M19856" t="s">
        <v>26</v>
      </c>
      <c r="N19856">
        <v>743</v>
      </c>
      <c r="O19856" s="72">
        <f>SUM($N$2:N19856)</f>
        <v>13662814</v>
      </c>
      <c r="P19856" t="s">
        <v>59</v>
      </c>
      <c r="Q19856" t="s">
        <v>60</v>
      </c>
      <c r="R19856">
        <v>560076</v>
      </c>
      <c r="S19856" t="s">
        <v>29</v>
      </c>
      <c r="T19856" t="b">
        <v>0</v>
      </c>
      <c r="AF19856" s="11" t="s">
        <v>59</v>
      </c>
      <c r="AG19856" s="12" t="str">
        <f t="shared" si="310"/>
        <v>KARNATAKA</v>
      </c>
      <c r="AH19856" s="11" t="s">
        <v>59</v>
      </c>
      <c r="AI19856" s="12" t="str">
        <f>_xlfn.XLOOKUP(AH19856,P:P,Q:Q)</f>
        <v>KARNATAKA</v>
      </c>
    </row>
    <row r="19857" spans="1:35" x14ac:dyDescent="0.3">
      <c r="A19857">
        <v>19856</v>
      </c>
      <c r="B19857" t="s">
        <v>25169</v>
      </c>
      <c r="C19857">
        <v>3408884</v>
      </c>
      <c r="D19857" t="s">
        <v>20</v>
      </c>
      <c r="E19857">
        <v>53</v>
      </c>
      <c r="F19857" s="1">
        <v>44597</v>
      </c>
      <c r="G19857" t="s">
        <v>21</v>
      </c>
      <c r="H19857" t="s">
        <v>52</v>
      </c>
      <c r="I19857" t="s">
        <v>12957</v>
      </c>
      <c r="J19857" t="s">
        <v>33</v>
      </c>
      <c r="K19857" t="s">
        <v>25</v>
      </c>
      <c r="L19857">
        <v>1</v>
      </c>
      <c r="M19857" t="s">
        <v>26</v>
      </c>
      <c r="N19857">
        <v>999</v>
      </c>
      <c r="O19857" s="72">
        <f>SUM($N$2:N19857)</f>
        <v>13663813</v>
      </c>
      <c r="P19857" t="s">
        <v>3020</v>
      </c>
      <c r="Q19857" t="s">
        <v>60</v>
      </c>
      <c r="R19857">
        <v>586101</v>
      </c>
      <c r="S19857" t="s">
        <v>29</v>
      </c>
      <c r="T19857" t="b">
        <v>0</v>
      </c>
      <c r="AF19857" s="11" t="s">
        <v>3020</v>
      </c>
      <c r="AG19857" s="12" t="str">
        <f t="shared" si="310"/>
        <v>KARNATAKA</v>
      </c>
      <c r="AH19857" s="11" t="s">
        <v>3020</v>
      </c>
      <c r="AI19857" s="12" t="str">
        <f>_xlfn.XLOOKUP(AH19857,P:P,Q:Q)</f>
        <v>KARNATAKA</v>
      </c>
    </row>
    <row r="19858" spans="1:35" x14ac:dyDescent="0.3">
      <c r="A19858">
        <v>19857</v>
      </c>
      <c r="B19858" t="s">
        <v>25170</v>
      </c>
      <c r="C19858">
        <v>8642052</v>
      </c>
      <c r="D19858" t="s">
        <v>20</v>
      </c>
      <c r="E19858">
        <v>37</v>
      </c>
      <c r="F19858" s="1">
        <v>44597</v>
      </c>
      <c r="G19858" t="s">
        <v>21</v>
      </c>
      <c r="H19858" t="s">
        <v>52</v>
      </c>
      <c r="I19858" t="s">
        <v>497</v>
      </c>
      <c r="J19858" t="s">
        <v>33</v>
      </c>
      <c r="K19858" t="s">
        <v>66</v>
      </c>
      <c r="L19858">
        <v>1</v>
      </c>
      <c r="M19858" t="s">
        <v>26</v>
      </c>
      <c r="N19858">
        <v>698</v>
      </c>
      <c r="O19858" s="72">
        <f>SUM($N$2:N19858)</f>
        <v>13664511</v>
      </c>
      <c r="P19858" t="s">
        <v>135</v>
      </c>
      <c r="Q19858" t="s">
        <v>47</v>
      </c>
      <c r="R19858">
        <v>600073</v>
      </c>
      <c r="S19858" t="s">
        <v>29</v>
      </c>
      <c r="T19858" t="b">
        <v>0</v>
      </c>
      <c r="AF19858" s="11" t="s">
        <v>135</v>
      </c>
      <c r="AG19858" s="12" t="str">
        <f t="shared" si="310"/>
        <v>TAMIL NADU</v>
      </c>
      <c r="AH19858" s="11" t="s">
        <v>135</v>
      </c>
      <c r="AI19858" s="12" t="str">
        <f>_xlfn.XLOOKUP(AH19858,P:P,Q:Q)</f>
        <v>TAMIL NADU</v>
      </c>
    </row>
    <row r="19859" spans="1:35" x14ac:dyDescent="0.3">
      <c r="A19859">
        <v>19858</v>
      </c>
      <c r="B19859" t="s">
        <v>25171</v>
      </c>
      <c r="C19859">
        <v>7856296</v>
      </c>
      <c r="D19859" t="s">
        <v>51</v>
      </c>
      <c r="E19859">
        <v>57</v>
      </c>
      <c r="F19859" s="1">
        <v>44597</v>
      </c>
      <c r="G19859" t="s">
        <v>21</v>
      </c>
      <c r="H19859" t="s">
        <v>22</v>
      </c>
      <c r="I19859" t="s">
        <v>7393</v>
      </c>
      <c r="J19859" t="s">
        <v>33</v>
      </c>
      <c r="K19859" t="s">
        <v>34</v>
      </c>
      <c r="L19859">
        <v>1</v>
      </c>
      <c r="M19859" t="s">
        <v>26</v>
      </c>
      <c r="N19859">
        <v>847</v>
      </c>
      <c r="O19859" s="72">
        <f>SUM($N$2:N19859)</f>
        <v>13665358</v>
      </c>
      <c r="P19859" t="s">
        <v>358</v>
      </c>
      <c r="Q19859" t="s">
        <v>56</v>
      </c>
      <c r="R19859">
        <v>421302</v>
      </c>
      <c r="S19859" t="s">
        <v>29</v>
      </c>
      <c r="T19859" t="b">
        <v>0</v>
      </c>
      <c r="AF19859" s="11" t="s">
        <v>358</v>
      </c>
      <c r="AG19859" s="12" t="str">
        <f t="shared" si="310"/>
        <v>MAHARASHTRA</v>
      </c>
      <c r="AH19859" s="11" t="s">
        <v>358</v>
      </c>
      <c r="AI19859" s="12" t="str">
        <f>_xlfn.XLOOKUP(AH19859,P:P,Q:Q)</f>
        <v>MAHARASHTRA</v>
      </c>
    </row>
    <row r="19860" spans="1:35" x14ac:dyDescent="0.3">
      <c r="A19860">
        <v>19859</v>
      </c>
      <c r="B19860" t="s">
        <v>25172</v>
      </c>
      <c r="C19860">
        <v>6503433</v>
      </c>
      <c r="D19860" t="s">
        <v>20</v>
      </c>
      <c r="E19860">
        <v>44</v>
      </c>
      <c r="F19860" s="1">
        <v>44597</v>
      </c>
      <c r="G19860" t="s">
        <v>21</v>
      </c>
      <c r="H19860" t="s">
        <v>31</v>
      </c>
      <c r="I19860" t="s">
        <v>12896</v>
      </c>
      <c r="J19860" t="s">
        <v>24</v>
      </c>
      <c r="K19860" t="s">
        <v>98</v>
      </c>
      <c r="L19860">
        <v>1</v>
      </c>
      <c r="M19860" t="s">
        <v>26</v>
      </c>
      <c r="N19860">
        <v>568</v>
      </c>
      <c r="O19860" s="72">
        <f>SUM($N$2:N19860)</f>
        <v>13665926</v>
      </c>
      <c r="P19860" t="s">
        <v>103</v>
      </c>
      <c r="Q19860" t="s">
        <v>56</v>
      </c>
      <c r="R19860">
        <v>400053</v>
      </c>
      <c r="S19860" t="s">
        <v>29</v>
      </c>
      <c r="T19860" t="b">
        <v>0</v>
      </c>
      <c r="AF19860" s="11" t="s">
        <v>103</v>
      </c>
      <c r="AG19860" s="12" t="str">
        <f t="shared" si="310"/>
        <v>MAHARASHTRA</v>
      </c>
      <c r="AH19860" s="11" t="s">
        <v>103</v>
      </c>
      <c r="AI19860" s="12" t="str">
        <f>_xlfn.XLOOKUP(AH19860,P:P,Q:Q)</f>
        <v>MAHARASHTRA</v>
      </c>
    </row>
    <row r="19861" spans="1:35" x14ac:dyDescent="0.3">
      <c r="A19861">
        <v>19860</v>
      </c>
      <c r="B19861" t="s">
        <v>25173</v>
      </c>
      <c r="C19861">
        <v>4489745</v>
      </c>
      <c r="D19861" t="s">
        <v>20</v>
      </c>
      <c r="E19861">
        <v>19</v>
      </c>
      <c r="F19861" s="1">
        <v>44597</v>
      </c>
      <c r="G19861" t="s">
        <v>21</v>
      </c>
      <c r="H19861" t="s">
        <v>52</v>
      </c>
      <c r="I19861" t="s">
        <v>10806</v>
      </c>
      <c r="J19861" t="s">
        <v>24</v>
      </c>
      <c r="K19861" t="s">
        <v>98</v>
      </c>
      <c r="L19861">
        <v>1</v>
      </c>
      <c r="M19861" t="s">
        <v>26</v>
      </c>
      <c r="N19861">
        <v>657</v>
      </c>
      <c r="O19861" s="72">
        <f>SUM($N$2:N19861)</f>
        <v>13666583</v>
      </c>
      <c r="P19861" t="s">
        <v>59</v>
      </c>
      <c r="Q19861" t="s">
        <v>60</v>
      </c>
      <c r="R19861">
        <v>560035</v>
      </c>
      <c r="S19861" t="s">
        <v>29</v>
      </c>
      <c r="T19861" t="b">
        <v>0</v>
      </c>
      <c r="AF19861" s="11" t="s">
        <v>59</v>
      </c>
      <c r="AG19861" s="12" t="str">
        <f t="shared" si="310"/>
        <v>KARNATAKA</v>
      </c>
      <c r="AH19861" s="11" t="s">
        <v>59</v>
      </c>
      <c r="AI19861" s="12" t="str">
        <f>_xlfn.XLOOKUP(AH19861,P:P,Q:Q)</f>
        <v>KARNATAKA</v>
      </c>
    </row>
    <row r="19862" spans="1:35" x14ac:dyDescent="0.3">
      <c r="A19862">
        <v>19861</v>
      </c>
      <c r="B19862" t="s">
        <v>25174</v>
      </c>
      <c r="C19862">
        <v>5904919</v>
      </c>
      <c r="D19862" t="s">
        <v>20</v>
      </c>
      <c r="E19862">
        <v>65</v>
      </c>
      <c r="F19862" s="1">
        <v>44597</v>
      </c>
      <c r="G19862" t="s">
        <v>21</v>
      </c>
      <c r="H19862" t="s">
        <v>52</v>
      </c>
      <c r="I19862" t="s">
        <v>4107</v>
      </c>
      <c r="J19862" t="s">
        <v>33</v>
      </c>
      <c r="K19862" t="s">
        <v>25</v>
      </c>
      <c r="L19862">
        <v>1</v>
      </c>
      <c r="M19862" t="s">
        <v>26</v>
      </c>
      <c r="N19862">
        <v>666</v>
      </c>
      <c r="O19862" s="72">
        <f>SUM($N$2:N19862)</f>
        <v>13667249</v>
      </c>
      <c r="P19862" t="s">
        <v>103</v>
      </c>
      <c r="Q19862" t="s">
        <v>56</v>
      </c>
      <c r="R19862">
        <v>400093</v>
      </c>
      <c r="S19862" t="s">
        <v>29</v>
      </c>
      <c r="T19862" t="b">
        <v>0</v>
      </c>
      <c r="AF19862" s="11" t="s">
        <v>103</v>
      </c>
      <c r="AG19862" s="12" t="str">
        <f t="shared" si="310"/>
        <v>MAHARASHTRA</v>
      </c>
      <c r="AH19862" s="11" t="s">
        <v>103</v>
      </c>
      <c r="AI19862" s="12" t="str">
        <f>_xlfn.XLOOKUP(AH19862,P:P,Q:Q)</f>
        <v>MAHARASHTRA</v>
      </c>
    </row>
    <row r="19863" spans="1:35" x14ac:dyDescent="0.3">
      <c r="A19863">
        <v>19862</v>
      </c>
      <c r="B19863" t="s">
        <v>25175</v>
      </c>
      <c r="C19863">
        <v>6800839</v>
      </c>
      <c r="D19863" t="s">
        <v>20</v>
      </c>
      <c r="E19863">
        <v>61</v>
      </c>
      <c r="F19863" s="1">
        <v>44597</v>
      </c>
      <c r="G19863" t="s">
        <v>21</v>
      </c>
      <c r="H19863" t="s">
        <v>22</v>
      </c>
      <c r="I19863" t="s">
        <v>20648</v>
      </c>
      <c r="J19863" t="s">
        <v>473</v>
      </c>
      <c r="K19863" t="s">
        <v>34</v>
      </c>
      <c r="L19863">
        <v>1</v>
      </c>
      <c r="M19863" t="s">
        <v>26</v>
      </c>
      <c r="N19863">
        <v>665</v>
      </c>
      <c r="O19863" s="72">
        <f>SUM($N$2:N19863)</f>
        <v>13667914</v>
      </c>
      <c r="P19863" t="s">
        <v>25176</v>
      </c>
      <c r="Q19863" t="s">
        <v>36</v>
      </c>
      <c r="R19863">
        <v>133001</v>
      </c>
      <c r="S19863" t="s">
        <v>29</v>
      </c>
      <c r="T19863" t="b">
        <v>0</v>
      </c>
      <c r="AF19863" s="11" t="s">
        <v>25176</v>
      </c>
      <c r="AG19863" s="12" t="str">
        <f t="shared" si="310"/>
        <v>HARYANA</v>
      </c>
      <c r="AH19863" s="11" t="s">
        <v>25176</v>
      </c>
      <c r="AI19863" s="12" t="str">
        <f>_xlfn.XLOOKUP(AH19863,P:P,Q:Q)</f>
        <v>HARYANA</v>
      </c>
    </row>
    <row r="19864" spans="1:35" x14ac:dyDescent="0.3">
      <c r="A19864">
        <v>19863</v>
      </c>
      <c r="B19864" t="s">
        <v>25177</v>
      </c>
      <c r="C19864">
        <v>3463560</v>
      </c>
      <c r="D19864" t="s">
        <v>20</v>
      </c>
      <c r="E19864">
        <v>71</v>
      </c>
      <c r="F19864" s="1">
        <v>44597</v>
      </c>
      <c r="G19864" t="s">
        <v>21</v>
      </c>
      <c r="H19864" t="s">
        <v>43</v>
      </c>
      <c r="I19864" t="s">
        <v>1985</v>
      </c>
      <c r="J19864" t="s">
        <v>509</v>
      </c>
      <c r="K19864" t="s">
        <v>34</v>
      </c>
      <c r="L19864">
        <v>1</v>
      </c>
      <c r="M19864" t="s">
        <v>26</v>
      </c>
      <c r="N19864">
        <v>388</v>
      </c>
      <c r="O19864" s="72">
        <f>SUM($N$2:N19864)</f>
        <v>13668302</v>
      </c>
      <c r="P19864" t="s">
        <v>90</v>
      </c>
      <c r="Q19864" t="s">
        <v>91</v>
      </c>
      <c r="R19864">
        <v>110018</v>
      </c>
      <c r="S19864" t="s">
        <v>29</v>
      </c>
      <c r="T19864" t="b">
        <v>0</v>
      </c>
      <c r="AF19864" s="11" t="s">
        <v>90</v>
      </c>
      <c r="AG19864" s="12" t="str">
        <f t="shared" si="310"/>
        <v>DELHI</v>
      </c>
      <c r="AH19864" s="11" t="s">
        <v>90</v>
      </c>
      <c r="AI19864" s="12" t="str">
        <f>_xlfn.XLOOKUP(AH19864,P:P,Q:Q)</f>
        <v>DELHI</v>
      </c>
    </row>
    <row r="19865" spans="1:35" x14ac:dyDescent="0.3">
      <c r="A19865">
        <v>19864</v>
      </c>
      <c r="B19865" t="s">
        <v>25178</v>
      </c>
      <c r="C19865">
        <v>8939267</v>
      </c>
      <c r="D19865" t="s">
        <v>20</v>
      </c>
      <c r="E19865">
        <v>49</v>
      </c>
      <c r="F19865" s="1">
        <v>44597</v>
      </c>
      <c r="G19865" t="s">
        <v>286</v>
      </c>
      <c r="H19865" t="s">
        <v>22</v>
      </c>
      <c r="I19865" t="s">
        <v>10806</v>
      </c>
      <c r="J19865" t="s">
        <v>24</v>
      </c>
      <c r="K19865" t="s">
        <v>98</v>
      </c>
      <c r="L19865">
        <v>1</v>
      </c>
      <c r="M19865" t="s">
        <v>26</v>
      </c>
      <c r="N19865">
        <v>626</v>
      </c>
      <c r="O19865" s="72">
        <f>SUM($N$2:N19865)</f>
        <v>13668928</v>
      </c>
      <c r="P19865" t="s">
        <v>117</v>
      </c>
      <c r="Q19865" t="s">
        <v>47</v>
      </c>
      <c r="R19865">
        <v>625016</v>
      </c>
      <c r="S19865" t="s">
        <v>29</v>
      </c>
      <c r="T19865" t="b">
        <v>0</v>
      </c>
      <c r="AF19865" s="11" t="s">
        <v>117</v>
      </c>
      <c r="AG19865" s="12" t="str">
        <f t="shared" si="310"/>
        <v>TAMIL NADU</v>
      </c>
      <c r="AH19865" s="11" t="s">
        <v>117</v>
      </c>
      <c r="AI19865" s="12" t="str">
        <f>_xlfn.XLOOKUP(AH19865,P:P,Q:Q)</f>
        <v>TAMIL NADU</v>
      </c>
    </row>
    <row r="19866" spans="1:35" x14ac:dyDescent="0.3">
      <c r="A19866">
        <v>19865</v>
      </c>
      <c r="B19866" t="s">
        <v>25179</v>
      </c>
      <c r="C19866">
        <v>5720093</v>
      </c>
      <c r="D19866" t="s">
        <v>51</v>
      </c>
      <c r="E19866">
        <v>63</v>
      </c>
      <c r="F19866" s="1">
        <v>44597</v>
      </c>
      <c r="G19866" t="s">
        <v>228</v>
      </c>
      <c r="H19866" t="s">
        <v>43</v>
      </c>
      <c r="I19866" t="s">
        <v>240</v>
      </c>
      <c r="J19866" t="s">
        <v>209</v>
      </c>
      <c r="K19866" t="s">
        <v>210</v>
      </c>
      <c r="L19866">
        <v>1</v>
      </c>
      <c r="M19866" t="s">
        <v>26</v>
      </c>
      <c r="N19866">
        <v>654</v>
      </c>
      <c r="O19866" s="72">
        <f>SUM($N$2:N19866)</f>
        <v>13669582</v>
      </c>
      <c r="P19866" t="s">
        <v>135</v>
      </c>
      <c r="Q19866" t="s">
        <v>47</v>
      </c>
      <c r="R19866">
        <v>600010</v>
      </c>
      <c r="S19866" t="s">
        <v>29</v>
      </c>
      <c r="T19866" t="b">
        <v>0</v>
      </c>
      <c r="AF19866" s="11" t="s">
        <v>135</v>
      </c>
      <c r="AG19866" s="12" t="str">
        <f t="shared" si="310"/>
        <v>TAMIL NADU</v>
      </c>
      <c r="AH19866" s="11" t="s">
        <v>135</v>
      </c>
      <c r="AI19866" s="12" t="str">
        <f>_xlfn.XLOOKUP(AH19866,P:P,Q:Q)</f>
        <v>TAMIL NADU</v>
      </c>
    </row>
    <row r="19867" spans="1:35" x14ac:dyDescent="0.3">
      <c r="A19867">
        <v>19866</v>
      </c>
      <c r="B19867" t="s">
        <v>25180</v>
      </c>
      <c r="C19867">
        <v>1998842</v>
      </c>
      <c r="D19867" t="s">
        <v>20</v>
      </c>
      <c r="E19867">
        <v>21</v>
      </c>
      <c r="F19867" s="1">
        <v>44597</v>
      </c>
      <c r="G19867" t="s">
        <v>21</v>
      </c>
      <c r="H19867" t="s">
        <v>43</v>
      </c>
      <c r="I19867" t="s">
        <v>1176</v>
      </c>
      <c r="J19867" t="s">
        <v>24</v>
      </c>
      <c r="K19867" t="s">
        <v>66</v>
      </c>
      <c r="L19867">
        <v>1</v>
      </c>
      <c r="M19867" t="s">
        <v>26</v>
      </c>
      <c r="N19867">
        <v>292</v>
      </c>
      <c r="O19867" s="72">
        <f>SUM($N$2:N19867)</f>
        <v>13669874</v>
      </c>
      <c r="P19867" t="s">
        <v>358</v>
      </c>
      <c r="Q19867" t="s">
        <v>56</v>
      </c>
      <c r="R19867">
        <v>400601</v>
      </c>
      <c r="S19867" t="s">
        <v>29</v>
      </c>
      <c r="T19867" t="b">
        <v>0</v>
      </c>
      <c r="AF19867" s="11" t="s">
        <v>358</v>
      </c>
      <c r="AG19867" s="12" t="str">
        <f t="shared" si="310"/>
        <v>MAHARASHTRA</v>
      </c>
      <c r="AH19867" s="11" t="s">
        <v>358</v>
      </c>
      <c r="AI19867" s="12" t="str">
        <f>_xlfn.XLOOKUP(AH19867,P:P,Q:Q)</f>
        <v>MAHARASHTRA</v>
      </c>
    </row>
    <row r="19868" spans="1:35" x14ac:dyDescent="0.3">
      <c r="A19868">
        <v>19867</v>
      </c>
      <c r="B19868" t="s">
        <v>25181</v>
      </c>
      <c r="C19868">
        <v>8620062</v>
      </c>
      <c r="D19868" t="s">
        <v>51</v>
      </c>
      <c r="E19868">
        <v>58</v>
      </c>
      <c r="F19868" s="1">
        <v>44597</v>
      </c>
      <c r="G19868" t="s">
        <v>21</v>
      </c>
      <c r="H19868" t="s">
        <v>52</v>
      </c>
      <c r="I19868" t="s">
        <v>7683</v>
      </c>
      <c r="J19868" t="s">
        <v>54</v>
      </c>
      <c r="K19868" t="s">
        <v>109</v>
      </c>
      <c r="L19868">
        <v>1</v>
      </c>
      <c r="M19868" t="s">
        <v>26</v>
      </c>
      <c r="N19868">
        <v>761</v>
      </c>
      <c r="O19868" s="72">
        <f>SUM($N$2:N19868)</f>
        <v>13670635</v>
      </c>
      <c r="P19868" t="s">
        <v>8936</v>
      </c>
      <c r="Q19868" t="s">
        <v>922</v>
      </c>
      <c r="R19868">
        <v>495677</v>
      </c>
      <c r="S19868" t="s">
        <v>29</v>
      </c>
      <c r="T19868" t="b">
        <v>0</v>
      </c>
      <c r="AF19868" s="11" t="s">
        <v>8936</v>
      </c>
      <c r="AG19868" s="12" t="str">
        <f t="shared" si="310"/>
        <v>CHHATTISGARH</v>
      </c>
      <c r="AH19868" s="11" t="s">
        <v>8936</v>
      </c>
      <c r="AI19868" s="12" t="str">
        <f>_xlfn.XLOOKUP(AH19868,P:P,Q:Q)</f>
        <v>CHHATTISGARH</v>
      </c>
    </row>
    <row r="19869" spans="1:35" x14ac:dyDescent="0.3">
      <c r="A19869">
        <v>19868</v>
      </c>
      <c r="B19869" t="s">
        <v>25182</v>
      </c>
      <c r="C19869">
        <v>7716939</v>
      </c>
      <c r="D19869" t="s">
        <v>20</v>
      </c>
      <c r="E19869">
        <v>61</v>
      </c>
      <c r="F19869" s="1">
        <v>44597</v>
      </c>
      <c r="G19869" t="s">
        <v>21</v>
      </c>
      <c r="H19869" t="s">
        <v>52</v>
      </c>
      <c r="I19869" t="s">
        <v>25183</v>
      </c>
      <c r="J19869" t="s">
        <v>24</v>
      </c>
      <c r="K19869" t="s">
        <v>39</v>
      </c>
      <c r="L19869">
        <v>1</v>
      </c>
      <c r="M19869" t="s">
        <v>26</v>
      </c>
      <c r="N19869">
        <v>477</v>
      </c>
      <c r="O19869" s="72">
        <f>SUM($N$2:N19869)</f>
        <v>13671112</v>
      </c>
      <c r="P19869" t="s">
        <v>135</v>
      </c>
      <c r="Q19869" t="s">
        <v>47</v>
      </c>
      <c r="R19869">
        <v>600130</v>
      </c>
      <c r="S19869" t="s">
        <v>29</v>
      </c>
      <c r="T19869" t="b">
        <v>1</v>
      </c>
      <c r="AF19869" s="11" t="s">
        <v>135</v>
      </c>
      <c r="AG19869" s="12" t="str">
        <f t="shared" si="310"/>
        <v>TAMIL NADU</v>
      </c>
      <c r="AH19869" s="11" t="s">
        <v>135</v>
      </c>
      <c r="AI19869" s="12" t="str">
        <f>_xlfn.XLOOKUP(AH19869,P:P,Q:Q)</f>
        <v>TAMIL NADU</v>
      </c>
    </row>
    <row r="19870" spans="1:35" x14ac:dyDescent="0.3">
      <c r="A19870">
        <v>19869</v>
      </c>
      <c r="B19870" t="s">
        <v>25184</v>
      </c>
      <c r="C19870">
        <v>918222</v>
      </c>
      <c r="D19870" t="s">
        <v>51</v>
      </c>
      <c r="E19870">
        <v>40</v>
      </c>
      <c r="F19870" s="1">
        <v>44597</v>
      </c>
      <c r="G19870" t="s">
        <v>21</v>
      </c>
      <c r="H19870" t="s">
        <v>22</v>
      </c>
      <c r="I19870" t="s">
        <v>590</v>
      </c>
      <c r="J19870" t="s">
        <v>33</v>
      </c>
      <c r="K19870" t="s">
        <v>45</v>
      </c>
      <c r="L19870">
        <v>1</v>
      </c>
      <c r="M19870" t="s">
        <v>26</v>
      </c>
      <c r="N19870">
        <v>646</v>
      </c>
      <c r="O19870" s="72">
        <f>SUM($N$2:N19870)</f>
        <v>13671758</v>
      </c>
      <c r="P19870" t="s">
        <v>728</v>
      </c>
      <c r="Q19870" t="s">
        <v>111</v>
      </c>
      <c r="R19870">
        <v>201016</v>
      </c>
      <c r="S19870" t="s">
        <v>29</v>
      </c>
      <c r="T19870" t="b">
        <v>0</v>
      </c>
      <c r="AF19870" s="11" t="s">
        <v>728</v>
      </c>
      <c r="AG19870" s="12" t="str">
        <f t="shared" si="310"/>
        <v>UTTAR PRADESH</v>
      </c>
      <c r="AH19870" s="11" t="s">
        <v>728</v>
      </c>
      <c r="AI19870" s="12" t="str">
        <f>_xlfn.XLOOKUP(AH19870,P:P,Q:Q)</f>
        <v>UTTAR PRADESH</v>
      </c>
    </row>
    <row r="19871" spans="1:35" x14ac:dyDescent="0.3">
      <c r="A19871">
        <v>19870</v>
      </c>
      <c r="B19871" t="s">
        <v>25185</v>
      </c>
      <c r="C19871">
        <v>8763292</v>
      </c>
      <c r="D19871" t="s">
        <v>20</v>
      </c>
      <c r="E19871">
        <v>21</v>
      </c>
      <c r="F19871" s="1">
        <v>44597</v>
      </c>
      <c r="G19871" t="s">
        <v>21</v>
      </c>
      <c r="H19871" t="s">
        <v>22</v>
      </c>
      <c r="I19871" t="s">
        <v>15601</v>
      </c>
      <c r="J19871" t="s">
        <v>24</v>
      </c>
      <c r="K19871" t="s">
        <v>66</v>
      </c>
      <c r="L19871">
        <v>1</v>
      </c>
      <c r="M19871" t="s">
        <v>26</v>
      </c>
      <c r="N19871">
        <v>458</v>
      </c>
      <c r="O19871" s="72">
        <f>SUM($N$2:N19871)</f>
        <v>13672216</v>
      </c>
      <c r="P19871" t="s">
        <v>103</v>
      </c>
      <c r="Q19871" t="s">
        <v>56</v>
      </c>
      <c r="R19871">
        <v>400081</v>
      </c>
      <c r="S19871" t="s">
        <v>29</v>
      </c>
      <c r="T19871" t="b">
        <v>0</v>
      </c>
      <c r="AF19871" s="11" t="s">
        <v>103</v>
      </c>
      <c r="AG19871" s="12" t="str">
        <f t="shared" si="310"/>
        <v>MAHARASHTRA</v>
      </c>
      <c r="AH19871" s="11" t="s">
        <v>103</v>
      </c>
      <c r="AI19871" s="12" t="str">
        <f>_xlfn.XLOOKUP(AH19871,P:P,Q:Q)</f>
        <v>MAHARASHTRA</v>
      </c>
    </row>
    <row r="19872" spans="1:35" x14ac:dyDescent="0.3">
      <c r="A19872">
        <v>19871</v>
      </c>
      <c r="B19872" t="s">
        <v>25186</v>
      </c>
      <c r="C19872">
        <v>8514249</v>
      </c>
      <c r="D19872" t="s">
        <v>20</v>
      </c>
      <c r="E19872">
        <v>49</v>
      </c>
      <c r="F19872" s="1">
        <v>44597</v>
      </c>
      <c r="G19872" t="s">
        <v>21</v>
      </c>
      <c r="H19872" t="s">
        <v>22</v>
      </c>
      <c r="I19872" t="s">
        <v>25187</v>
      </c>
      <c r="J19872" t="s">
        <v>33</v>
      </c>
      <c r="K19872" t="s">
        <v>98</v>
      </c>
      <c r="L19872">
        <v>1</v>
      </c>
      <c r="M19872" t="s">
        <v>26</v>
      </c>
      <c r="N19872">
        <v>461</v>
      </c>
      <c r="O19872" s="72">
        <f>SUM($N$2:N19872)</f>
        <v>13672677</v>
      </c>
      <c r="P19872" t="s">
        <v>226</v>
      </c>
      <c r="Q19872" t="s">
        <v>60</v>
      </c>
      <c r="R19872">
        <v>560012</v>
      </c>
      <c r="S19872" t="s">
        <v>29</v>
      </c>
      <c r="T19872" t="b">
        <v>0</v>
      </c>
      <c r="AF19872" s="11" t="s">
        <v>226</v>
      </c>
      <c r="AG19872" s="12" t="str">
        <f t="shared" si="310"/>
        <v>KARNATAKA</v>
      </c>
      <c r="AH19872" s="11" t="s">
        <v>226</v>
      </c>
      <c r="AI19872" s="12" t="str">
        <f>_xlfn.XLOOKUP(AH19872,P:P,Q:Q)</f>
        <v>KARNATAKA</v>
      </c>
    </row>
    <row r="19873" spans="1:35" x14ac:dyDescent="0.3">
      <c r="A19873">
        <v>19872</v>
      </c>
      <c r="B19873" t="s">
        <v>25188</v>
      </c>
      <c r="C19873">
        <v>5857640</v>
      </c>
      <c r="D19873" t="s">
        <v>20</v>
      </c>
      <c r="E19873">
        <v>74</v>
      </c>
      <c r="F19873" s="1">
        <v>44597</v>
      </c>
      <c r="G19873" t="s">
        <v>21</v>
      </c>
      <c r="H19873" t="s">
        <v>43</v>
      </c>
      <c r="I19873" t="s">
        <v>1677</v>
      </c>
      <c r="J19873" t="s">
        <v>33</v>
      </c>
      <c r="K19873" t="s">
        <v>45</v>
      </c>
      <c r="L19873">
        <v>1</v>
      </c>
      <c r="M19873" t="s">
        <v>26</v>
      </c>
      <c r="N19873">
        <v>563</v>
      </c>
      <c r="O19873" s="72">
        <f>SUM($N$2:N19873)</f>
        <v>13673240</v>
      </c>
      <c r="P19873" t="s">
        <v>8797</v>
      </c>
      <c r="Q19873" t="s">
        <v>70</v>
      </c>
      <c r="R19873">
        <v>522002</v>
      </c>
      <c r="S19873" t="s">
        <v>29</v>
      </c>
      <c r="T19873" t="b">
        <v>0</v>
      </c>
      <c r="AF19873" s="11" t="s">
        <v>8797</v>
      </c>
      <c r="AG19873" s="12" t="str">
        <f t="shared" si="310"/>
        <v>ANDHRA PRADESH</v>
      </c>
      <c r="AH19873" s="11" t="s">
        <v>8797</v>
      </c>
      <c r="AI19873" s="12" t="str">
        <f>_xlfn.XLOOKUP(AH19873,P:P,Q:Q)</f>
        <v>ANDHRA PRADESH</v>
      </c>
    </row>
    <row r="19874" spans="1:35" x14ac:dyDescent="0.3">
      <c r="A19874">
        <v>19873</v>
      </c>
      <c r="B19874" t="s">
        <v>25189</v>
      </c>
      <c r="C19874">
        <v>7052776</v>
      </c>
      <c r="D19874" t="s">
        <v>20</v>
      </c>
      <c r="E19874">
        <v>28</v>
      </c>
      <c r="F19874" s="1">
        <v>44597</v>
      </c>
      <c r="G19874" t="s">
        <v>21</v>
      </c>
      <c r="H19874" t="s">
        <v>43</v>
      </c>
      <c r="I19874" t="s">
        <v>5354</v>
      </c>
      <c r="J19874" t="s">
        <v>33</v>
      </c>
      <c r="K19874" t="s">
        <v>66</v>
      </c>
      <c r="L19874">
        <v>1</v>
      </c>
      <c r="M19874" t="s">
        <v>26</v>
      </c>
      <c r="N19874">
        <v>841</v>
      </c>
      <c r="O19874" s="72">
        <f>SUM($N$2:N19874)</f>
        <v>13674081</v>
      </c>
      <c r="P19874" t="s">
        <v>25190</v>
      </c>
      <c r="Q19874" t="s">
        <v>28</v>
      </c>
      <c r="R19874">
        <v>144002</v>
      </c>
      <c r="S19874" t="s">
        <v>29</v>
      </c>
      <c r="T19874" t="b">
        <v>0</v>
      </c>
      <c r="AF19874" s="11" t="s">
        <v>25190</v>
      </c>
      <c r="AG19874" s="12" t="str">
        <f t="shared" si="310"/>
        <v>PUNJAB</v>
      </c>
      <c r="AH19874" s="11" t="s">
        <v>25190</v>
      </c>
      <c r="AI19874" s="12" t="str">
        <f>_xlfn.XLOOKUP(AH19874,P:P,Q:Q)</f>
        <v>PUNJAB</v>
      </c>
    </row>
    <row r="19875" spans="1:35" x14ac:dyDescent="0.3">
      <c r="A19875">
        <v>19874</v>
      </c>
      <c r="B19875" t="s">
        <v>25191</v>
      </c>
      <c r="C19875">
        <v>6718779</v>
      </c>
      <c r="D19875" t="s">
        <v>20</v>
      </c>
      <c r="E19875">
        <v>43</v>
      </c>
      <c r="F19875" s="1">
        <v>44597</v>
      </c>
      <c r="G19875" t="s">
        <v>21</v>
      </c>
      <c r="H19875" t="s">
        <v>31</v>
      </c>
      <c r="I19875" t="s">
        <v>8443</v>
      </c>
      <c r="J19875" t="s">
        <v>473</v>
      </c>
      <c r="K19875" t="s">
        <v>34</v>
      </c>
      <c r="L19875">
        <v>1</v>
      </c>
      <c r="M19875" t="s">
        <v>26</v>
      </c>
      <c r="N19875">
        <v>529</v>
      </c>
      <c r="O19875" s="72">
        <f>SUM($N$2:N19875)</f>
        <v>13674610</v>
      </c>
      <c r="P19875" t="s">
        <v>125</v>
      </c>
      <c r="Q19875" t="s">
        <v>126</v>
      </c>
      <c r="R19875">
        <v>452001</v>
      </c>
      <c r="S19875" t="s">
        <v>29</v>
      </c>
      <c r="T19875" t="b">
        <v>0</v>
      </c>
      <c r="AF19875" s="11" t="s">
        <v>125</v>
      </c>
      <c r="AG19875" s="12" t="str">
        <f t="shared" si="310"/>
        <v>MADHYA PRADESH</v>
      </c>
      <c r="AH19875" s="11" t="s">
        <v>125</v>
      </c>
      <c r="AI19875" s="12" t="str">
        <f>_xlfn.XLOOKUP(AH19875,P:P,Q:Q)</f>
        <v>MADHYA PRADESH</v>
      </c>
    </row>
    <row r="19876" spans="1:35" x14ac:dyDescent="0.3">
      <c r="A19876">
        <v>19875</v>
      </c>
      <c r="B19876" t="s">
        <v>25192</v>
      </c>
      <c r="C19876">
        <v>2091485</v>
      </c>
      <c r="D19876" t="s">
        <v>20</v>
      </c>
      <c r="E19876">
        <v>28</v>
      </c>
      <c r="F19876" s="1">
        <v>44597</v>
      </c>
      <c r="G19876" t="s">
        <v>21</v>
      </c>
      <c r="H19876" t="s">
        <v>43</v>
      </c>
      <c r="I19876" t="s">
        <v>2446</v>
      </c>
      <c r="J19876" t="s">
        <v>33</v>
      </c>
      <c r="K19876" t="s">
        <v>66</v>
      </c>
      <c r="L19876">
        <v>1</v>
      </c>
      <c r="M19876" t="s">
        <v>26</v>
      </c>
      <c r="N19876">
        <v>1126</v>
      </c>
      <c r="O19876" s="72">
        <f>SUM($N$2:N19876)</f>
        <v>13675736</v>
      </c>
      <c r="P19876" t="s">
        <v>841</v>
      </c>
      <c r="Q19876" t="s">
        <v>28</v>
      </c>
      <c r="R19876">
        <v>140603</v>
      </c>
      <c r="S19876" t="s">
        <v>29</v>
      </c>
      <c r="T19876" t="b">
        <v>0</v>
      </c>
      <c r="AF19876" s="11" t="s">
        <v>841</v>
      </c>
      <c r="AG19876" s="12" t="str">
        <f t="shared" si="310"/>
        <v>PUNJAB</v>
      </c>
      <c r="AH19876" s="11" t="s">
        <v>841</v>
      </c>
      <c r="AI19876" s="12" t="str">
        <f>_xlfn.XLOOKUP(AH19876,P:P,Q:Q)</f>
        <v>PUNJAB</v>
      </c>
    </row>
    <row r="19877" spans="1:35" x14ac:dyDescent="0.3">
      <c r="A19877">
        <v>19876</v>
      </c>
      <c r="B19877" t="s">
        <v>25193</v>
      </c>
      <c r="C19877">
        <v>5864245</v>
      </c>
      <c r="D19877" t="s">
        <v>20</v>
      </c>
      <c r="E19877">
        <v>31</v>
      </c>
      <c r="F19877" s="1">
        <v>44597</v>
      </c>
      <c r="G19877" t="s">
        <v>228</v>
      </c>
      <c r="H19877" t="s">
        <v>52</v>
      </c>
      <c r="I19877" t="s">
        <v>24724</v>
      </c>
      <c r="J19877" t="s">
        <v>24</v>
      </c>
      <c r="K19877" t="s">
        <v>66</v>
      </c>
      <c r="L19877">
        <v>1</v>
      </c>
      <c r="M19877" t="s">
        <v>26</v>
      </c>
      <c r="N19877">
        <v>306</v>
      </c>
      <c r="O19877" s="72">
        <f>SUM($N$2:N19877)</f>
        <v>13676042</v>
      </c>
      <c r="P19877" t="s">
        <v>90</v>
      </c>
      <c r="Q19877" t="s">
        <v>91</v>
      </c>
      <c r="R19877">
        <v>110060</v>
      </c>
      <c r="S19877" t="s">
        <v>29</v>
      </c>
      <c r="T19877" t="b">
        <v>0</v>
      </c>
      <c r="AF19877" s="11" t="s">
        <v>90</v>
      </c>
      <c r="AG19877" s="12" t="str">
        <f t="shared" si="310"/>
        <v>DELHI</v>
      </c>
      <c r="AH19877" s="11" t="s">
        <v>90</v>
      </c>
      <c r="AI19877" s="12" t="str">
        <f>_xlfn.XLOOKUP(AH19877,P:P,Q:Q)</f>
        <v>DELHI</v>
      </c>
    </row>
    <row r="19878" spans="1:35" x14ac:dyDescent="0.3">
      <c r="A19878">
        <v>19877</v>
      </c>
      <c r="B19878" t="s">
        <v>25194</v>
      </c>
      <c r="C19878">
        <v>887934</v>
      </c>
      <c r="D19878" t="s">
        <v>51</v>
      </c>
      <c r="E19878">
        <v>22</v>
      </c>
      <c r="F19878" s="1">
        <v>44597</v>
      </c>
      <c r="G19878" t="s">
        <v>228</v>
      </c>
      <c r="H19878" t="s">
        <v>52</v>
      </c>
      <c r="I19878" t="s">
        <v>704</v>
      </c>
      <c r="J19878" t="s">
        <v>54</v>
      </c>
      <c r="K19878" t="s">
        <v>45</v>
      </c>
      <c r="L19878">
        <v>1</v>
      </c>
      <c r="M19878" t="s">
        <v>26</v>
      </c>
      <c r="N19878">
        <v>744</v>
      </c>
      <c r="O19878" s="72">
        <f>SUM($N$2:N19878)</f>
        <v>13676786</v>
      </c>
      <c r="P19878" t="s">
        <v>76</v>
      </c>
      <c r="Q19878" t="s">
        <v>47</v>
      </c>
      <c r="R19878">
        <v>631004</v>
      </c>
      <c r="S19878" t="s">
        <v>29</v>
      </c>
      <c r="T19878" t="b">
        <v>0</v>
      </c>
      <c r="AF19878" s="11" t="s">
        <v>76</v>
      </c>
      <c r="AG19878" s="12" t="str">
        <f t="shared" si="310"/>
        <v>TAMIL NADU</v>
      </c>
      <c r="AH19878" s="11" t="s">
        <v>76</v>
      </c>
      <c r="AI19878" s="12" t="str">
        <f>_xlfn.XLOOKUP(AH19878,P:P,Q:Q)</f>
        <v>TAMIL NADU</v>
      </c>
    </row>
    <row r="19879" spans="1:35" x14ac:dyDescent="0.3">
      <c r="A19879">
        <v>19878</v>
      </c>
      <c r="B19879" t="s">
        <v>25195</v>
      </c>
      <c r="C19879">
        <v>6911251</v>
      </c>
      <c r="D19879" t="s">
        <v>51</v>
      </c>
      <c r="E19879">
        <v>19</v>
      </c>
      <c r="F19879" s="1">
        <v>44597</v>
      </c>
      <c r="G19879" t="s">
        <v>21</v>
      </c>
      <c r="H19879" t="s">
        <v>52</v>
      </c>
      <c r="I19879" t="s">
        <v>2025</v>
      </c>
      <c r="J19879" t="s">
        <v>33</v>
      </c>
      <c r="K19879" t="s">
        <v>39</v>
      </c>
      <c r="L19879">
        <v>1</v>
      </c>
      <c r="M19879" t="s">
        <v>26</v>
      </c>
      <c r="N19879">
        <v>788</v>
      </c>
      <c r="O19879" s="72">
        <f>SUM($N$2:N19879)</f>
        <v>13677574</v>
      </c>
      <c r="P19879" t="s">
        <v>495</v>
      </c>
      <c r="Q19879" t="s">
        <v>111</v>
      </c>
      <c r="R19879">
        <v>208027</v>
      </c>
      <c r="S19879" t="s">
        <v>29</v>
      </c>
      <c r="T19879" t="b">
        <v>0</v>
      </c>
      <c r="AF19879" s="11" t="s">
        <v>495</v>
      </c>
      <c r="AG19879" s="12" t="str">
        <f t="shared" si="310"/>
        <v>UTTAR PRADESH</v>
      </c>
      <c r="AH19879" s="11" t="s">
        <v>495</v>
      </c>
      <c r="AI19879" s="12" t="str">
        <f>_xlfn.XLOOKUP(AH19879,P:P,Q:Q)</f>
        <v>UTTAR PRADESH</v>
      </c>
    </row>
    <row r="19880" spans="1:35" x14ac:dyDescent="0.3">
      <c r="A19880">
        <v>19879</v>
      </c>
      <c r="B19880" t="s">
        <v>25196</v>
      </c>
      <c r="C19880">
        <v>8140205</v>
      </c>
      <c r="D19880" t="s">
        <v>20</v>
      </c>
      <c r="E19880">
        <v>18</v>
      </c>
      <c r="F19880" s="1">
        <v>44597</v>
      </c>
      <c r="G19880" t="s">
        <v>21</v>
      </c>
      <c r="H19880" t="s">
        <v>52</v>
      </c>
      <c r="I19880" t="s">
        <v>17504</v>
      </c>
      <c r="J19880" t="s">
        <v>24</v>
      </c>
      <c r="K19880" t="s">
        <v>39</v>
      </c>
      <c r="L19880">
        <v>1</v>
      </c>
      <c r="M19880" t="s">
        <v>26</v>
      </c>
      <c r="N19880">
        <v>487</v>
      </c>
      <c r="O19880" s="72">
        <f>SUM($N$2:N19880)</f>
        <v>13678061</v>
      </c>
      <c r="P19880" t="s">
        <v>257</v>
      </c>
      <c r="Q19880" t="s">
        <v>56</v>
      </c>
      <c r="R19880">
        <v>410206</v>
      </c>
      <c r="S19880" t="s">
        <v>29</v>
      </c>
      <c r="T19880" t="b">
        <v>0</v>
      </c>
      <c r="AF19880" s="11" t="s">
        <v>257</v>
      </c>
      <c r="AG19880" s="12" t="str">
        <f t="shared" si="310"/>
        <v>MAHARASHTRA</v>
      </c>
      <c r="AH19880" s="11" t="s">
        <v>257</v>
      </c>
      <c r="AI19880" s="12" t="str">
        <f>_xlfn.XLOOKUP(AH19880,P:P,Q:Q)</f>
        <v>MAHARASHTRA</v>
      </c>
    </row>
    <row r="19881" spans="1:35" x14ac:dyDescent="0.3">
      <c r="A19881">
        <v>19880</v>
      </c>
      <c r="B19881" t="s">
        <v>25197</v>
      </c>
      <c r="C19881">
        <v>5598953</v>
      </c>
      <c r="D19881" t="s">
        <v>51</v>
      </c>
      <c r="E19881">
        <v>25</v>
      </c>
      <c r="F19881" s="1">
        <v>44597</v>
      </c>
      <c r="G19881" t="s">
        <v>21</v>
      </c>
      <c r="H19881" t="s">
        <v>88</v>
      </c>
      <c r="I19881" t="s">
        <v>328</v>
      </c>
      <c r="J19881" t="s">
        <v>209</v>
      </c>
      <c r="K19881" t="s">
        <v>210</v>
      </c>
      <c r="L19881">
        <v>1</v>
      </c>
      <c r="M19881" t="s">
        <v>26</v>
      </c>
      <c r="N19881">
        <v>1199</v>
      </c>
      <c r="O19881" s="72">
        <f>SUM($N$2:N19881)</f>
        <v>13679260</v>
      </c>
      <c r="P19881" t="s">
        <v>3976</v>
      </c>
      <c r="Q19881" t="s">
        <v>111</v>
      </c>
      <c r="R19881">
        <v>247001</v>
      </c>
      <c r="S19881" t="s">
        <v>29</v>
      </c>
      <c r="T19881" t="b">
        <v>0</v>
      </c>
      <c r="AF19881" s="11" t="s">
        <v>3976</v>
      </c>
      <c r="AG19881" s="12" t="str">
        <f t="shared" si="310"/>
        <v>UTTAR PRADESH</v>
      </c>
      <c r="AH19881" s="11" t="s">
        <v>3976</v>
      </c>
      <c r="AI19881" s="12" t="str">
        <f>_xlfn.XLOOKUP(AH19881,P:P,Q:Q)</f>
        <v>UTTAR PRADESH</v>
      </c>
    </row>
    <row r="19882" spans="1:35" x14ac:dyDescent="0.3">
      <c r="A19882">
        <v>19881</v>
      </c>
      <c r="B19882" t="s">
        <v>25198</v>
      </c>
      <c r="C19882">
        <v>3092244</v>
      </c>
      <c r="D19882" t="s">
        <v>51</v>
      </c>
      <c r="E19882">
        <v>20</v>
      </c>
      <c r="F19882" s="1">
        <v>44597</v>
      </c>
      <c r="G19882" t="s">
        <v>21</v>
      </c>
      <c r="H19882" t="s">
        <v>22</v>
      </c>
      <c r="I19882" t="s">
        <v>1122</v>
      </c>
      <c r="J19882" t="s">
        <v>54</v>
      </c>
      <c r="K19882" t="s">
        <v>39</v>
      </c>
      <c r="L19882">
        <v>1</v>
      </c>
      <c r="M19882" t="s">
        <v>26</v>
      </c>
      <c r="N19882">
        <v>791</v>
      </c>
      <c r="O19882" s="72">
        <f>SUM($N$2:N19882)</f>
        <v>13680051</v>
      </c>
      <c r="P19882" t="s">
        <v>85</v>
      </c>
      <c r="Q19882" t="s">
        <v>86</v>
      </c>
      <c r="R19882">
        <v>500020</v>
      </c>
      <c r="S19882" t="s">
        <v>29</v>
      </c>
      <c r="T19882" t="b">
        <v>0</v>
      </c>
      <c r="AF19882" s="11" t="s">
        <v>85</v>
      </c>
      <c r="AG19882" s="12" t="str">
        <f t="shared" si="310"/>
        <v>TELANGANA</v>
      </c>
      <c r="AH19882" s="11" t="s">
        <v>85</v>
      </c>
      <c r="AI19882" s="12" t="str">
        <f>_xlfn.XLOOKUP(AH19882,P:P,Q:Q)</f>
        <v>TELANGANA</v>
      </c>
    </row>
    <row r="19883" spans="1:35" x14ac:dyDescent="0.3">
      <c r="A19883">
        <v>19882</v>
      </c>
      <c r="B19883" t="s">
        <v>25199</v>
      </c>
      <c r="C19883">
        <v>2992520</v>
      </c>
      <c r="D19883" t="s">
        <v>20</v>
      </c>
      <c r="E19883">
        <v>28</v>
      </c>
      <c r="F19883" s="1">
        <v>44597</v>
      </c>
      <c r="G19883" t="s">
        <v>21</v>
      </c>
      <c r="H19883" t="s">
        <v>22</v>
      </c>
      <c r="I19883" t="s">
        <v>165</v>
      </c>
      <c r="J19883" t="s">
        <v>33</v>
      </c>
      <c r="K19883" t="s">
        <v>45</v>
      </c>
      <c r="L19883">
        <v>1</v>
      </c>
      <c r="M19883" t="s">
        <v>26</v>
      </c>
      <c r="N19883">
        <v>1163</v>
      </c>
      <c r="O19883" s="72">
        <f>SUM($N$2:N19883)</f>
        <v>13681214</v>
      </c>
      <c r="P19883" t="s">
        <v>85</v>
      </c>
      <c r="Q19883" t="s">
        <v>86</v>
      </c>
      <c r="R19883">
        <v>500034</v>
      </c>
      <c r="S19883" t="s">
        <v>29</v>
      </c>
      <c r="T19883" t="b">
        <v>0</v>
      </c>
      <c r="AF19883" s="11" t="s">
        <v>85</v>
      </c>
      <c r="AG19883" s="12" t="str">
        <f t="shared" si="310"/>
        <v>TELANGANA</v>
      </c>
      <c r="AH19883" s="11" t="s">
        <v>85</v>
      </c>
      <c r="AI19883" s="12" t="str">
        <f>_xlfn.XLOOKUP(AH19883,P:P,Q:Q)</f>
        <v>TELANGANA</v>
      </c>
    </row>
    <row r="19884" spans="1:35" x14ac:dyDescent="0.3">
      <c r="A19884">
        <v>19883</v>
      </c>
      <c r="B19884" t="s">
        <v>25200</v>
      </c>
      <c r="C19884">
        <v>3830693</v>
      </c>
      <c r="D19884" t="s">
        <v>20</v>
      </c>
      <c r="E19884">
        <v>46</v>
      </c>
      <c r="F19884" s="1">
        <v>44597</v>
      </c>
      <c r="G19884" t="s">
        <v>21</v>
      </c>
      <c r="H19884" t="s">
        <v>22</v>
      </c>
      <c r="I19884" t="s">
        <v>8885</v>
      </c>
      <c r="J19884" t="s">
        <v>33</v>
      </c>
      <c r="K19884" t="s">
        <v>109</v>
      </c>
      <c r="L19884">
        <v>1</v>
      </c>
      <c r="M19884" t="s">
        <v>26</v>
      </c>
      <c r="N19884">
        <v>1115</v>
      </c>
      <c r="O19884" s="72">
        <f>SUM($N$2:N19884)</f>
        <v>13682329</v>
      </c>
      <c r="P19884" t="s">
        <v>9586</v>
      </c>
      <c r="Q19884" t="s">
        <v>100</v>
      </c>
      <c r="R19884">
        <v>335002</v>
      </c>
      <c r="S19884" t="s">
        <v>29</v>
      </c>
      <c r="T19884" t="b">
        <v>0</v>
      </c>
      <c r="AF19884" s="11" t="s">
        <v>9586</v>
      </c>
      <c r="AG19884" s="12" t="str">
        <f t="shared" si="310"/>
        <v>RAJASTHAN</v>
      </c>
      <c r="AH19884" s="11" t="s">
        <v>9586</v>
      </c>
      <c r="AI19884" s="12" t="str">
        <f>_xlfn.XLOOKUP(AH19884,P:P,Q:Q)</f>
        <v>RAJASTHAN</v>
      </c>
    </row>
    <row r="19885" spans="1:35" x14ac:dyDescent="0.3">
      <c r="A19885">
        <v>19884</v>
      </c>
      <c r="B19885" t="s">
        <v>25201</v>
      </c>
      <c r="C19885">
        <v>465810</v>
      </c>
      <c r="D19885" t="s">
        <v>51</v>
      </c>
      <c r="E19885">
        <v>32</v>
      </c>
      <c r="F19885" s="1">
        <v>44597</v>
      </c>
      <c r="G19885" t="s">
        <v>21</v>
      </c>
      <c r="H19885" t="s">
        <v>22</v>
      </c>
      <c r="I19885" t="s">
        <v>7242</v>
      </c>
      <c r="J19885" t="s">
        <v>33</v>
      </c>
      <c r="K19885" t="s">
        <v>45</v>
      </c>
      <c r="L19885">
        <v>1</v>
      </c>
      <c r="M19885" t="s">
        <v>26</v>
      </c>
      <c r="N19885">
        <v>845</v>
      </c>
      <c r="O19885" s="72">
        <f>SUM($N$2:N19885)</f>
        <v>13683174</v>
      </c>
      <c r="P19885" t="s">
        <v>3495</v>
      </c>
      <c r="Q19885" t="s">
        <v>70</v>
      </c>
      <c r="R19885">
        <v>523230</v>
      </c>
      <c r="S19885" t="s">
        <v>29</v>
      </c>
      <c r="T19885" t="b">
        <v>0</v>
      </c>
      <c r="AF19885" s="11" t="s">
        <v>3495</v>
      </c>
      <c r="AG19885" s="12" t="str">
        <f t="shared" si="310"/>
        <v>ANDHRA PRADESH</v>
      </c>
      <c r="AH19885" s="11" t="s">
        <v>3495</v>
      </c>
      <c r="AI19885" s="12" t="str">
        <f>_xlfn.XLOOKUP(AH19885,P:P,Q:Q)</f>
        <v>ANDHRA PRADESH</v>
      </c>
    </row>
    <row r="19886" spans="1:35" x14ac:dyDescent="0.3">
      <c r="A19886">
        <v>19885</v>
      </c>
      <c r="B19886" t="s">
        <v>25202</v>
      </c>
      <c r="C19886">
        <v>8254180</v>
      </c>
      <c r="D19886" t="s">
        <v>20</v>
      </c>
      <c r="E19886">
        <v>31</v>
      </c>
      <c r="F19886" s="1">
        <v>44597</v>
      </c>
      <c r="G19886" t="s">
        <v>21</v>
      </c>
      <c r="H19886" t="s">
        <v>43</v>
      </c>
      <c r="I19886" t="s">
        <v>11198</v>
      </c>
      <c r="J19886" t="s">
        <v>24</v>
      </c>
      <c r="K19886" t="s">
        <v>555</v>
      </c>
      <c r="L19886">
        <v>1</v>
      </c>
      <c r="M19886" t="s">
        <v>26</v>
      </c>
      <c r="N19886">
        <v>798</v>
      </c>
      <c r="O19886" s="72">
        <f>SUM($N$2:N19886)</f>
        <v>13683972</v>
      </c>
      <c r="P19886" t="s">
        <v>498</v>
      </c>
      <c r="Q19886" t="s">
        <v>86</v>
      </c>
      <c r="R19886">
        <v>500008</v>
      </c>
      <c r="S19886" t="s">
        <v>29</v>
      </c>
      <c r="T19886" t="b">
        <v>0</v>
      </c>
      <c r="AF19886" s="11" t="s">
        <v>498</v>
      </c>
      <c r="AG19886" s="12" t="str">
        <f t="shared" si="310"/>
        <v>TELANGANA</v>
      </c>
      <c r="AH19886" s="11" t="s">
        <v>498</v>
      </c>
      <c r="AI19886" s="12" t="str">
        <f>_xlfn.XLOOKUP(AH19886,P:P,Q:Q)</f>
        <v>TELANGANA</v>
      </c>
    </row>
    <row r="19887" spans="1:35" x14ac:dyDescent="0.3">
      <c r="A19887">
        <v>19886</v>
      </c>
      <c r="B19887" t="s">
        <v>25203</v>
      </c>
      <c r="C19887">
        <v>1963342</v>
      </c>
      <c r="D19887" t="s">
        <v>20</v>
      </c>
      <c r="E19887">
        <v>19</v>
      </c>
      <c r="F19887" s="1">
        <v>44597</v>
      </c>
      <c r="G19887" t="s">
        <v>21</v>
      </c>
      <c r="H19887" t="s">
        <v>43</v>
      </c>
      <c r="I19887" t="s">
        <v>25204</v>
      </c>
      <c r="J19887" t="s">
        <v>33</v>
      </c>
      <c r="K19887" t="s">
        <v>109</v>
      </c>
      <c r="L19887">
        <v>1</v>
      </c>
      <c r="M19887" t="s">
        <v>26</v>
      </c>
      <c r="N19887">
        <v>999</v>
      </c>
      <c r="O19887" s="72">
        <f>SUM($N$2:N19887)</f>
        <v>13684971</v>
      </c>
      <c r="P19887" t="s">
        <v>135</v>
      </c>
      <c r="Q19887" t="s">
        <v>47</v>
      </c>
      <c r="R19887">
        <v>600041</v>
      </c>
      <c r="S19887" t="s">
        <v>29</v>
      </c>
      <c r="T19887" t="b">
        <v>0</v>
      </c>
      <c r="AF19887" s="11" t="s">
        <v>135</v>
      </c>
      <c r="AG19887" s="12" t="str">
        <f t="shared" si="310"/>
        <v>TAMIL NADU</v>
      </c>
      <c r="AH19887" s="11" t="s">
        <v>135</v>
      </c>
      <c r="AI19887" s="12" t="str">
        <f>_xlfn.XLOOKUP(AH19887,P:P,Q:Q)</f>
        <v>TAMIL NADU</v>
      </c>
    </row>
    <row r="19888" spans="1:35" x14ac:dyDescent="0.3">
      <c r="A19888">
        <v>19887</v>
      </c>
      <c r="B19888" t="s">
        <v>25205</v>
      </c>
      <c r="C19888">
        <v>7258970</v>
      </c>
      <c r="D19888" t="s">
        <v>20</v>
      </c>
      <c r="E19888">
        <v>20</v>
      </c>
      <c r="F19888" s="1">
        <v>44597</v>
      </c>
      <c r="G19888" t="s">
        <v>21</v>
      </c>
      <c r="H19888" t="s">
        <v>43</v>
      </c>
      <c r="I19888" t="s">
        <v>543</v>
      </c>
      <c r="J19888" t="s">
        <v>24</v>
      </c>
      <c r="K19888" t="s">
        <v>109</v>
      </c>
      <c r="L19888">
        <v>1</v>
      </c>
      <c r="M19888" t="s">
        <v>26</v>
      </c>
      <c r="N19888">
        <v>379</v>
      </c>
      <c r="O19888" s="72">
        <f>SUM($N$2:N19888)</f>
        <v>13685350</v>
      </c>
      <c r="P19888" t="s">
        <v>570</v>
      </c>
      <c r="Q19888" t="s">
        <v>47</v>
      </c>
      <c r="R19888">
        <v>600028</v>
      </c>
      <c r="S19888" t="s">
        <v>29</v>
      </c>
      <c r="T19888" t="b">
        <v>0</v>
      </c>
      <c r="AF19888" s="11" t="s">
        <v>570</v>
      </c>
      <c r="AG19888" s="12" t="str">
        <f t="shared" si="310"/>
        <v>TAMIL NADU</v>
      </c>
      <c r="AH19888" s="11" t="s">
        <v>570</v>
      </c>
      <c r="AI19888" s="12" t="str">
        <f>_xlfn.XLOOKUP(AH19888,P:P,Q:Q)</f>
        <v>TAMIL NADU</v>
      </c>
    </row>
    <row r="19889" spans="1:35" x14ac:dyDescent="0.3">
      <c r="A19889">
        <v>19888</v>
      </c>
      <c r="B19889" t="s">
        <v>25206</v>
      </c>
      <c r="C19889">
        <v>8017972</v>
      </c>
      <c r="D19889" t="s">
        <v>20</v>
      </c>
      <c r="E19889">
        <v>51</v>
      </c>
      <c r="F19889" s="1">
        <v>44597</v>
      </c>
      <c r="G19889" t="s">
        <v>21</v>
      </c>
      <c r="H19889" t="s">
        <v>22</v>
      </c>
      <c r="I19889" t="s">
        <v>25207</v>
      </c>
      <c r="J19889" t="s">
        <v>24</v>
      </c>
      <c r="K19889" t="s">
        <v>98</v>
      </c>
      <c r="L19889">
        <v>1</v>
      </c>
      <c r="M19889" t="s">
        <v>26</v>
      </c>
      <c r="N19889">
        <v>376</v>
      </c>
      <c r="O19889" s="72">
        <f>SUM($N$2:N19889)</f>
        <v>13685726</v>
      </c>
      <c r="P19889" t="s">
        <v>2972</v>
      </c>
      <c r="Q19889" t="s">
        <v>73</v>
      </c>
      <c r="R19889">
        <v>686663</v>
      </c>
      <c r="S19889" t="s">
        <v>29</v>
      </c>
      <c r="T19889" t="b">
        <v>0</v>
      </c>
      <c r="AF19889" s="11" t="s">
        <v>2972</v>
      </c>
      <c r="AG19889" s="12" t="str">
        <f t="shared" si="310"/>
        <v>KERALA</v>
      </c>
      <c r="AH19889" s="11" t="s">
        <v>2972</v>
      </c>
      <c r="AI19889" s="12" t="str">
        <f>_xlfn.XLOOKUP(AH19889,P:P,Q:Q)</f>
        <v>KERALA</v>
      </c>
    </row>
    <row r="19890" spans="1:35" x14ac:dyDescent="0.3">
      <c r="A19890">
        <v>19889</v>
      </c>
      <c r="B19890" t="s">
        <v>25208</v>
      </c>
      <c r="C19890">
        <v>8241282</v>
      </c>
      <c r="D19890" t="s">
        <v>20</v>
      </c>
      <c r="E19890">
        <v>32</v>
      </c>
      <c r="F19890" s="1">
        <v>44597</v>
      </c>
      <c r="G19890" t="s">
        <v>21</v>
      </c>
      <c r="H19890" t="s">
        <v>52</v>
      </c>
      <c r="I19890" t="s">
        <v>12808</v>
      </c>
      <c r="J19890" t="s">
        <v>24</v>
      </c>
      <c r="K19890" t="s">
        <v>34</v>
      </c>
      <c r="L19890">
        <v>1</v>
      </c>
      <c r="M19890" t="s">
        <v>26</v>
      </c>
      <c r="N19890">
        <v>329</v>
      </c>
      <c r="O19890" s="72">
        <f>SUM($N$2:N19890)</f>
        <v>13686055</v>
      </c>
      <c r="P19890" t="s">
        <v>85</v>
      </c>
      <c r="Q19890" t="s">
        <v>86</v>
      </c>
      <c r="R19890">
        <v>500016</v>
      </c>
      <c r="S19890" t="s">
        <v>29</v>
      </c>
      <c r="T19890" t="b">
        <v>0</v>
      </c>
      <c r="AF19890" s="11" t="s">
        <v>85</v>
      </c>
      <c r="AG19890" s="12" t="str">
        <f t="shared" si="310"/>
        <v>TELANGANA</v>
      </c>
      <c r="AH19890" s="11" t="s">
        <v>85</v>
      </c>
      <c r="AI19890" s="12" t="str">
        <f>_xlfn.XLOOKUP(AH19890,P:P,Q:Q)</f>
        <v>TELANGANA</v>
      </c>
    </row>
    <row r="19891" spans="1:35" x14ac:dyDescent="0.3">
      <c r="A19891">
        <v>19890</v>
      </c>
      <c r="B19891" t="s">
        <v>25209</v>
      </c>
      <c r="C19891">
        <v>5899709</v>
      </c>
      <c r="D19891" t="s">
        <v>51</v>
      </c>
      <c r="E19891">
        <v>62</v>
      </c>
      <c r="F19891" s="1">
        <v>44597</v>
      </c>
      <c r="G19891" t="s">
        <v>21</v>
      </c>
      <c r="H19891" t="s">
        <v>52</v>
      </c>
      <c r="I19891" t="s">
        <v>11329</v>
      </c>
      <c r="J19891" t="s">
        <v>54</v>
      </c>
      <c r="K19891" t="s">
        <v>34</v>
      </c>
      <c r="L19891">
        <v>1</v>
      </c>
      <c r="M19891" t="s">
        <v>26</v>
      </c>
      <c r="N19891">
        <v>832</v>
      </c>
      <c r="O19891" s="72">
        <f>SUM($N$2:N19891)</f>
        <v>13686887</v>
      </c>
      <c r="P19891" t="s">
        <v>69</v>
      </c>
      <c r="Q19891" t="s">
        <v>70</v>
      </c>
      <c r="R19891">
        <v>520011</v>
      </c>
      <c r="S19891" t="s">
        <v>29</v>
      </c>
      <c r="T19891" t="b">
        <v>0</v>
      </c>
      <c r="AF19891" s="11" t="s">
        <v>69</v>
      </c>
      <c r="AG19891" s="12" t="str">
        <f t="shared" si="310"/>
        <v>ANDHRA PRADESH</v>
      </c>
      <c r="AH19891" s="11" t="s">
        <v>69</v>
      </c>
      <c r="AI19891" s="12" t="str">
        <f>_xlfn.XLOOKUP(AH19891,P:P,Q:Q)</f>
        <v>ANDHRA PRADESH</v>
      </c>
    </row>
    <row r="19892" spans="1:35" x14ac:dyDescent="0.3">
      <c r="A19892">
        <v>19891</v>
      </c>
      <c r="B19892" t="s">
        <v>25210</v>
      </c>
      <c r="C19892">
        <v>8878175</v>
      </c>
      <c r="D19892" t="s">
        <v>20</v>
      </c>
      <c r="E19892">
        <v>34</v>
      </c>
      <c r="F19892" s="1">
        <v>44597</v>
      </c>
      <c r="G19892" t="s">
        <v>21</v>
      </c>
      <c r="H19892" t="s">
        <v>22</v>
      </c>
      <c r="I19892" t="s">
        <v>3338</v>
      </c>
      <c r="J19892" t="s">
        <v>33</v>
      </c>
      <c r="K19892" t="s">
        <v>39</v>
      </c>
      <c r="L19892">
        <v>1</v>
      </c>
      <c r="M19892" t="s">
        <v>26</v>
      </c>
      <c r="N19892">
        <v>967</v>
      </c>
      <c r="O19892" s="72">
        <f>SUM($N$2:N19892)</f>
        <v>13687854</v>
      </c>
      <c r="P19892" t="s">
        <v>79</v>
      </c>
      <c r="Q19892" t="s">
        <v>80</v>
      </c>
      <c r="R19892">
        <v>781001</v>
      </c>
      <c r="S19892" t="s">
        <v>29</v>
      </c>
      <c r="T19892" t="b">
        <v>0</v>
      </c>
      <c r="AF19892" s="11" t="s">
        <v>79</v>
      </c>
      <c r="AG19892" s="12" t="str">
        <f t="shared" si="310"/>
        <v>ASSAM</v>
      </c>
      <c r="AH19892" s="11" t="s">
        <v>79</v>
      </c>
      <c r="AI19892" s="12" t="str">
        <f>_xlfn.XLOOKUP(AH19892,P:P,Q:Q)</f>
        <v>ASSAM</v>
      </c>
    </row>
    <row r="19893" spans="1:35" x14ac:dyDescent="0.3">
      <c r="A19893">
        <v>19892</v>
      </c>
      <c r="B19893" t="s">
        <v>25211</v>
      </c>
      <c r="C19893">
        <v>1963738</v>
      </c>
      <c r="D19893" t="s">
        <v>20</v>
      </c>
      <c r="E19893">
        <v>42</v>
      </c>
      <c r="F19893" s="1">
        <v>44597</v>
      </c>
      <c r="G19893" t="s">
        <v>21</v>
      </c>
      <c r="H19893" t="s">
        <v>43</v>
      </c>
      <c r="I19893" t="s">
        <v>17903</v>
      </c>
      <c r="J19893" t="s">
        <v>24</v>
      </c>
      <c r="K19893" t="s">
        <v>45</v>
      </c>
      <c r="L19893">
        <v>1</v>
      </c>
      <c r="M19893" t="s">
        <v>26</v>
      </c>
      <c r="N19893">
        <v>329</v>
      </c>
      <c r="O19893" s="72">
        <f>SUM($N$2:N19893)</f>
        <v>13688183</v>
      </c>
      <c r="P19893" t="s">
        <v>2030</v>
      </c>
      <c r="Q19893" t="s">
        <v>716</v>
      </c>
      <c r="R19893">
        <v>190006</v>
      </c>
      <c r="S19893" t="s">
        <v>29</v>
      </c>
      <c r="T19893" t="b">
        <v>0</v>
      </c>
      <c r="AF19893" s="11" t="s">
        <v>2030</v>
      </c>
      <c r="AG19893" s="12" t="str">
        <f t="shared" si="310"/>
        <v>JAMMU &amp; KASHMIR</v>
      </c>
      <c r="AH19893" s="11" t="s">
        <v>2030</v>
      </c>
      <c r="AI19893" s="12" t="str">
        <f>_xlfn.XLOOKUP(AH19893,P:P,Q:Q)</f>
        <v>JAMMU &amp; KASHMIR</v>
      </c>
    </row>
    <row r="19894" spans="1:35" x14ac:dyDescent="0.3">
      <c r="A19894">
        <v>19893</v>
      </c>
      <c r="B19894" t="s">
        <v>25211</v>
      </c>
      <c r="C19894">
        <v>1963738</v>
      </c>
      <c r="D19894" t="s">
        <v>20</v>
      </c>
      <c r="E19894">
        <v>57</v>
      </c>
      <c r="F19894" s="1">
        <v>44597</v>
      </c>
      <c r="G19894" t="s">
        <v>21</v>
      </c>
      <c r="H19894" t="s">
        <v>43</v>
      </c>
      <c r="I19894" t="s">
        <v>5871</v>
      </c>
      <c r="J19894" t="s">
        <v>24</v>
      </c>
      <c r="K19894" t="s">
        <v>34</v>
      </c>
      <c r="L19894">
        <v>1</v>
      </c>
      <c r="M19894" t="s">
        <v>26</v>
      </c>
      <c r="N19894">
        <v>435</v>
      </c>
      <c r="O19894" s="72">
        <f>SUM($N$2:N19894)</f>
        <v>13688618</v>
      </c>
      <c r="P19894" t="s">
        <v>5102</v>
      </c>
      <c r="Q19894" t="s">
        <v>47</v>
      </c>
      <c r="R19894">
        <v>629852</v>
      </c>
      <c r="S19894" t="s">
        <v>29</v>
      </c>
      <c r="T19894" t="b">
        <v>0</v>
      </c>
      <c r="AF19894" s="11" t="s">
        <v>5102</v>
      </c>
      <c r="AG19894" s="12" t="str">
        <f t="shared" si="310"/>
        <v>TAMIL NADU</v>
      </c>
      <c r="AH19894" s="11" t="s">
        <v>5102</v>
      </c>
      <c r="AI19894" s="12" t="str">
        <f>_xlfn.XLOOKUP(AH19894,P:P,Q:Q)</f>
        <v>TAMIL NADU</v>
      </c>
    </row>
    <row r="19895" spans="1:35" x14ac:dyDescent="0.3">
      <c r="A19895">
        <v>19894</v>
      </c>
      <c r="B19895" t="s">
        <v>25212</v>
      </c>
      <c r="C19895">
        <v>1049482</v>
      </c>
      <c r="D19895" t="s">
        <v>20</v>
      </c>
      <c r="E19895">
        <v>72</v>
      </c>
      <c r="F19895" s="1">
        <v>44597</v>
      </c>
      <c r="G19895" t="s">
        <v>21</v>
      </c>
      <c r="H19895" t="s">
        <v>43</v>
      </c>
      <c r="I19895" t="s">
        <v>165</v>
      </c>
      <c r="J19895" t="s">
        <v>33</v>
      </c>
      <c r="K19895" t="s">
        <v>45</v>
      </c>
      <c r="L19895">
        <v>1</v>
      </c>
      <c r="M19895" t="s">
        <v>26</v>
      </c>
      <c r="N19895">
        <v>969</v>
      </c>
      <c r="O19895" s="72">
        <f>SUM($N$2:N19895)</f>
        <v>13689587</v>
      </c>
      <c r="P19895" t="s">
        <v>90</v>
      </c>
      <c r="Q19895" t="s">
        <v>91</v>
      </c>
      <c r="R19895">
        <v>110046</v>
      </c>
      <c r="S19895" t="s">
        <v>29</v>
      </c>
      <c r="T19895" t="b">
        <v>0</v>
      </c>
      <c r="AF19895" s="11" t="s">
        <v>90</v>
      </c>
      <c r="AG19895" s="12" t="str">
        <f t="shared" si="310"/>
        <v>DELHI</v>
      </c>
      <c r="AH19895" s="11" t="s">
        <v>90</v>
      </c>
      <c r="AI19895" s="12" t="str">
        <f>_xlfn.XLOOKUP(AH19895,P:P,Q:Q)</f>
        <v>DELHI</v>
      </c>
    </row>
    <row r="19896" spans="1:35" x14ac:dyDescent="0.3">
      <c r="A19896">
        <v>19895</v>
      </c>
      <c r="B19896" t="s">
        <v>25213</v>
      </c>
      <c r="C19896">
        <v>6717582</v>
      </c>
      <c r="D19896" t="s">
        <v>51</v>
      </c>
      <c r="E19896">
        <v>42</v>
      </c>
      <c r="F19896" s="1">
        <v>44597</v>
      </c>
      <c r="G19896" t="s">
        <v>21</v>
      </c>
      <c r="H19896" t="s">
        <v>22</v>
      </c>
      <c r="I19896" t="s">
        <v>2249</v>
      </c>
      <c r="J19896" t="s">
        <v>33</v>
      </c>
      <c r="K19896" t="s">
        <v>39</v>
      </c>
      <c r="L19896">
        <v>1</v>
      </c>
      <c r="M19896" t="s">
        <v>26</v>
      </c>
      <c r="N19896">
        <v>635</v>
      </c>
      <c r="O19896" s="72">
        <f>SUM($N$2:N19896)</f>
        <v>13690222</v>
      </c>
      <c r="P19896" t="s">
        <v>11630</v>
      </c>
      <c r="Q19896" t="s">
        <v>41</v>
      </c>
      <c r="R19896">
        <v>743331</v>
      </c>
      <c r="S19896" t="s">
        <v>29</v>
      </c>
      <c r="T19896" t="b">
        <v>0</v>
      </c>
      <c r="AF19896" s="11" t="s">
        <v>11630</v>
      </c>
      <c r="AG19896" s="12" t="str">
        <f t="shared" si="310"/>
        <v>WEST BENGAL</v>
      </c>
      <c r="AH19896" s="11" t="s">
        <v>11630</v>
      </c>
      <c r="AI19896" s="12" t="str">
        <f>_xlfn.XLOOKUP(AH19896,P:P,Q:Q)</f>
        <v>WEST BENGAL</v>
      </c>
    </row>
    <row r="19897" spans="1:35" x14ac:dyDescent="0.3">
      <c r="A19897">
        <v>19896</v>
      </c>
      <c r="B19897" t="s">
        <v>25214</v>
      </c>
      <c r="C19897">
        <v>4648268</v>
      </c>
      <c r="D19897" t="s">
        <v>51</v>
      </c>
      <c r="E19897">
        <v>38</v>
      </c>
      <c r="F19897" s="1">
        <v>44597</v>
      </c>
      <c r="G19897" t="s">
        <v>21</v>
      </c>
      <c r="H19897" t="s">
        <v>88</v>
      </c>
      <c r="I19897" t="s">
        <v>2354</v>
      </c>
      <c r="J19897" t="s">
        <v>33</v>
      </c>
      <c r="K19897" t="s">
        <v>109</v>
      </c>
      <c r="L19897">
        <v>1</v>
      </c>
      <c r="M19897" t="s">
        <v>26</v>
      </c>
      <c r="N19897">
        <v>597</v>
      </c>
      <c r="O19897" s="72">
        <f>SUM($N$2:N19897)</f>
        <v>13690819</v>
      </c>
      <c r="P19897" t="s">
        <v>4830</v>
      </c>
      <c r="Q19897" t="s">
        <v>73</v>
      </c>
      <c r="R19897">
        <v>682030</v>
      </c>
      <c r="S19897" t="s">
        <v>29</v>
      </c>
      <c r="T19897" t="b">
        <v>0</v>
      </c>
      <c r="AF19897" s="11" t="s">
        <v>4830</v>
      </c>
      <c r="AG19897" s="12" t="str">
        <f t="shared" si="310"/>
        <v>KERALA</v>
      </c>
      <c r="AH19897" s="11" t="s">
        <v>4830</v>
      </c>
      <c r="AI19897" s="12" t="str">
        <f>_xlfn.XLOOKUP(AH19897,P:P,Q:Q)</f>
        <v>KERALA</v>
      </c>
    </row>
    <row r="19898" spans="1:35" x14ac:dyDescent="0.3">
      <c r="A19898">
        <v>19897</v>
      </c>
      <c r="B19898" t="s">
        <v>25215</v>
      </c>
      <c r="C19898">
        <v>2556571</v>
      </c>
      <c r="D19898" t="s">
        <v>51</v>
      </c>
      <c r="E19898">
        <v>37</v>
      </c>
      <c r="F19898" s="1">
        <v>44597</v>
      </c>
      <c r="G19898" t="s">
        <v>21</v>
      </c>
      <c r="H19898" t="s">
        <v>31</v>
      </c>
      <c r="I19898" t="s">
        <v>2358</v>
      </c>
      <c r="J19898" t="s">
        <v>33</v>
      </c>
      <c r="K19898" t="s">
        <v>66</v>
      </c>
      <c r="L19898">
        <v>1</v>
      </c>
      <c r="M19898" t="s">
        <v>26</v>
      </c>
      <c r="N19898">
        <v>696</v>
      </c>
      <c r="O19898" s="72">
        <f>SUM($N$2:N19898)</f>
        <v>13691515</v>
      </c>
      <c r="P19898" t="s">
        <v>246</v>
      </c>
      <c r="Q19898" t="s">
        <v>247</v>
      </c>
      <c r="R19898">
        <v>800025</v>
      </c>
      <c r="S19898" t="s">
        <v>29</v>
      </c>
      <c r="T19898" t="b">
        <v>0</v>
      </c>
      <c r="AF19898" s="11" t="s">
        <v>246</v>
      </c>
      <c r="AG19898" s="12" t="str">
        <f t="shared" si="310"/>
        <v>BIHAR</v>
      </c>
      <c r="AH19898" s="11" t="s">
        <v>246</v>
      </c>
      <c r="AI19898" s="12" t="str">
        <f>_xlfn.XLOOKUP(AH19898,P:P,Q:Q)</f>
        <v>BIHAR</v>
      </c>
    </row>
    <row r="19899" spans="1:35" x14ac:dyDescent="0.3">
      <c r="A19899">
        <v>19898</v>
      </c>
      <c r="B19899" t="s">
        <v>25216</v>
      </c>
      <c r="C19899">
        <v>1498132</v>
      </c>
      <c r="D19899" t="s">
        <v>20</v>
      </c>
      <c r="E19899">
        <v>21</v>
      </c>
      <c r="F19899" s="1">
        <v>44597</v>
      </c>
      <c r="G19899" t="s">
        <v>21</v>
      </c>
      <c r="H19899" t="s">
        <v>22</v>
      </c>
      <c r="I19899" t="s">
        <v>1534</v>
      </c>
      <c r="J19899" t="s">
        <v>33</v>
      </c>
      <c r="K19899" t="s">
        <v>25</v>
      </c>
      <c r="L19899">
        <v>1</v>
      </c>
      <c r="M19899" t="s">
        <v>26</v>
      </c>
      <c r="N19899">
        <v>759</v>
      </c>
      <c r="O19899" s="72">
        <f>SUM($N$2:N19899)</f>
        <v>13692274</v>
      </c>
      <c r="P19899" t="s">
        <v>155</v>
      </c>
      <c r="Q19899" t="s">
        <v>145</v>
      </c>
      <c r="R19899">
        <v>390004</v>
      </c>
      <c r="S19899" t="s">
        <v>29</v>
      </c>
      <c r="T19899" t="b">
        <v>0</v>
      </c>
      <c r="AF19899" s="11" t="s">
        <v>155</v>
      </c>
      <c r="AG19899" s="12" t="str">
        <f t="shared" si="310"/>
        <v>GUJARAT</v>
      </c>
      <c r="AH19899" s="11" t="s">
        <v>155</v>
      </c>
      <c r="AI19899" s="12" t="str">
        <f>_xlfn.XLOOKUP(AH19899,P:P,Q:Q)</f>
        <v>GUJARAT</v>
      </c>
    </row>
    <row r="19900" spans="1:35" x14ac:dyDescent="0.3">
      <c r="A19900">
        <v>19899</v>
      </c>
      <c r="B19900" t="s">
        <v>25217</v>
      </c>
      <c r="C19900">
        <v>4823045</v>
      </c>
      <c r="D19900" t="s">
        <v>20</v>
      </c>
      <c r="E19900">
        <v>66</v>
      </c>
      <c r="F19900" s="1">
        <v>44597</v>
      </c>
      <c r="G19900" t="s">
        <v>21</v>
      </c>
      <c r="H19900" t="s">
        <v>43</v>
      </c>
      <c r="I19900" t="s">
        <v>15165</v>
      </c>
      <c r="J19900" t="s">
        <v>24</v>
      </c>
      <c r="K19900" t="s">
        <v>34</v>
      </c>
      <c r="L19900">
        <v>1</v>
      </c>
      <c r="M19900" t="s">
        <v>26</v>
      </c>
      <c r="N19900">
        <v>376</v>
      </c>
      <c r="O19900" s="72">
        <f>SUM($N$2:N19900)</f>
        <v>13692650</v>
      </c>
      <c r="P19900" t="s">
        <v>433</v>
      </c>
      <c r="Q19900" t="s">
        <v>56</v>
      </c>
      <c r="R19900">
        <v>412105</v>
      </c>
      <c r="S19900" t="s">
        <v>29</v>
      </c>
      <c r="T19900" t="b">
        <v>0</v>
      </c>
      <c r="AF19900" s="11" t="s">
        <v>433</v>
      </c>
      <c r="AG19900" s="12" t="str">
        <f t="shared" si="310"/>
        <v>MAHARASHTRA</v>
      </c>
      <c r="AH19900" s="11" t="s">
        <v>433</v>
      </c>
      <c r="AI19900" s="12" t="str">
        <f>_xlfn.XLOOKUP(AH19900,P:P,Q:Q)</f>
        <v>MAHARASHTRA</v>
      </c>
    </row>
    <row r="19901" spans="1:35" x14ac:dyDescent="0.3">
      <c r="A19901">
        <v>19900</v>
      </c>
      <c r="B19901" t="s">
        <v>25218</v>
      </c>
      <c r="C19901">
        <v>2956333</v>
      </c>
      <c r="D19901" t="s">
        <v>20</v>
      </c>
      <c r="E19901">
        <v>44</v>
      </c>
      <c r="F19901" s="1">
        <v>44597</v>
      </c>
      <c r="G19901" t="s">
        <v>21</v>
      </c>
      <c r="H19901" t="s">
        <v>43</v>
      </c>
      <c r="I19901" t="s">
        <v>391</v>
      </c>
      <c r="J19901" t="s">
        <v>24</v>
      </c>
      <c r="K19901" t="s">
        <v>45</v>
      </c>
      <c r="L19901">
        <v>1</v>
      </c>
      <c r="M19901" t="s">
        <v>26</v>
      </c>
      <c r="N19901">
        <v>426</v>
      </c>
      <c r="O19901" s="72">
        <f>SUM($N$2:N19901)</f>
        <v>13693076</v>
      </c>
      <c r="P19901" t="s">
        <v>59</v>
      </c>
      <c r="Q19901" t="s">
        <v>60</v>
      </c>
      <c r="R19901">
        <v>560075</v>
      </c>
      <c r="S19901" t="s">
        <v>29</v>
      </c>
      <c r="T19901" t="b">
        <v>0</v>
      </c>
      <c r="AF19901" s="11" t="s">
        <v>59</v>
      </c>
      <c r="AG19901" s="12" t="str">
        <f t="shared" si="310"/>
        <v>KARNATAKA</v>
      </c>
      <c r="AH19901" s="11" t="s">
        <v>59</v>
      </c>
      <c r="AI19901" s="12" t="str">
        <f>_xlfn.XLOOKUP(AH19901,P:P,Q:Q)</f>
        <v>KARNATAKA</v>
      </c>
    </row>
    <row r="19902" spans="1:35" x14ac:dyDescent="0.3">
      <c r="A19902">
        <v>19901</v>
      </c>
      <c r="B19902" t="s">
        <v>25219</v>
      </c>
      <c r="C19902">
        <v>4339148</v>
      </c>
      <c r="D19902" t="s">
        <v>20</v>
      </c>
      <c r="E19902">
        <v>55</v>
      </c>
      <c r="F19902" s="1">
        <v>44597</v>
      </c>
      <c r="G19902" t="s">
        <v>21</v>
      </c>
      <c r="H19902" t="s">
        <v>43</v>
      </c>
      <c r="I19902" t="s">
        <v>506</v>
      </c>
      <c r="J19902" t="s">
        <v>33</v>
      </c>
      <c r="K19902" t="s">
        <v>34</v>
      </c>
      <c r="L19902">
        <v>1</v>
      </c>
      <c r="M19902" t="s">
        <v>26</v>
      </c>
      <c r="N19902">
        <v>589</v>
      </c>
      <c r="O19902" s="72">
        <f>SUM($N$2:N19902)</f>
        <v>13693665</v>
      </c>
      <c r="P19902" t="s">
        <v>2887</v>
      </c>
      <c r="Q19902" t="s">
        <v>36</v>
      </c>
      <c r="R19902">
        <v>121003</v>
      </c>
      <c r="S19902" t="s">
        <v>29</v>
      </c>
      <c r="T19902" t="b">
        <v>0</v>
      </c>
      <c r="AF19902" s="11" t="s">
        <v>2887</v>
      </c>
      <c r="AG19902" s="12" t="str">
        <f t="shared" si="310"/>
        <v>HARYANA</v>
      </c>
      <c r="AH19902" s="11" t="s">
        <v>2887</v>
      </c>
      <c r="AI19902" s="12" t="str">
        <f>_xlfn.XLOOKUP(AH19902,P:P,Q:Q)</f>
        <v>HARYANA</v>
      </c>
    </row>
    <row r="19903" spans="1:35" x14ac:dyDescent="0.3">
      <c r="A19903">
        <v>19902</v>
      </c>
      <c r="B19903" t="s">
        <v>25220</v>
      </c>
      <c r="C19903">
        <v>9199555</v>
      </c>
      <c r="D19903" t="s">
        <v>51</v>
      </c>
      <c r="E19903">
        <v>31</v>
      </c>
      <c r="F19903" s="1">
        <v>44597</v>
      </c>
      <c r="G19903" t="s">
        <v>21</v>
      </c>
      <c r="H19903" t="s">
        <v>57</v>
      </c>
      <c r="I19903" t="s">
        <v>23661</v>
      </c>
      <c r="J19903" t="s">
        <v>33</v>
      </c>
      <c r="K19903" t="s">
        <v>34</v>
      </c>
      <c r="L19903">
        <v>1</v>
      </c>
      <c r="M19903" t="s">
        <v>26</v>
      </c>
      <c r="N19903">
        <v>852</v>
      </c>
      <c r="O19903" s="72">
        <f>SUM($N$2:N19903)</f>
        <v>13694517</v>
      </c>
      <c r="P19903" t="s">
        <v>2228</v>
      </c>
      <c r="Q19903" t="s">
        <v>922</v>
      </c>
      <c r="R19903">
        <v>496331</v>
      </c>
      <c r="S19903" t="s">
        <v>29</v>
      </c>
      <c r="T19903" t="b">
        <v>0</v>
      </c>
      <c r="AF19903" s="11" t="s">
        <v>2228</v>
      </c>
      <c r="AG19903" s="12" t="str">
        <f t="shared" si="310"/>
        <v>CHHATTISGARH</v>
      </c>
      <c r="AH19903" s="11" t="s">
        <v>2228</v>
      </c>
      <c r="AI19903" s="12" t="str">
        <f>_xlfn.XLOOKUP(AH19903,P:P,Q:Q)</f>
        <v>CHHATTISGARH</v>
      </c>
    </row>
    <row r="19904" spans="1:35" x14ac:dyDescent="0.3">
      <c r="A19904">
        <v>19903</v>
      </c>
      <c r="B19904" t="s">
        <v>25221</v>
      </c>
      <c r="C19904">
        <v>2037175</v>
      </c>
      <c r="D19904" t="s">
        <v>51</v>
      </c>
      <c r="E19904">
        <v>48</v>
      </c>
      <c r="F19904" s="1">
        <v>44597</v>
      </c>
      <c r="G19904" t="s">
        <v>21</v>
      </c>
      <c r="H19904" t="s">
        <v>43</v>
      </c>
      <c r="I19904" t="s">
        <v>2488</v>
      </c>
      <c r="J19904" t="s">
        <v>54</v>
      </c>
      <c r="K19904" t="s">
        <v>34</v>
      </c>
      <c r="L19904">
        <v>1</v>
      </c>
      <c r="M19904" t="s">
        <v>26</v>
      </c>
      <c r="N19904">
        <v>735</v>
      </c>
      <c r="O19904" s="72">
        <f>SUM($N$2:N19904)</f>
        <v>13695252</v>
      </c>
      <c r="P19904" t="s">
        <v>59</v>
      </c>
      <c r="Q19904" t="s">
        <v>60</v>
      </c>
      <c r="R19904">
        <v>560100</v>
      </c>
      <c r="S19904" t="s">
        <v>29</v>
      </c>
      <c r="T19904" t="b">
        <v>0</v>
      </c>
      <c r="AF19904" s="11" t="s">
        <v>59</v>
      </c>
      <c r="AG19904" s="12" t="str">
        <f t="shared" si="310"/>
        <v>KARNATAKA</v>
      </c>
      <c r="AH19904" s="11" t="s">
        <v>59</v>
      </c>
      <c r="AI19904" s="12" t="str">
        <f>_xlfn.XLOOKUP(AH19904,P:P,Q:Q)</f>
        <v>KARNATAKA</v>
      </c>
    </row>
    <row r="19905" spans="1:35" x14ac:dyDescent="0.3">
      <c r="A19905">
        <v>19904</v>
      </c>
      <c r="B19905" t="s">
        <v>25222</v>
      </c>
      <c r="C19905">
        <v>4315122</v>
      </c>
      <c r="D19905" t="s">
        <v>20</v>
      </c>
      <c r="E19905">
        <v>24</v>
      </c>
      <c r="F19905" s="1">
        <v>44597</v>
      </c>
      <c r="G19905" t="s">
        <v>21</v>
      </c>
      <c r="H19905" t="s">
        <v>52</v>
      </c>
      <c r="I19905" t="s">
        <v>16977</v>
      </c>
      <c r="J19905" t="s">
        <v>24</v>
      </c>
      <c r="K19905" t="s">
        <v>25</v>
      </c>
      <c r="L19905">
        <v>1</v>
      </c>
      <c r="M19905" t="s">
        <v>26</v>
      </c>
      <c r="N19905">
        <v>487</v>
      </c>
      <c r="O19905" s="72">
        <f>SUM($N$2:N19905)</f>
        <v>13695739</v>
      </c>
      <c r="P19905" t="s">
        <v>85</v>
      </c>
      <c r="Q19905" t="s">
        <v>86</v>
      </c>
      <c r="R19905">
        <v>500086</v>
      </c>
      <c r="S19905" t="s">
        <v>29</v>
      </c>
      <c r="T19905" t="b">
        <v>0</v>
      </c>
      <c r="AF19905" s="11" t="s">
        <v>85</v>
      </c>
      <c r="AG19905" s="12" t="str">
        <f t="shared" si="310"/>
        <v>TELANGANA</v>
      </c>
      <c r="AH19905" s="11" t="s">
        <v>85</v>
      </c>
      <c r="AI19905" s="12" t="str">
        <f>_xlfn.XLOOKUP(AH19905,P:P,Q:Q)</f>
        <v>TELANGANA</v>
      </c>
    </row>
    <row r="19906" spans="1:35" x14ac:dyDescent="0.3">
      <c r="A19906">
        <v>19905</v>
      </c>
      <c r="B19906" t="s">
        <v>25223</v>
      </c>
      <c r="C19906">
        <v>2950878</v>
      </c>
      <c r="D19906" t="s">
        <v>20</v>
      </c>
      <c r="E19906">
        <v>22</v>
      </c>
      <c r="F19906" s="1">
        <v>44597</v>
      </c>
      <c r="G19906" t="s">
        <v>21</v>
      </c>
      <c r="H19906" t="s">
        <v>52</v>
      </c>
      <c r="I19906" t="s">
        <v>616</v>
      </c>
      <c r="J19906" t="s">
        <v>24</v>
      </c>
      <c r="K19906" t="s">
        <v>66</v>
      </c>
      <c r="L19906">
        <v>1</v>
      </c>
      <c r="M19906" t="s">
        <v>26</v>
      </c>
      <c r="N19906">
        <v>368</v>
      </c>
      <c r="O19906" s="72">
        <f>SUM($N$2:N19906)</f>
        <v>13696107</v>
      </c>
      <c r="P19906" t="s">
        <v>7737</v>
      </c>
      <c r="Q19906" t="s">
        <v>56</v>
      </c>
      <c r="R19906">
        <v>431203</v>
      </c>
      <c r="S19906" t="s">
        <v>29</v>
      </c>
      <c r="T19906" t="b">
        <v>0</v>
      </c>
      <c r="AF19906" s="11" t="s">
        <v>7737</v>
      </c>
      <c r="AG19906" s="12" t="str">
        <f t="shared" si="310"/>
        <v>MAHARASHTRA</v>
      </c>
      <c r="AH19906" s="11" t="s">
        <v>7737</v>
      </c>
      <c r="AI19906" s="12" t="str">
        <f>_xlfn.XLOOKUP(AH19906,P:P,Q:Q)</f>
        <v>MAHARASHTRA</v>
      </c>
    </row>
    <row r="19907" spans="1:35" x14ac:dyDescent="0.3">
      <c r="A19907">
        <v>19906</v>
      </c>
      <c r="B19907" t="s">
        <v>25224</v>
      </c>
      <c r="C19907">
        <v>5570876</v>
      </c>
      <c r="D19907" t="s">
        <v>20</v>
      </c>
      <c r="E19907">
        <v>44</v>
      </c>
      <c r="F19907" s="1">
        <v>44597</v>
      </c>
      <c r="G19907" t="s">
        <v>21</v>
      </c>
      <c r="H19907" t="s">
        <v>52</v>
      </c>
      <c r="I19907" t="s">
        <v>93</v>
      </c>
      <c r="J19907" t="s">
        <v>33</v>
      </c>
      <c r="K19907" t="s">
        <v>66</v>
      </c>
      <c r="L19907">
        <v>1</v>
      </c>
      <c r="M19907" t="s">
        <v>26</v>
      </c>
      <c r="N19907">
        <v>1115</v>
      </c>
      <c r="O19907" s="72">
        <f>SUM($N$2:N19907)</f>
        <v>13697222</v>
      </c>
      <c r="P19907" t="s">
        <v>4284</v>
      </c>
      <c r="Q19907" t="s">
        <v>47</v>
      </c>
      <c r="R19907">
        <v>638011</v>
      </c>
      <c r="S19907" t="s">
        <v>29</v>
      </c>
      <c r="T19907" t="b">
        <v>0</v>
      </c>
      <c r="AF19907" s="11" t="s">
        <v>4284</v>
      </c>
      <c r="AG19907" s="12" t="str">
        <f t="shared" ref="AG19907:AG19970" si="311">VLOOKUP(AF19907,$P:$Q,2,FALSE)</f>
        <v>TAMIL NADU</v>
      </c>
      <c r="AH19907" s="11" t="s">
        <v>4284</v>
      </c>
      <c r="AI19907" s="12" t="str">
        <f>_xlfn.XLOOKUP(AH19907,P:P,Q:Q)</f>
        <v>TAMIL NADU</v>
      </c>
    </row>
    <row r="19908" spans="1:35" x14ac:dyDescent="0.3">
      <c r="A19908">
        <v>19907</v>
      </c>
      <c r="B19908" t="s">
        <v>25225</v>
      </c>
      <c r="C19908">
        <v>6702785</v>
      </c>
      <c r="D19908" t="s">
        <v>20</v>
      </c>
      <c r="E19908">
        <v>19</v>
      </c>
      <c r="F19908" s="1">
        <v>44597</v>
      </c>
      <c r="G19908" t="s">
        <v>21</v>
      </c>
      <c r="H19908" t="s">
        <v>22</v>
      </c>
      <c r="I19908" t="s">
        <v>1194</v>
      </c>
      <c r="J19908" t="s">
        <v>24</v>
      </c>
      <c r="K19908" t="s">
        <v>25</v>
      </c>
      <c r="L19908">
        <v>1</v>
      </c>
      <c r="M19908" t="s">
        <v>26</v>
      </c>
      <c r="N19908">
        <v>486</v>
      </c>
      <c r="O19908" s="72">
        <f>SUM($N$2:N19908)</f>
        <v>13697708</v>
      </c>
      <c r="P19908" t="s">
        <v>1334</v>
      </c>
      <c r="Q19908" t="s">
        <v>60</v>
      </c>
      <c r="R19908">
        <v>575006</v>
      </c>
      <c r="S19908" t="s">
        <v>29</v>
      </c>
      <c r="T19908" t="b">
        <v>0</v>
      </c>
      <c r="AF19908" s="11" t="s">
        <v>1334</v>
      </c>
      <c r="AG19908" s="12" t="str">
        <f t="shared" si="311"/>
        <v>KARNATAKA</v>
      </c>
      <c r="AH19908" s="11" t="s">
        <v>1334</v>
      </c>
      <c r="AI19908" s="12" t="str">
        <f>_xlfn.XLOOKUP(AH19908,P:P,Q:Q)</f>
        <v>KARNATAKA</v>
      </c>
    </row>
    <row r="19909" spans="1:35" x14ac:dyDescent="0.3">
      <c r="A19909">
        <v>19908</v>
      </c>
      <c r="B19909" t="s">
        <v>25226</v>
      </c>
      <c r="C19909">
        <v>8852647</v>
      </c>
      <c r="D19909" t="s">
        <v>51</v>
      </c>
      <c r="E19909">
        <v>36</v>
      </c>
      <c r="F19909" s="1">
        <v>44597</v>
      </c>
      <c r="G19909" t="s">
        <v>21</v>
      </c>
      <c r="H19909" t="s">
        <v>88</v>
      </c>
      <c r="I19909" t="s">
        <v>2354</v>
      </c>
      <c r="J19909" t="s">
        <v>33</v>
      </c>
      <c r="K19909" t="s">
        <v>109</v>
      </c>
      <c r="L19909">
        <v>1</v>
      </c>
      <c r="M19909" t="s">
        <v>26</v>
      </c>
      <c r="N19909">
        <v>607</v>
      </c>
      <c r="O19909" s="72">
        <f>SUM($N$2:N19909)</f>
        <v>13698315</v>
      </c>
      <c r="P19909" t="s">
        <v>25227</v>
      </c>
      <c r="Q19909" t="s">
        <v>145</v>
      </c>
      <c r="R19909">
        <v>387130</v>
      </c>
      <c r="S19909" t="s">
        <v>29</v>
      </c>
      <c r="T19909" t="b">
        <v>0</v>
      </c>
      <c r="AF19909" s="11" t="s">
        <v>25227</v>
      </c>
      <c r="AG19909" s="12" t="str">
        <f t="shared" si="311"/>
        <v>GUJARAT</v>
      </c>
      <c r="AH19909" s="11" t="s">
        <v>25227</v>
      </c>
      <c r="AI19909" s="12" t="str">
        <f>_xlfn.XLOOKUP(AH19909,P:P,Q:Q)</f>
        <v>GUJARAT</v>
      </c>
    </row>
    <row r="19910" spans="1:35" x14ac:dyDescent="0.3">
      <c r="A19910">
        <v>19909</v>
      </c>
      <c r="B19910" t="s">
        <v>25228</v>
      </c>
      <c r="C19910">
        <v>8023483</v>
      </c>
      <c r="D19910" t="s">
        <v>20</v>
      </c>
      <c r="E19910">
        <v>54</v>
      </c>
      <c r="F19910" s="1">
        <v>44597</v>
      </c>
      <c r="G19910" t="s">
        <v>21</v>
      </c>
      <c r="H19910" t="s">
        <v>22</v>
      </c>
      <c r="I19910" t="s">
        <v>78</v>
      </c>
      <c r="J19910" t="s">
        <v>33</v>
      </c>
      <c r="K19910" t="s">
        <v>66</v>
      </c>
      <c r="L19910">
        <v>1</v>
      </c>
      <c r="M19910" t="s">
        <v>26</v>
      </c>
      <c r="N19910">
        <v>786</v>
      </c>
      <c r="O19910" s="72">
        <f>SUM($N$2:N19910)</f>
        <v>13699101</v>
      </c>
      <c r="P19910" t="s">
        <v>2829</v>
      </c>
      <c r="Q19910" t="s">
        <v>111</v>
      </c>
      <c r="R19910">
        <v>225001</v>
      </c>
      <c r="S19910" t="s">
        <v>29</v>
      </c>
      <c r="T19910" t="b">
        <v>0</v>
      </c>
      <c r="AF19910" s="11" t="s">
        <v>2829</v>
      </c>
      <c r="AG19910" s="12" t="str">
        <f t="shared" si="311"/>
        <v>UTTAR PRADESH</v>
      </c>
      <c r="AH19910" s="11" t="s">
        <v>2829</v>
      </c>
      <c r="AI19910" s="12" t="str">
        <f>_xlfn.XLOOKUP(AH19910,P:P,Q:Q)</f>
        <v>UTTAR PRADESH</v>
      </c>
    </row>
    <row r="19911" spans="1:35" x14ac:dyDescent="0.3">
      <c r="A19911">
        <v>19910</v>
      </c>
      <c r="B19911" t="s">
        <v>25229</v>
      </c>
      <c r="C19911">
        <v>841588</v>
      </c>
      <c r="D19911" t="s">
        <v>51</v>
      </c>
      <c r="E19911">
        <v>21</v>
      </c>
      <c r="F19911" s="1">
        <v>44597</v>
      </c>
      <c r="G19911" t="s">
        <v>21</v>
      </c>
      <c r="H19911" t="s">
        <v>88</v>
      </c>
      <c r="I19911" t="s">
        <v>576</v>
      </c>
      <c r="J19911" t="s">
        <v>33</v>
      </c>
      <c r="K19911" t="s">
        <v>39</v>
      </c>
      <c r="L19911">
        <v>1</v>
      </c>
      <c r="M19911" t="s">
        <v>26</v>
      </c>
      <c r="N19911">
        <v>626</v>
      </c>
      <c r="O19911" s="72">
        <f>SUM($N$2:N19911)</f>
        <v>13699727</v>
      </c>
      <c r="P19911" t="s">
        <v>161</v>
      </c>
      <c r="Q19911" t="s">
        <v>161</v>
      </c>
      <c r="R19911">
        <v>160036</v>
      </c>
      <c r="S19911" t="s">
        <v>29</v>
      </c>
      <c r="T19911" t="b">
        <v>0</v>
      </c>
      <c r="AF19911" s="11" t="s">
        <v>161</v>
      </c>
      <c r="AG19911" s="12" t="str">
        <f t="shared" si="311"/>
        <v>CHANDIGARH</v>
      </c>
      <c r="AH19911" s="11" t="s">
        <v>161</v>
      </c>
      <c r="AI19911" s="12" t="str">
        <f>_xlfn.XLOOKUP(AH19911,P:P,Q:Q)</f>
        <v>CHANDIGARH</v>
      </c>
    </row>
    <row r="19912" spans="1:35" x14ac:dyDescent="0.3">
      <c r="A19912">
        <v>19911</v>
      </c>
      <c r="B19912" t="s">
        <v>25230</v>
      </c>
      <c r="C19912">
        <v>2203636</v>
      </c>
      <c r="D19912" t="s">
        <v>51</v>
      </c>
      <c r="E19912">
        <v>18</v>
      </c>
      <c r="F19912" s="1">
        <v>44597</v>
      </c>
      <c r="G19912" t="s">
        <v>21</v>
      </c>
      <c r="H19912" t="s">
        <v>22</v>
      </c>
      <c r="I19912" t="s">
        <v>6825</v>
      </c>
      <c r="J19912" t="s">
        <v>54</v>
      </c>
      <c r="K19912" t="s">
        <v>66</v>
      </c>
      <c r="L19912">
        <v>1</v>
      </c>
      <c r="M19912" t="s">
        <v>26</v>
      </c>
      <c r="N19912">
        <v>735</v>
      </c>
      <c r="O19912" s="72">
        <f>SUM($N$2:N19912)</f>
        <v>13700462</v>
      </c>
      <c r="P19912" t="s">
        <v>110</v>
      </c>
      <c r="Q19912" t="s">
        <v>111</v>
      </c>
      <c r="R19912">
        <v>226010</v>
      </c>
      <c r="S19912" t="s">
        <v>29</v>
      </c>
      <c r="T19912" t="b">
        <v>0</v>
      </c>
      <c r="AF19912" s="11" t="s">
        <v>110</v>
      </c>
      <c r="AG19912" s="12" t="str">
        <f t="shared" si="311"/>
        <v>UTTAR PRADESH</v>
      </c>
      <c r="AH19912" s="11" t="s">
        <v>110</v>
      </c>
      <c r="AI19912" s="12" t="str">
        <f>_xlfn.XLOOKUP(AH19912,P:P,Q:Q)</f>
        <v>UTTAR PRADESH</v>
      </c>
    </row>
    <row r="19913" spans="1:35" x14ac:dyDescent="0.3">
      <c r="A19913">
        <v>19912</v>
      </c>
      <c r="B19913" t="s">
        <v>25231</v>
      </c>
      <c r="C19913">
        <v>7697522</v>
      </c>
      <c r="D19913" t="s">
        <v>20</v>
      </c>
      <c r="E19913">
        <v>47</v>
      </c>
      <c r="F19913" s="1">
        <v>44597</v>
      </c>
      <c r="G19913" t="s">
        <v>21</v>
      </c>
      <c r="H19913" t="s">
        <v>22</v>
      </c>
      <c r="I19913" t="s">
        <v>8681</v>
      </c>
      <c r="J19913" t="s">
        <v>33</v>
      </c>
      <c r="K19913" t="s">
        <v>66</v>
      </c>
      <c r="L19913">
        <v>1</v>
      </c>
      <c r="M19913" t="s">
        <v>26</v>
      </c>
      <c r="N19913">
        <v>1125</v>
      </c>
      <c r="O19913" s="72">
        <f>SUM($N$2:N19913)</f>
        <v>13701587</v>
      </c>
      <c r="P19913" t="s">
        <v>85</v>
      </c>
      <c r="Q19913" t="s">
        <v>86</v>
      </c>
      <c r="R19913">
        <v>500033</v>
      </c>
      <c r="S19913" t="s">
        <v>29</v>
      </c>
      <c r="T19913" t="b">
        <v>0</v>
      </c>
      <c r="AF19913" s="11" t="s">
        <v>85</v>
      </c>
      <c r="AG19913" s="12" t="str">
        <f t="shared" si="311"/>
        <v>TELANGANA</v>
      </c>
      <c r="AH19913" s="11" t="s">
        <v>85</v>
      </c>
      <c r="AI19913" s="12" t="str">
        <f>_xlfn.XLOOKUP(AH19913,P:P,Q:Q)</f>
        <v>TELANGANA</v>
      </c>
    </row>
    <row r="19914" spans="1:35" x14ac:dyDescent="0.3">
      <c r="A19914">
        <v>19913</v>
      </c>
      <c r="B19914" t="s">
        <v>25232</v>
      </c>
      <c r="C19914">
        <v>9035070</v>
      </c>
      <c r="D19914" t="s">
        <v>20</v>
      </c>
      <c r="E19914">
        <v>45</v>
      </c>
      <c r="F19914" s="1">
        <v>44597</v>
      </c>
      <c r="G19914" t="s">
        <v>21</v>
      </c>
      <c r="H19914" t="s">
        <v>52</v>
      </c>
      <c r="I19914" t="s">
        <v>895</v>
      </c>
      <c r="J19914" t="s">
        <v>24</v>
      </c>
      <c r="K19914" t="s">
        <v>39</v>
      </c>
      <c r="L19914">
        <v>1</v>
      </c>
      <c r="M19914" t="s">
        <v>26</v>
      </c>
      <c r="N19914">
        <v>399</v>
      </c>
      <c r="O19914" s="72">
        <f>SUM($N$2:N19914)</f>
        <v>13701986</v>
      </c>
      <c r="P19914" t="s">
        <v>16010</v>
      </c>
      <c r="Q19914" t="s">
        <v>111</v>
      </c>
      <c r="R19914">
        <v>212601</v>
      </c>
      <c r="S19914" t="s">
        <v>29</v>
      </c>
      <c r="T19914" t="b">
        <v>0</v>
      </c>
      <c r="AF19914" s="11" t="s">
        <v>16010</v>
      </c>
      <c r="AG19914" s="12" t="str">
        <f t="shared" si="311"/>
        <v>UTTAR PRADESH</v>
      </c>
      <c r="AH19914" s="11" t="s">
        <v>16010</v>
      </c>
      <c r="AI19914" s="12" t="str">
        <f>_xlfn.XLOOKUP(AH19914,P:P,Q:Q)</f>
        <v>UTTAR PRADESH</v>
      </c>
    </row>
    <row r="19915" spans="1:35" x14ac:dyDescent="0.3">
      <c r="A19915">
        <v>19914</v>
      </c>
      <c r="B19915" t="s">
        <v>25233</v>
      </c>
      <c r="C19915">
        <v>9347955</v>
      </c>
      <c r="D19915" t="s">
        <v>20</v>
      </c>
      <c r="E19915">
        <v>41</v>
      </c>
      <c r="F19915" s="1">
        <v>44597</v>
      </c>
      <c r="G19915" t="s">
        <v>21</v>
      </c>
      <c r="H19915" t="s">
        <v>88</v>
      </c>
      <c r="I19915" t="s">
        <v>1139</v>
      </c>
      <c r="J19915" t="s">
        <v>24</v>
      </c>
      <c r="K19915" t="s">
        <v>66</v>
      </c>
      <c r="L19915">
        <v>1</v>
      </c>
      <c r="M19915" t="s">
        <v>26</v>
      </c>
      <c r="N19915">
        <v>399</v>
      </c>
      <c r="O19915" s="72">
        <f>SUM($N$2:N19915)</f>
        <v>13702385</v>
      </c>
      <c r="P19915" t="s">
        <v>18922</v>
      </c>
      <c r="Q19915" t="s">
        <v>47</v>
      </c>
      <c r="R19915">
        <v>622001</v>
      </c>
      <c r="S19915" t="s">
        <v>29</v>
      </c>
      <c r="T19915" t="b">
        <v>0</v>
      </c>
      <c r="AF19915" s="11" t="s">
        <v>18922</v>
      </c>
      <c r="AG19915" s="12" t="str">
        <f t="shared" si="311"/>
        <v>TAMIL NADU</v>
      </c>
      <c r="AH19915" s="11" t="s">
        <v>18922</v>
      </c>
      <c r="AI19915" s="12" t="str">
        <f>_xlfn.XLOOKUP(AH19915,P:P,Q:Q)</f>
        <v>TAMIL NADU</v>
      </c>
    </row>
    <row r="19916" spans="1:35" x14ac:dyDescent="0.3">
      <c r="A19916">
        <v>19915</v>
      </c>
      <c r="B19916" t="s">
        <v>25234</v>
      </c>
      <c r="C19916">
        <v>857188</v>
      </c>
      <c r="D19916" t="s">
        <v>20</v>
      </c>
      <c r="E19916">
        <v>46</v>
      </c>
      <c r="F19916" s="1">
        <v>44597</v>
      </c>
      <c r="G19916" t="s">
        <v>21</v>
      </c>
      <c r="H19916" t="s">
        <v>22</v>
      </c>
      <c r="I19916" t="s">
        <v>8202</v>
      </c>
      <c r="J19916" t="s">
        <v>473</v>
      </c>
      <c r="K19916" t="s">
        <v>66</v>
      </c>
      <c r="L19916">
        <v>1</v>
      </c>
      <c r="M19916" t="s">
        <v>26</v>
      </c>
      <c r="N19916">
        <v>545</v>
      </c>
      <c r="O19916" s="72">
        <f>SUM($N$2:N19916)</f>
        <v>13702930</v>
      </c>
      <c r="P19916" t="s">
        <v>25235</v>
      </c>
      <c r="Q19916" t="s">
        <v>56</v>
      </c>
      <c r="R19916">
        <v>421302</v>
      </c>
      <c r="S19916" t="s">
        <v>29</v>
      </c>
      <c r="T19916" t="b">
        <v>0</v>
      </c>
      <c r="AF19916" s="11" t="s">
        <v>25235</v>
      </c>
      <c r="AG19916" s="12" t="str">
        <f t="shared" si="311"/>
        <v>MAHARASHTRA</v>
      </c>
      <c r="AH19916" s="11" t="s">
        <v>25235</v>
      </c>
      <c r="AI19916" s="12" t="str">
        <f>_xlfn.XLOOKUP(AH19916,P:P,Q:Q)</f>
        <v>MAHARASHTRA</v>
      </c>
    </row>
    <row r="19917" spans="1:35" x14ac:dyDescent="0.3">
      <c r="A19917">
        <v>19916</v>
      </c>
      <c r="B19917" t="s">
        <v>25236</v>
      </c>
      <c r="C19917">
        <v>8830199</v>
      </c>
      <c r="D19917" t="s">
        <v>51</v>
      </c>
      <c r="E19917">
        <v>69</v>
      </c>
      <c r="F19917" s="1">
        <v>44597</v>
      </c>
      <c r="G19917" t="s">
        <v>21</v>
      </c>
      <c r="H19917" t="s">
        <v>43</v>
      </c>
      <c r="I19917" t="s">
        <v>14548</v>
      </c>
      <c r="J19917" t="s">
        <v>33</v>
      </c>
      <c r="K19917" t="s">
        <v>66</v>
      </c>
      <c r="L19917">
        <v>1</v>
      </c>
      <c r="M19917" t="s">
        <v>26</v>
      </c>
      <c r="N19917">
        <v>667</v>
      </c>
      <c r="O19917" s="72">
        <f>SUM($N$2:N19917)</f>
        <v>13703597</v>
      </c>
      <c r="P19917" t="s">
        <v>35</v>
      </c>
      <c r="Q19917" t="s">
        <v>36</v>
      </c>
      <c r="R19917">
        <v>122011</v>
      </c>
      <c r="S19917" t="s">
        <v>29</v>
      </c>
      <c r="T19917" t="b">
        <v>0</v>
      </c>
      <c r="AF19917" s="11" t="s">
        <v>35</v>
      </c>
      <c r="AG19917" s="12" t="str">
        <f t="shared" si="311"/>
        <v>HARYANA</v>
      </c>
      <c r="AH19917" s="11" t="s">
        <v>35</v>
      </c>
      <c r="AI19917" s="12" t="str">
        <f>_xlfn.XLOOKUP(AH19917,P:P,Q:Q)</f>
        <v>HARYANA</v>
      </c>
    </row>
    <row r="19918" spans="1:35" x14ac:dyDescent="0.3">
      <c r="A19918">
        <v>19917</v>
      </c>
      <c r="B19918" t="s">
        <v>25237</v>
      </c>
      <c r="C19918">
        <v>4652140</v>
      </c>
      <c r="D19918" t="s">
        <v>51</v>
      </c>
      <c r="E19918">
        <v>66</v>
      </c>
      <c r="F19918" s="1">
        <v>44597</v>
      </c>
      <c r="G19918" t="s">
        <v>21</v>
      </c>
      <c r="H19918" t="s">
        <v>22</v>
      </c>
      <c r="I19918" t="s">
        <v>6992</v>
      </c>
      <c r="J19918" t="s">
        <v>54</v>
      </c>
      <c r="K19918" t="s">
        <v>34</v>
      </c>
      <c r="L19918">
        <v>1</v>
      </c>
      <c r="M19918" t="s">
        <v>26</v>
      </c>
      <c r="N19918">
        <v>665</v>
      </c>
      <c r="O19918" s="72">
        <f>SUM($N$2:N19918)</f>
        <v>13704262</v>
      </c>
      <c r="P19918" t="s">
        <v>226</v>
      </c>
      <c r="Q19918" t="s">
        <v>60</v>
      </c>
      <c r="R19918">
        <v>560067</v>
      </c>
      <c r="S19918" t="s">
        <v>29</v>
      </c>
      <c r="T19918" t="b">
        <v>0</v>
      </c>
      <c r="AF19918" s="11" t="s">
        <v>226</v>
      </c>
      <c r="AG19918" s="12" t="str">
        <f t="shared" si="311"/>
        <v>KARNATAKA</v>
      </c>
      <c r="AH19918" s="11" t="s">
        <v>226</v>
      </c>
      <c r="AI19918" s="12" t="str">
        <f>_xlfn.XLOOKUP(AH19918,P:P,Q:Q)</f>
        <v>KARNATAKA</v>
      </c>
    </row>
    <row r="19919" spans="1:35" x14ac:dyDescent="0.3">
      <c r="A19919">
        <v>19918</v>
      </c>
      <c r="B19919" t="s">
        <v>25238</v>
      </c>
      <c r="C19919">
        <v>63796</v>
      </c>
      <c r="D19919" t="s">
        <v>20</v>
      </c>
      <c r="E19919">
        <v>29</v>
      </c>
      <c r="F19919" s="1">
        <v>44597</v>
      </c>
      <c r="G19919" t="s">
        <v>21</v>
      </c>
      <c r="H19919" t="s">
        <v>22</v>
      </c>
      <c r="I19919" t="s">
        <v>2093</v>
      </c>
      <c r="J19919" t="s">
        <v>33</v>
      </c>
      <c r="K19919" t="s">
        <v>45</v>
      </c>
      <c r="L19919">
        <v>1</v>
      </c>
      <c r="M19919" t="s">
        <v>26</v>
      </c>
      <c r="N19919">
        <v>597</v>
      </c>
      <c r="O19919" s="72">
        <f>SUM($N$2:N19919)</f>
        <v>13704859</v>
      </c>
      <c r="P19919" t="s">
        <v>103</v>
      </c>
      <c r="Q19919" t="s">
        <v>56</v>
      </c>
      <c r="R19919">
        <v>400070</v>
      </c>
      <c r="S19919" t="s">
        <v>29</v>
      </c>
      <c r="T19919" t="b">
        <v>0</v>
      </c>
      <c r="AF19919" s="11" t="s">
        <v>103</v>
      </c>
      <c r="AG19919" s="12" t="str">
        <f t="shared" si="311"/>
        <v>MAHARASHTRA</v>
      </c>
      <c r="AH19919" s="11" t="s">
        <v>103</v>
      </c>
      <c r="AI19919" s="12" t="str">
        <f>_xlfn.XLOOKUP(AH19919,P:P,Q:Q)</f>
        <v>MAHARASHTRA</v>
      </c>
    </row>
    <row r="19920" spans="1:35" x14ac:dyDescent="0.3">
      <c r="A19920">
        <v>19919</v>
      </c>
      <c r="B19920" t="s">
        <v>25239</v>
      </c>
      <c r="C19920">
        <v>5990108</v>
      </c>
      <c r="D19920" t="s">
        <v>51</v>
      </c>
      <c r="E19920">
        <v>18</v>
      </c>
      <c r="F19920" s="1">
        <v>44597</v>
      </c>
      <c r="G19920" t="s">
        <v>21</v>
      </c>
      <c r="H19920" t="s">
        <v>31</v>
      </c>
      <c r="I19920" t="s">
        <v>2542</v>
      </c>
      <c r="J19920" t="s">
        <v>33</v>
      </c>
      <c r="K19920" t="s">
        <v>25</v>
      </c>
      <c r="L19920">
        <v>1</v>
      </c>
      <c r="M19920" t="s">
        <v>26</v>
      </c>
      <c r="N19920">
        <v>856</v>
      </c>
      <c r="O19920" s="72">
        <f>SUM($N$2:N19920)</f>
        <v>13705715</v>
      </c>
      <c r="P19920" t="s">
        <v>1691</v>
      </c>
      <c r="Q19920" t="s">
        <v>145</v>
      </c>
      <c r="R19920">
        <v>396191</v>
      </c>
      <c r="S19920" t="s">
        <v>29</v>
      </c>
      <c r="T19920" t="b">
        <v>0</v>
      </c>
      <c r="AF19920" s="11" t="s">
        <v>1691</v>
      </c>
      <c r="AG19920" s="12" t="str">
        <f t="shared" si="311"/>
        <v>GUJARAT</v>
      </c>
      <c r="AH19920" s="11" t="s">
        <v>1691</v>
      </c>
      <c r="AI19920" s="12" t="str">
        <f>_xlfn.XLOOKUP(AH19920,P:P,Q:Q)</f>
        <v>GUJARAT</v>
      </c>
    </row>
    <row r="19921" spans="1:35" x14ac:dyDescent="0.3">
      <c r="A19921">
        <v>19920</v>
      </c>
      <c r="B19921" t="s">
        <v>25240</v>
      </c>
      <c r="C19921">
        <v>7222731</v>
      </c>
      <c r="D19921" t="s">
        <v>20</v>
      </c>
      <c r="E19921">
        <v>58</v>
      </c>
      <c r="F19921" s="1">
        <v>44597</v>
      </c>
      <c r="G19921" t="s">
        <v>21</v>
      </c>
      <c r="H19921" t="s">
        <v>22</v>
      </c>
      <c r="I19921" t="s">
        <v>3877</v>
      </c>
      <c r="J19921" t="s">
        <v>75</v>
      </c>
      <c r="K19921" t="s">
        <v>25</v>
      </c>
      <c r="L19921">
        <v>1</v>
      </c>
      <c r="M19921" t="s">
        <v>26</v>
      </c>
      <c r="N19921">
        <v>550</v>
      </c>
      <c r="O19921" s="72">
        <f>SUM($N$2:N19921)</f>
        <v>13706265</v>
      </c>
      <c r="P19921" t="s">
        <v>515</v>
      </c>
      <c r="Q19921" t="s">
        <v>56</v>
      </c>
      <c r="R19921">
        <v>401105</v>
      </c>
      <c r="S19921" t="s">
        <v>29</v>
      </c>
      <c r="T19921" t="b">
        <v>0</v>
      </c>
      <c r="AF19921" s="11" t="s">
        <v>515</v>
      </c>
      <c r="AG19921" s="12" t="str">
        <f t="shared" si="311"/>
        <v>MAHARASHTRA</v>
      </c>
      <c r="AH19921" s="11" t="s">
        <v>515</v>
      </c>
      <c r="AI19921" s="12" t="str">
        <f>_xlfn.XLOOKUP(AH19921,P:P,Q:Q)</f>
        <v>MAHARASHTRA</v>
      </c>
    </row>
    <row r="19922" spans="1:35" x14ac:dyDescent="0.3">
      <c r="A19922">
        <v>19921</v>
      </c>
      <c r="B19922" t="s">
        <v>25240</v>
      </c>
      <c r="C19922">
        <v>7222731</v>
      </c>
      <c r="D19922" t="s">
        <v>20</v>
      </c>
      <c r="E19922">
        <v>77</v>
      </c>
      <c r="F19922" s="1">
        <v>44597</v>
      </c>
      <c r="G19922" t="s">
        <v>21</v>
      </c>
      <c r="H19922" t="s">
        <v>22</v>
      </c>
      <c r="I19922" t="s">
        <v>1476</v>
      </c>
      <c r="J19922" t="s">
        <v>75</v>
      </c>
      <c r="K19922" t="s">
        <v>45</v>
      </c>
      <c r="L19922">
        <v>1</v>
      </c>
      <c r="M19922" t="s">
        <v>26</v>
      </c>
      <c r="N19922">
        <v>499</v>
      </c>
      <c r="O19922" s="72">
        <f>SUM($N$2:N19922)</f>
        <v>13706764</v>
      </c>
      <c r="P19922" t="s">
        <v>135</v>
      </c>
      <c r="Q19922" t="s">
        <v>47</v>
      </c>
      <c r="R19922">
        <v>602117</v>
      </c>
      <c r="S19922" t="s">
        <v>29</v>
      </c>
      <c r="T19922" t="b">
        <v>0</v>
      </c>
      <c r="AF19922" s="11" t="s">
        <v>135</v>
      </c>
      <c r="AG19922" s="12" t="str">
        <f t="shared" si="311"/>
        <v>TAMIL NADU</v>
      </c>
      <c r="AH19922" s="11" t="s">
        <v>135</v>
      </c>
      <c r="AI19922" s="12" t="str">
        <f>_xlfn.XLOOKUP(AH19922,P:P,Q:Q)</f>
        <v>TAMIL NADU</v>
      </c>
    </row>
    <row r="19923" spans="1:35" x14ac:dyDescent="0.3">
      <c r="A19923">
        <v>19922</v>
      </c>
      <c r="B19923" t="s">
        <v>25241</v>
      </c>
      <c r="C19923">
        <v>2729694</v>
      </c>
      <c r="D19923" t="s">
        <v>20</v>
      </c>
      <c r="E19923">
        <v>68</v>
      </c>
      <c r="F19923" s="1">
        <v>44597</v>
      </c>
      <c r="G19923" t="s">
        <v>21</v>
      </c>
      <c r="H19923" t="s">
        <v>43</v>
      </c>
      <c r="I19923" t="s">
        <v>2422</v>
      </c>
      <c r="J19923" t="s">
        <v>24</v>
      </c>
      <c r="K19923" t="s">
        <v>25</v>
      </c>
      <c r="L19923">
        <v>2</v>
      </c>
      <c r="M19923" t="s">
        <v>26</v>
      </c>
      <c r="N19923">
        <v>798</v>
      </c>
      <c r="O19923" s="72">
        <f>SUM($N$2:N19923)</f>
        <v>13707562</v>
      </c>
      <c r="P19923" t="s">
        <v>59</v>
      </c>
      <c r="Q19923" t="s">
        <v>60</v>
      </c>
      <c r="R19923">
        <v>560102</v>
      </c>
      <c r="S19923" t="s">
        <v>29</v>
      </c>
      <c r="T19923" t="b">
        <v>1</v>
      </c>
      <c r="AF19923" s="11" t="s">
        <v>59</v>
      </c>
      <c r="AG19923" s="12" t="str">
        <f t="shared" si="311"/>
        <v>KARNATAKA</v>
      </c>
      <c r="AH19923" s="11" t="s">
        <v>59</v>
      </c>
      <c r="AI19923" s="12" t="str">
        <f>_xlfn.XLOOKUP(AH19923,P:P,Q:Q)</f>
        <v>KARNATAKA</v>
      </c>
    </row>
    <row r="19924" spans="1:35" x14ac:dyDescent="0.3">
      <c r="A19924">
        <v>19923</v>
      </c>
      <c r="B19924" t="s">
        <v>25242</v>
      </c>
      <c r="C19924">
        <v>1197393</v>
      </c>
      <c r="D19924" t="s">
        <v>20</v>
      </c>
      <c r="E19924">
        <v>27</v>
      </c>
      <c r="F19924" s="1">
        <v>44597</v>
      </c>
      <c r="G19924" t="s">
        <v>21</v>
      </c>
      <c r="H19924" t="s">
        <v>22</v>
      </c>
      <c r="I19924" t="s">
        <v>22443</v>
      </c>
      <c r="J19924" t="s">
        <v>24</v>
      </c>
      <c r="K19924" t="s">
        <v>25</v>
      </c>
      <c r="L19924">
        <v>1</v>
      </c>
      <c r="M19924" t="s">
        <v>26</v>
      </c>
      <c r="N19924">
        <v>301</v>
      </c>
      <c r="O19924" s="72">
        <f>SUM($N$2:N19924)</f>
        <v>13707863</v>
      </c>
      <c r="P19924" t="s">
        <v>59</v>
      </c>
      <c r="Q19924" t="s">
        <v>60</v>
      </c>
      <c r="R19924">
        <v>560037</v>
      </c>
      <c r="S19924" t="s">
        <v>29</v>
      </c>
      <c r="T19924" t="b">
        <v>0</v>
      </c>
      <c r="AF19924" s="11" t="s">
        <v>59</v>
      </c>
      <c r="AG19924" s="12" t="str">
        <f t="shared" si="311"/>
        <v>KARNATAKA</v>
      </c>
      <c r="AH19924" s="11" t="s">
        <v>59</v>
      </c>
      <c r="AI19924" s="12" t="str">
        <f>_xlfn.XLOOKUP(AH19924,P:P,Q:Q)</f>
        <v>KARNATAKA</v>
      </c>
    </row>
    <row r="19925" spans="1:35" x14ac:dyDescent="0.3">
      <c r="A19925">
        <v>19924</v>
      </c>
      <c r="B19925" t="s">
        <v>25243</v>
      </c>
      <c r="C19925">
        <v>3517723</v>
      </c>
      <c r="D19925" t="s">
        <v>20</v>
      </c>
      <c r="E19925">
        <v>26</v>
      </c>
      <c r="F19925" s="1">
        <v>44597</v>
      </c>
      <c r="G19925" t="s">
        <v>21</v>
      </c>
      <c r="H19925" t="s">
        <v>43</v>
      </c>
      <c r="I19925" t="s">
        <v>15071</v>
      </c>
      <c r="J19925" t="s">
        <v>24</v>
      </c>
      <c r="K19925" t="s">
        <v>109</v>
      </c>
      <c r="L19925">
        <v>1</v>
      </c>
      <c r="M19925" t="s">
        <v>26</v>
      </c>
      <c r="N19925">
        <v>487</v>
      </c>
      <c r="O19925" s="72">
        <f>SUM($N$2:N19925)</f>
        <v>13708350</v>
      </c>
      <c r="P19925" t="s">
        <v>1678</v>
      </c>
      <c r="Q19925" t="s">
        <v>56</v>
      </c>
      <c r="R19925">
        <v>440013</v>
      </c>
      <c r="S19925" t="s">
        <v>29</v>
      </c>
      <c r="T19925" t="b">
        <v>0</v>
      </c>
      <c r="AF19925" s="11" t="s">
        <v>1678</v>
      </c>
      <c r="AG19925" s="12" t="str">
        <f t="shared" si="311"/>
        <v>MAHARASHTRA</v>
      </c>
      <c r="AH19925" s="11" t="s">
        <v>1678</v>
      </c>
      <c r="AI19925" s="12" t="str">
        <f>_xlfn.XLOOKUP(AH19925,P:P,Q:Q)</f>
        <v>MAHARASHTRA</v>
      </c>
    </row>
    <row r="19926" spans="1:35" x14ac:dyDescent="0.3">
      <c r="A19926">
        <v>19925</v>
      </c>
      <c r="B19926" t="s">
        <v>25244</v>
      </c>
      <c r="C19926">
        <v>6846737</v>
      </c>
      <c r="D19926" t="s">
        <v>51</v>
      </c>
      <c r="E19926">
        <v>45</v>
      </c>
      <c r="F19926" s="1">
        <v>44597</v>
      </c>
      <c r="G19926" t="s">
        <v>21</v>
      </c>
      <c r="H19926" t="s">
        <v>88</v>
      </c>
      <c r="I19926" t="s">
        <v>1346</v>
      </c>
      <c r="J19926" t="s">
        <v>54</v>
      </c>
      <c r="K19926" t="s">
        <v>109</v>
      </c>
      <c r="L19926">
        <v>1</v>
      </c>
      <c r="M19926" t="s">
        <v>26</v>
      </c>
      <c r="N19926">
        <v>791</v>
      </c>
      <c r="O19926" s="72">
        <f>SUM($N$2:N19926)</f>
        <v>13709141</v>
      </c>
      <c r="P19926" t="s">
        <v>500</v>
      </c>
      <c r="Q19926" t="s">
        <v>111</v>
      </c>
      <c r="R19926">
        <v>250001</v>
      </c>
      <c r="S19926" t="s">
        <v>29</v>
      </c>
      <c r="T19926" t="b">
        <v>0</v>
      </c>
      <c r="AF19926" s="11" t="s">
        <v>500</v>
      </c>
      <c r="AG19926" s="12" t="str">
        <f t="shared" si="311"/>
        <v>UTTAR PRADESH</v>
      </c>
      <c r="AH19926" s="11" t="s">
        <v>500</v>
      </c>
      <c r="AI19926" s="12" t="str">
        <f>_xlfn.XLOOKUP(AH19926,P:P,Q:Q)</f>
        <v>UTTAR PRADESH</v>
      </c>
    </row>
    <row r="19927" spans="1:35" x14ac:dyDescent="0.3">
      <c r="A19927">
        <v>19926</v>
      </c>
      <c r="B19927" t="s">
        <v>25245</v>
      </c>
      <c r="C19927">
        <v>513501</v>
      </c>
      <c r="D19927" t="s">
        <v>20</v>
      </c>
      <c r="E19927">
        <v>43</v>
      </c>
      <c r="F19927" s="1">
        <v>44597</v>
      </c>
      <c r="G19927" t="s">
        <v>21</v>
      </c>
      <c r="H19927" t="s">
        <v>52</v>
      </c>
      <c r="I19927" t="s">
        <v>3616</v>
      </c>
      <c r="J19927" t="s">
        <v>33</v>
      </c>
      <c r="K19927" t="s">
        <v>39</v>
      </c>
      <c r="L19927">
        <v>1</v>
      </c>
      <c r="M19927" t="s">
        <v>26</v>
      </c>
      <c r="N19927">
        <v>1115</v>
      </c>
      <c r="O19927" s="72">
        <f>SUM($N$2:N19927)</f>
        <v>13710256</v>
      </c>
      <c r="P19927" t="s">
        <v>498</v>
      </c>
      <c r="Q19927" t="s">
        <v>86</v>
      </c>
      <c r="R19927">
        <v>500084</v>
      </c>
      <c r="S19927" t="s">
        <v>29</v>
      </c>
      <c r="T19927" t="b">
        <v>0</v>
      </c>
      <c r="AF19927" s="11" t="s">
        <v>498</v>
      </c>
      <c r="AG19927" s="12" t="str">
        <f t="shared" si="311"/>
        <v>TELANGANA</v>
      </c>
      <c r="AH19927" s="11" t="s">
        <v>498</v>
      </c>
      <c r="AI19927" s="12" t="str">
        <f>_xlfn.XLOOKUP(AH19927,P:P,Q:Q)</f>
        <v>TELANGANA</v>
      </c>
    </row>
    <row r="19928" spans="1:35" x14ac:dyDescent="0.3">
      <c r="A19928">
        <v>19927</v>
      </c>
      <c r="B19928" t="s">
        <v>25246</v>
      </c>
      <c r="C19928">
        <v>8731305</v>
      </c>
      <c r="D19928" t="s">
        <v>20</v>
      </c>
      <c r="E19928">
        <v>38</v>
      </c>
      <c r="F19928" s="1">
        <v>44597</v>
      </c>
      <c r="G19928" t="s">
        <v>21</v>
      </c>
      <c r="H19928" t="s">
        <v>22</v>
      </c>
      <c r="I19928" t="s">
        <v>943</v>
      </c>
      <c r="J19928" t="s">
        <v>24</v>
      </c>
      <c r="K19928" t="s">
        <v>109</v>
      </c>
      <c r="L19928">
        <v>1</v>
      </c>
      <c r="M19928" t="s">
        <v>26</v>
      </c>
      <c r="N19928">
        <v>399</v>
      </c>
      <c r="O19928" s="72">
        <f>SUM($N$2:N19928)</f>
        <v>13710655</v>
      </c>
      <c r="P19928" t="s">
        <v>15558</v>
      </c>
      <c r="Q19928" t="s">
        <v>41</v>
      </c>
      <c r="R19928">
        <v>736101</v>
      </c>
      <c r="S19928" t="s">
        <v>29</v>
      </c>
      <c r="T19928" t="b">
        <v>0</v>
      </c>
      <c r="AF19928" s="11" t="s">
        <v>15558</v>
      </c>
      <c r="AG19928" s="12" t="str">
        <f t="shared" si="311"/>
        <v>WEST BENGAL</v>
      </c>
      <c r="AH19928" s="11" t="s">
        <v>15558</v>
      </c>
      <c r="AI19928" s="12" t="str">
        <f>_xlfn.XLOOKUP(AH19928,P:P,Q:Q)</f>
        <v>WEST BENGAL</v>
      </c>
    </row>
    <row r="19929" spans="1:35" x14ac:dyDescent="0.3">
      <c r="A19929">
        <v>19928</v>
      </c>
      <c r="B19929" t="s">
        <v>25247</v>
      </c>
      <c r="C19929">
        <v>5294356</v>
      </c>
      <c r="D19929" t="s">
        <v>20</v>
      </c>
      <c r="E19929">
        <v>41</v>
      </c>
      <c r="F19929" s="1">
        <v>44597</v>
      </c>
      <c r="G19929" t="s">
        <v>21</v>
      </c>
      <c r="H19929" t="s">
        <v>52</v>
      </c>
      <c r="I19929" t="s">
        <v>25248</v>
      </c>
      <c r="J19929" t="s">
        <v>75</v>
      </c>
      <c r="K19929" t="s">
        <v>66</v>
      </c>
      <c r="L19929">
        <v>1</v>
      </c>
      <c r="M19929" t="s">
        <v>26</v>
      </c>
      <c r="N19929">
        <v>371</v>
      </c>
      <c r="O19929" s="72">
        <f>SUM($N$2:N19929)</f>
        <v>13711026</v>
      </c>
      <c r="P19929" t="s">
        <v>1823</v>
      </c>
      <c r="Q19929" t="s">
        <v>60</v>
      </c>
      <c r="R19929">
        <v>570023</v>
      </c>
      <c r="S19929" t="s">
        <v>29</v>
      </c>
      <c r="T19929" t="b">
        <v>0</v>
      </c>
      <c r="AF19929" s="11" t="s">
        <v>1823</v>
      </c>
      <c r="AG19929" s="12" t="str">
        <f t="shared" si="311"/>
        <v>KARNATAKA</v>
      </c>
      <c r="AH19929" s="11" t="s">
        <v>1823</v>
      </c>
      <c r="AI19929" s="12" t="str">
        <f>_xlfn.XLOOKUP(AH19929,P:P,Q:Q)</f>
        <v>KARNATAKA</v>
      </c>
    </row>
    <row r="19930" spans="1:35" x14ac:dyDescent="0.3">
      <c r="A19930">
        <v>19929</v>
      </c>
      <c r="B19930" t="s">
        <v>25249</v>
      </c>
      <c r="C19930">
        <v>9076599</v>
      </c>
      <c r="D19930" t="s">
        <v>51</v>
      </c>
      <c r="E19930">
        <v>26</v>
      </c>
      <c r="F19930" s="1">
        <v>44597</v>
      </c>
      <c r="G19930" t="s">
        <v>21</v>
      </c>
      <c r="H19930" t="s">
        <v>52</v>
      </c>
      <c r="I19930" t="s">
        <v>950</v>
      </c>
      <c r="J19930" t="s">
        <v>33</v>
      </c>
      <c r="K19930" t="s">
        <v>34</v>
      </c>
      <c r="L19930">
        <v>1</v>
      </c>
      <c r="M19930" t="s">
        <v>26</v>
      </c>
      <c r="N19930">
        <v>1432</v>
      </c>
      <c r="O19930" s="72">
        <f>SUM($N$2:N19930)</f>
        <v>13712458</v>
      </c>
      <c r="P19930" t="s">
        <v>3902</v>
      </c>
      <c r="Q19930" t="s">
        <v>247</v>
      </c>
      <c r="R19930">
        <v>852131</v>
      </c>
      <c r="S19930" t="s">
        <v>29</v>
      </c>
      <c r="T19930" t="b">
        <v>0</v>
      </c>
      <c r="AF19930" s="11" t="s">
        <v>3902</v>
      </c>
      <c r="AG19930" s="12" t="str">
        <f t="shared" si="311"/>
        <v>BIHAR</v>
      </c>
      <c r="AH19930" s="11" t="s">
        <v>3902</v>
      </c>
      <c r="AI19930" s="12" t="str">
        <f>_xlfn.XLOOKUP(AH19930,P:P,Q:Q)</f>
        <v>BIHAR</v>
      </c>
    </row>
    <row r="19931" spans="1:35" x14ac:dyDescent="0.3">
      <c r="A19931">
        <v>19930</v>
      </c>
      <c r="B19931" t="s">
        <v>25250</v>
      </c>
      <c r="C19931">
        <v>2781190</v>
      </c>
      <c r="D19931" t="s">
        <v>20</v>
      </c>
      <c r="E19931">
        <v>20</v>
      </c>
      <c r="F19931" s="1">
        <v>44597</v>
      </c>
      <c r="G19931" t="s">
        <v>113</v>
      </c>
      <c r="H19931" t="s">
        <v>43</v>
      </c>
      <c r="I19931" t="s">
        <v>21156</v>
      </c>
      <c r="J19931" t="s">
        <v>33</v>
      </c>
      <c r="K19931" t="s">
        <v>98</v>
      </c>
      <c r="L19931">
        <v>1</v>
      </c>
      <c r="M19931" t="s">
        <v>26</v>
      </c>
      <c r="N19931">
        <v>529</v>
      </c>
      <c r="O19931" s="72">
        <f>SUM($N$2:N19931)</f>
        <v>13712987</v>
      </c>
      <c r="P19931" t="s">
        <v>1588</v>
      </c>
      <c r="Q19931" t="s">
        <v>56</v>
      </c>
      <c r="R19931">
        <v>414005</v>
      </c>
      <c r="S19931" t="s">
        <v>29</v>
      </c>
      <c r="T19931" t="b">
        <v>0</v>
      </c>
      <c r="AF19931" s="11" t="s">
        <v>1588</v>
      </c>
      <c r="AG19931" s="12" t="str">
        <f t="shared" si="311"/>
        <v>MAHARASHTRA</v>
      </c>
      <c r="AH19931" s="11" t="s">
        <v>1588</v>
      </c>
      <c r="AI19931" s="12" t="str">
        <f>_xlfn.XLOOKUP(AH19931,P:P,Q:Q)</f>
        <v>MAHARASHTRA</v>
      </c>
    </row>
    <row r="19932" spans="1:35" x14ac:dyDescent="0.3">
      <c r="A19932">
        <v>19931</v>
      </c>
      <c r="B19932" t="s">
        <v>25251</v>
      </c>
      <c r="C19932">
        <v>6667312</v>
      </c>
      <c r="D19932" t="s">
        <v>51</v>
      </c>
      <c r="E19932">
        <v>30</v>
      </c>
      <c r="F19932" s="1">
        <v>44597</v>
      </c>
      <c r="G19932" t="s">
        <v>21</v>
      </c>
      <c r="H19932" t="s">
        <v>31</v>
      </c>
      <c r="I19932" t="s">
        <v>13049</v>
      </c>
      <c r="J19932" t="s">
        <v>33</v>
      </c>
      <c r="K19932" t="s">
        <v>25</v>
      </c>
      <c r="L19932">
        <v>1</v>
      </c>
      <c r="M19932" t="s">
        <v>26</v>
      </c>
      <c r="N19932">
        <v>612</v>
      </c>
      <c r="O19932" s="72">
        <f>SUM($N$2:N19932)</f>
        <v>13713599</v>
      </c>
      <c r="P19932" t="s">
        <v>4487</v>
      </c>
      <c r="Q19932" t="s">
        <v>47</v>
      </c>
      <c r="R19932">
        <v>603210</v>
      </c>
      <c r="S19932" t="s">
        <v>29</v>
      </c>
      <c r="T19932" t="b">
        <v>0</v>
      </c>
      <c r="AF19932" s="11" t="s">
        <v>4487</v>
      </c>
      <c r="AG19932" s="12" t="str">
        <f t="shared" si="311"/>
        <v>TAMIL NADU</v>
      </c>
      <c r="AH19932" s="11" t="s">
        <v>4487</v>
      </c>
      <c r="AI19932" s="12" t="str">
        <f>_xlfn.XLOOKUP(AH19932,P:P,Q:Q)</f>
        <v>TAMIL NADU</v>
      </c>
    </row>
    <row r="19933" spans="1:35" x14ac:dyDescent="0.3">
      <c r="A19933">
        <v>19932</v>
      </c>
      <c r="B19933" t="s">
        <v>25252</v>
      </c>
      <c r="C19933">
        <v>2153673</v>
      </c>
      <c r="D19933" t="s">
        <v>20</v>
      </c>
      <c r="E19933">
        <v>50</v>
      </c>
      <c r="F19933" s="1">
        <v>44597</v>
      </c>
      <c r="G19933" t="s">
        <v>21</v>
      </c>
      <c r="H19933" t="s">
        <v>43</v>
      </c>
      <c r="I19933" t="s">
        <v>9821</v>
      </c>
      <c r="J19933" t="s">
        <v>24</v>
      </c>
      <c r="K19933" t="s">
        <v>34</v>
      </c>
      <c r="L19933">
        <v>1</v>
      </c>
      <c r="M19933" t="s">
        <v>26</v>
      </c>
      <c r="N19933">
        <v>487</v>
      </c>
      <c r="O19933" s="72">
        <f>SUM($N$2:N19933)</f>
        <v>13714086</v>
      </c>
      <c r="P19933" t="s">
        <v>6430</v>
      </c>
      <c r="Q19933" t="s">
        <v>145</v>
      </c>
      <c r="R19933">
        <v>388001</v>
      </c>
      <c r="S19933" t="s">
        <v>29</v>
      </c>
      <c r="T19933" t="b">
        <v>0</v>
      </c>
      <c r="AF19933" s="11" t="s">
        <v>6430</v>
      </c>
      <c r="AG19933" s="12" t="str">
        <f t="shared" si="311"/>
        <v>GUJARAT</v>
      </c>
      <c r="AH19933" s="11" t="s">
        <v>6430</v>
      </c>
      <c r="AI19933" s="12" t="str">
        <f>_xlfn.XLOOKUP(AH19933,P:P,Q:Q)</f>
        <v>GUJARAT</v>
      </c>
    </row>
    <row r="19934" spans="1:35" x14ac:dyDescent="0.3">
      <c r="A19934">
        <v>19933</v>
      </c>
      <c r="B19934" t="s">
        <v>25253</v>
      </c>
      <c r="C19934">
        <v>965493</v>
      </c>
      <c r="D19934" t="s">
        <v>20</v>
      </c>
      <c r="E19934">
        <v>43</v>
      </c>
      <c r="F19934" s="1">
        <v>44597</v>
      </c>
      <c r="G19934" t="s">
        <v>21</v>
      </c>
      <c r="H19934" t="s">
        <v>57</v>
      </c>
      <c r="I19934" t="s">
        <v>5490</v>
      </c>
      <c r="J19934" t="s">
        <v>24</v>
      </c>
      <c r="K19934" t="s">
        <v>98</v>
      </c>
      <c r="L19934">
        <v>1</v>
      </c>
      <c r="M19934" t="s">
        <v>26</v>
      </c>
      <c r="N19934">
        <v>376</v>
      </c>
      <c r="O19934" s="72">
        <f>SUM($N$2:N19934)</f>
        <v>13714462</v>
      </c>
      <c r="P19934" t="s">
        <v>135</v>
      </c>
      <c r="Q19934" t="s">
        <v>47</v>
      </c>
      <c r="R19934">
        <v>600033</v>
      </c>
      <c r="S19934" t="s">
        <v>29</v>
      </c>
      <c r="T19934" t="b">
        <v>0</v>
      </c>
      <c r="AF19934" s="11" t="s">
        <v>135</v>
      </c>
      <c r="AG19934" s="12" t="str">
        <f t="shared" si="311"/>
        <v>TAMIL NADU</v>
      </c>
      <c r="AH19934" s="11" t="s">
        <v>135</v>
      </c>
      <c r="AI19934" s="12" t="str">
        <f>_xlfn.XLOOKUP(AH19934,P:P,Q:Q)</f>
        <v>TAMIL NADU</v>
      </c>
    </row>
    <row r="19935" spans="1:35" x14ac:dyDescent="0.3">
      <c r="A19935">
        <v>19934</v>
      </c>
      <c r="B19935" t="s">
        <v>25254</v>
      </c>
      <c r="C19935">
        <v>8372669</v>
      </c>
      <c r="D19935" t="s">
        <v>51</v>
      </c>
      <c r="E19935">
        <v>25</v>
      </c>
      <c r="F19935" s="1">
        <v>44597</v>
      </c>
      <c r="G19935" t="s">
        <v>21</v>
      </c>
      <c r="H19935" t="s">
        <v>31</v>
      </c>
      <c r="I19935" t="s">
        <v>2382</v>
      </c>
      <c r="J19935" t="s">
        <v>54</v>
      </c>
      <c r="K19935" t="s">
        <v>98</v>
      </c>
      <c r="L19935">
        <v>1</v>
      </c>
      <c r="M19935" t="s">
        <v>26</v>
      </c>
      <c r="N19935">
        <v>735</v>
      </c>
      <c r="O19935" s="72">
        <f>SUM($N$2:N19935)</f>
        <v>13715197</v>
      </c>
      <c r="P19935" t="s">
        <v>72</v>
      </c>
      <c r="Q19935" t="s">
        <v>73</v>
      </c>
      <c r="R19935">
        <v>695017</v>
      </c>
      <c r="S19935" t="s">
        <v>29</v>
      </c>
      <c r="T19935" t="b">
        <v>0</v>
      </c>
      <c r="AF19935" s="11" t="s">
        <v>72</v>
      </c>
      <c r="AG19935" s="12" t="str">
        <f t="shared" si="311"/>
        <v>KERALA</v>
      </c>
      <c r="AH19935" s="11" t="s">
        <v>72</v>
      </c>
      <c r="AI19935" s="12" t="str">
        <f>_xlfn.XLOOKUP(AH19935,P:P,Q:Q)</f>
        <v>KERALA</v>
      </c>
    </row>
    <row r="19936" spans="1:35" x14ac:dyDescent="0.3">
      <c r="A19936">
        <v>19935</v>
      </c>
      <c r="B19936" t="s">
        <v>25255</v>
      </c>
      <c r="C19936">
        <v>809282</v>
      </c>
      <c r="D19936" t="s">
        <v>20</v>
      </c>
      <c r="E19936">
        <v>40</v>
      </c>
      <c r="F19936" s="1">
        <v>44597</v>
      </c>
      <c r="G19936" t="s">
        <v>21</v>
      </c>
      <c r="H19936" t="s">
        <v>52</v>
      </c>
      <c r="I19936" t="s">
        <v>2060</v>
      </c>
      <c r="J19936" t="s">
        <v>33</v>
      </c>
      <c r="K19936" t="s">
        <v>25</v>
      </c>
      <c r="L19936">
        <v>1</v>
      </c>
      <c r="M19936" t="s">
        <v>26</v>
      </c>
      <c r="N19936">
        <v>1036</v>
      </c>
      <c r="O19936" s="72">
        <f>SUM($N$2:N19936)</f>
        <v>13716233</v>
      </c>
      <c r="P19936" t="s">
        <v>27</v>
      </c>
      <c r="Q19936" t="s">
        <v>28</v>
      </c>
      <c r="R19936">
        <v>140301</v>
      </c>
      <c r="S19936" t="s">
        <v>29</v>
      </c>
      <c r="T19936" t="b">
        <v>0</v>
      </c>
      <c r="AF19936" s="11" t="s">
        <v>27</v>
      </c>
      <c r="AG19936" s="12" t="str">
        <f t="shared" si="311"/>
        <v>PUNJAB</v>
      </c>
      <c r="AH19936" s="11" t="s">
        <v>27</v>
      </c>
      <c r="AI19936" s="12" t="str">
        <f>_xlfn.XLOOKUP(AH19936,P:P,Q:Q)</f>
        <v>PUNJAB</v>
      </c>
    </row>
    <row r="19937" spans="1:35" x14ac:dyDescent="0.3">
      <c r="A19937">
        <v>19936</v>
      </c>
      <c r="B19937" t="s">
        <v>25256</v>
      </c>
      <c r="C19937">
        <v>2482934</v>
      </c>
      <c r="D19937" t="s">
        <v>20</v>
      </c>
      <c r="E19937">
        <v>35</v>
      </c>
      <c r="F19937" s="1">
        <v>44597</v>
      </c>
      <c r="G19937" t="s">
        <v>21</v>
      </c>
      <c r="H19937" t="s">
        <v>52</v>
      </c>
      <c r="I19937" t="s">
        <v>25257</v>
      </c>
      <c r="J19937" t="s">
        <v>24</v>
      </c>
      <c r="K19937" t="s">
        <v>39</v>
      </c>
      <c r="L19937">
        <v>1</v>
      </c>
      <c r="M19937" t="s">
        <v>26</v>
      </c>
      <c r="N19937">
        <v>449</v>
      </c>
      <c r="O19937" s="72">
        <f>SUM($N$2:N19937)</f>
        <v>13716682</v>
      </c>
      <c r="P19937" t="s">
        <v>90</v>
      </c>
      <c r="Q19937" t="s">
        <v>91</v>
      </c>
      <c r="R19937">
        <v>110075</v>
      </c>
      <c r="S19937" t="s">
        <v>29</v>
      </c>
      <c r="T19937" t="b">
        <v>0</v>
      </c>
      <c r="AF19937" s="11" t="s">
        <v>90</v>
      </c>
      <c r="AG19937" s="12" t="str">
        <f t="shared" si="311"/>
        <v>DELHI</v>
      </c>
      <c r="AH19937" s="11" t="s">
        <v>90</v>
      </c>
      <c r="AI19937" s="12" t="str">
        <f>_xlfn.XLOOKUP(AH19937,P:P,Q:Q)</f>
        <v>DELHI</v>
      </c>
    </row>
    <row r="19938" spans="1:35" x14ac:dyDescent="0.3">
      <c r="A19938">
        <v>19937</v>
      </c>
      <c r="B19938" t="s">
        <v>25258</v>
      </c>
      <c r="C19938">
        <v>847717</v>
      </c>
      <c r="D19938" t="s">
        <v>20</v>
      </c>
      <c r="E19938">
        <v>24</v>
      </c>
      <c r="F19938" s="1">
        <v>44597</v>
      </c>
      <c r="G19938" t="s">
        <v>21</v>
      </c>
      <c r="H19938" t="s">
        <v>57</v>
      </c>
      <c r="I19938" t="s">
        <v>739</v>
      </c>
      <c r="J19938" t="s">
        <v>473</v>
      </c>
      <c r="K19938" t="s">
        <v>34</v>
      </c>
      <c r="L19938">
        <v>1</v>
      </c>
      <c r="M19938" t="s">
        <v>26</v>
      </c>
      <c r="N19938">
        <v>633</v>
      </c>
      <c r="O19938" s="72">
        <f>SUM($N$2:N19938)</f>
        <v>13717315</v>
      </c>
      <c r="P19938" t="s">
        <v>1415</v>
      </c>
      <c r="Q19938" t="s">
        <v>247</v>
      </c>
      <c r="R19938">
        <v>811201</v>
      </c>
      <c r="S19938" t="s">
        <v>29</v>
      </c>
      <c r="T19938" t="b">
        <v>0</v>
      </c>
      <c r="AF19938" s="11" t="s">
        <v>1415</v>
      </c>
      <c r="AG19938" s="12" t="str">
        <f t="shared" si="311"/>
        <v>BIHAR</v>
      </c>
      <c r="AH19938" s="11" t="s">
        <v>1415</v>
      </c>
      <c r="AI19938" s="12" t="str">
        <f>_xlfn.XLOOKUP(AH19938,P:P,Q:Q)</f>
        <v>BIHAR</v>
      </c>
    </row>
    <row r="19939" spans="1:35" x14ac:dyDescent="0.3">
      <c r="A19939">
        <v>19938</v>
      </c>
      <c r="B19939" t="s">
        <v>25259</v>
      </c>
      <c r="C19939">
        <v>6127876</v>
      </c>
      <c r="D19939" t="s">
        <v>20</v>
      </c>
      <c r="E19939">
        <v>54</v>
      </c>
      <c r="F19939" s="1">
        <v>44597</v>
      </c>
      <c r="G19939" t="s">
        <v>21</v>
      </c>
      <c r="H19939" t="s">
        <v>43</v>
      </c>
      <c r="I19939" t="s">
        <v>7242</v>
      </c>
      <c r="J19939" t="s">
        <v>33</v>
      </c>
      <c r="K19939" t="s">
        <v>45</v>
      </c>
      <c r="L19939">
        <v>1</v>
      </c>
      <c r="M19939" t="s">
        <v>26</v>
      </c>
      <c r="N19939">
        <v>845</v>
      </c>
      <c r="O19939" s="72">
        <f>SUM($N$2:N19939)</f>
        <v>13718160</v>
      </c>
      <c r="P19939" t="s">
        <v>161</v>
      </c>
      <c r="Q19939" t="s">
        <v>161</v>
      </c>
      <c r="R19939">
        <v>160036</v>
      </c>
      <c r="S19939" t="s">
        <v>29</v>
      </c>
      <c r="T19939" t="b">
        <v>0</v>
      </c>
      <c r="AF19939" s="11" t="s">
        <v>161</v>
      </c>
      <c r="AG19939" s="12" t="str">
        <f t="shared" si="311"/>
        <v>CHANDIGARH</v>
      </c>
      <c r="AH19939" s="11" t="s">
        <v>161</v>
      </c>
      <c r="AI19939" s="12" t="str">
        <f>_xlfn.XLOOKUP(AH19939,P:P,Q:Q)</f>
        <v>CHANDIGARH</v>
      </c>
    </row>
    <row r="19940" spans="1:35" x14ac:dyDescent="0.3">
      <c r="A19940">
        <v>19939</v>
      </c>
      <c r="B19940" t="s">
        <v>25260</v>
      </c>
      <c r="C19940">
        <v>7519727</v>
      </c>
      <c r="D19940" t="s">
        <v>51</v>
      </c>
      <c r="E19940">
        <v>20</v>
      </c>
      <c r="F19940" s="1">
        <v>44597</v>
      </c>
      <c r="G19940" t="s">
        <v>21</v>
      </c>
      <c r="H19940" t="s">
        <v>43</v>
      </c>
      <c r="I19940" t="s">
        <v>2167</v>
      </c>
      <c r="J19940" t="s">
        <v>33</v>
      </c>
      <c r="K19940" t="s">
        <v>34</v>
      </c>
      <c r="L19940">
        <v>1</v>
      </c>
      <c r="M19940" t="s">
        <v>26</v>
      </c>
      <c r="N19940">
        <v>799</v>
      </c>
      <c r="O19940" s="72">
        <f>SUM($N$2:N19940)</f>
        <v>13718959</v>
      </c>
      <c r="P19940" t="s">
        <v>59</v>
      </c>
      <c r="Q19940" t="s">
        <v>60</v>
      </c>
      <c r="R19940">
        <v>560049</v>
      </c>
      <c r="S19940" t="s">
        <v>29</v>
      </c>
      <c r="T19940" t="b">
        <v>0</v>
      </c>
      <c r="AF19940" s="11" t="s">
        <v>59</v>
      </c>
      <c r="AG19940" s="12" t="str">
        <f t="shared" si="311"/>
        <v>KARNATAKA</v>
      </c>
      <c r="AH19940" s="11" t="s">
        <v>59</v>
      </c>
      <c r="AI19940" s="12" t="str">
        <f>_xlfn.XLOOKUP(AH19940,P:P,Q:Q)</f>
        <v>KARNATAKA</v>
      </c>
    </row>
    <row r="19941" spans="1:35" x14ac:dyDescent="0.3">
      <c r="A19941">
        <v>19940</v>
      </c>
      <c r="B19941" t="s">
        <v>25261</v>
      </c>
      <c r="C19941">
        <v>7122562</v>
      </c>
      <c r="D19941" t="s">
        <v>20</v>
      </c>
      <c r="E19941">
        <v>36</v>
      </c>
      <c r="F19941" s="1">
        <v>44597</v>
      </c>
      <c r="G19941" t="s">
        <v>21</v>
      </c>
      <c r="H19941" t="s">
        <v>22</v>
      </c>
      <c r="I19941" t="s">
        <v>6105</v>
      </c>
      <c r="J19941" t="s">
        <v>24</v>
      </c>
      <c r="K19941" t="s">
        <v>34</v>
      </c>
      <c r="L19941">
        <v>1</v>
      </c>
      <c r="M19941" t="s">
        <v>26</v>
      </c>
      <c r="N19941">
        <v>696</v>
      </c>
      <c r="O19941" s="72">
        <f>SUM($N$2:N19941)</f>
        <v>13719655</v>
      </c>
      <c r="P19941" t="s">
        <v>4700</v>
      </c>
      <c r="Q19941" t="s">
        <v>47</v>
      </c>
      <c r="R19941">
        <v>603203</v>
      </c>
      <c r="S19941" t="s">
        <v>29</v>
      </c>
      <c r="T19941" t="b">
        <v>0</v>
      </c>
      <c r="AF19941" s="11" t="s">
        <v>4700</v>
      </c>
      <c r="AG19941" s="12" t="str">
        <f t="shared" si="311"/>
        <v>TAMIL NADU</v>
      </c>
      <c r="AH19941" s="11" t="s">
        <v>4700</v>
      </c>
      <c r="AI19941" s="12" t="str">
        <f>_xlfn.XLOOKUP(AH19941,P:P,Q:Q)</f>
        <v>TAMIL NADU</v>
      </c>
    </row>
    <row r="19942" spans="1:35" x14ac:dyDescent="0.3">
      <c r="A19942">
        <v>19941</v>
      </c>
      <c r="B19942" t="s">
        <v>25262</v>
      </c>
      <c r="C19942">
        <v>4485296</v>
      </c>
      <c r="D19942" t="s">
        <v>51</v>
      </c>
      <c r="E19942">
        <v>32</v>
      </c>
      <c r="F19942" s="1">
        <v>44597</v>
      </c>
      <c r="G19942" t="s">
        <v>21</v>
      </c>
      <c r="H19942" t="s">
        <v>43</v>
      </c>
      <c r="I19942" t="s">
        <v>17460</v>
      </c>
      <c r="J19942" t="s">
        <v>33</v>
      </c>
      <c r="K19942" t="s">
        <v>34</v>
      </c>
      <c r="L19942">
        <v>1</v>
      </c>
      <c r="M19942" t="s">
        <v>26</v>
      </c>
      <c r="N19942">
        <v>762</v>
      </c>
      <c r="O19942" s="72">
        <f>SUM($N$2:N19942)</f>
        <v>13720417</v>
      </c>
      <c r="P19942" t="s">
        <v>59</v>
      </c>
      <c r="Q19942" t="s">
        <v>60</v>
      </c>
      <c r="R19942">
        <v>560091</v>
      </c>
      <c r="S19942" t="s">
        <v>29</v>
      </c>
      <c r="T19942" t="b">
        <v>0</v>
      </c>
      <c r="AF19942" s="11" t="s">
        <v>59</v>
      </c>
      <c r="AG19942" s="12" t="str">
        <f t="shared" si="311"/>
        <v>KARNATAKA</v>
      </c>
      <c r="AH19942" s="11" t="s">
        <v>59</v>
      </c>
      <c r="AI19942" s="12" t="str">
        <f>_xlfn.XLOOKUP(AH19942,P:P,Q:Q)</f>
        <v>KARNATAKA</v>
      </c>
    </row>
    <row r="19943" spans="1:35" x14ac:dyDescent="0.3">
      <c r="A19943">
        <v>19942</v>
      </c>
      <c r="B19943" t="s">
        <v>25263</v>
      </c>
      <c r="C19943">
        <v>6281809</v>
      </c>
      <c r="D19943" t="s">
        <v>20</v>
      </c>
      <c r="E19943">
        <v>35</v>
      </c>
      <c r="F19943" s="1">
        <v>44597</v>
      </c>
      <c r="G19943" t="s">
        <v>21</v>
      </c>
      <c r="H19943" t="s">
        <v>43</v>
      </c>
      <c r="I19943" t="s">
        <v>2050</v>
      </c>
      <c r="J19943" t="s">
        <v>33</v>
      </c>
      <c r="K19943" t="s">
        <v>98</v>
      </c>
      <c r="L19943">
        <v>1</v>
      </c>
      <c r="M19943" t="s">
        <v>26</v>
      </c>
      <c r="N19943">
        <v>655</v>
      </c>
      <c r="O19943" s="72">
        <f>SUM($N$2:N19943)</f>
        <v>13721072</v>
      </c>
      <c r="P19943" t="s">
        <v>85</v>
      </c>
      <c r="Q19943" t="s">
        <v>86</v>
      </c>
      <c r="R19943">
        <v>500072</v>
      </c>
      <c r="S19943" t="s">
        <v>29</v>
      </c>
      <c r="T19943" t="b">
        <v>0</v>
      </c>
      <c r="AF19943" s="11" t="s">
        <v>85</v>
      </c>
      <c r="AG19943" s="12" t="str">
        <f t="shared" si="311"/>
        <v>TELANGANA</v>
      </c>
      <c r="AH19943" s="11" t="s">
        <v>85</v>
      </c>
      <c r="AI19943" s="12" t="str">
        <f>_xlfn.XLOOKUP(AH19943,P:P,Q:Q)</f>
        <v>TELANGANA</v>
      </c>
    </row>
    <row r="19944" spans="1:35" x14ac:dyDescent="0.3">
      <c r="A19944">
        <v>19943</v>
      </c>
      <c r="B19944" t="s">
        <v>25264</v>
      </c>
      <c r="C19944">
        <v>8913878</v>
      </c>
      <c r="D19944" t="s">
        <v>20</v>
      </c>
      <c r="E19944">
        <v>32</v>
      </c>
      <c r="F19944" s="1">
        <v>44597</v>
      </c>
      <c r="G19944" t="s">
        <v>21</v>
      </c>
      <c r="H19944" t="s">
        <v>62</v>
      </c>
      <c r="I19944" t="s">
        <v>25265</v>
      </c>
      <c r="J19944" t="s">
        <v>33</v>
      </c>
      <c r="K19944" t="s">
        <v>66</v>
      </c>
      <c r="L19944">
        <v>1</v>
      </c>
      <c r="M19944" t="s">
        <v>26</v>
      </c>
      <c r="N19944">
        <v>1186</v>
      </c>
      <c r="O19944" s="72">
        <f>SUM($N$2:N19944)</f>
        <v>13722258</v>
      </c>
      <c r="P19944" t="s">
        <v>9632</v>
      </c>
      <c r="Q19944" t="s">
        <v>247</v>
      </c>
      <c r="R19944">
        <v>846001</v>
      </c>
      <c r="S19944" t="s">
        <v>29</v>
      </c>
      <c r="T19944" t="b">
        <v>0</v>
      </c>
      <c r="AF19944" s="11" t="s">
        <v>9632</v>
      </c>
      <c r="AG19944" s="12" t="str">
        <f t="shared" si="311"/>
        <v>BIHAR</v>
      </c>
      <c r="AH19944" s="11" t="s">
        <v>9632</v>
      </c>
      <c r="AI19944" s="12" t="str">
        <f>_xlfn.XLOOKUP(AH19944,P:P,Q:Q)</f>
        <v>BIHAR</v>
      </c>
    </row>
    <row r="19945" spans="1:35" x14ac:dyDescent="0.3">
      <c r="A19945">
        <v>19944</v>
      </c>
      <c r="B19945" t="s">
        <v>25266</v>
      </c>
      <c r="C19945">
        <v>1848454</v>
      </c>
      <c r="D19945" t="s">
        <v>20</v>
      </c>
      <c r="E19945">
        <v>23</v>
      </c>
      <c r="F19945" s="1">
        <v>44597</v>
      </c>
      <c r="G19945" t="s">
        <v>21</v>
      </c>
      <c r="H19945" t="s">
        <v>22</v>
      </c>
      <c r="I19945" t="s">
        <v>19271</v>
      </c>
      <c r="J19945" t="s">
        <v>24</v>
      </c>
      <c r="K19945" t="s">
        <v>66</v>
      </c>
      <c r="L19945">
        <v>1</v>
      </c>
      <c r="M19945" t="s">
        <v>26</v>
      </c>
      <c r="N19945">
        <v>432</v>
      </c>
      <c r="O19945" s="72">
        <f>SUM($N$2:N19945)</f>
        <v>13722690</v>
      </c>
      <c r="P19945" t="s">
        <v>103</v>
      </c>
      <c r="Q19945" t="s">
        <v>56</v>
      </c>
      <c r="R19945">
        <v>400091</v>
      </c>
      <c r="S19945" t="s">
        <v>29</v>
      </c>
      <c r="T19945" t="b">
        <v>0</v>
      </c>
      <c r="AF19945" s="11" t="s">
        <v>103</v>
      </c>
      <c r="AG19945" s="12" t="str">
        <f t="shared" si="311"/>
        <v>MAHARASHTRA</v>
      </c>
      <c r="AH19945" s="11" t="s">
        <v>103</v>
      </c>
      <c r="AI19945" s="12" t="str">
        <f>_xlfn.XLOOKUP(AH19945,P:P,Q:Q)</f>
        <v>MAHARASHTRA</v>
      </c>
    </row>
    <row r="19946" spans="1:35" x14ac:dyDescent="0.3">
      <c r="A19946">
        <v>19945</v>
      </c>
      <c r="B19946" t="s">
        <v>25267</v>
      </c>
      <c r="C19946">
        <v>4017759</v>
      </c>
      <c r="D19946" t="s">
        <v>51</v>
      </c>
      <c r="E19946">
        <v>76</v>
      </c>
      <c r="F19946" s="1">
        <v>44597</v>
      </c>
      <c r="G19946" t="s">
        <v>21</v>
      </c>
      <c r="H19946" t="s">
        <v>22</v>
      </c>
      <c r="I19946" t="s">
        <v>4749</v>
      </c>
      <c r="J19946" t="s">
        <v>54</v>
      </c>
      <c r="K19946" t="s">
        <v>98</v>
      </c>
      <c r="L19946">
        <v>1</v>
      </c>
      <c r="M19946" t="s">
        <v>26</v>
      </c>
      <c r="N19946">
        <v>743</v>
      </c>
      <c r="O19946" s="72">
        <f>SUM($N$2:N19946)</f>
        <v>13723433</v>
      </c>
      <c r="P19946" t="s">
        <v>148</v>
      </c>
      <c r="Q19946" t="s">
        <v>47</v>
      </c>
      <c r="R19946">
        <v>636141</v>
      </c>
      <c r="S19946" t="s">
        <v>29</v>
      </c>
      <c r="T19946" t="b">
        <v>0</v>
      </c>
      <c r="AF19946" s="11" t="s">
        <v>148</v>
      </c>
      <c r="AG19946" s="12" t="str">
        <f t="shared" si="311"/>
        <v>TAMIL NADU</v>
      </c>
      <c r="AH19946" s="11" t="s">
        <v>148</v>
      </c>
      <c r="AI19946" s="12" t="str">
        <f>_xlfn.XLOOKUP(AH19946,P:P,Q:Q)</f>
        <v>TAMIL NADU</v>
      </c>
    </row>
    <row r="19947" spans="1:35" x14ac:dyDescent="0.3">
      <c r="A19947">
        <v>19946</v>
      </c>
      <c r="B19947" t="s">
        <v>25268</v>
      </c>
      <c r="C19947">
        <v>8086196</v>
      </c>
      <c r="D19947" t="s">
        <v>20</v>
      </c>
      <c r="E19947">
        <v>27</v>
      </c>
      <c r="F19947" s="1">
        <v>44597</v>
      </c>
      <c r="G19947" t="s">
        <v>286</v>
      </c>
      <c r="H19947" t="s">
        <v>88</v>
      </c>
      <c r="I19947" t="s">
        <v>12509</v>
      </c>
      <c r="J19947" t="s">
        <v>24</v>
      </c>
      <c r="K19947" t="s">
        <v>34</v>
      </c>
      <c r="L19947">
        <v>1</v>
      </c>
      <c r="M19947" t="s">
        <v>26</v>
      </c>
      <c r="N19947">
        <v>635</v>
      </c>
      <c r="O19947" s="72">
        <f>SUM($N$2:N19947)</f>
        <v>13724068</v>
      </c>
      <c r="P19947" t="s">
        <v>15725</v>
      </c>
      <c r="Q19947" t="s">
        <v>716</v>
      </c>
      <c r="R19947">
        <v>182101</v>
      </c>
      <c r="S19947" t="s">
        <v>29</v>
      </c>
      <c r="T19947" t="b">
        <v>0</v>
      </c>
      <c r="AF19947" s="11" t="s">
        <v>15725</v>
      </c>
      <c r="AG19947" s="12" t="str">
        <f t="shared" si="311"/>
        <v>JAMMU &amp; KASHMIR</v>
      </c>
      <c r="AH19947" s="11" t="s">
        <v>15725</v>
      </c>
      <c r="AI19947" s="12" t="str">
        <f>_xlfn.XLOOKUP(AH19947,P:P,Q:Q)</f>
        <v>JAMMU &amp; KASHMIR</v>
      </c>
    </row>
    <row r="19948" spans="1:35" x14ac:dyDescent="0.3">
      <c r="A19948">
        <v>19947</v>
      </c>
      <c r="B19948" t="s">
        <v>25269</v>
      </c>
      <c r="C19948">
        <v>178745</v>
      </c>
      <c r="D19948" t="s">
        <v>51</v>
      </c>
      <c r="E19948">
        <v>31</v>
      </c>
      <c r="F19948" s="1">
        <v>44597</v>
      </c>
      <c r="G19948" t="s">
        <v>21</v>
      </c>
      <c r="H19948" t="s">
        <v>22</v>
      </c>
      <c r="I19948" t="s">
        <v>2181</v>
      </c>
      <c r="J19948" t="s">
        <v>33</v>
      </c>
      <c r="K19948" t="s">
        <v>109</v>
      </c>
      <c r="L19948">
        <v>1</v>
      </c>
      <c r="M19948" t="s">
        <v>26</v>
      </c>
      <c r="N19948">
        <v>725</v>
      </c>
      <c r="O19948" s="72">
        <f>SUM($N$2:N19948)</f>
        <v>13724793</v>
      </c>
      <c r="P19948" t="s">
        <v>1325</v>
      </c>
      <c r="Q19948" t="s">
        <v>126</v>
      </c>
      <c r="R19948">
        <v>462023</v>
      </c>
      <c r="S19948" t="s">
        <v>29</v>
      </c>
      <c r="T19948" t="b">
        <v>0</v>
      </c>
      <c r="AF19948" s="11" t="s">
        <v>1325</v>
      </c>
      <c r="AG19948" s="12" t="str">
        <f t="shared" si="311"/>
        <v>MADHYA PRADESH</v>
      </c>
      <c r="AH19948" s="11" t="s">
        <v>1325</v>
      </c>
      <c r="AI19948" s="12" t="str">
        <f>_xlfn.XLOOKUP(AH19948,P:P,Q:Q)</f>
        <v>MADHYA PRADESH</v>
      </c>
    </row>
    <row r="19949" spans="1:35" x14ac:dyDescent="0.3">
      <c r="A19949">
        <v>19948</v>
      </c>
      <c r="B19949" t="s">
        <v>25270</v>
      </c>
      <c r="C19949">
        <v>7108950</v>
      </c>
      <c r="D19949" t="s">
        <v>20</v>
      </c>
      <c r="E19949">
        <v>43</v>
      </c>
      <c r="F19949" s="1">
        <v>44597</v>
      </c>
      <c r="G19949" t="s">
        <v>21</v>
      </c>
      <c r="H19949" t="s">
        <v>43</v>
      </c>
      <c r="I19949" t="s">
        <v>24163</v>
      </c>
      <c r="J19949" t="s">
        <v>24</v>
      </c>
      <c r="K19949" t="s">
        <v>109</v>
      </c>
      <c r="L19949">
        <v>1</v>
      </c>
      <c r="M19949" t="s">
        <v>26</v>
      </c>
      <c r="N19949">
        <v>376</v>
      </c>
      <c r="O19949" s="72">
        <f>SUM($N$2:N19949)</f>
        <v>13725169</v>
      </c>
      <c r="P19949" t="s">
        <v>85</v>
      </c>
      <c r="Q19949" t="s">
        <v>86</v>
      </c>
      <c r="R19949">
        <v>500062</v>
      </c>
      <c r="S19949" t="s">
        <v>29</v>
      </c>
      <c r="T19949" t="b">
        <v>0</v>
      </c>
      <c r="AF19949" s="11" t="s">
        <v>85</v>
      </c>
      <c r="AG19949" s="12" t="str">
        <f t="shared" si="311"/>
        <v>TELANGANA</v>
      </c>
      <c r="AH19949" s="11" t="s">
        <v>85</v>
      </c>
      <c r="AI19949" s="12" t="str">
        <f>_xlfn.XLOOKUP(AH19949,P:P,Q:Q)</f>
        <v>TELANGANA</v>
      </c>
    </row>
    <row r="19950" spans="1:35" x14ac:dyDescent="0.3">
      <c r="A19950">
        <v>19949</v>
      </c>
      <c r="B19950" t="s">
        <v>25271</v>
      </c>
      <c r="C19950">
        <v>6081960</v>
      </c>
      <c r="D19950" t="s">
        <v>20</v>
      </c>
      <c r="E19950">
        <v>39</v>
      </c>
      <c r="F19950" s="1">
        <v>44597</v>
      </c>
      <c r="G19950" t="s">
        <v>21</v>
      </c>
      <c r="H19950" t="s">
        <v>52</v>
      </c>
      <c r="I19950" t="s">
        <v>12111</v>
      </c>
      <c r="J19950" t="s">
        <v>24</v>
      </c>
      <c r="K19950" t="s">
        <v>45</v>
      </c>
      <c r="L19950">
        <v>1</v>
      </c>
      <c r="M19950" t="s">
        <v>26</v>
      </c>
      <c r="N19950">
        <v>666</v>
      </c>
      <c r="O19950" s="72">
        <f>SUM($N$2:N19950)</f>
        <v>13725835</v>
      </c>
      <c r="P19950" t="s">
        <v>2198</v>
      </c>
      <c r="Q19950" t="s">
        <v>788</v>
      </c>
      <c r="R19950">
        <v>799004</v>
      </c>
      <c r="S19950" t="s">
        <v>29</v>
      </c>
      <c r="T19950" t="b">
        <v>0</v>
      </c>
      <c r="AF19950" s="11" t="s">
        <v>2198</v>
      </c>
      <c r="AG19950" s="12" t="str">
        <f t="shared" si="311"/>
        <v>TRIPURA</v>
      </c>
      <c r="AH19950" s="11" t="s">
        <v>2198</v>
      </c>
      <c r="AI19950" s="12" t="str">
        <f>_xlfn.XLOOKUP(AH19950,P:P,Q:Q)</f>
        <v>TRIPURA</v>
      </c>
    </row>
    <row r="19951" spans="1:35" x14ac:dyDescent="0.3">
      <c r="A19951">
        <v>19950</v>
      </c>
      <c r="B19951" t="s">
        <v>25272</v>
      </c>
      <c r="C19951">
        <v>2883305</v>
      </c>
      <c r="D19951" t="s">
        <v>20</v>
      </c>
      <c r="E19951">
        <v>47</v>
      </c>
      <c r="F19951" s="1">
        <v>44597</v>
      </c>
      <c r="G19951" t="s">
        <v>21</v>
      </c>
      <c r="H19951" t="s">
        <v>43</v>
      </c>
      <c r="I19951" t="s">
        <v>6521</v>
      </c>
      <c r="J19951" t="s">
        <v>24</v>
      </c>
      <c r="K19951" t="s">
        <v>39</v>
      </c>
      <c r="L19951">
        <v>1</v>
      </c>
      <c r="M19951" t="s">
        <v>26</v>
      </c>
      <c r="N19951">
        <v>499</v>
      </c>
      <c r="O19951" s="72">
        <f>SUM($N$2:N19951)</f>
        <v>13726334</v>
      </c>
      <c r="P19951" t="s">
        <v>3330</v>
      </c>
      <c r="Q19951" t="s">
        <v>581</v>
      </c>
      <c r="R19951">
        <v>403501</v>
      </c>
      <c r="S19951" t="s">
        <v>29</v>
      </c>
      <c r="T19951" t="b">
        <v>0</v>
      </c>
      <c r="AF19951" s="11" t="s">
        <v>3330</v>
      </c>
      <c r="AG19951" s="12" t="str">
        <f t="shared" si="311"/>
        <v>GOA</v>
      </c>
      <c r="AH19951" s="11" t="s">
        <v>3330</v>
      </c>
      <c r="AI19951" s="12" t="str">
        <f>_xlfn.XLOOKUP(AH19951,P:P,Q:Q)</f>
        <v>GOA</v>
      </c>
    </row>
    <row r="19952" spans="1:35" x14ac:dyDescent="0.3">
      <c r="A19952">
        <v>19951</v>
      </c>
      <c r="B19952" t="s">
        <v>25273</v>
      </c>
      <c r="C19952">
        <v>6612796</v>
      </c>
      <c r="D19952" t="s">
        <v>20</v>
      </c>
      <c r="E19952">
        <v>26</v>
      </c>
      <c r="F19952" s="1">
        <v>44597</v>
      </c>
      <c r="G19952" t="s">
        <v>21</v>
      </c>
      <c r="H19952" t="s">
        <v>52</v>
      </c>
      <c r="I19952" t="s">
        <v>2391</v>
      </c>
      <c r="J19952" t="s">
        <v>33</v>
      </c>
      <c r="K19952" t="s">
        <v>34</v>
      </c>
      <c r="L19952">
        <v>1</v>
      </c>
      <c r="M19952" t="s">
        <v>26</v>
      </c>
      <c r="N19952">
        <v>969</v>
      </c>
      <c r="O19952" s="72">
        <f>SUM($N$2:N19952)</f>
        <v>13727303</v>
      </c>
      <c r="P19952" t="s">
        <v>85</v>
      </c>
      <c r="Q19952" t="s">
        <v>86</v>
      </c>
      <c r="R19952">
        <v>502319</v>
      </c>
      <c r="S19952" t="s">
        <v>29</v>
      </c>
      <c r="T19952" t="b">
        <v>0</v>
      </c>
      <c r="AF19952" s="11" t="s">
        <v>85</v>
      </c>
      <c r="AG19952" s="12" t="str">
        <f t="shared" si="311"/>
        <v>TELANGANA</v>
      </c>
      <c r="AH19952" s="11" t="s">
        <v>85</v>
      </c>
      <c r="AI19952" s="12" t="str">
        <f>_xlfn.XLOOKUP(AH19952,P:P,Q:Q)</f>
        <v>TELANGANA</v>
      </c>
    </row>
    <row r="19953" spans="1:35" x14ac:dyDescent="0.3">
      <c r="A19953">
        <v>19952</v>
      </c>
      <c r="B19953" t="s">
        <v>25274</v>
      </c>
      <c r="C19953">
        <v>9850046</v>
      </c>
      <c r="D19953" t="s">
        <v>20</v>
      </c>
      <c r="E19953">
        <v>28</v>
      </c>
      <c r="F19953" s="1">
        <v>44597</v>
      </c>
      <c r="G19953" t="s">
        <v>21</v>
      </c>
      <c r="H19953" t="s">
        <v>31</v>
      </c>
      <c r="I19953" t="s">
        <v>16347</v>
      </c>
      <c r="J19953" t="s">
        <v>75</v>
      </c>
      <c r="K19953" t="s">
        <v>66</v>
      </c>
      <c r="L19953">
        <v>1</v>
      </c>
      <c r="M19953" t="s">
        <v>26</v>
      </c>
      <c r="N19953">
        <v>487</v>
      </c>
      <c r="O19953" s="72">
        <f>SUM($N$2:N19953)</f>
        <v>13727790</v>
      </c>
      <c r="P19953" t="s">
        <v>59</v>
      </c>
      <c r="Q19953" t="s">
        <v>60</v>
      </c>
      <c r="R19953">
        <v>562125</v>
      </c>
      <c r="S19953" t="s">
        <v>29</v>
      </c>
      <c r="T19953" t="b">
        <v>0</v>
      </c>
      <c r="AF19953" s="11" t="s">
        <v>59</v>
      </c>
      <c r="AG19953" s="12" t="str">
        <f t="shared" si="311"/>
        <v>KARNATAKA</v>
      </c>
      <c r="AH19953" s="11" t="s">
        <v>59</v>
      </c>
      <c r="AI19953" s="12" t="str">
        <f>_xlfn.XLOOKUP(AH19953,P:P,Q:Q)</f>
        <v>KARNATAKA</v>
      </c>
    </row>
    <row r="19954" spans="1:35" x14ac:dyDescent="0.3">
      <c r="A19954">
        <v>19953</v>
      </c>
      <c r="B19954" t="s">
        <v>25275</v>
      </c>
      <c r="C19954">
        <v>5676645</v>
      </c>
      <c r="D19954" t="s">
        <v>20</v>
      </c>
      <c r="E19954">
        <v>36</v>
      </c>
      <c r="F19954" s="1">
        <v>44597</v>
      </c>
      <c r="G19954" t="s">
        <v>21</v>
      </c>
      <c r="H19954" t="s">
        <v>43</v>
      </c>
      <c r="I19954" t="s">
        <v>966</v>
      </c>
      <c r="J19954" t="s">
        <v>24</v>
      </c>
      <c r="K19954" t="s">
        <v>66</v>
      </c>
      <c r="L19954">
        <v>1</v>
      </c>
      <c r="M19954" t="s">
        <v>26</v>
      </c>
      <c r="N19954">
        <v>349</v>
      </c>
      <c r="O19954" s="72">
        <f>SUM($N$2:N19954)</f>
        <v>13728139</v>
      </c>
      <c r="P19954" t="s">
        <v>25276</v>
      </c>
      <c r="Q19954" t="s">
        <v>70</v>
      </c>
      <c r="R19954">
        <v>522001</v>
      </c>
      <c r="S19954" t="s">
        <v>29</v>
      </c>
      <c r="T19954" t="b">
        <v>0</v>
      </c>
      <c r="AF19954" s="11" t="s">
        <v>25276</v>
      </c>
      <c r="AG19954" s="12" t="str">
        <f t="shared" si="311"/>
        <v>ANDHRA PRADESH</v>
      </c>
      <c r="AH19954" s="11" t="s">
        <v>25276</v>
      </c>
      <c r="AI19954" s="12" t="str">
        <f>_xlfn.XLOOKUP(AH19954,P:P,Q:Q)</f>
        <v>ANDHRA PRADESH</v>
      </c>
    </row>
    <row r="19955" spans="1:35" x14ac:dyDescent="0.3">
      <c r="A19955">
        <v>19954</v>
      </c>
      <c r="B19955" t="s">
        <v>25277</v>
      </c>
      <c r="C19955">
        <v>3751215</v>
      </c>
      <c r="D19955" t="s">
        <v>20</v>
      </c>
      <c r="E19955">
        <v>33</v>
      </c>
      <c r="F19955" s="1">
        <v>44597</v>
      </c>
      <c r="G19955" t="s">
        <v>21</v>
      </c>
      <c r="H19955" t="s">
        <v>57</v>
      </c>
      <c r="I19955" t="s">
        <v>3459</v>
      </c>
      <c r="J19955" t="s">
        <v>24</v>
      </c>
      <c r="K19955" t="s">
        <v>34</v>
      </c>
      <c r="L19955">
        <v>1</v>
      </c>
      <c r="M19955" t="s">
        <v>26</v>
      </c>
      <c r="N19955">
        <v>339</v>
      </c>
      <c r="O19955" s="72">
        <f>SUM($N$2:N19955)</f>
        <v>13728478</v>
      </c>
      <c r="P19955" t="s">
        <v>169</v>
      </c>
      <c r="Q19955" t="s">
        <v>56</v>
      </c>
      <c r="R19955">
        <v>412301</v>
      </c>
      <c r="S19955" t="s">
        <v>29</v>
      </c>
      <c r="T19955" t="b">
        <v>0</v>
      </c>
      <c r="AF19955" s="11" t="s">
        <v>169</v>
      </c>
      <c r="AG19955" s="12" t="str">
        <f t="shared" si="311"/>
        <v>MAHARASHTRA</v>
      </c>
      <c r="AH19955" s="11" t="s">
        <v>169</v>
      </c>
      <c r="AI19955" s="12" t="str">
        <f>_xlfn.XLOOKUP(AH19955,P:P,Q:Q)</f>
        <v>MAHARASHTRA</v>
      </c>
    </row>
    <row r="19956" spans="1:35" x14ac:dyDescent="0.3">
      <c r="A19956">
        <v>19955</v>
      </c>
      <c r="B19956" t="s">
        <v>25278</v>
      </c>
      <c r="C19956">
        <v>5707016</v>
      </c>
      <c r="D19956" t="s">
        <v>20</v>
      </c>
      <c r="E19956">
        <v>32</v>
      </c>
      <c r="F19956" s="1">
        <v>44597</v>
      </c>
      <c r="G19956" t="s">
        <v>21</v>
      </c>
      <c r="H19956" t="s">
        <v>52</v>
      </c>
      <c r="I19956" t="s">
        <v>2299</v>
      </c>
      <c r="J19956" t="s">
        <v>33</v>
      </c>
      <c r="K19956" t="s">
        <v>66</v>
      </c>
      <c r="L19956">
        <v>1</v>
      </c>
      <c r="M19956" t="s">
        <v>26</v>
      </c>
      <c r="N19956">
        <v>626</v>
      </c>
      <c r="O19956" s="72">
        <f>SUM($N$2:N19956)</f>
        <v>13729104</v>
      </c>
      <c r="P19956" t="s">
        <v>90</v>
      </c>
      <c r="Q19956" t="s">
        <v>91</v>
      </c>
      <c r="R19956">
        <v>110038</v>
      </c>
      <c r="S19956" t="s">
        <v>29</v>
      </c>
      <c r="T19956" t="b">
        <v>0</v>
      </c>
      <c r="AF19956" s="11" t="s">
        <v>90</v>
      </c>
      <c r="AG19956" s="12" t="str">
        <f t="shared" si="311"/>
        <v>DELHI</v>
      </c>
      <c r="AH19956" s="11" t="s">
        <v>90</v>
      </c>
      <c r="AI19956" s="12" t="str">
        <f>_xlfn.XLOOKUP(AH19956,P:P,Q:Q)</f>
        <v>DELHI</v>
      </c>
    </row>
    <row r="19957" spans="1:35" x14ac:dyDescent="0.3">
      <c r="A19957">
        <v>19956</v>
      </c>
      <c r="B19957" t="s">
        <v>25279</v>
      </c>
      <c r="C19957">
        <v>5036119</v>
      </c>
      <c r="D19957" t="s">
        <v>51</v>
      </c>
      <c r="E19957">
        <v>34</v>
      </c>
      <c r="F19957" s="1">
        <v>44597</v>
      </c>
      <c r="G19957" t="s">
        <v>21</v>
      </c>
      <c r="H19957" t="s">
        <v>52</v>
      </c>
      <c r="I19957" t="s">
        <v>1371</v>
      </c>
      <c r="J19957" t="s">
        <v>54</v>
      </c>
      <c r="K19957" t="s">
        <v>34</v>
      </c>
      <c r="L19957">
        <v>1</v>
      </c>
      <c r="M19957" t="s">
        <v>26</v>
      </c>
      <c r="N19957">
        <v>744</v>
      </c>
      <c r="O19957" s="72">
        <f>SUM($N$2:N19957)</f>
        <v>13729848</v>
      </c>
      <c r="P19957" t="s">
        <v>23254</v>
      </c>
      <c r="Q19957" t="s">
        <v>60</v>
      </c>
      <c r="R19957">
        <v>580023</v>
      </c>
      <c r="S19957" t="s">
        <v>29</v>
      </c>
      <c r="T19957" t="b">
        <v>0</v>
      </c>
      <c r="AF19957" s="11" t="s">
        <v>23254</v>
      </c>
      <c r="AG19957" s="12" t="str">
        <f t="shared" si="311"/>
        <v>KARNATAKA</v>
      </c>
      <c r="AH19957" s="11" t="s">
        <v>23254</v>
      </c>
      <c r="AI19957" s="12" t="str">
        <f>_xlfn.XLOOKUP(AH19957,P:P,Q:Q)</f>
        <v>KARNATAKA</v>
      </c>
    </row>
    <row r="19958" spans="1:35" x14ac:dyDescent="0.3">
      <c r="A19958">
        <v>19957</v>
      </c>
      <c r="B19958" t="s">
        <v>25280</v>
      </c>
      <c r="C19958">
        <v>7165198</v>
      </c>
      <c r="D19958" t="s">
        <v>20</v>
      </c>
      <c r="E19958">
        <v>44</v>
      </c>
      <c r="F19958" s="1">
        <v>44597</v>
      </c>
      <c r="G19958" t="s">
        <v>21</v>
      </c>
      <c r="H19958" t="s">
        <v>52</v>
      </c>
      <c r="I19958" t="s">
        <v>587</v>
      </c>
      <c r="J19958" t="s">
        <v>33</v>
      </c>
      <c r="K19958" t="s">
        <v>109</v>
      </c>
      <c r="L19958">
        <v>1</v>
      </c>
      <c r="M19958" t="s">
        <v>26</v>
      </c>
      <c r="N19958">
        <v>646</v>
      </c>
      <c r="O19958" s="72">
        <f>SUM($N$2:N19958)</f>
        <v>13730494</v>
      </c>
      <c r="P19958" t="s">
        <v>2094</v>
      </c>
      <c r="Q19958" t="s">
        <v>56</v>
      </c>
      <c r="R19958">
        <v>412207</v>
      </c>
      <c r="S19958" t="s">
        <v>29</v>
      </c>
      <c r="T19958" t="b">
        <v>0</v>
      </c>
      <c r="AF19958" s="11" t="s">
        <v>2094</v>
      </c>
      <c r="AG19958" s="12" t="str">
        <f t="shared" si="311"/>
        <v>MAHARASHTRA</v>
      </c>
      <c r="AH19958" s="11" t="s">
        <v>2094</v>
      </c>
      <c r="AI19958" s="12" t="str">
        <f>_xlfn.XLOOKUP(AH19958,P:P,Q:Q)</f>
        <v>MAHARASHTRA</v>
      </c>
    </row>
    <row r="19959" spans="1:35" x14ac:dyDescent="0.3">
      <c r="A19959">
        <v>19958</v>
      </c>
      <c r="B19959" t="s">
        <v>25280</v>
      </c>
      <c r="C19959">
        <v>7165198</v>
      </c>
      <c r="D19959" t="s">
        <v>20</v>
      </c>
      <c r="E19959">
        <v>60</v>
      </c>
      <c r="F19959" s="1">
        <v>44597</v>
      </c>
      <c r="G19959" t="s">
        <v>21</v>
      </c>
      <c r="H19959" t="s">
        <v>22</v>
      </c>
      <c r="I19959" t="s">
        <v>6542</v>
      </c>
      <c r="J19959" t="s">
        <v>33</v>
      </c>
      <c r="K19959" t="s">
        <v>34</v>
      </c>
      <c r="L19959">
        <v>1</v>
      </c>
      <c r="M19959" t="s">
        <v>26</v>
      </c>
      <c r="N19959">
        <v>655</v>
      </c>
      <c r="O19959" s="72">
        <f>SUM($N$2:N19959)</f>
        <v>13731149</v>
      </c>
      <c r="P19959" t="s">
        <v>40</v>
      </c>
      <c r="Q19959" t="s">
        <v>41</v>
      </c>
      <c r="R19959">
        <v>700028</v>
      </c>
      <c r="S19959" t="s">
        <v>29</v>
      </c>
      <c r="T19959" t="b">
        <v>0</v>
      </c>
      <c r="AF19959" s="11" t="s">
        <v>40</v>
      </c>
      <c r="AG19959" s="12" t="str">
        <f t="shared" si="311"/>
        <v>WEST BENGAL</v>
      </c>
      <c r="AH19959" s="11" t="s">
        <v>40</v>
      </c>
      <c r="AI19959" s="12" t="str">
        <f>_xlfn.XLOOKUP(AH19959,P:P,Q:Q)</f>
        <v>WEST BENGAL</v>
      </c>
    </row>
    <row r="19960" spans="1:35" x14ac:dyDescent="0.3">
      <c r="A19960">
        <v>19959</v>
      </c>
      <c r="B19960" t="s">
        <v>25281</v>
      </c>
      <c r="C19960">
        <v>7028625</v>
      </c>
      <c r="D19960" t="s">
        <v>20</v>
      </c>
      <c r="E19960">
        <v>69</v>
      </c>
      <c r="F19960" s="1">
        <v>44597</v>
      </c>
      <c r="G19960" t="s">
        <v>21</v>
      </c>
      <c r="H19960" t="s">
        <v>43</v>
      </c>
      <c r="I19960" t="s">
        <v>7345</v>
      </c>
      <c r="J19960" t="s">
        <v>33</v>
      </c>
      <c r="K19960" t="s">
        <v>45</v>
      </c>
      <c r="L19960">
        <v>1</v>
      </c>
      <c r="M19960" t="s">
        <v>26</v>
      </c>
      <c r="N19960">
        <v>774</v>
      </c>
      <c r="O19960" s="72">
        <f>SUM($N$2:N19960)</f>
        <v>13731923</v>
      </c>
      <c r="P19960" t="s">
        <v>85</v>
      </c>
      <c r="Q19960" t="s">
        <v>86</v>
      </c>
      <c r="R19960">
        <v>500090</v>
      </c>
      <c r="S19960" t="s">
        <v>29</v>
      </c>
      <c r="T19960" t="b">
        <v>0</v>
      </c>
      <c r="AF19960" s="11" t="s">
        <v>85</v>
      </c>
      <c r="AG19960" s="12" t="str">
        <f t="shared" si="311"/>
        <v>TELANGANA</v>
      </c>
      <c r="AH19960" s="11" t="s">
        <v>85</v>
      </c>
      <c r="AI19960" s="12" t="str">
        <f>_xlfn.XLOOKUP(AH19960,P:P,Q:Q)</f>
        <v>TELANGANA</v>
      </c>
    </row>
    <row r="19961" spans="1:35" x14ac:dyDescent="0.3">
      <c r="A19961">
        <v>19960</v>
      </c>
      <c r="B19961" t="s">
        <v>25282</v>
      </c>
      <c r="C19961">
        <v>4661297</v>
      </c>
      <c r="D19961" t="s">
        <v>20</v>
      </c>
      <c r="E19961">
        <v>21</v>
      </c>
      <c r="F19961" s="1">
        <v>44597</v>
      </c>
      <c r="G19961" t="s">
        <v>21</v>
      </c>
      <c r="H19961" t="s">
        <v>88</v>
      </c>
      <c r="I19961" t="s">
        <v>21765</v>
      </c>
      <c r="J19961" t="s">
        <v>24</v>
      </c>
      <c r="K19961" t="s">
        <v>66</v>
      </c>
      <c r="L19961">
        <v>1</v>
      </c>
      <c r="M19961" t="s">
        <v>26</v>
      </c>
      <c r="N19961">
        <v>729</v>
      </c>
      <c r="O19961" s="72">
        <f>SUM($N$2:N19961)</f>
        <v>13732652</v>
      </c>
      <c r="P19961" t="s">
        <v>277</v>
      </c>
      <c r="Q19961" t="s">
        <v>111</v>
      </c>
      <c r="R19961">
        <v>201301</v>
      </c>
      <c r="S19961" t="s">
        <v>29</v>
      </c>
      <c r="T19961" t="b">
        <v>0</v>
      </c>
      <c r="AF19961" s="11" t="s">
        <v>277</v>
      </c>
      <c r="AG19961" s="12" t="str">
        <f t="shared" si="311"/>
        <v>UTTAR PRADESH</v>
      </c>
      <c r="AH19961" s="11" t="s">
        <v>277</v>
      </c>
      <c r="AI19961" s="12" t="str">
        <f>_xlfn.XLOOKUP(AH19961,P:P,Q:Q)</f>
        <v>UTTAR PRADESH</v>
      </c>
    </row>
    <row r="19962" spans="1:35" x14ac:dyDescent="0.3">
      <c r="A19962">
        <v>19961</v>
      </c>
      <c r="B19962" t="s">
        <v>25283</v>
      </c>
      <c r="C19962">
        <v>5726972</v>
      </c>
      <c r="D19962" t="s">
        <v>51</v>
      </c>
      <c r="E19962">
        <v>32</v>
      </c>
      <c r="F19962" s="1">
        <v>44597</v>
      </c>
      <c r="G19962" t="s">
        <v>21</v>
      </c>
      <c r="H19962" t="s">
        <v>31</v>
      </c>
      <c r="I19962" t="s">
        <v>7242</v>
      </c>
      <c r="J19962" t="s">
        <v>33</v>
      </c>
      <c r="K19962" t="s">
        <v>45</v>
      </c>
      <c r="L19962">
        <v>1</v>
      </c>
      <c r="M19962" t="s">
        <v>26</v>
      </c>
      <c r="N19962">
        <v>999</v>
      </c>
      <c r="O19962" s="72">
        <f>SUM($N$2:N19962)</f>
        <v>13733651</v>
      </c>
      <c r="P19962" t="s">
        <v>25284</v>
      </c>
      <c r="Q19962" t="s">
        <v>73</v>
      </c>
      <c r="R19962">
        <v>685551</v>
      </c>
      <c r="S19962" t="s">
        <v>29</v>
      </c>
      <c r="T19962" t="b">
        <v>0</v>
      </c>
      <c r="AF19962" s="11" t="s">
        <v>25284</v>
      </c>
      <c r="AG19962" s="12" t="str">
        <f t="shared" si="311"/>
        <v>KERALA</v>
      </c>
      <c r="AH19962" s="11" t="s">
        <v>25284</v>
      </c>
      <c r="AI19962" s="12" t="str">
        <f>_xlfn.XLOOKUP(AH19962,P:P,Q:Q)</f>
        <v>KERALA</v>
      </c>
    </row>
    <row r="19963" spans="1:35" x14ac:dyDescent="0.3">
      <c r="A19963">
        <v>19962</v>
      </c>
      <c r="B19963" t="s">
        <v>25285</v>
      </c>
      <c r="C19963">
        <v>8010866</v>
      </c>
      <c r="D19963" t="s">
        <v>20</v>
      </c>
      <c r="E19963">
        <v>22</v>
      </c>
      <c r="F19963" s="1">
        <v>44597</v>
      </c>
      <c r="G19963" t="s">
        <v>21</v>
      </c>
      <c r="H19963" t="s">
        <v>22</v>
      </c>
      <c r="I19963" t="s">
        <v>5935</v>
      </c>
      <c r="J19963" t="s">
        <v>33</v>
      </c>
      <c r="K19963" t="s">
        <v>45</v>
      </c>
      <c r="L19963">
        <v>1</v>
      </c>
      <c r="M19963" t="s">
        <v>26</v>
      </c>
      <c r="N19963">
        <v>545</v>
      </c>
      <c r="O19963" s="72">
        <f>SUM($N$2:N19963)</f>
        <v>13734196</v>
      </c>
      <c r="P19963" t="s">
        <v>358</v>
      </c>
      <c r="Q19963" t="s">
        <v>56</v>
      </c>
      <c r="R19963">
        <v>401107</v>
      </c>
      <c r="S19963" t="s">
        <v>29</v>
      </c>
      <c r="T19963" t="b">
        <v>0</v>
      </c>
      <c r="AF19963" s="11" t="s">
        <v>358</v>
      </c>
      <c r="AG19963" s="12" t="str">
        <f t="shared" si="311"/>
        <v>MAHARASHTRA</v>
      </c>
      <c r="AH19963" s="11" t="s">
        <v>358</v>
      </c>
      <c r="AI19963" s="12" t="str">
        <f>_xlfn.XLOOKUP(AH19963,P:P,Q:Q)</f>
        <v>MAHARASHTRA</v>
      </c>
    </row>
    <row r="19964" spans="1:35" x14ac:dyDescent="0.3">
      <c r="A19964">
        <v>19963</v>
      </c>
      <c r="B19964" t="s">
        <v>25286</v>
      </c>
      <c r="C19964">
        <v>8762649</v>
      </c>
      <c r="D19964" t="s">
        <v>51</v>
      </c>
      <c r="E19964">
        <v>44</v>
      </c>
      <c r="F19964" s="1">
        <v>44597</v>
      </c>
      <c r="G19964" t="s">
        <v>286</v>
      </c>
      <c r="H19964" t="s">
        <v>22</v>
      </c>
      <c r="I19964" t="s">
        <v>1065</v>
      </c>
      <c r="J19964" t="s">
        <v>209</v>
      </c>
      <c r="K19964" t="s">
        <v>210</v>
      </c>
      <c r="L19964">
        <v>1</v>
      </c>
      <c r="M19964" t="s">
        <v>26</v>
      </c>
      <c r="N19964">
        <v>1149</v>
      </c>
      <c r="O19964" s="72">
        <f>SUM($N$2:N19964)</f>
        <v>13735345</v>
      </c>
      <c r="P19964" t="s">
        <v>25287</v>
      </c>
      <c r="Q19964" t="s">
        <v>41</v>
      </c>
      <c r="R19964">
        <v>735215</v>
      </c>
      <c r="S19964" t="s">
        <v>29</v>
      </c>
      <c r="T19964" t="b">
        <v>0</v>
      </c>
      <c r="AF19964" s="11" t="s">
        <v>25287</v>
      </c>
      <c r="AG19964" s="12" t="str">
        <f t="shared" si="311"/>
        <v>WEST BENGAL</v>
      </c>
      <c r="AH19964" s="11" t="s">
        <v>25287</v>
      </c>
      <c r="AI19964" s="12" t="str">
        <f>_xlfn.XLOOKUP(AH19964,P:P,Q:Q)</f>
        <v>WEST BENGAL</v>
      </c>
    </row>
    <row r="19965" spans="1:35" x14ac:dyDescent="0.3">
      <c r="A19965">
        <v>19964</v>
      </c>
      <c r="B19965" t="s">
        <v>25288</v>
      </c>
      <c r="C19965">
        <v>2517234</v>
      </c>
      <c r="D19965" t="s">
        <v>20</v>
      </c>
      <c r="E19965">
        <v>74</v>
      </c>
      <c r="F19965" s="1">
        <v>44597</v>
      </c>
      <c r="G19965" t="s">
        <v>21</v>
      </c>
      <c r="H19965" t="s">
        <v>22</v>
      </c>
      <c r="I19965" t="s">
        <v>19189</v>
      </c>
      <c r="J19965" t="s">
        <v>75</v>
      </c>
      <c r="K19965" t="s">
        <v>25</v>
      </c>
      <c r="L19965">
        <v>1</v>
      </c>
      <c r="M19965" t="s">
        <v>26</v>
      </c>
      <c r="N19965">
        <v>599</v>
      </c>
      <c r="O19965" s="72">
        <f>SUM($N$2:N19965)</f>
        <v>13735944</v>
      </c>
      <c r="P19965" t="s">
        <v>515</v>
      </c>
      <c r="Q19965" t="s">
        <v>56</v>
      </c>
      <c r="R19965">
        <v>400064</v>
      </c>
      <c r="S19965" t="s">
        <v>29</v>
      </c>
      <c r="T19965" t="b">
        <v>0</v>
      </c>
      <c r="AF19965" s="11" t="s">
        <v>515</v>
      </c>
      <c r="AG19965" s="12" t="str">
        <f t="shared" si="311"/>
        <v>MAHARASHTRA</v>
      </c>
      <c r="AH19965" s="11" t="s">
        <v>515</v>
      </c>
      <c r="AI19965" s="12" t="str">
        <f>_xlfn.XLOOKUP(AH19965,P:P,Q:Q)</f>
        <v>MAHARASHTRA</v>
      </c>
    </row>
    <row r="19966" spans="1:35" x14ac:dyDescent="0.3">
      <c r="A19966">
        <v>19965</v>
      </c>
      <c r="B19966" t="s">
        <v>25289</v>
      </c>
      <c r="C19966">
        <v>1309577</v>
      </c>
      <c r="D19966" t="s">
        <v>20</v>
      </c>
      <c r="E19966">
        <v>46</v>
      </c>
      <c r="F19966" s="1">
        <v>44597</v>
      </c>
      <c r="G19966" t="s">
        <v>21</v>
      </c>
      <c r="H19966" t="s">
        <v>52</v>
      </c>
      <c r="I19966" t="s">
        <v>21392</v>
      </c>
      <c r="J19966" t="s">
        <v>24</v>
      </c>
      <c r="K19966" t="s">
        <v>66</v>
      </c>
      <c r="L19966">
        <v>1</v>
      </c>
      <c r="M19966" t="s">
        <v>26</v>
      </c>
      <c r="N19966">
        <v>782</v>
      </c>
      <c r="O19966" s="72">
        <f>SUM($N$2:N19966)</f>
        <v>13736726</v>
      </c>
      <c r="P19966" t="s">
        <v>85</v>
      </c>
      <c r="Q19966" t="s">
        <v>86</v>
      </c>
      <c r="R19966">
        <v>500034</v>
      </c>
      <c r="S19966" t="s">
        <v>29</v>
      </c>
      <c r="T19966" t="b">
        <v>0</v>
      </c>
      <c r="AF19966" s="11" t="s">
        <v>85</v>
      </c>
      <c r="AG19966" s="12" t="str">
        <f t="shared" si="311"/>
        <v>TELANGANA</v>
      </c>
      <c r="AH19966" s="11" t="s">
        <v>85</v>
      </c>
      <c r="AI19966" s="12" t="str">
        <f>_xlfn.XLOOKUP(AH19966,P:P,Q:Q)</f>
        <v>TELANGANA</v>
      </c>
    </row>
    <row r="19967" spans="1:35" x14ac:dyDescent="0.3">
      <c r="A19967">
        <v>19966</v>
      </c>
      <c r="B19967" t="s">
        <v>25290</v>
      </c>
      <c r="C19967">
        <v>6109681</v>
      </c>
      <c r="D19967" t="s">
        <v>20</v>
      </c>
      <c r="E19967">
        <v>45</v>
      </c>
      <c r="F19967" s="1">
        <v>44597</v>
      </c>
      <c r="G19967" t="s">
        <v>21</v>
      </c>
      <c r="H19967" t="s">
        <v>22</v>
      </c>
      <c r="I19967" t="s">
        <v>441</v>
      </c>
      <c r="J19967" t="s">
        <v>33</v>
      </c>
      <c r="K19967" t="s">
        <v>98</v>
      </c>
      <c r="L19967">
        <v>1</v>
      </c>
      <c r="M19967" t="s">
        <v>26</v>
      </c>
      <c r="N19967">
        <v>1271</v>
      </c>
      <c r="O19967" s="72">
        <f>SUM($N$2:N19967)</f>
        <v>13737997</v>
      </c>
      <c r="P19967" t="s">
        <v>85</v>
      </c>
      <c r="Q19967" t="s">
        <v>86</v>
      </c>
      <c r="R19967">
        <v>500079</v>
      </c>
      <c r="S19967" t="s">
        <v>29</v>
      </c>
      <c r="T19967" t="b">
        <v>0</v>
      </c>
      <c r="AF19967" s="11" t="s">
        <v>85</v>
      </c>
      <c r="AG19967" s="12" t="str">
        <f t="shared" si="311"/>
        <v>TELANGANA</v>
      </c>
      <c r="AH19967" s="11" t="s">
        <v>85</v>
      </c>
      <c r="AI19967" s="12" t="str">
        <f>_xlfn.XLOOKUP(AH19967,P:P,Q:Q)</f>
        <v>TELANGANA</v>
      </c>
    </row>
    <row r="19968" spans="1:35" x14ac:dyDescent="0.3">
      <c r="A19968">
        <v>19967</v>
      </c>
      <c r="B19968" t="s">
        <v>25291</v>
      </c>
      <c r="C19968">
        <v>1809034</v>
      </c>
      <c r="D19968" t="s">
        <v>51</v>
      </c>
      <c r="E19968">
        <v>40</v>
      </c>
      <c r="F19968" s="1">
        <v>44597</v>
      </c>
      <c r="G19968" t="s">
        <v>21</v>
      </c>
      <c r="H19968" t="s">
        <v>88</v>
      </c>
      <c r="I19968" t="s">
        <v>1534</v>
      </c>
      <c r="J19968" t="s">
        <v>33</v>
      </c>
      <c r="K19968" t="s">
        <v>25</v>
      </c>
      <c r="L19968">
        <v>1</v>
      </c>
      <c r="M19968" t="s">
        <v>26</v>
      </c>
      <c r="N19968">
        <v>759</v>
      </c>
      <c r="O19968" s="72">
        <f>SUM($N$2:N19968)</f>
        <v>13738756</v>
      </c>
      <c r="P19968" t="s">
        <v>14010</v>
      </c>
      <c r="Q19968" t="s">
        <v>36</v>
      </c>
      <c r="R19968">
        <v>122051</v>
      </c>
      <c r="S19968" t="s">
        <v>29</v>
      </c>
      <c r="T19968" t="b">
        <v>0</v>
      </c>
      <c r="AF19968" s="11" t="s">
        <v>14010</v>
      </c>
      <c r="AG19968" s="12" t="str">
        <f t="shared" si="311"/>
        <v>HARYANA</v>
      </c>
      <c r="AH19968" s="11" t="s">
        <v>14010</v>
      </c>
      <c r="AI19968" s="12" t="str">
        <f>_xlfn.XLOOKUP(AH19968,P:P,Q:Q)</f>
        <v>HARYANA</v>
      </c>
    </row>
    <row r="19969" spans="1:35" x14ac:dyDescent="0.3">
      <c r="A19969">
        <v>19968</v>
      </c>
      <c r="B19969" t="s">
        <v>25292</v>
      </c>
      <c r="C19969">
        <v>2530506</v>
      </c>
      <c r="D19969" t="s">
        <v>20</v>
      </c>
      <c r="E19969">
        <v>41</v>
      </c>
      <c r="F19969" s="1">
        <v>44597</v>
      </c>
      <c r="G19969" t="s">
        <v>21</v>
      </c>
      <c r="H19969" t="s">
        <v>43</v>
      </c>
      <c r="I19969" t="s">
        <v>7725</v>
      </c>
      <c r="J19969" t="s">
        <v>33</v>
      </c>
      <c r="K19969" t="s">
        <v>98</v>
      </c>
      <c r="L19969">
        <v>1</v>
      </c>
      <c r="M19969" t="s">
        <v>26</v>
      </c>
      <c r="N19969">
        <v>666</v>
      </c>
      <c r="O19969" s="72">
        <f>SUM($N$2:N19969)</f>
        <v>13739422</v>
      </c>
      <c r="P19969" t="s">
        <v>903</v>
      </c>
      <c r="Q19969" t="s">
        <v>86</v>
      </c>
      <c r="R19969">
        <v>506003</v>
      </c>
      <c r="S19969" t="s">
        <v>29</v>
      </c>
      <c r="T19969" t="b">
        <v>0</v>
      </c>
      <c r="AF19969" s="11" t="s">
        <v>903</v>
      </c>
      <c r="AG19969" s="12" t="str">
        <f t="shared" si="311"/>
        <v>TELANGANA</v>
      </c>
      <c r="AH19969" s="11" t="s">
        <v>903</v>
      </c>
      <c r="AI19969" s="12" t="str">
        <f>_xlfn.XLOOKUP(AH19969,P:P,Q:Q)</f>
        <v>TELANGANA</v>
      </c>
    </row>
    <row r="19970" spans="1:35" x14ac:dyDescent="0.3">
      <c r="A19970">
        <v>19969</v>
      </c>
      <c r="B19970" t="s">
        <v>25293</v>
      </c>
      <c r="C19970">
        <v>3264254</v>
      </c>
      <c r="D19970" t="s">
        <v>20</v>
      </c>
      <c r="E19970">
        <v>23</v>
      </c>
      <c r="F19970" s="1">
        <v>44597</v>
      </c>
      <c r="G19970" t="s">
        <v>21</v>
      </c>
      <c r="H19970" t="s">
        <v>43</v>
      </c>
      <c r="I19970" t="s">
        <v>25294</v>
      </c>
      <c r="J19970" t="s">
        <v>24</v>
      </c>
      <c r="K19970" t="s">
        <v>45</v>
      </c>
      <c r="L19970">
        <v>1</v>
      </c>
      <c r="M19970" t="s">
        <v>26</v>
      </c>
      <c r="N19970">
        <v>432</v>
      </c>
      <c r="O19970" s="72">
        <f>SUM($N$2:N19970)</f>
        <v>13739854</v>
      </c>
      <c r="P19970" t="s">
        <v>5607</v>
      </c>
      <c r="Q19970" t="s">
        <v>56</v>
      </c>
      <c r="R19970">
        <v>400023</v>
      </c>
      <c r="S19970" t="s">
        <v>29</v>
      </c>
      <c r="T19970" t="b">
        <v>0</v>
      </c>
      <c r="AF19970" s="11" t="s">
        <v>5607</v>
      </c>
      <c r="AG19970" s="12" t="str">
        <f t="shared" si="311"/>
        <v>MAHARASHTRA</v>
      </c>
      <c r="AH19970" s="11" t="s">
        <v>5607</v>
      </c>
      <c r="AI19970" s="12" t="str">
        <f>_xlfn.XLOOKUP(AH19970,P:P,Q:Q)</f>
        <v>MAHARASHTRA</v>
      </c>
    </row>
    <row r="19971" spans="1:35" x14ac:dyDescent="0.3">
      <c r="A19971">
        <v>19970</v>
      </c>
      <c r="B19971" t="s">
        <v>25293</v>
      </c>
      <c r="C19971">
        <v>3264254</v>
      </c>
      <c r="D19971" t="s">
        <v>20</v>
      </c>
      <c r="E19971">
        <v>40</v>
      </c>
      <c r="F19971" s="1">
        <v>44597</v>
      </c>
      <c r="G19971" t="s">
        <v>21</v>
      </c>
      <c r="H19971" t="s">
        <v>52</v>
      </c>
      <c r="I19971" t="s">
        <v>25295</v>
      </c>
      <c r="J19971" t="s">
        <v>24</v>
      </c>
      <c r="K19971" t="s">
        <v>39</v>
      </c>
      <c r="L19971">
        <v>1</v>
      </c>
      <c r="M19971" t="s">
        <v>26</v>
      </c>
      <c r="N19971">
        <v>299</v>
      </c>
      <c r="O19971" s="72">
        <f>SUM($N$2:N19971)</f>
        <v>13740153</v>
      </c>
      <c r="P19971" t="s">
        <v>3996</v>
      </c>
      <c r="Q19971" t="s">
        <v>86</v>
      </c>
      <c r="R19971">
        <v>505001</v>
      </c>
      <c r="S19971" t="s">
        <v>29</v>
      </c>
      <c r="T19971" t="b">
        <v>0</v>
      </c>
      <c r="AF19971" s="11" t="s">
        <v>3996</v>
      </c>
      <c r="AG19971" s="12" t="str">
        <f t="shared" ref="AG19971:AG20034" si="312">VLOOKUP(AF19971,$P:$Q,2,FALSE)</f>
        <v>TELANGANA</v>
      </c>
      <c r="AH19971" s="11" t="s">
        <v>3996</v>
      </c>
      <c r="AI19971" s="12" t="str">
        <f>_xlfn.XLOOKUP(AH19971,P:P,Q:Q)</f>
        <v>TELANGANA</v>
      </c>
    </row>
    <row r="19972" spans="1:35" x14ac:dyDescent="0.3">
      <c r="A19972">
        <v>19971</v>
      </c>
      <c r="B19972" t="s">
        <v>25296</v>
      </c>
      <c r="C19972">
        <v>2138812</v>
      </c>
      <c r="D19972" t="s">
        <v>20</v>
      </c>
      <c r="E19972">
        <v>53</v>
      </c>
      <c r="F19972" s="1">
        <v>44597</v>
      </c>
      <c r="G19972" t="s">
        <v>21</v>
      </c>
      <c r="H19972" t="s">
        <v>57</v>
      </c>
      <c r="I19972" t="s">
        <v>3182</v>
      </c>
      <c r="J19972" t="s">
        <v>24</v>
      </c>
      <c r="K19972" t="s">
        <v>25</v>
      </c>
      <c r="L19972">
        <v>1</v>
      </c>
      <c r="M19972" t="s">
        <v>26</v>
      </c>
      <c r="N19972">
        <v>635</v>
      </c>
      <c r="O19972" s="72">
        <f>SUM($N$2:N19972)</f>
        <v>13740788</v>
      </c>
      <c r="P19972" t="s">
        <v>338</v>
      </c>
      <c r="Q19972" t="s">
        <v>86</v>
      </c>
      <c r="R19972">
        <v>500015</v>
      </c>
      <c r="S19972" t="s">
        <v>29</v>
      </c>
      <c r="T19972" t="b">
        <v>0</v>
      </c>
      <c r="AF19972" s="11" t="s">
        <v>338</v>
      </c>
      <c r="AG19972" s="12" t="str">
        <f t="shared" si="312"/>
        <v>TELANGANA</v>
      </c>
      <c r="AH19972" s="11" t="s">
        <v>338</v>
      </c>
      <c r="AI19972" s="12" t="str">
        <f>_xlfn.XLOOKUP(AH19972,P:P,Q:Q)</f>
        <v>TELANGANA</v>
      </c>
    </row>
    <row r="19973" spans="1:35" x14ac:dyDescent="0.3">
      <c r="A19973">
        <v>19972</v>
      </c>
      <c r="B19973" t="s">
        <v>25297</v>
      </c>
      <c r="C19973">
        <v>3451049</v>
      </c>
      <c r="D19973" t="s">
        <v>20</v>
      </c>
      <c r="E19973">
        <v>60</v>
      </c>
      <c r="F19973" s="1">
        <v>44597</v>
      </c>
      <c r="G19973" t="s">
        <v>21</v>
      </c>
      <c r="H19973" t="s">
        <v>22</v>
      </c>
      <c r="I19973" t="s">
        <v>1417</v>
      </c>
      <c r="J19973" t="s">
        <v>33</v>
      </c>
      <c r="K19973" t="s">
        <v>39</v>
      </c>
      <c r="L19973">
        <v>1</v>
      </c>
      <c r="M19973" t="s">
        <v>26</v>
      </c>
      <c r="N19973">
        <v>759</v>
      </c>
      <c r="O19973" s="72">
        <f>SUM($N$2:N19973)</f>
        <v>13741547</v>
      </c>
      <c r="P19973" t="s">
        <v>135</v>
      </c>
      <c r="Q19973" t="s">
        <v>47</v>
      </c>
      <c r="R19973">
        <v>600001</v>
      </c>
      <c r="S19973" t="s">
        <v>29</v>
      </c>
      <c r="T19973" t="b">
        <v>0</v>
      </c>
      <c r="AF19973" s="11" t="s">
        <v>135</v>
      </c>
      <c r="AG19973" s="12" t="str">
        <f t="shared" si="312"/>
        <v>TAMIL NADU</v>
      </c>
      <c r="AH19973" s="11" t="s">
        <v>135</v>
      </c>
      <c r="AI19973" s="12" t="str">
        <f>_xlfn.XLOOKUP(AH19973,P:P,Q:Q)</f>
        <v>TAMIL NADU</v>
      </c>
    </row>
    <row r="19974" spans="1:35" x14ac:dyDescent="0.3">
      <c r="A19974">
        <v>19973</v>
      </c>
      <c r="B19974" t="s">
        <v>25298</v>
      </c>
      <c r="C19974">
        <v>3736317</v>
      </c>
      <c r="D19974" t="s">
        <v>20</v>
      </c>
      <c r="E19974">
        <v>37</v>
      </c>
      <c r="F19974" s="1">
        <v>44597</v>
      </c>
      <c r="G19974" t="s">
        <v>21</v>
      </c>
      <c r="H19974" t="s">
        <v>43</v>
      </c>
      <c r="I19974" t="s">
        <v>2654</v>
      </c>
      <c r="J19974" t="s">
        <v>24</v>
      </c>
      <c r="K19974" t="s">
        <v>45</v>
      </c>
      <c r="L19974">
        <v>1</v>
      </c>
      <c r="M19974" t="s">
        <v>26</v>
      </c>
      <c r="N19974">
        <v>487</v>
      </c>
      <c r="O19974" s="72">
        <f>SUM($N$2:N19974)</f>
        <v>13742034</v>
      </c>
      <c r="P19974" t="s">
        <v>13669</v>
      </c>
      <c r="Q19974" t="s">
        <v>100</v>
      </c>
      <c r="R19974">
        <v>314031</v>
      </c>
      <c r="S19974" t="s">
        <v>29</v>
      </c>
      <c r="T19974" t="b">
        <v>0</v>
      </c>
      <c r="AF19974" s="11" t="s">
        <v>13669</v>
      </c>
      <c r="AG19974" s="12" t="str">
        <f t="shared" si="312"/>
        <v>RAJASTHAN</v>
      </c>
      <c r="AH19974" s="11" t="s">
        <v>13669</v>
      </c>
      <c r="AI19974" s="12" t="str">
        <f>_xlfn.XLOOKUP(AH19974,P:P,Q:Q)</f>
        <v>RAJASTHAN</v>
      </c>
    </row>
    <row r="19975" spans="1:35" x14ac:dyDescent="0.3">
      <c r="A19975">
        <v>19974</v>
      </c>
      <c r="B19975" t="s">
        <v>25299</v>
      </c>
      <c r="C19975">
        <v>360506</v>
      </c>
      <c r="D19975" t="s">
        <v>20</v>
      </c>
      <c r="E19975">
        <v>19</v>
      </c>
      <c r="F19975" s="1">
        <v>44597</v>
      </c>
      <c r="G19975" t="s">
        <v>21</v>
      </c>
      <c r="H19975" t="s">
        <v>43</v>
      </c>
      <c r="I19975" t="s">
        <v>14864</v>
      </c>
      <c r="J19975" t="s">
        <v>24</v>
      </c>
      <c r="K19975" t="s">
        <v>66</v>
      </c>
      <c r="L19975">
        <v>1</v>
      </c>
      <c r="M19975" t="s">
        <v>26</v>
      </c>
      <c r="N19975">
        <v>665</v>
      </c>
      <c r="O19975" s="72">
        <f>SUM($N$2:N19975)</f>
        <v>13742699</v>
      </c>
      <c r="P19975" t="s">
        <v>135</v>
      </c>
      <c r="Q19975" t="s">
        <v>47</v>
      </c>
      <c r="R19975">
        <v>600035</v>
      </c>
      <c r="S19975" t="s">
        <v>29</v>
      </c>
      <c r="T19975" t="b">
        <v>0</v>
      </c>
      <c r="AF19975" s="11" t="s">
        <v>135</v>
      </c>
      <c r="AG19975" s="12" t="str">
        <f t="shared" si="312"/>
        <v>TAMIL NADU</v>
      </c>
      <c r="AH19975" s="11" t="s">
        <v>135</v>
      </c>
      <c r="AI19975" s="12" t="str">
        <f>_xlfn.XLOOKUP(AH19975,P:P,Q:Q)</f>
        <v>TAMIL NADU</v>
      </c>
    </row>
    <row r="19976" spans="1:35" x14ac:dyDescent="0.3">
      <c r="A19976">
        <v>19975</v>
      </c>
      <c r="B19976" t="s">
        <v>25300</v>
      </c>
      <c r="C19976">
        <v>2582820</v>
      </c>
      <c r="D19976" t="s">
        <v>20</v>
      </c>
      <c r="E19976">
        <v>46</v>
      </c>
      <c r="F19976" s="1">
        <v>44597</v>
      </c>
      <c r="G19976" t="s">
        <v>21</v>
      </c>
      <c r="H19976" t="s">
        <v>22</v>
      </c>
      <c r="I19976" t="s">
        <v>776</v>
      </c>
      <c r="J19976" t="s">
        <v>24</v>
      </c>
      <c r="K19976" t="s">
        <v>45</v>
      </c>
      <c r="L19976">
        <v>1</v>
      </c>
      <c r="M19976" t="s">
        <v>26</v>
      </c>
      <c r="N19976">
        <v>399</v>
      </c>
      <c r="O19976" s="72">
        <f>SUM($N$2:N19976)</f>
        <v>13743098</v>
      </c>
      <c r="P19976" t="s">
        <v>103</v>
      </c>
      <c r="Q19976" t="s">
        <v>56</v>
      </c>
      <c r="R19976">
        <v>400078</v>
      </c>
      <c r="S19976" t="s">
        <v>29</v>
      </c>
      <c r="T19976" t="b">
        <v>0</v>
      </c>
      <c r="AF19976" s="11" t="s">
        <v>103</v>
      </c>
      <c r="AG19976" s="12" t="str">
        <f t="shared" si="312"/>
        <v>MAHARASHTRA</v>
      </c>
      <c r="AH19976" s="11" t="s">
        <v>103</v>
      </c>
      <c r="AI19976" s="12" t="str">
        <f>_xlfn.XLOOKUP(AH19976,P:P,Q:Q)</f>
        <v>MAHARASHTRA</v>
      </c>
    </row>
    <row r="19977" spans="1:35" x14ac:dyDescent="0.3">
      <c r="A19977">
        <v>19976</v>
      </c>
      <c r="B19977" t="s">
        <v>25301</v>
      </c>
      <c r="C19977">
        <v>4754347</v>
      </c>
      <c r="D19977" t="s">
        <v>51</v>
      </c>
      <c r="E19977">
        <v>34</v>
      </c>
      <c r="F19977" s="1">
        <v>44597</v>
      </c>
      <c r="G19977" t="s">
        <v>21</v>
      </c>
      <c r="H19977" t="s">
        <v>43</v>
      </c>
      <c r="I19977" t="s">
        <v>9214</v>
      </c>
      <c r="J19977" t="s">
        <v>54</v>
      </c>
      <c r="K19977" t="s">
        <v>45</v>
      </c>
      <c r="L19977">
        <v>1</v>
      </c>
      <c r="M19977" t="s">
        <v>26</v>
      </c>
      <c r="N19977">
        <v>413</v>
      </c>
      <c r="O19977" s="72">
        <f>SUM($N$2:N19977)</f>
        <v>13743511</v>
      </c>
      <c r="P19977" t="s">
        <v>103</v>
      </c>
      <c r="Q19977" t="s">
        <v>56</v>
      </c>
      <c r="R19977">
        <v>400053</v>
      </c>
      <c r="S19977" t="s">
        <v>29</v>
      </c>
      <c r="T19977" t="b">
        <v>0</v>
      </c>
      <c r="AF19977" s="11" t="s">
        <v>103</v>
      </c>
      <c r="AG19977" s="12" t="str">
        <f t="shared" si="312"/>
        <v>MAHARASHTRA</v>
      </c>
      <c r="AH19977" s="11" t="s">
        <v>103</v>
      </c>
      <c r="AI19977" s="12" t="str">
        <f>_xlfn.XLOOKUP(AH19977,P:P,Q:Q)</f>
        <v>MAHARASHTRA</v>
      </c>
    </row>
    <row r="19978" spans="1:35" x14ac:dyDescent="0.3">
      <c r="A19978">
        <v>19977</v>
      </c>
      <c r="B19978" t="s">
        <v>25302</v>
      </c>
      <c r="C19978">
        <v>7479099</v>
      </c>
      <c r="D19978" t="s">
        <v>51</v>
      </c>
      <c r="E19978">
        <v>44</v>
      </c>
      <c r="F19978" s="1">
        <v>44597</v>
      </c>
      <c r="G19978" t="s">
        <v>113</v>
      </c>
      <c r="H19978" t="s">
        <v>52</v>
      </c>
      <c r="I19978" t="s">
        <v>302</v>
      </c>
      <c r="J19978" t="s">
        <v>209</v>
      </c>
      <c r="K19978" t="s">
        <v>210</v>
      </c>
      <c r="L19978">
        <v>1</v>
      </c>
      <c r="M19978" t="s">
        <v>26</v>
      </c>
      <c r="N19978">
        <v>365</v>
      </c>
      <c r="O19978" s="72">
        <f>SUM($N$2:N19978)</f>
        <v>13743876</v>
      </c>
      <c r="P19978" t="s">
        <v>135</v>
      </c>
      <c r="Q19978" t="s">
        <v>47</v>
      </c>
      <c r="R19978">
        <v>600117</v>
      </c>
      <c r="S19978" t="s">
        <v>29</v>
      </c>
      <c r="T19978" t="b">
        <v>0</v>
      </c>
      <c r="AF19978" s="11" t="s">
        <v>135</v>
      </c>
      <c r="AG19978" s="12" t="str">
        <f t="shared" si="312"/>
        <v>TAMIL NADU</v>
      </c>
      <c r="AH19978" s="11" t="s">
        <v>135</v>
      </c>
      <c r="AI19978" s="12" t="str">
        <f>_xlfn.XLOOKUP(AH19978,P:P,Q:Q)</f>
        <v>TAMIL NADU</v>
      </c>
    </row>
    <row r="19979" spans="1:35" x14ac:dyDescent="0.3">
      <c r="A19979">
        <v>19978</v>
      </c>
      <c r="B19979" t="s">
        <v>25303</v>
      </c>
      <c r="C19979">
        <v>7157624</v>
      </c>
      <c r="D19979" t="s">
        <v>51</v>
      </c>
      <c r="E19979">
        <v>51</v>
      </c>
      <c r="F19979" s="1">
        <v>44597</v>
      </c>
      <c r="G19979" t="s">
        <v>21</v>
      </c>
      <c r="H19979" t="s">
        <v>43</v>
      </c>
      <c r="I19979" t="s">
        <v>292</v>
      </c>
      <c r="J19979" t="s">
        <v>33</v>
      </c>
      <c r="K19979" t="s">
        <v>34</v>
      </c>
      <c r="L19979">
        <v>1</v>
      </c>
      <c r="M19979" t="s">
        <v>26</v>
      </c>
      <c r="N19979">
        <v>599</v>
      </c>
      <c r="O19979" s="72">
        <f>SUM($N$2:N19979)</f>
        <v>13744475</v>
      </c>
      <c r="P19979" t="s">
        <v>1911</v>
      </c>
      <c r="Q19979" t="s">
        <v>922</v>
      </c>
      <c r="R19979">
        <v>492001</v>
      </c>
      <c r="S19979" t="s">
        <v>29</v>
      </c>
      <c r="T19979" t="b">
        <v>0</v>
      </c>
      <c r="AF19979" s="11" t="s">
        <v>1911</v>
      </c>
      <c r="AG19979" s="12" t="str">
        <f t="shared" si="312"/>
        <v>CHHATTISGARH</v>
      </c>
      <c r="AH19979" s="11" t="s">
        <v>1911</v>
      </c>
      <c r="AI19979" s="12" t="str">
        <f>_xlfn.XLOOKUP(AH19979,P:P,Q:Q)</f>
        <v>CHHATTISGARH</v>
      </c>
    </row>
    <row r="19980" spans="1:35" x14ac:dyDescent="0.3">
      <c r="A19980">
        <v>19979</v>
      </c>
      <c r="B19980" t="s">
        <v>25304</v>
      </c>
      <c r="C19980">
        <v>496497</v>
      </c>
      <c r="D19980" t="s">
        <v>20</v>
      </c>
      <c r="E19980">
        <v>28</v>
      </c>
      <c r="F19980" s="1">
        <v>44597</v>
      </c>
      <c r="G19980" t="s">
        <v>21</v>
      </c>
      <c r="H19980" t="s">
        <v>52</v>
      </c>
      <c r="I19980" t="s">
        <v>348</v>
      </c>
      <c r="J19980" t="s">
        <v>75</v>
      </c>
      <c r="K19980" t="s">
        <v>66</v>
      </c>
      <c r="L19980">
        <v>1</v>
      </c>
      <c r="M19980" t="s">
        <v>26</v>
      </c>
      <c r="N19980">
        <v>693</v>
      </c>
      <c r="O19980" s="72">
        <f>SUM($N$2:N19980)</f>
        <v>13745168</v>
      </c>
      <c r="P19980" t="s">
        <v>728</v>
      </c>
      <c r="Q19980" t="s">
        <v>111</v>
      </c>
      <c r="R19980">
        <v>201014</v>
      </c>
      <c r="S19980" t="s">
        <v>29</v>
      </c>
      <c r="T19980" t="b">
        <v>0</v>
      </c>
      <c r="AF19980" s="11" t="s">
        <v>728</v>
      </c>
      <c r="AG19980" s="12" t="str">
        <f t="shared" si="312"/>
        <v>UTTAR PRADESH</v>
      </c>
      <c r="AH19980" s="11" t="s">
        <v>728</v>
      </c>
      <c r="AI19980" s="12" t="str">
        <f>_xlfn.XLOOKUP(AH19980,P:P,Q:Q)</f>
        <v>UTTAR PRADESH</v>
      </c>
    </row>
    <row r="19981" spans="1:35" x14ac:dyDescent="0.3">
      <c r="A19981">
        <v>19980</v>
      </c>
      <c r="B19981" t="s">
        <v>25305</v>
      </c>
      <c r="C19981">
        <v>5376213</v>
      </c>
      <c r="D19981" t="s">
        <v>20</v>
      </c>
      <c r="E19981">
        <v>35</v>
      </c>
      <c r="F19981" s="1">
        <v>44597</v>
      </c>
      <c r="G19981" t="s">
        <v>21</v>
      </c>
      <c r="H19981" t="s">
        <v>43</v>
      </c>
      <c r="I19981" t="s">
        <v>3202</v>
      </c>
      <c r="J19981" t="s">
        <v>33</v>
      </c>
      <c r="K19981" t="s">
        <v>45</v>
      </c>
      <c r="L19981">
        <v>1</v>
      </c>
      <c r="M19981" t="s">
        <v>26</v>
      </c>
      <c r="N19981">
        <v>568</v>
      </c>
      <c r="O19981" s="72">
        <f>SUM($N$2:N19981)</f>
        <v>13745736</v>
      </c>
      <c r="P19981" t="s">
        <v>90</v>
      </c>
      <c r="Q19981" t="s">
        <v>91</v>
      </c>
      <c r="R19981">
        <v>110085</v>
      </c>
      <c r="S19981" t="s">
        <v>29</v>
      </c>
      <c r="T19981" t="b">
        <v>0</v>
      </c>
      <c r="AF19981" s="11" t="s">
        <v>90</v>
      </c>
      <c r="AG19981" s="12" t="str">
        <f t="shared" si="312"/>
        <v>DELHI</v>
      </c>
      <c r="AH19981" s="11" t="s">
        <v>90</v>
      </c>
      <c r="AI19981" s="12" t="str">
        <f>_xlfn.XLOOKUP(AH19981,P:P,Q:Q)</f>
        <v>DELHI</v>
      </c>
    </row>
    <row r="19982" spans="1:35" x14ac:dyDescent="0.3">
      <c r="A19982">
        <v>19981</v>
      </c>
      <c r="B19982" t="s">
        <v>25306</v>
      </c>
      <c r="C19982">
        <v>1500649</v>
      </c>
      <c r="D19982" t="s">
        <v>51</v>
      </c>
      <c r="E19982">
        <v>19</v>
      </c>
      <c r="F19982" s="1">
        <v>44597</v>
      </c>
      <c r="G19982" t="s">
        <v>21</v>
      </c>
      <c r="H19982" t="s">
        <v>22</v>
      </c>
      <c r="I19982" t="s">
        <v>781</v>
      </c>
      <c r="J19982" t="s">
        <v>33</v>
      </c>
      <c r="K19982" t="s">
        <v>66</v>
      </c>
      <c r="L19982">
        <v>1</v>
      </c>
      <c r="M19982" t="s">
        <v>26</v>
      </c>
      <c r="N19982">
        <v>888</v>
      </c>
      <c r="O19982" s="72">
        <f>SUM($N$2:N19982)</f>
        <v>13746624</v>
      </c>
      <c r="P19982" t="s">
        <v>59</v>
      </c>
      <c r="Q19982" t="s">
        <v>60</v>
      </c>
      <c r="R19982">
        <v>560068</v>
      </c>
      <c r="S19982" t="s">
        <v>29</v>
      </c>
      <c r="T19982" t="b">
        <v>0</v>
      </c>
      <c r="AF19982" s="11" t="s">
        <v>59</v>
      </c>
      <c r="AG19982" s="12" t="str">
        <f t="shared" si="312"/>
        <v>KARNATAKA</v>
      </c>
      <c r="AH19982" s="11" t="s">
        <v>59</v>
      </c>
      <c r="AI19982" s="12" t="str">
        <f>_xlfn.XLOOKUP(AH19982,P:P,Q:Q)</f>
        <v>KARNATAKA</v>
      </c>
    </row>
    <row r="19983" spans="1:35" x14ac:dyDescent="0.3">
      <c r="A19983">
        <v>19982</v>
      </c>
      <c r="B19983" t="s">
        <v>25307</v>
      </c>
      <c r="C19983">
        <v>3290881</v>
      </c>
      <c r="D19983" t="s">
        <v>51</v>
      </c>
      <c r="E19983">
        <v>41</v>
      </c>
      <c r="F19983" s="1">
        <v>44597</v>
      </c>
      <c r="G19983" t="s">
        <v>21</v>
      </c>
      <c r="H19983" t="s">
        <v>22</v>
      </c>
      <c r="I19983" t="s">
        <v>1173</v>
      </c>
      <c r="J19983" t="s">
        <v>209</v>
      </c>
      <c r="K19983" t="s">
        <v>210</v>
      </c>
      <c r="L19983">
        <v>1</v>
      </c>
      <c r="M19983" t="s">
        <v>26</v>
      </c>
      <c r="N19983">
        <v>912</v>
      </c>
      <c r="O19983" s="72">
        <f>SUM($N$2:N19983)</f>
        <v>13747536</v>
      </c>
      <c r="P19983" t="s">
        <v>3100</v>
      </c>
      <c r="Q19983" t="s">
        <v>133</v>
      </c>
      <c r="R19983">
        <v>263139</v>
      </c>
      <c r="S19983" t="s">
        <v>29</v>
      </c>
      <c r="T19983" t="b">
        <v>0</v>
      </c>
      <c r="AF19983" s="11" t="s">
        <v>3100</v>
      </c>
      <c r="AG19983" s="12" t="str">
        <f t="shared" si="312"/>
        <v>UTTARAKHAND</v>
      </c>
      <c r="AH19983" s="11" t="s">
        <v>3100</v>
      </c>
      <c r="AI19983" s="12" t="str">
        <f>_xlfn.XLOOKUP(AH19983,P:P,Q:Q)</f>
        <v>UTTARAKHAND</v>
      </c>
    </row>
    <row r="19984" spans="1:35" x14ac:dyDescent="0.3">
      <c r="A19984">
        <v>19983</v>
      </c>
      <c r="B19984" t="s">
        <v>25308</v>
      </c>
      <c r="C19984">
        <v>4976560</v>
      </c>
      <c r="D19984" t="s">
        <v>51</v>
      </c>
      <c r="E19984">
        <v>24</v>
      </c>
      <c r="F19984" s="1">
        <v>44597</v>
      </c>
      <c r="G19984" t="s">
        <v>21</v>
      </c>
      <c r="H19984" t="s">
        <v>52</v>
      </c>
      <c r="I19984" t="s">
        <v>2718</v>
      </c>
      <c r="J19984" t="s">
        <v>54</v>
      </c>
      <c r="K19984" t="s">
        <v>34</v>
      </c>
      <c r="L19984">
        <v>1</v>
      </c>
      <c r="M19984" t="s">
        <v>26</v>
      </c>
      <c r="N19984">
        <v>735</v>
      </c>
      <c r="O19984" s="72">
        <f>SUM($N$2:N19984)</f>
        <v>13748271</v>
      </c>
      <c r="P19984" t="s">
        <v>753</v>
      </c>
      <c r="Q19984" t="s">
        <v>95</v>
      </c>
      <c r="R19984">
        <v>751002</v>
      </c>
      <c r="S19984" t="s">
        <v>29</v>
      </c>
      <c r="T19984" t="b">
        <v>0</v>
      </c>
      <c r="AF19984" s="11" t="s">
        <v>753</v>
      </c>
      <c r="AG19984" s="12" t="str">
        <f t="shared" si="312"/>
        <v>ODISHA</v>
      </c>
      <c r="AH19984" s="11" t="s">
        <v>753</v>
      </c>
      <c r="AI19984" s="12" t="str">
        <f>_xlfn.XLOOKUP(AH19984,P:P,Q:Q)</f>
        <v>ODISHA</v>
      </c>
    </row>
    <row r="19985" spans="1:35" x14ac:dyDescent="0.3">
      <c r="A19985">
        <v>19984</v>
      </c>
      <c r="B19985" t="s">
        <v>25309</v>
      </c>
      <c r="C19985">
        <v>2926876</v>
      </c>
      <c r="D19985" t="s">
        <v>51</v>
      </c>
      <c r="E19985">
        <v>19</v>
      </c>
      <c r="F19985" s="1">
        <v>44597</v>
      </c>
      <c r="G19985" t="s">
        <v>21</v>
      </c>
      <c r="H19985" t="s">
        <v>43</v>
      </c>
      <c r="I19985" t="s">
        <v>4749</v>
      </c>
      <c r="J19985" t="s">
        <v>54</v>
      </c>
      <c r="K19985" t="s">
        <v>98</v>
      </c>
      <c r="L19985">
        <v>1</v>
      </c>
      <c r="M19985" t="s">
        <v>26</v>
      </c>
      <c r="N19985">
        <v>1168</v>
      </c>
      <c r="O19985" s="72">
        <f>SUM($N$2:N19985)</f>
        <v>13749439</v>
      </c>
      <c r="P19985" t="s">
        <v>7382</v>
      </c>
      <c r="Q19985" t="s">
        <v>60</v>
      </c>
      <c r="R19985">
        <v>560037</v>
      </c>
      <c r="S19985" t="s">
        <v>29</v>
      </c>
      <c r="T19985" t="b">
        <v>0</v>
      </c>
      <c r="AF19985" s="11" t="s">
        <v>7382</v>
      </c>
      <c r="AG19985" s="12" t="str">
        <f t="shared" si="312"/>
        <v>KARNATAKA</v>
      </c>
      <c r="AH19985" s="11" t="s">
        <v>7382</v>
      </c>
      <c r="AI19985" s="12" t="str">
        <f>_xlfn.XLOOKUP(AH19985,P:P,Q:Q)</f>
        <v>KARNATAKA</v>
      </c>
    </row>
    <row r="19986" spans="1:35" x14ac:dyDescent="0.3">
      <c r="A19986">
        <v>19985</v>
      </c>
      <c r="B19986" t="s">
        <v>25310</v>
      </c>
      <c r="C19986">
        <v>2547212</v>
      </c>
      <c r="D19986" t="s">
        <v>20</v>
      </c>
      <c r="E19986">
        <v>49</v>
      </c>
      <c r="F19986" s="1">
        <v>44597</v>
      </c>
      <c r="G19986" t="s">
        <v>21</v>
      </c>
      <c r="H19986" t="s">
        <v>43</v>
      </c>
      <c r="I19986" t="s">
        <v>25311</v>
      </c>
      <c r="J19986" t="s">
        <v>33</v>
      </c>
      <c r="K19986" t="s">
        <v>34</v>
      </c>
      <c r="L19986">
        <v>1</v>
      </c>
      <c r="M19986" t="s">
        <v>26</v>
      </c>
      <c r="N19986">
        <v>1238</v>
      </c>
      <c r="O19986" s="72">
        <f>SUM($N$2:N19986)</f>
        <v>13750677</v>
      </c>
      <c r="P19986" t="s">
        <v>12132</v>
      </c>
      <c r="Q19986" t="s">
        <v>70</v>
      </c>
      <c r="R19986">
        <v>521180</v>
      </c>
      <c r="S19986" t="s">
        <v>29</v>
      </c>
      <c r="T19986" t="b">
        <v>0</v>
      </c>
      <c r="AF19986" s="11" t="s">
        <v>12132</v>
      </c>
      <c r="AG19986" s="12" t="str">
        <f t="shared" si="312"/>
        <v>ANDHRA PRADESH</v>
      </c>
      <c r="AH19986" s="11" t="s">
        <v>12132</v>
      </c>
      <c r="AI19986" s="12" t="str">
        <f>_xlfn.XLOOKUP(AH19986,P:P,Q:Q)</f>
        <v>ANDHRA PRADESH</v>
      </c>
    </row>
    <row r="19987" spans="1:35" x14ac:dyDescent="0.3">
      <c r="A19987">
        <v>19986</v>
      </c>
      <c r="B19987" t="s">
        <v>25312</v>
      </c>
      <c r="C19987">
        <v>6138747</v>
      </c>
      <c r="D19987" t="s">
        <v>20</v>
      </c>
      <c r="E19987">
        <v>70</v>
      </c>
      <c r="F19987" s="1">
        <v>44597</v>
      </c>
      <c r="G19987" t="s">
        <v>113</v>
      </c>
      <c r="H19987" t="s">
        <v>22</v>
      </c>
      <c r="I19987" t="s">
        <v>11751</v>
      </c>
      <c r="J19987" t="s">
        <v>24</v>
      </c>
      <c r="K19987" t="s">
        <v>45</v>
      </c>
      <c r="L19987">
        <v>1</v>
      </c>
      <c r="M19987" t="s">
        <v>26</v>
      </c>
      <c r="N19987">
        <v>385</v>
      </c>
      <c r="O19987" s="72">
        <f>SUM($N$2:N19987)</f>
        <v>13751062</v>
      </c>
      <c r="P19987" t="s">
        <v>103</v>
      </c>
      <c r="Q19987" t="s">
        <v>56</v>
      </c>
      <c r="R19987">
        <v>400004</v>
      </c>
      <c r="S19987" t="s">
        <v>29</v>
      </c>
      <c r="T19987" t="b">
        <v>0</v>
      </c>
      <c r="AF19987" s="11" t="s">
        <v>103</v>
      </c>
      <c r="AG19987" s="12" t="str">
        <f t="shared" si="312"/>
        <v>MAHARASHTRA</v>
      </c>
      <c r="AH19987" s="11" t="s">
        <v>103</v>
      </c>
      <c r="AI19987" s="12" t="str">
        <f>_xlfn.XLOOKUP(AH19987,P:P,Q:Q)</f>
        <v>MAHARASHTRA</v>
      </c>
    </row>
    <row r="19988" spans="1:35" x14ac:dyDescent="0.3">
      <c r="A19988">
        <v>19987</v>
      </c>
      <c r="B19988" t="s">
        <v>25313</v>
      </c>
      <c r="C19988">
        <v>5963709</v>
      </c>
      <c r="D19988" t="s">
        <v>20</v>
      </c>
      <c r="E19988">
        <v>35</v>
      </c>
      <c r="F19988" s="1">
        <v>44597</v>
      </c>
      <c r="G19988" t="s">
        <v>21</v>
      </c>
      <c r="H19988" t="s">
        <v>52</v>
      </c>
      <c r="I19988" t="s">
        <v>8858</v>
      </c>
      <c r="J19988" t="s">
        <v>33</v>
      </c>
      <c r="K19988" t="s">
        <v>25</v>
      </c>
      <c r="L19988">
        <v>1</v>
      </c>
      <c r="M19988" t="s">
        <v>26</v>
      </c>
      <c r="N19988">
        <v>1163</v>
      </c>
      <c r="O19988" s="72">
        <f>SUM($N$2:N19988)</f>
        <v>13752225</v>
      </c>
      <c r="P19988" t="s">
        <v>1373</v>
      </c>
      <c r="Q19988" t="s">
        <v>41</v>
      </c>
      <c r="R19988">
        <v>734214</v>
      </c>
      <c r="S19988" t="s">
        <v>29</v>
      </c>
      <c r="T19988" t="b">
        <v>0</v>
      </c>
      <c r="AF19988" s="11" t="s">
        <v>1373</v>
      </c>
      <c r="AG19988" s="12" t="str">
        <f t="shared" si="312"/>
        <v>WEST BENGAL</v>
      </c>
      <c r="AH19988" s="11" t="s">
        <v>1373</v>
      </c>
      <c r="AI19988" s="12" t="str">
        <f>_xlfn.XLOOKUP(AH19988,P:P,Q:Q)</f>
        <v>WEST BENGAL</v>
      </c>
    </row>
    <row r="19989" spans="1:35" x14ac:dyDescent="0.3">
      <c r="A19989">
        <v>19988</v>
      </c>
      <c r="B19989" t="s">
        <v>25314</v>
      </c>
      <c r="C19989">
        <v>8818464</v>
      </c>
      <c r="D19989" t="s">
        <v>20</v>
      </c>
      <c r="E19989">
        <v>44</v>
      </c>
      <c r="F19989" s="1">
        <v>44597</v>
      </c>
      <c r="G19989" t="s">
        <v>21</v>
      </c>
      <c r="H19989" t="s">
        <v>43</v>
      </c>
      <c r="I19989" t="s">
        <v>22420</v>
      </c>
      <c r="J19989" t="s">
        <v>24</v>
      </c>
      <c r="K19989" t="s">
        <v>25</v>
      </c>
      <c r="L19989">
        <v>1</v>
      </c>
      <c r="M19989" t="s">
        <v>26</v>
      </c>
      <c r="N19989">
        <v>449</v>
      </c>
      <c r="O19989" s="72">
        <f>SUM($N$2:N19989)</f>
        <v>13752674</v>
      </c>
      <c r="P19989" t="s">
        <v>1206</v>
      </c>
      <c r="Q19989" t="s">
        <v>70</v>
      </c>
      <c r="R19989">
        <v>535002</v>
      </c>
      <c r="S19989" t="s">
        <v>29</v>
      </c>
      <c r="T19989" t="b">
        <v>0</v>
      </c>
      <c r="AF19989" s="11" t="s">
        <v>1206</v>
      </c>
      <c r="AG19989" s="12" t="str">
        <f t="shared" si="312"/>
        <v>ANDHRA PRADESH</v>
      </c>
      <c r="AH19989" s="11" t="s">
        <v>1206</v>
      </c>
      <c r="AI19989" s="12" t="str">
        <f>_xlfn.XLOOKUP(AH19989,P:P,Q:Q)</f>
        <v>ANDHRA PRADESH</v>
      </c>
    </row>
    <row r="19990" spans="1:35" x14ac:dyDescent="0.3">
      <c r="A19990">
        <v>19989</v>
      </c>
      <c r="B19990" t="s">
        <v>25315</v>
      </c>
      <c r="C19990">
        <v>6224322</v>
      </c>
      <c r="D19990" t="s">
        <v>20</v>
      </c>
      <c r="E19990">
        <v>40</v>
      </c>
      <c r="F19990" s="1">
        <v>44597</v>
      </c>
      <c r="G19990" t="s">
        <v>21</v>
      </c>
      <c r="H19990" t="s">
        <v>43</v>
      </c>
      <c r="I19990" t="s">
        <v>1518</v>
      </c>
      <c r="J19990" t="s">
        <v>24</v>
      </c>
      <c r="K19990" t="s">
        <v>34</v>
      </c>
      <c r="L19990">
        <v>1</v>
      </c>
      <c r="M19990" t="s">
        <v>26</v>
      </c>
      <c r="N19990">
        <v>362</v>
      </c>
      <c r="O19990" s="72">
        <f>SUM($N$2:N19990)</f>
        <v>13753036</v>
      </c>
      <c r="P19990" t="s">
        <v>85</v>
      </c>
      <c r="Q19990" t="s">
        <v>86</v>
      </c>
      <c r="R19990">
        <v>500006</v>
      </c>
      <c r="S19990" t="s">
        <v>29</v>
      </c>
      <c r="T19990" t="b">
        <v>0</v>
      </c>
      <c r="AF19990" s="11" t="s">
        <v>85</v>
      </c>
      <c r="AG19990" s="12" t="str">
        <f t="shared" si="312"/>
        <v>TELANGANA</v>
      </c>
      <c r="AH19990" s="11" t="s">
        <v>85</v>
      </c>
      <c r="AI19990" s="12" t="str">
        <f>_xlfn.XLOOKUP(AH19990,P:P,Q:Q)</f>
        <v>TELANGANA</v>
      </c>
    </row>
    <row r="19991" spans="1:35" x14ac:dyDescent="0.3">
      <c r="A19991">
        <v>19990</v>
      </c>
      <c r="B19991" t="s">
        <v>25316</v>
      </c>
      <c r="C19991">
        <v>1688501</v>
      </c>
      <c r="D19991" t="s">
        <v>20</v>
      </c>
      <c r="E19991">
        <v>66</v>
      </c>
      <c r="F19991" s="1">
        <v>44597</v>
      </c>
      <c r="G19991" t="s">
        <v>113</v>
      </c>
      <c r="H19991" t="s">
        <v>43</v>
      </c>
      <c r="I19991" t="s">
        <v>391</v>
      </c>
      <c r="J19991" t="s">
        <v>24</v>
      </c>
      <c r="K19991" t="s">
        <v>45</v>
      </c>
      <c r="L19991">
        <v>1</v>
      </c>
      <c r="M19991" t="s">
        <v>26</v>
      </c>
      <c r="N19991">
        <v>426</v>
      </c>
      <c r="O19991" s="72">
        <f>SUM($N$2:N19991)</f>
        <v>13753462</v>
      </c>
      <c r="P19991" t="s">
        <v>25317</v>
      </c>
      <c r="Q19991" t="s">
        <v>70</v>
      </c>
      <c r="R19991">
        <v>534425</v>
      </c>
      <c r="S19991" t="s">
        <v>29</v>
      </c>
      <c r="T19991" t="b">
        <v>0</v>
      </c>
      <c r="AF19991" s="11" t="s">
        <v>25317</v>
      </c>
      <c r="AG19991" s="12" t="str">
        <f t="shared" si="312"/>
        <v>ANDHRA PRADESH</v>
      </c>
      <c r="AH19991" s="11" t="s">
        <v>25317</v>
      </c>
      <c r="AI19991" s="12" t="str">
        <f>_xlfn.XLOOKUP(AH19991,P:P,Q:Q)</f>
        <v>ANDHRA PRADESH</v>
      </c>
    </row>
    <row r="19992" spans="1:35" x14ac:dyDescent="0.3">
      <c r="A19992">
        <v>19991</v>
      </c>
      <c r="B19992" t="s">
        <v>25318</v>
      </c>
      <c r="C19992">
        <v>1850948</v>
      </c>
      <c r="D19992" t="s">
        <v>20</v>
      </c>
      <c r="E19992">
        <v>27</v>
      </c>
      <c r="F19992" s="1">
        <v>44597</v>
      </c>
      <c r="G19992" t="s">
        <v>21</v>
      </c>
      <c r="H19992" t="s">
        <v>43</v>
      </c>
      <c r="I19992" t="s">
        <v>25319</v>
      </c>
      <c r="J19992" t="s">
        <v>24</v>
      </c>
      <c r="K19992" t="s">
        <v>98</v>
      </c>
      <c r="L19992">
        <v>1</v>
      </c>
      <c r="M19992" t="s">
        <v>26</v>
      </c>
      <c r="N19992">
        <v>248</v>
      </c>
      <c r="O19992" s="72">
        <f>SUM($N$2:N19992)</f>
        <v>13753710</v>
      </c>
      <c r="P19992" t="s">
        <v>498</v>
      </c>
      <c r="Q19992" t="s">
        <v>86</v>
      </c>
      <c r="R19992">
        <v>500053</v>
      </c>
      <c r="S19992" t="s">
        <v>29</v>
      </c>
      <c r="T19992" t="b">
        <v>0</v>
      </c>
      <c r="AF19992" s="11" t="s">
        <v>498</v>
      </c>
      <c r="AG19992" s="12" t="str">
        <f t="shared" si="312"/>
        <v>TELANGANA</v>
      </c>
      <c r="AH19992" s="11" t="s">
        <v>498</v>
      </c>
      <c r="AI19992" s="12" t="str">
        <f>_xlfn.XLOOKUP(AH19992,P:P,Q:Q)</f>
        <v>TELANGANA</v>
      </c>
    </row>
    <row r="19993" spans="1:35" x14ac:dyDescent="0.3">
      <c r="A19993">
        <v>19992</v>
      </c>
      <c r="B19993" t="s">
        <v>25320</v>
      </c>
      <c r="C19993">
        <v>2422420</v>
      </c>
      <c r="D19993" t="s">
        <v>20</v>
      </c>
      <c r="E19993">
        <v>38</v>
      </c>
      <c r="F19993" s="1">
        <v>44597</v>
      </c>
      <c r="G19993" t="s">
        <v>21</v>
      </c>
      <c r="H19993" t="s">
        <v>43</v>
      </c>
      <c r="I19993" t="s">
        <v>2491</v>
      </c>
      <c r="J19993" t="s">
        <v>24</v>
      </c>
      <c r="K19993" t="s">
        <v>25</v>
      </c>
      <c r="L19993">
        <v>1</v>
      </c>
      <c r="M19993" t="s">
        <v>26</v>
      </c>
      <c r="N19993">
        <v>499</v>
      </c>
      <c r="O19993" s="72">
        <f>SUM($N$2:N19993)</f>
        <v>13754209</v>
      </c>
      <c r="P19993" t="s">
        <v>72</v>
      </c>
      <c r="Q19993" t="s">
        <v>73</v>
      </c>
      <c r="R19993">
        <v>695015</v>
      </c>
      <c r="S19993" t="s">
        <v>29</v>
      </c>
      <c r="T19993" t="b">
        <v>0</v>
      </c>
      <c r="AF19993" s="11" t="s">
        <v>72</v>
      </c>
      <c r="AG19993" s="12" t="str">
        <f t="shared" si="312"/>
        <v>KERALA</v>
      </c>
      <c r="AH19993" s="11" t="s">
        <v>72</v>
      </c>
      <c r="AI19993" s="12" t="str">
        <f>_xlfn.XLOOKUP(AH19993,P:P,Q:Q)</f>
        <v>KERALA</v>
      </c>
    </row>
    <row r="19994" spans="1:35" x14ac:dyDescent="0.3">
      <c r="A19994">
        <v>19993</v>
      </c>
      <c r="B19994" t="s">
        <v>25321</v>
      </c>
      <c r="C19994">
        <v>8606504</v>
      </c>
      <c r="D19994" t="s">
        <v>51</v>
      </c>
      <c r="E19994">
        <v>37</v>
      </c>
      <c r="F19994" s="1">
        <v>44597</v>
      </c>
      <c r="G19994" t="s">
        <v>21</v>
      </c>
      <c r="H19994" t="s">
        <v>88</v>
      </c>
      <c r="I19994" t="s">
        <v>1293</v>
      </c>
      <c r="J19994" t="s">
        <v>33</v>
      </c>
      <c r="K19994" t="s">
        <v>25</v>
      </c>
      <c r="L19994">
        <v>1</v>
      </c>
      <c r="M19994" t="s">
        <v>26</v>
      </c>
      <c r="N19994">
        <v>582</v>
      </c>
      <c r="O19994" s="72">
        <f>SUM($N$2:N19994)</f>
        <v>13754791</v>
      </c>
      <c r="P19994" t="s">
        <v>177</v>
      </c>
      <c r="Q19994" t="s">
        <v>70</v>
      </c>
      <c r="R19994">
        <v>524004</v>
      </c>
      <c r="S19994" t="s">
        <v>29</v>
      </c>
      <c r="T19994" t="b">
        <v>0</v>
      </c>
      <c r="AF19994" s="11" t="s">
        <v>177</v>
      </c>
      <c r="AG19994" s="12" t="str">
        <f t="shared" si="312"/>
        <v>ANDHRA PRADESH</v>
      </c>
      <c r="AH19994" s="11" t="s">
        <v>177</v>
      </c>
      <c r="AI19994" s="12" t="str">
        <f>_xlfn.XLOOKUP(AH19994,P:P,Q:Q)</f>
        <v>ANDHRA PRADESH</v>
      </c>
    </row>
    <row r="19995" spans="1:35" x14ac:dyDescent="0.3">
      <c r="A19995">
        <v>19994</v>
      </c>
      <c r="B19995" t="s">
        <v>25321</v>
      </c>
      <c r="C19995">
        <v>8606504</v>
      </c>
      <c r="D19995" t="s">
        <v>20</v>
      </c>
      <c r="E19995">
        <v>35</v>
      </c>
      <c r="F19995" s="1">
        <v>44597</v>
      </c>
      <c r="G19995" t="s">
        <v>21</v>
      </c>
      <c r="H19995" t="s">
        <v>43</v>
      </c>
      <c r="I19995" t="s">
        <v>2261</v>
      </c>
      <c r="J19995" t="s">
        <v>33</v>
      </c>
      <c r="K19995" t="s">
        <v>39</v>
      </c>
      <c r="L19995">
        <v>1</v>
      </c>
      <c r="M19995" t="s">
        <v>26</v>
      </c>
      <c r="N19995">
        <v>537</v>
      </c>
      <c r="O19995" s="72">
        <f>SUM($N$2:N19995)</f>
        <v>13755328</v>
      </c>
      <c r="P19995" t="s">
        <v>3100</v>
      </c>
      <c r="Q19995" t="s">
        <v>133</v>
      </c>
      <c r="R19995">
        <v>263139</v>
      </c>
      <c r="S19995" t="s">
        <v>29</v>
      </c>
      <c r="T19995" t="b">
        <v>0</v>
      </c>
      <c r="AF19995" s="11" t="s">
        <v>3100</v>
      </c>
      <c r="AG19995" s="12" t="str">
        <f t="shared" si="312"/>
        <v>UTTARAKHAND</v>
      </c>
      <c r="AH19995" s="11" t="s">
        <v>3100</v>
      </c>
      <c r="AI19995" s="12" t="str">
        <f>_xlfn.XLOOKUP(AH19995,P:P,Q:Q)</f>
        <v>UTTARAKHAND</v>
      </c>
    </row>
    <row r="19996" spans="1:35" x14ac:dyDescent="0.3">
      <c r="A19996">
        <v>19995</v>
      </c>
      <c r="B19996" t="s">
        <v>25322</v>
      </c>
      <c r="C19996">
        <v>524781</v>
      </c>
      <c r="D19996" t="s">
        <v>51</v>
      </c>
      <c r="E19996">
        <v>39</v>
      </c>
      <c r="F19996" s="1">
        <v>44597</v>
      </c>
      <c r="G19996" t="s">
        <v>21</v>
      </c>
      <c r="H19996" t="s">
        <v>88</v>
      </c>
      <c r="I19996" t="s">
        <v>3920</v>
      </c>
      <c r="J19996" t="s">
        <v>33</v>
      </c>
      <c r="K19996" t="s">
        <v>25</v>
      </c>
      <c r="L19996">
        <v>1</v>
      </c>
      <c r="M19996" t="s">
        <v>26</v>
      </c>
      <c r="N19996">
        <v>449</v>
      </c>
      <c r="O19996" s="72">
        <f>SUM($N$2:N19996)</f>
        <v>13755777</v>
      </c>
      <c r="P19996" t="s">
        <v>277</v>
      </c>
      <c r="Q19996" t="s">
        <v>111</v>
      </c>
      <c r="R19996">
        <v>201307</v>
      </c>
      <c r="S19996" t="s">
        <v>29</v>
      </c>
      <c r="T19996" t="b">
        <v>0</v>
      </c>
      <c r="AF19996" s="11" t="s">
        <v>277</v>
      </c>
      <c r="AG19996" s="12" t="str">
        <f t="shared" si="312"/>
        <v>UTTAR PRADESH</v>
      </c>
      <c r="AH19996" s="11" t="s">
        <v>277</v>
      </c>
      <c r="AI19996" s="12" t="str">
        <f>_xlfn.XLOOKUP(AH19996,P:P,Q:Q)</f>
        <v>UTTAR PRADESH</v>
      </c>
    </row>
    <row r="19997" spans="1:35" x14ac:dyDescent="0.3">
      <c r="A19997">
        <v>19996</v>
      </c>
      <c r="B19997" t="s">
        <v>25322</v>
      </c>
      <c r="C19997">
        <v>524781</v>
      </c>
      <c r="D19997" t="s">
        <v>51</v>
      </c>
      <c r="E19997">
        <v>29</v>
      </c>
      <c r="F19997" s="1">
        <v>44597</v>
      </c>
      <c r="G19997" t="s">
        <v>21</v>
      </c>
      <c r="H19997" t="s">
        <v>52</v>
      </c>
      <c r="I19997" t="s">
        <v>9086</v>
      </c>
      <c r="J19997" t="s">
        <v>33</v>
      </c>
      <c r="K19997" t="s">
        <v>34</v>
      </c>
      <c r="L19997">
        <v>1</v>
      </c>
      <c r="M19997" t="s">
        <v>26</v>
      </c>
      <c r="N19997">
        <v>560</v>
      </c>
      <c r="O19997" s="72">
        <f>SUM($N$2:N19997)</f>
        <v>13756337</v>
      </c>
      <c r="P19997" t="s">
        <v>277</v>
      </c>
      <c r="Q19997" t="s">
        <v>111</v>
      </c>
      <c r="R19997">
        <v>201301</v>
      </c>
      <c r="S19997" t="s">
        <v>29</v>
      </c>
      <c r="T19997" t="b">
        <v>0</v>
      </c>
      <c r="AF19997" s="11" t="s">
        <v>277</v>
      </c>
      <c r="AG19997" s="12" t="str">
        <f t="shared" si="312"/>
        <v>UTTAR PRADESH</v>
      </c>
      <c r="AH19997" s="11" t="s">
        <v>277</v>
      </c>
      <c r="AI19997" s="12" t="str">
        <f>_xlfn.XLOOKUP(AH19997,P:P,Q:Q)</f>
        <v>UTTAR PRADESH</v>
      </c>
    </row>
    <row r="19998" spans="1:35" x14ac:dyDescent="0.3">
      <c r="A19998">
        <v>19997</v>
      </c>
      <c r="B19998" t="s">
        <v>25323</v>
      </c>
      <c r="C19998">
        <v>2376899</v>
      </c>
      <c r="D19998" t="s">
        <v>20</v>
      </c>
      <c r="E19998">
        <v>25</v>
      </c>
      <c r="F19998" s="1">
        <v>44597</v>
      </c>
      <c r="G19998" t="s">
        <v>21</v>
      </c>
      <c r="H19998" t="s">
        <v>22</v>
      </c>
      <c r="I19998" t="s">
        <v>1534</v>
      </c>
      <c r="J19998" t="s">
        <v>33</v>
      </c>
      <c r="K19998" t="s">
        <v>25</v>
      </c>
      <c r="L19998">
        <v>1</v>
      </c>
      <c r="M19998" t="s">
        <v>26</v>
      </c>
      <c r="N19998">
        <v>759</v>
      </c>
      <c r="O19998" s="72">
        <f>SUM($N$2:N19998)</f>
        <v>13757096</v>
      </c>
      <c r="P19998" t="s">
        <v>10196</v>
      </c>
      <c r="Q19998" t="s">
        <v>36</v>
      </c>
      <c r="R19998">
        <v>136118</v>
      </c>
      <c r="S19998" t="s">
        <v>29</v>
      </c>
      <c r="T19998" t="b">
        <v>0</v>
      </c>
      <c r="AF19998" s="11" t="s">
        <v>10196</v>
      </c>
      <c r="AG19998" s="12" t="str">
        <f t="shared" si="312"/>
        <v>HARYANA</v>
      </c>
      <c r="AH19998" s="11" t="s">
        <v>10196</v>
      </c>
      <c r="AI19998" s="12" t="str">
        <f>_xlfn.XLOOKUP(AH19998,P:P,Q:Q)</f>
        <v>HARYANA</v>
      </c>
    </row>
    <row r="19999" spans="1:35" x14ac:dyDescent="0.3">
      <c r="A19999">
        <v>19998</v>
      </c>
      <c r="B19999" t="s">
        <v>25324</v>
      </c>
      <c r="C19999">
        <v>1902252</v>
      </c>
      <c r="D19999" t="s">
        <v>20</v>
      </c>
      <c r="E19999">
        <v>20</v>
      </c>
      <c r="F19999" s="1">
        <v>44597</v>
      </c>
      <c r="G19999" t="s">
        <v>21</v>
      </c>
      <c r="H19999" t="s">
        <v>43</v>
      </c>
      <c r="I19999" t="s">
        <v>2140</v>
      </c>
      <c r="J19999" t="s">
        <v>33</v>
      </c>
      <c r="K19999" t="s">
        <v>34</v>
      </c>
      <c r="L19999">
        <v>1</v>
      </c>
      <c r="M19999" t="s">
        <v>26</v>
      </c>
      <c r="N19999">
        <v>692</v>
      </c>
      <c r="O19999" s="72">
        <f>SUM($N$2:N19999)</f>
        <v>13757788</v>
      </c>
      <c r="P19999" t="s">
        <v>135</v>
      </c>
      <c r="Q19999" t="s">
        <v>47</v>
      </c>
      <c r="R19999">
        <v>600073</v>
      </c>
      <c r="S19999" t="s">
        <v>29</v>
      </c>
      <c r="T19999" t="b">
        <v>0</v>
      </c>
      <c r="AF19999" s="11" t="s">
        <v>135</v>
      </c>
      <c r="AG19999" s="12" t="str">
        <f t="shared" si="312"/>
        <v>TAMIL NADU</v>
      </c>
      <c r="AH19999" s="11" t="s">
        <v>135</v>
      </c>
      <c r="AI19999" s="12" t="str">
        <f>_xlfn.XLOOKUP(AH19999,P:P,Q:Q)</f>
        <v>TAMIL NADU</v>
      </c>
    </row>
    <row r="20000" spans="1:35" x14ac:dyDescent="0.3">
      <c r="A20000">
        <v>19999</v>
      </c>
      <c r="B20000" t="s">
        <v>25325</v>
      </c>
      <c r="C20000">
        <v>4204454</v>
      </c>
      <c r="D20000" t="s">
        <v>20</v>
      </c>
      <c r="E20000">
        <v>24</v>
      </c>
      <c r="F20000" s="1">
        <v>44597</v>
      </c>
      <c r="G20000" t="s">
        <v>21</v>
      </c>
      <c r="H20000" t="s">
        <v>88</v>
      </c>
      <c r="I20000" t="s">
        <v>750</v>
      </c>
      <c r="J20000" t="s">
        <v>54</v>
      </c>
      <c r="K20000" t="s">
        <v>66</v>
      </c>
      <c r="L20000">
        <v>1</v>
      </c>
      <c r="M20000" t="s">
        <v>26</v>
      </c>
      <c r="N20000">
        <v>735</v>
      </c>
      <c r="O20000" s="72">
        <f>SUM($N$2:N20000)</f>
        <v>13758523</v>
      </c>
      <c r="P20000" t="s">
        <v>524</v>
      </c>
      <c r="Q20000" t="s">
        <v>56</v>
      </c>
      <c r="R20000">
        <v>416223</v>
      </c>
      <c r="S20000" t="s">
        <v>29</v>
      </c>
      <c r="T20000" t="b">
        <v>0</v>
      </c>
      <c r="AF20000" s="11" t="s">
        <v>524</v>
      </c>
      <c r="AG20000" s="12" t="str">
        <f t="shared" si="312"/>
        <v>MAHARASHTRA</v>
      </c>
      <c r="AH20000" s="11" t="s">
        <v>524</v>
      </c>
      <c r="AI20000" s="12" t="str">
        <f>_xlfn.XLOOKUP(AH20000,P:P,Q:Q)</f>
        <v>MAHARASHTRA</v>
      </c>
    </row>
    <row r="20001" spans="1:35" x14ac:dyDescent="0.3">
      <c r="A20001">
        <v>20000</v>
      </c>
      <c r="B20001" t="s">
        <v>25326</v>
      </c>
      <c r="C20001">
        <v>8306137</v>
      </c>
      <c r="D20001" t="s">
        <v>20</v>
      </c>
      <c r="E20001">
        <v>19</v>
      </c>
      <c r="F20001" s="1">
        <v>44597</v>
      </c>
      <c r="G20001" t="s">
        <v>21</v>
      </c>
      <c r="H20001" t="s">
        <v>22</v>
      </c>
      <c r="I20001" t="s">
        <v>21185</v>
      </c>
      <c r="J20001" t="s">
        <v>33</v>
      </c>
      <c r="K20001" t="s">
        <v>109</v>
      </c>
      <c r="L20001">
        <v>1</v>
      </c>
      <c r="M20001" t="s">
        <v>26</v>
      </c>
      <c r="N20001">
        <v>657</v>
      </c>
      <c r="O20001" s="72">
        <f>SUM($N$2:N20001)</f>
        <v>13759180</v>
      </c>
      <c r="P20001" t="s">
        <v>135</v>
      </c>
      <c r="Q20001" t="s">
        <v>47</v>
      </c>
      <c r="R20001">
        <v>600087</v>
      </c>
      <c r="S20001" t="s">
        <v>29</v>
      </c>
      <c r="T20001" t="b">
        <v>0</v>
      </c>
      <c r="AF20001" s="11" t="s">
        <v>135</v>
      </c>
      <c r="AG20001" s="12" t="str">
        <f t="shared" si="312"/>
        <v>TAMIL NADU</v>
      </c>
      <c r="AH20001" s="11" t="s">
        <v>135</v>
      </c>
      <c r="AI20001" s="12" t="str">
        <f>_xlfn.XLOOKUP(AH20001,P:P,Q:Q)</f>
        <v>TAMIL NADU</v>
      </c>
    </row>
    <row r="20002" spans="1:35" x14ac:dyDescent="0.3">
      <c r="A20002">
        <v>20001</v>
      </c>
      <c r="B20002" t="s">
        <v>25327</v>
      </c>
      <c r="C20002">
        <v>8095076</v>
      </c>
      <c r="D20002" t="s">
        <v>51</v>
      </c>
      <c r="E20002">
        <v>48</v>
      </c>
      <c r="F20002" s="1">
        <v>44597</v>
      </c>
      <c r="G20002" t="s">
        <v>21</v>
      </c>
      <c r="H20002" t="s">
        <v>43</v>
      </c>
      <c r="I20002" t="s">
        <v>25328</v>
      </c>
      <c r="J20002" t="s">
        <v>33</v>
      </c>
      <c r="K20002" t="s">
        <v>109</v>
      </c>
      <c r="L20002">
        <v>1</v>
      </c>
      <c r="M20002" t="s">
        <v>26</v>
      </c>
      <c r="N20002">
        <v>771</v>
      </c>
      <c r="O20002" s="72">
        <f>SUM($N$2:N20002)</f>
        <v>13759951</v>
      </c>
      <c r="P20002" t="s">
        <v>110</v>
      </c>
      <c r="Q20002" t="s">
        <v>111</v>
      </c>
      <c r="R20002">
        <v>226024</v>
      </c>
      <c r="S20002" t="s">
        <v>29</v>
      </c>
      <c r="T20002" t="b">
        <v>0</v>
      </c>
      <c r="AF20002" s="11" t="s">
        <v>110</v>
      </c>
      <c r="AG20002" s="12" t="str">
        <f t="shared" si="312"/>
        <v>UTTAR PRADESH</v>
      </c>
      <c r="AH20002" s="11" t="s">
        <v>110</v>
      </c>
      <c r="AI20002" s="12" t="str">
        <f>_xlfn.XLOOKUP(AH20002,P:P,Q:Q)</f>
        <v>UTTAR PRADESH</v>
      </c>
    </row>
    <row r="20003" spans="1:35" x14ac:dyDescent="0.3">
      <c r="A20003">
        <v>20002</v>
      </c>
      <c r="B20003" t="s">
        <v>25329</v>
      </c>
      <c r="C20003">
        <v>187552</v>
      </c>
      <c r="D20003" t="s">
        <v>20</v>
      </c>
      <c r="E20003">
        <v>54</v>
      </c>
      <c r="F20003" s="1">
        <v>44597</v>
      </c>
      <c r="G20003" t="s">
        <v>21</v>
      </c>
      <c r="H20003" t="s">
        <v>43</v>
      </c>
      <c r="I20003" t="s">
        <v>25330</v>
      </c>
      <c r="J20003" t="s">
        <v>24</v>
      </c>
      <c r="K20003" t="s">
        <v>66</v>
      </c>
      <c r="L20003">
        <v>1</v>
      </c>
      <c r="M20003" t="s">
        <v>26</v>
      </c>
      <c r="N20003">
        <v>293</v>
      </c>
      <c r="O20003" s="72">
        <f>SUM($N$2:N20003)</f>
        <v>13760244</v>
      </c>
      <c r="P20003" t="s">
        <v>1977</v>
      </c>
      <c r="Q20003" t="s">
        <v>311</v>
      </c>
      <c r="R20003">
        <v>173230</v>
      </c>
      <c r="S20003" t="s">
        <v>29</v>
      </c>
      <c r="T20003" t="b">
        <v>0</v>
      </c>
      <c r="AF20003" s="11" t="s">
        <v>1977</v>
      </c>
      <c r="AG20003" s="12" t="str">
        <f t="shared" si="312"/>
        <v>HIMACHAL PRADESH</v>
      </c>
      <c r="AH20003" s="11" t="s">
        <v>1977</v>
      </c>
      <c r="AI20003" s="12" t="str">
        <f>_xlfn.XLOOKUP(AH20003,P:P,Q:Q)</f>
        <v>HIMACHAL PRADESH</v>
      </c>
    </row>
    <row r="20004" spans="1:35" x14ac:dyDescent="0.3">
      <c r="A20004">
        <v>20003</v>
      </c>
      <c r="B20004" t="s">
        <v>25331</v>
      </c>
      <c r="C20004">
        <v>6828803</v>
      </c>
      <c r="D20004" t="s">
        <v>20</v>
      </c>
      <c r="E20004">
        <v>44</v>
      </c>
      <c r="F20004" s="1">
        <v>44597</v>
      </c>
      <c r="G20004" t="s">
        <v>21</v>
      </c>
      <c r="H20004" t="s">
        <v>52</v>
      </c>
      <c r="I20004" t="s">
        <v>6547</v>
      </c>
      <c r="J20004" t="s">
        <v>33</v>
      </c>
      <c r="K20004" t="s">
        <v>25</v>
      </c>
      <c r="L20004">
        <v>1</v>
      </c>
      <c r="M20004" t="s">
        <v>26</v>
      </c>
      <c r="N20004">
        <v>545</v>
      </c>
      <c r="O20004" s="72">
        <f>SUM($N$2:N20004)</f>
        <v>13760789</v>
      </c>
      <c r="P20004" t="s">
        <v>2334</v>
      </c>
      <c r="Q20004" t="s">
        <v>111</v>
      </c>
      <c r="R20004">
        <v>273016</v>
      </c>
      <c r="S20004" t="s">
        <v>29</v>
      </c>
      <c r="T20004" t="b">
        <v>0</v>
      </c>
      <c r="AF20004" s="11" t="s">
        <v>2334</v>
      </c>
      <c r="AG20004" s="12" t="str">
        <f t="shared" si="312"/>
        <v>UTTAR PRADESH</v>
      </c>
      <c r="AH20004" s="11" t="s">
        <v>2334</v>
      </c>
      <c r="AI20004" s="12" t="str">
        <f>_xlfn.XLOOKUP(AH20004,P:P,Q:Q)</f>
        <v>UTTAR PRADESH</v>
      </c>
    </row>
    <row r="20005" spans="1:35" x14ac:dyDescent="0.3">
      <c r="A20005">
        <v>20004</v>
      </c>
      <c r="B20005" t="s">
        <v>25332</v>
      </c>
      <c r="C20005">
        <v>5446419</v>
      </c>
      <c r="D20005" t="s">
        <v>20</v>
      </c>
      <c r="E20005">
        <v>30</v>
      </c>
      <c r="F20005" s="1">
        <v>44597</v>
      </c>
      <c r="G20005" t="s">
        <v>21</v>
      </c>
      <c r="H20005" t="s">
        <v>88</v>
      </c>
      <c r="I20005" t="s">
        <v>6429</v>
      </c>
      <c r="J20005" t="s">
        <v>24</v>
      </c>
      <c r="K20005" t="s">
        <v>45</v>
      </c>
      <c r="L20005">
        <v>1</v>
      </c>
      <c r="M20005" t="s">
        <v>26</v>
      </c>
      <c r="N20005">
        <v>475</v>
      </c>
      <c r="O20005" s="72">
        <f>SUM($N$2:N20005)</f>
        <v>13761264</v>
      </c>
      <c r="P20005" t="s">
        <v>25333</v>
      </c>
      <c r="Q20005" t="s">
        <v>56</v>
      </c>
      <c r="R20005">
        <v>400001</v>
      </c>
      <c r="S20005" t="s">
        <v>29</v>
      </c>
      <c r="T20005" t="b">
        <v>0</v>
      </c>
      <c r="AF20005" s="11" t="s">
        <v>25333</v>
      </c>
      <c r="AG20005" s="12" t="str">
        <f t="shared" si="312"/>
        <v>MAHARASHTRA</v>
      </c>
      <c r="AH20005" s="11" t="s">
        <v>25333</v>
      </c>
      <c r="AI20005" s="12" t="str">
        <f>_xlfn.XLOOKUP(AH20005,P:P,Q:Q)</f>
        <v>MAHARASHTRA</v>
      </c>
    </row>
    <row r="20006" spans="1:35" x14ac:dyDescent="0.3">
      <c r="A20006">
        <v>20005</v>
      </c>
      <c r="B20006" t="s">
        <v>25334</v>
      </c>
      <c r="C20006">
        <v>2220271</v>
      </c>
      <c r="D20006" t="s">
        <v>51</v>
      </c>
      <c r="E20006">
        <v>61</v>
      </c>
      <c r="F20006" s="1">
        <v>44597</v>
      </c>
      <c r="G20006" t="s">
        <v>21</v>
      </c>
      <c r="H20006" t="s">
        <v>22</v>
      </c>
      <c r="I20006" t="s">
        <v>256</v>
      </c>
      <c r="J20006" t="s">
        <v>209</v>
      </c>
      <c r="K20006" t="s">
        <v>210</v>
      </c>
      <c r="L20006">
        <v>1</v>
      </c>
      <c r="M20006" t="s">
        <v>26</v>
      </c>
      <c r="N20006">
        <v>845</v>
      </c>
      <c r="O20006" s="72">
        <f>SUM($N$2:N20006)</f>
        <v>13762109</v>
      </c>
      <c r="P20006" t="s">
        <v>125</v>
      </c>
      <c r="Q20006" t="s">
        <v>126</v>
      </c>
      <c r="R20006">
        <v>452014</v>
      </c>
      <c r="S20006" t="s">
        <v>29</v>
      </c>
      <c r="T20006" t="b">
        <v>0</v>
      </c>
      <c r="AF20006" s="11" t="s">
        <v>125</v>
      </c>
      <c r="AG20006" s="12" t="str">
        <f t="shared" si="312"/>
        <v>MADHYA PRADESH</v>
      </c>
      <c r="AH20006" s="11" t="s">
        <v>125</v>
      </c>
      <c r="AI20006" s="12" t="str">
        <f>_xlfn.XLOOKUP(AH20006,P:P,Q:Q)</f>
        <v>MADHYA PRADESH</v>
      </c>
    </row>
    <row r="20007" spans="1:35" x14ac:dyDescent="0.3">
      <c r="A20007">
        <v>20006</v>
      </c>
      <c r="B20007" t="s">
        <v>25334</v>
      </c>
      <c r="C20007">
        <v>2220271</v>
      </c>
      <c r="D20007" t="s">
        <v>51</v>
      </c>
      <c r="E20007">
        <v>41</v>
      </c>
      <c r="F20007" s="1">
        <v>44597</v>
      </c>
      <c r="G20007" t="s">
        <v>228</v>
      </c>
      <c r="H20007" t="s">
        <v>43</v>
      </c>
      <c r="I20007" t="s">
        <v>827</v>
      </c>
      <c r="J20007" t="s">
        <v>209</v>
      </c>
      <c r="K20007" t="s">
        <v>210</v>
      </c>
      <c r="L20007">
        <v>1</v>
      </c>
      <c r="M20007" t="s">
        <v>26</v>
      </c>
      <c r="N20007">
        <v>589</v>
      </c>
      <c r="O20007" s="72">
        <f>SUM($N$2:N20007)</f>
        <v>13762698</v>
      </c>
      <c r="P20007" t="s">
        <v>25335</v>
      </c>
      <c r="Q20007" t="s">
        <v>56</v>
      </c>
      <c r="R20007">
        <v>400050</v>
      </c>
      <c r="S20007" t="s">
        <v>29</v>
      </c>
      <c r="T20007" t="b">
        <v>0</v>
      </c>
      <c r="AF20007" s="11" t="s">
        <v>25335</v>
      </c>
      <c r="AG20007" s="12" t="str">
        <f t="shared" si="312"/>
        <v>MAHARASHTRA</v>
      </c>
      <c r="AH20007" s="11" t="s">
        <v>25335</v>
      </c>
      <c r="AI20007" s="12" t="str">
        <f>_xlfn.XLOOKUP(AH20007,P:P,Q:Q)</f>
        <v>MAHARASHTRA</v>
      </c>
    </row>
    <row r="20008" spans="1:35" x14ac:dyDescent="0.3">
      <c r="A20008">
        <v>20007</v>
      </c>
      <c r="B20008" t="s">
        <v>25336</v>
      </c>
      <c r="C20008">
        <v>3630727</v>
      </c>
      <c r="D20008" t="s">
        <v>51</v>
      </c>
      <c r="E20008">
        <v>46</v>
      </c>
      <c r="F20008" s="1">
        <v>44597</v>
      </c>
      <c r="G20008" t="s">
        <v>21</v>
      </c>
      <c r="H20008" t="s">
        <v>57</v>
      </c>
      <c r="I20008" t="s">
        <v>815</v>
      </c>
      <c r="J20008" t="s">
        <v>209</v>
      </c>
      <c r="K20008" t="s">
        <v>210</v>
      </c>
      <c r="L20008">
        <v>1</v>
      </c>
      <c r="M20008" t="s">
        <v>26</v>
      </c>
      <c r="N20008">
        <v>730</v>
      </c>
      <c r="O20008" s="72">
        <f>SUM($N$2:N20008)</f>
        <v>13763428</v>
      </c>
      <c r="P20008" t="s">
        <v>246</v>
      </c>
      <c r="Q20008" t="s">
        <v>247</v>
      </c>
      <c r="R20008">
        <v>800001</v>
      </c>
      <c r="S20008" t="s">
        <v>29</v>
      </c>
      <c r="T20008" t="b">
        <v>0</v>
      </c>
      <c r="AF20008" s="11" t="s">
        <v>246</v>
      </c>
      <c r="AG20008" s="12" t="str">
        <f t="shared" si="312"/>
        <v>BIHAR</v>
      </c>
      <c r="AH20008" s="11" t="s">
        <v>246</v>
      </c>
      <c r="AI20008" s="12" t="str">
        <f>_xlfn.XLOOKUP(AH20008,P:P,Q:Q)</f>
        <v>BIHAR</v>
      </c>
    </row>
    <row r="20009" spans="1:35" x14ac:dyDescent="0.3">
      <c r="A20009">
        <v>20008</v>
      </c>
      <c r="B20009" t="s">
        <v>25337</v>
      </c>
      <c r="C20009">
        <v>2131949</v>
      </c>
      <c r="D20009" t="s">
        <v>20</v>
      </c>
      <c r="E20009">
        <v>31</v>
      </c>
      <c r="F20009" s="1">
        <v>44597</v>
      </c>
      <c r="G20009" t="s">
        <v>21</v>
      </c>
      <c r="H20009" t="s">
        <v>43</v>
      </c>
      <c r="I20009" t="s">
        <v>1033</v>
      </c>
      <c r="J20009" t="s">
        <v>54</v>
      </c>
      <c r="K20009" t="s">
        <v>109</v>
      </c>
      <c r="L20009">
        <v>1</v>
      </c>
      <c r="M20009" t="s">
        <v>26</v>
      </c>
      <c r="N20009">
        <v>1168</v>
      </c>
      <c r="O20009" s="72">
        <f>SUM($N$2:N20009)</f>
        <v>13764596</v>
      </c>
      <c r="P20009" t="s">
        <v>40</v>
      </c>
      <c r="Q20009" t="s">
        <v>41</v>
      </c>
      <c r="R20009">
        <v>700084</v>
      </c>
      <c r="S20009" t="s">
        <v>29</v>
      </c>
      <c r="T20009" t="b">
        <v>0</v>
      </c>
      <c r="AF20009" s="11" t="s">
        <v>40</v>
      </c>
      <c r="AG20009" s="12" t="str">
        <f t="shared" si="312"/>
        <v>WEST BENGAL</v>
      </c>
      <c r="AH20009" s="11" t="s">
        <v>40</v>
      </c>
      <c r="AI20009" s="12" t="str">
        <f>_xlfn.XLOOKUP(AH20009,P:P,Q:Q)</f>
        <v>WEST BENGAL</v>
      </c>
    </row>
    <row r="20010" spans="1:35" x14ac:dyDescent="0.3">
      <c r="A20010">
        <v>20009</v>
      </c>
      <c r="B20010" t="s">
        <v>25338</v>
      </c>
      <c r="C20010">
        <v>3771749</v>
      </c>
      <c r="D20010" t="s">
        <v>51</v>
      </c>
      <c r="E20010">
        <v>53</v>
      </c>
      <c r="F20010" s="1">
        <v>44597</v>
      </c>
      <c r="G20010" t="s">
        <v>21</v>
      </c>
      <c r="H20010" t="s">
        <v>43</v>
      </c>
      <c r="I20010" t="s">
        <v>1932</v>
      </c>
      <c r="J20010" t="s">
        <v>33</v>
      </c>
      <c r="K20010" t="s">
        <v>45</v>
      </c>
      <c r="L20010">
        <v>1</v>
      </c>
      <c r="M20010" t="s">
        <v>26</v>
      </c>
      <c r="N20010">
        <v>716</v>
      </c>
      <c r="O20010" s="72">
        <f>SUM($N$2:N20010)</f>
        <v>13765312</v>
      </c>
      <c r="P20010" t="s">
        <v>14686</v>
      </c>
      <c r="Q20010" t="s">
        <v>311</v>
      </c>
      <c r="R20010">
        <v>175121</v>
      </c>
      <c r="S20010" t="s">
        <v>29</v>
      </c>
      <c r="T20010" t="b">
        <v>0</v>
      </c>
      <c r="AF20010" s="11" t="s">
        <v>14686</v>
      </c>
      <c r="AG20010" s="12" t="str">
        <f t="shared" si="312"/>
        <v>HIMACHAL PRADESH</v>
      </c>
      <c r="AH20010" s="11" t="s">
        <v>14686</v>
      </c>
      <c r="AI20010" s="12" t="str">
        <f>_xlfn.XLOOKUP(AH20010,P:P,Q:Q)</f>
        <v>HIMACHAL PRADESH</v>
      </c>
    </row>
    <row r="20011" spans="1:35" x14ac:dyDescent="0.3">
      <c r="A20011">
        <v>20010</v>
      </c>
      <c r="B20011" t="s">
        <v>25339</v>
      </c>
      <c r="C20011">
        <v>5682661</v>
      </c>
      <c r="D20011" t="s">
        <v>20</v>
      </c>
      <c r="E20011">
        <v>47</v>
      </c>
      <c r="F20011" s="1">
        <v>44597</v>
      </c>
      <c r="G20011" t="s">
        <v>21</v>
      </c>
      <c r="H20011" t="s">
        <v>43</v>
      </c>
      <c r="I20011" t="s">
        <v>25340</v>
      </c>
      <c r="J20011" t="s">
        <v>24</v>
      </c>
      <c r="K20011" t="s">
        <v>98</v>
      </c>
      <c r="L20011">
        <v>1</v>
      </c>
      <c r="M20011" t="s">
        <v>26</v>
      </c>
      <c r="N20011">
        <v>517</v>
      </c>
      <c r="O20011" s="72">
        <f>SUM($N$2:N20011)</f>
        <v>13765829</v>
      </c>
      <c r="P20011" t="s">
        <v>24735</v>
      </c>
      <c r="Q20011" t="s">
        <v>126</v>
      </c>
      <c r="R20011">
        <v>474020</v>
      </c>
      <c r="S20011" t="s">
        <v>29</v>
      </c>
      <c r="T20011" t="b">
        <v>0</v>
      </c>
      <c r="AF20011" s="11" t="s">
        <v>24735</v>
      </c>
      <c r="AG20011" s="12" t="str">
        <f t="shared" si="312"/>
        <v>MADHYA PRADESH</v>
      </c>
      <c r="AH20011" s="11" t="s">
        <v>24735</v>
      </c>
      <c r="AI20011" s="12" t="str">
        <f>_xlfn.XLOOKUP(AH20011,P:P,Q:Q)</f>
        <v>MADHYA PRADESH</v>
      </c>
    </row>
    <row r="20012" spans="1:35" x14ac:dyDescent="0.3">
      <c r="A20012">
        <v>20011</v>
      </c>
      <c r="B20012" t="s">
        <v>25341</v>
      </c>
      <c r="C20012">
        <v>5857159</v>
      </c>
      <c r="D20012" t="s">
        <v>20</v>
      </c>
      <c r="E20012">
        <v>36</v>
      </c>
      <c r="F20012" s="1">
        <v>44597</v>
      </c>
      <c r="G20012" t="s">
        <v>21</v>
      </c>
      <c r="H20012" t="s">
        <v>43</v>
      </c>
      <c r="I20012" t="s">
        <v>1346</v>
      </c>
      <c r="J20012" t="s">
        <v>54</v>
      </c>
      <c r="K20012" t="s">
        <v>109</v>
      </c>
      <c r="L20012">
        <v>1</v>
      </c>
      <c r="M20012" t="s">
        <v>26</v>
      </c>
      <c r="N20012">
        <v>743</v>
      </c>
      <c r="O20012" s="72">
        <f>SUM($N$2:N20012)</f>
        <v>13766572</v>
      </c>
      <c r="P20012" t="s">
        <v>9128</v>
      </c>
      <c r="Q20012" t="s">
        <v>133</v>
      </c>
      <c r="R20012">
        <v>244713</v>
      </c>
      <c r="S20012" t="s">
        <v>29</v>
      </c>
      <c r="T20012" t="b">
        <v>0</v>
      </c>
      <c r="AF20012" s="11" t="s">
        <v>9128</v>
      </c>
      <c r="AG20012" s="12" t="str">
        <f t="shared" si="312"/>
        <v>UTTARAKHAND</v>
      </c>
      <c r="AH20012" s="11" t="s">
        <v>9128</v>
      </c>
      <c r="AI20012" s="12" t="str">
        <f>_xlfn.XLOOKUP(AH20012,P:P,Q:Q)</f>
        <v>UTTARAKHAND</v>
      </c>
    </row>
    <row r="20013" spans="1:35" x14ac:dyDescent="0.3">
      <c r="A20013">
        <v>20012</v>
      </c>
      <c r="B20013" t="s">
        <v>25342</v>
      </c>
      <c r="C20013">
        <v>5507798</v>
      </c>
      <c r="D20013" t="s">
        <v>51</v>
      </c>
      <c r="E20013">
        <v>65</v>
      </c>
      <c r="F20013" s="1">
        <v>44597</v>
      </c>
      <c r="G20013" t="s">
        <v>21</v>
      </c>
      <c r="H20013" t="s">
        <v>43</v>
      </c>
      <c r="I20013" t="s">
        <v>328</v>
      </c>
      <c r="J20013" t="s">
        <v>209</v>
      </c>
      <c r="K20013" t="s">
        <v>210</v>
      </c>
      <c r="L20013">
        <v>1</v>
      </c>
      <c r="M20013" t="s">
        <v>26</v>
      </c>
      <c r="N20013">
        <v>1137</v>
      </c>
      <c r="O20013" s="72">
        <f>SUM($N$2:N20013)</f>
        <v>13767709</v>
      </c>
      <c r="P20013" t="s">
        <v>254</v>
      </c>
      <c r="Q20013" t="s">
        <v>60</v>
      </c>
      <c r="R20013">
        <v>560047</v>
      </c>
      <c r="S20013" t="s">
        <v>29</v>
      </c>
      <c r="T20013" t="b">
        <v>0</v>
      </c>
      <c r="AF20013" s="11" t="s">
        <v>254</v>
      </c>
      <c r="AG20013" s="12" t="str">
        <f t="shared" si="312"/>
        <v>KARNATAKA</v>
      </c>
      <c r="AH20013" s="11" t="s">
        <v>254</v>
      </c>
      <c r="AI20013" s="12" t="str">
        <f>_xlfn.XLOOKUP(AH20013,P:P,Q:Q)</f>
        <v>KARNATAKA</v>
      </c>
    </row>
    <row r="20014" spans="1:35" x14ac:dyDescent="0.3">
      <c r="A20014">
        <v>20013</v>
      </c>
      <c r="B20014" t="s">
        <v>25343</v>
      </c>
      <c r="C20014">
        <v>5291526</v>
      </c>
      <c r="D20014" t="s">
        <v>20</v>
      </c>
      <c r="E20014">
        <v>26</v>
      </c>
      <c r="F20014" s="1">
        <v>44597</v>
      </c>
      <c r="G20014" t="s">
        <v>21</v>
      </c>
      <c r="H20014" t="s">
        <v>43</v>
      </c>
      <c r="I20014" t="s">
        <v>22623</v>
      </c>
      <c r="J20014" t="s">
        <v>24</v>
      </c>
      <c r="K20014" t="s">
        <v>109</v>
      </c>
      <c r="L20014">
        <v>1</v>
      </c>
      <c r="M20014" t="s">
        <v>26</v>
      </c>
      <c r="N20014">
        <v>349</v>
      </c>
      <c r="O20014" s="72">
        <f>SUM($N$2:N20014)</f>
        <v>13768058</v>
      </c>
      <c r="P20014" t="s">
        <v>829</v>
      </c>
      <c r="Q20014" t="s">
        <v>1592</v>
      </c>
      <c r="R20014">
        <v>110003</v>
      </c>
      <c r="S20014" t="s">
        <v>29</v>
      </c>
      <c r="T20014" t="b">
        <v>0</v>
      </c>
      <c r="AF20014" s="11" t="s">
        <v>829</v>
      </c>
      <c r="AG20014" s="12" t="str">
        <f t="shared" si="312"/>
        <v>DELHI</v>
      </c>
      <c r="AH20014" s="11" t="s">
        <v>829</v>
      </c>
      <c r="AI20014" s="12" t="str">
        <f>_xlfn.XLOOKUP(AH20014,P:P,Q:Q)</f>
        <v>DELHI</v>
      </c>
    </row>
    <row r="20015" spans="1:35" x14ac:dyDescent="0.3">
      <c r="A20015">
        <v>20014</v>
      </c>
      <c r="B20015" t="s">
        <v>25344</v>
      </c>
      <c r="C20015">
        <v>8009798</v>
      </c>
      <c r="D20015" t="s">
        <v>20</v>
      </c>
      <c r="E20015">
        <v>35</v>
      </c>
      <c r="F20015" s="1">
        <v>44597</v>
      </c>
      <c r="G20015" t="s">
        <v>21</v>
      </c>
      <c r="H20015" t="s">
        <v>43</v>
      </c>
      <c r="I20015" t="s">
        <v>19261</v>
      </c>
      <c r="J20015" t="s">
        <v>24</v>
      </c>
      <c r="K20015" t="s">
        <v>98</v>
      </c>
      <c r="L20015">
        <v>1</v>
      </c>
      <c r="M20015" t="s">
        <v>26</v>
      </c>
      <c r="N20015">
        <v>517</v>
      </c>
      <c r="O20015" s="72">
        <f>SUM($N$2:N20015)</f>
        <v>13768575</v>
      </c>
      <c r="P20015" t="s">
        <v>59</v>
      </c>
      <c r="Q20015" t="s">
        <v>60</v>
      </c>
      <c r="R20015">
        <v>560070</v>
      </c>
      <c r="S20015" t="s">
        <v>29</v>
      </c>
      <c r="T20015" t="b">
        <v>0</v>
      </c>
      <c r="AF20015" s="11" t="s">
        <v>59</v>
      </c>
      <c r="AG20015" s="12" t="str">
        <f t="shared" si="312"/>
        <v>KARNATAKA</v>
      </c>
      <c r="AH20015" s="11" t="s">
        <v>59</v>
      </c>
      <c r="AI20015" s="12" t="str">
        <f>_xlfn.XLOOKUP(AH20015,P:P,Q:Q)</f>
        <v>KARNATAKA</v>
      </c>
    </row>
    <row r="20016" spans="1:35" x14ac:dyDescent="0.3">
      <c r="A20016">
        <v>20015</v>
      </c>
      <c r="B20016" t="s">
        <v>25345</v>
      </c>
      <c r="C20016">
        <v>7853814</v>
      </c>
      <c r="D20016" t="s">
        <v>20</v>
      </c>
      <c r="E20016">
        <v>23</v>
      </c>
      <c r="F20016" s="1">
        <v>44597</v>
      </c>
      <c r="G20016" t="s">
        <v>21</v>
      </c>
      <c r="H20016" t="s">
        <v>52</v>
      </c>
      <c r="I20016" t="s">
        <v>1270</v>
      </c>
      <c r="J20016" t="s">
        <v>54</v>
      </c>
      <c r="K20016" t="s">
        <v>45</v>
      </c>
      <c r="L20016">
        <v>1</v>
      </c>
      <c r="M20016" t="s">
        <v>26</v>
      </c>
      <c r="N20016">
        <v>744</v>
      </c>
      <c r="O20016" s="72">
        <f>SUM($N$2:N20016)</f>
        <v>13769319</v>
      </c>
      <c r="P20016" t="s">
        <v>85</v>
      </c>
      <c r="Q20016" t="s">
        <v>86</v>
      </c>
      <c r="R20016">
        <v>500010</v>
      </c>
      <c r="S20016" t="s">
        <v>29</v>
      </c>
      <c r="T20016" t="b">
        <v>0</v>
      </c>
      <c r="AF20016" s="11" t="s">
        <v>85</v>
      </c>
      <c r="AG20016" s="12" t="str">
        <f t="shared" si="312"/>
        <v>TELANGANA</v>
      </c>
      <c r="AH20016" s="11" t="s">
        <v>85</v>
      </c>
      <c r="AI20016" s="12" t="str">
        <f>_xlfn.XLOOKUP(AH20016,P:P,Q:Q)</f>
        <v>TELANGANA</v>
      </c>
    </row>
    <row r="20017" spans="1:35" x14ac:dyDescent="0.3">
      <c r="A20017">
        <v>20016</v>
      </c>
      <c r="B20017" t="s">
        <v>25346</v>
      </c>
      <c r="C20017">
        <v>4298798</v>
      </c>
      <c r="D20017" t="s">
        <v>20</v>
      </c>
      <c r="E20017">
        <v>34</v>
      </c>
      <c r="F20017" s="1">
        <v>44597</v>
      </c>
      <c r="G20017" t="s">
        <v>21</v>
      </c>
      <c r="H20017" t="s">
        <v>52</v>
      </c>
      <c r="I20017" t="s">
        <v>15727</v>
      </c>
      <c r="J20017" t="s">
        <v>24</v>
      </c>
      <c r="K20017" t="s">
        <v>34</v>
      </c>
      <c r="L20017">
        <v>1</v>
      </c>
      <c r="M20017" t="s">
        <v>26</v>
      </c>
      <c r="N20017">
        <v>533</v>
      </c>
      <c r="O20017" s="72">
        <f>SUM($N$2:N20017)</f>
        <v>13769852</v>
      </c>
      <c r="P20017" t="s">
        <v>3305</v>
      </c>
      <c r="Q20017" t="s">
        <v>36</v>
      </c>
      <c r="R20017">
        <v>124001</v>
      </c>
      <c r="S20017" t="s">
        <v>29</v>
      </c>
      <c r="T20017" t="b">
        <v>0</v>
      </c>
      <c r="AF20017" s="11" t="s">
        <v>3305</v>
      </c>
      <c r="AG20017" s="12" t="str">
        <f t="shared" si="312"/>
        <v>HARYANA</v>
      </c>
      <c r="AH20017" s="11" t="s">
        <v>3305</v>
      </c>
      <c r="AI20017" s="12" t="str">
        <f>_xlfn.XLOOKUP(AH20017,P:P,Q:Q)</f>
        <v>HARYANA</v>
      </c>
    </row>
    <row r="20018" spans="1:35" x14ac:dyDescent="0.3">
      <c r="A20018">
        <v>20017</v>
      </c>
      <c r="B20018" t="s">
        <v>25347</v>
      </c>
      <c r="C20018">
        <v>765913</v>
      </c>
      <c r="D20018" t="s">
        <v>20</v>
      </c>
      <c r="E20018">
        <v>23</v>
      </c>
      <c r="F20018" s="1">
        <v>44597</v>
      </c>
      <c r="G20018" t="s">
        <v>21</v>
      </c>
      <c r="H20018" t="s">
        <v>22</v>
      </c>
      <c r="I20018" t="s">
        <v>9336</v>
      </c>
      <c r="J20018" t="s">
        <v>54</v>
      </c>
      <c r="K20018" t="s">
        <v>34</v>
      </c>
      <c r="L20018">
        <v>1</v>
      </c>
      <c r="M20018" t="s">
        <v>26</v>
      </c>
      <c r="N20018">
        <v>791</v>
      </c>
      <c r="O20018" s="72">
        <f>SUM($N$2:N20018)</f>
        <v>13770643</v>
      </c>
      <c r="P20018" t="s">
        <v>1057</v>
      </c>
      <c r="Q20018" t="s">
        <v>70</v>
      </c>
      <c r="R20018">
        <v>534312</v>
      </c>
      <c r="S20018" t="s">
        <v>29</v>
      </c>
      <c r="T20018" t="b">
        <v>0</v>
      </c>
      <c r="AF20018" s="11" t="s">
        <v>1057</v>
      </c>
      <c r="AG20018" s="12" t="str">
        <f t="shared" si="312"/>
        <v>ANDHRA PRADESH</v>
      </c>
      <c r="AH20018" s="11" t="s">
        <v>1057</v>
      </c>
      <c r="AI20018" s="12" t="str">
        <f>_xlfn.XLOOKUP(AH20018,P:P,Q:Q)</f>
        <v>ANDHRA PRADESH</v>
      </c>
    </row>
    <row r="20019" spans="1:35" x14ac:dyDescent="0.3">
      <c r="A20019">
        <v>20018</v>
      </c>
      <c r="B20019" t="s">
        <v>25348</v>
      </c>
      <c r="C20019">
        <v>2026114</v>
      </c>
      <c r="D20019" t="s">
        <v>20</v>
      </c>
      <c r="E20019">
        <v>48</v>
      </c>
      <c r="F20019" s="1">
        <v>44597</v>
      </c>
      <c r="G20019" t="s">
        <v>21</v>
      </c>
      <c r="H20019" t="s">
        <v>22</v>
      </c>
      <c r="I20019" t="s">
        <v>1806</v>
      </c>
      <c r="J20019" t="s">
        <v>33</v>
      </c>
      <c r="K20019" t="s">
        <v>34</v>
      </c>
      <c r="L20019">
        <v>1</v>
      </c>
      <c r="M20019" t="s">
        <v>26</v>
      </c>
      <c r="N20019">
        <v>635</v>
      </c>
      <c r="O20019" s="72">
        <f>SUM($N$2:N20019)</f>
        <v>13771278</v>
      </c>
      <c r="P20019" t="s">
        <v>8705</v>
      </c>
      <c r="Q20019" t="s">
        <v>47</v>
      </c>
      <c r="R20019">
        <v>628801</v>
      </c>
      <c r="S20019" t="s">
        <v>29</v>
      </c>
      <c r="T20019" t="b">
        <v>0</v>
      </c>
      <c r="AF20019" s="11" t="s">
        <v>8705</v>
      </c>
      <c r="AG20019" s="12" t="str">
        <f t="shared" si="312"/>
        <v>TAMIL NADU</v>
      </c>
      <c r="AH20019" s="11" t="s">
        <v>8705</v>
      </c>
      <c r="AI20019" s="12" t="str">
        <f>_xlfn.XLOOKUP(AH20019,P:P,Q:Q)</f>
        <v>TAMIL NADU</v>
      </c>
    </row>
    <row r="20020" spans="1:35" x14ac:dyDescent="0.3">
      <c r="A20020">
        <v>20019</v>
      </c>
      <c r="B20020" t="s">
        <v>25349</v>
      </c>
      <c r="C20020">
        <v>187548</v>
      </c>
      <c r="D20020" t="s">
        <v>20</v>
      </c>
      <c r="E20020">
        <v>30</v>
      </c>
      <c r="F20020" s="1">
        <v>44597</v>
      </c>
      <c r="G20020" t="s">
        <v>21</v>
      </c>
      <c r="H20020" t="s">
        <v>88</v>
      </c>
      <c r="I20020" t="s">
        <v>2962</v>
      </c>
      <c r="J20020" t="s">
        <v>54</v>
      </c>
      <c r="K20020" t="s">
        <v>109</v>
      </c>
      <c r="L20020">
        <v>1</v>
      </c>
      <c r="M20020" t="s">
        <v>26</v>
      </c>
      <c r="N20020">
        <v>614</v>
      </c>
      <c r="O20020" s="72">
        <f>SUM($N$2:N20020)</f>
        <v>13771892</v>
      </c>
      <c r="P20020" t="s">
        <v>59</v>
      </c>
      <c r="Q20020" t="s">
        <v>60</v>
      </c>
      <c r="R20020">
        <v>562107</v>
      </c>
      <c r="S20020" t="s">
        <v>29</v>
      </c>
      <c r="T20020" t="b">
        <v>0</v>
      </c>
      <c r="AF20020" s="11" t="s">
        <v>59</v>
      </c>
      <c r="AG20020" s="12" t="str">
        <f t="shared" si="312"/>
        <v>KARNATAKA</v>
      </c>
      <c r="AH20020" s="11" t="s">
        <v>59</v>
      </c>
      <c r="AI20020" s="12" t="str">
        <f>_xlfn.XLOOKUP(AH20020,P:P,Q:Q)</f>
        <v>KARNATAKA</v>
      </c>
    </row>
    <row r="20021" spans="1:35" x14ac:dyDescent="0.3">
      <c r="A20021">
        <v>20020</v>
      </c>
      <c r="B20021" t="s">
        <v>25350</v>
      </c>
      <c r="C20021">
        <v>9044154</v>
      </c>
      <c r="D20021" t="s">
        <v>51</v>
      </c>
      <c r="E20021">
        <v>47</v>
      </c>
      <c r="F20021" s="1">
        <v>44597</v>
      </c>
      <c r="G20021" t="s">
        <v>21</v>
      </c>
      <c r="H20021" t="s">
        <v>43</v>
      </c>
      <c r="I20021" t="s">
        <v>21660</v>
      </c>
      <c r="J20021" t="s">
        <v>33</v>
      </c>
      <c r="K20021" t="s">
        <v>34</v>
      </c>
      <c r="L20021">
        <v>1</v>
      </c>
      <c r="M20021" t="s">
        <v>26</v>
      </c>
      <c r="N20021">
        <v>1199</v>
      </c>
      <c r="O20021" s="72">
        <f>SUM($N$2:N20021)</f>
        <v>13773091</v>
      </c>
      <c r="P20021" t="s">
        <v>59</v>
      </c>
      <c r="Q20021" t="s">
        <v>60</v>
      </c>
      <c r="R20021">
        <v>560016</v>
      </c>
      <c r="S20021" t="s">
        <v>29</v>
      </c>
      <c r="T20021" t="b">
        <v>0</v>
      </c>
      <c r="AF20021" s="11" t="s">
        <v>59</v>
      </c>
      <c r="AG20021" s="12" t="str">
        <f t="shared" si="312"/>
        <v>KARNATAKA</v>
      </c>
      <c r="AH20021" s="11" t="s">
        <v>59</v>
      </c>
      <c r="AI20021" s="12" t="str">
        <f>_xlfn.XLOOKUP(AH20021,P:P,Q:Q)</f>
        <v>KARNATAKA</v>
      </c>
    </row>
    <row r="20022" spans="1:35" x14ac:dyDescent="0.3">
      <c r="A20022">
        <v>20021</v>
      </c>
      <c r="B20022" t="s">
        <v>25350</v>
      </c>
      <c r="C20022">
        <v>9044154</v>
      </c>
      <c r="D20022" t="s">
        <v>51</v>
      </c>
      <c r="E20022">
        <v>57</v>
      </c>
      <c r="F20022" s="1">
        <v>44597</v>
      </c>
      <c r="G20022" t="s">
        <v>21</v>
      </c>
      <c r="H20022" t="s">
        <v>22</v>
      </c>
      <c r="I20022" t="s">
        <v>1534</v>
      </c>
      <c r="J20022" t="s">
        <v>33</v>
      </c>
      <c r="K20022" t="s">
        <v>25</v>
      </c>
      <c r="L20022">
        <v>1</v>
      </c>
      <c r="M20022" t="s">
        <v>26</v>
      </c>
      <c r="N20022">
        <v>759</v>
      </c>
      <c r="O20022" s="72">
        <f>SUM($N$2:N20022)</f>
        <v>13773850</v>
      </c>
      <c r="P20022" t="s">
        <v>3293</v>
      </c>
      <c r="Q20022" t="s">
        <v>3294</v>
      </c>
      <c r="R20022">
        <v>796001</v>
      </c>
      <c r="S20022" t="s">
        <v>29</v>
      </c>
      <c r="T20022" t="b">
        <v>0</v>
      </c>
      <c r="AF20022" s="11" t="s">
        <v>3293</v>
      </c>
      <c r="AG20022" s="12" t="str">
        <f t="shared" si="312"/>
        <v>MIZORAM</v>
      </c>
      <c r="AH20022" s="11" t="s">
        <v>3293</v>
      </c>
      <c r="AI20022" s="12" t="str">
        <f>_xlfn.XLOOKUP(AH20022,P:P,Q:Q)</f>
        <v>MIZORAM</v>
      </c>
    </row>
    <row r="20023" spans="1:35" x14ac:dyDescent="0.3">
      <c r="A20023">
        <v>20022</v>
      </c>
      <c r="B20023" t="s">
        <v>25351</v>
      </c>
      <c r="C20023">
        <v>3610680</v>
      </c>
      <c r="D20023" t="s">
        <v>20</v>
      </c>
      <c r="E20023">
        <v>70</v>
      </c>
      <c r="F20023" s="1">
        <v>44597</v>
      </c>
      <c r="G20023" t="s">
        <v>21</v>
      </c>
      <c r="H20023" t="s">
        <v>43</v>
      </c>
      <c r="I20023" t="s">
        <v>15896</v>
      </c>
      <c r="J20023" t="s">
        <v>54</v>
      </c>
      <c r="K20023" t="s">
        <v>39</v>
      </c>
      <c r="L20023">
        <v>1</v>
      </c>
      <c r="M20023" t="s">
        <v>26</v>
      </c>
      <c r="N20023">
        <v>761</v>
      </c>
      <c r="O20023" s="72">
        <f>SUM($N$2:N20023)</f>
        <v>13774611</v>
      </c>
      <c r="P20023" t="s">
        <v>22637</v>
      </c>
      <c r="Q20023" t="s">
        <v>111</v>
      </c>
      <c r="R20023">
        <v>243201</v>
      </c>
      <c r="S20023" t="s">
        <v>29</v>
      </c>
      <c r="T20023" t="b">
        <v>0</v>
      </c>
      <c r="AF20023" s="11" t="s">
        <v>22637</v>
      </c>
      <c r="AG20023" s="12" t="str">
        <f t="shared" si="312"/>
        <v>UTTAR PRADESH</v>
      </c>
      <c r="AH20023" s="11" t="s">
        <v>22637</v>
      </c>
      <c r="AI20023" s="12" t="str">
        <f>_xlfn.XLOOKUP(AH20023,P:P,Q:Q)</f>
        <v>UTTAR PRADESH</v>
      </c>
    </row>
    <row r="20024" spans="1:35" x14ac:dyDescent="0.3">
      <c r="A20024">
        <v>20023</v>
      </c>
      <c r="B20024" t="s">
        <v>25352</v>
      </c>
      <c r="C20024">
        <v>9068460</v>
      </c>
      <c r="D20024" t="s">
        <v>20</v>
      </c>
      <c r="E20024">
        <v>20</v>
      </c>
      <c r="F20024" s="1">
        <v>44597</v>
      </c>
      <c r="G20024" t="s">
        <v>21</v>
      </c>
      <c r="H20024" t="s">
        <v>43</v>
      </c>
      <c r="I20024" t="s">
        <v>587</v>
      </c>
      <c r="J20024" t="s">
        <v>33</v>
      </c>
      <c r="K20024" t="s">
        <v>109</v>
      </c>
      <c r="L20024">
        <v>1</v>
      </c>
      <c r="M20024" t="s">
        <v>26</v>
      </c>
      <c r="N20024">
        <v>664</v>
      </c>
      <c r="O20024" s="72">
        <f>SUM($N$2:N20024)</f>
        <v>13775275</v>
      </c>
      <c r="P20024" t="s">
        <v>85</v>
      </c>
      <c r="Q20024" t="s">
        <v>86</v>
      </c>
      <c r="R20024">
        <v>500089</v>
      </c>
      <c r="S20024" t="s">
        <v>29</v>
      </c>
      <c r="T20024" t="b">
        <v>0</v>
      </c>
      <c r="AF20024" s="11" t="s">
        <v>85</v>
      </c>
      <c r="AG20024" s="12" t="str">
        <f t="shared" si="312"/>
        <v>TELANGANA</v>
      </c>
      <c r="AH20024" s="11" t="s">
        <v>85</v>
      </c>
      <c r="AI20024" s="12" t="str">
        <f>_xlfn.XLOOKUP(AH20024,P:P,Q:Q)</f>
        <v>TELANGANA</v>
      </c>
    </row>
    <row r="20025" spans="1:35" x14ac:dyDescent="0.3">
      <c r="A20025">
        <v>20024</v>
      </c>
      <c r="B20025" t="s">
        <v>25353</v>
      </c>
      <c r="C20025">
        <v>7597979</v>
      </c>
      <c r="D20025" t="s">
        <v>20</v>
      </c>
      <c r="E20025">
        <v>55</v>
      </c>
      <c r="F20025" s="1">
        <v>44597</v>
      </c>
      <c r="G20025" t="s">
        <v>21</v>
      </c>
      <c r="H20025" t="s">
        <v>88</v>
      </c>
      <c r="I20025" t="s">
        <v>22706</v>
      </c>
      <c r="J20025" t="s">
        <v>24</v>
      </c>
      <c r="K20025" t="s">
        <v>45</v>
      </c>
      <c r="L20025">
        <v>1</v>
      </c>
      <c r="M20025" t="s">
        <v>26</v>
      </c>
      <c r="N20025">
        <v>635</v>
      </c>
      <c r="O20025" s="72">
        <f>SUM($N$2:N20025)</f>
        <v>13775910</v>
      </c>
      <c r="P20025" t="s">
        <v>177</v>
      </c>
      <c r="Q20025" t="s">
        <v>70</v>
      </c>
      <c r="R20025">
        <v>524003</v>
      </c>
      <c r="S20025" t="s">
        <v>29</v>
      </c>
      <c r="T20025" t="b">
        <v>0</v>
      </c>
      <c r="AF20025" s="11" t="s">
        <v>177</v>
      </c>
      <c r="AG20025" s="12" t="str">
        <f t="shared" si="312"/>
        <v>ANDHRA PRADESH</v>
      </c>
      <c r="AH20025" s="11" t="s">
        <v>177</v>
      </c>
      <c r="AI20025" s="12" t="str">
        <f>_xlfn.XLOOKUP(AH20025,P:P,Q:Q)</f>
        <v>ANDHRA PRADESH</v>
      </c>
    </row>
    <row r="20026" spans="1:35" x14ac:dyDescent="0.3">
      <c r="A20026">
        <v>20025</v>
      </c>
      <c r="B20026" t="s">
        <v>25354</v>
      </c>
      <c r="C20026">
        <v>8804726</v>
      </c>
      <c r="D20026" t="s">
        <v>51</v>
      </c>
      <c r="E20026">
        <v>39</v>
      </c>
      <c r="F20026" s="1">
        <v>44597</v>
      </c>
      <c r="G20026" t="s">
        <v>21</v>
      </c>
      <c r="H20026" t="s">
        <v>31</v>
      </c>
      <c r="I20026" t="s">
        <v>25355</v>
      </c>
      <c r="J20026" t="s">
        <v>2006</v>
      </c>
      <c r="K20026" t="s">
        <v>25</v>
      </c>
      <c r="L20026">
        <v>1</v>
      </c>
      <c r="M20026" t="s">
        <v>26</v>
      </c>
      <c r="N20026">
        <v>729</v>
      </c>
      <c r="O20026" s="72">
        <f>SUM($N$2:N20026)</f>
        <v>13776639</v>
      </c>
      <c r="P20026" t="s">
        <v>19879</v>
      </c>
      <c r="Q20026" t="s">
        <v>247</v>
      </c>
      <c r="R20026">
        <v>803101</v>
      </c>
      <c r="S20026" t="s">
        <v>29</v>
      </c>
      <c r="T20026" t="b">
        <v>0</v>
      </c>
      <c r="AF20026" s="11" t="s">
        <v>19879</v>
      </c>
      <c r="AG20026" s="12" t="str">
        <f t="shared" si="312"/>
        <v>BIHAR</v>
      </c>
      <c r="AH20026" s="11" t="s">
        <v>19879</v>
      </c>
      <c r="AI20026" s="12" t="str">
        <f>_xlfn.XLOOKUP(AH20026,P:P,Q:Q)</f>
        <v>BIHAR</v>
      </c>
    </row>
    <row r="20027" spans="1:35" x14ac:dyDescent="0.3">
      <c r="A20027">
        <v>20026</v>
      </c>
      <c r="B20027" t="s">
        <v>25356</v>
      </c>
      <c r="C20027">
        <v>7713859</v>
      </c>
      <c r="D20027" t="s">
        <v>20</v>
      </c>
      <c r="E20027">
        <v>34</v>
      </c>
      <c r="F20027" s="1">
        <v>44597</v>
      </c>
      <c r="G20027" t="s">
        <v>228</v>
      </c>
      <c r="H20027" t="s">
        <v>22</v>
      </c>
      <c r="I20027" t="s">
        <v>25357</v>
      </c>
      <c r="J20027" t="s">
        <v>24</v>
      </c>
      <c r="K20027" t="s">
        <v>66</v>
      </c>
      <c r="L20027">
        <v>1</v>
      </c>
      <c r="M20027" t="s">
        <v>26</v>
      </c>
      <c r="N20027">
        <v>345</v>
      </c>
      <c r="O20027" s="72">
        <f>SUM($N$2:N20027)</f>
        <v>13776984</v>
      </c>
      <c r="P20027" t="s">
        <v>103</v>
      </c>
      <c r="Q20027" t="s">
        <v>56</v>
      </c>
      <c r="R20027">
        <v>400102</v>
      </c>
      <c r="S20027" t="s">
        <v>29</v>
      </c>
      <c r="T20027" t="b">
        <v>0</v>
      </c>
      <c r="AF20027" s="11" t="s">
        <v>103</v>
      </c>
      <c r="AG20027" s="12" t="str">
        <f t="shared" si="312"/>
        <v>MAHARASHTRA</v>
      </c>
      <c r="AH20027" s="11" t="s">
        <v>103</v>
      </c>
      <c r="AI20027" s="12" t="str">
        <f>_xlfn.XLOOKUP(AH20027,P:P,Q:Q)</f>
        <v>MAHARASHTRA</v>
      </c>
    </row>
    <row r="20028" spans="1:35" x14ac:dyDescent="0.3">
      <c r="A20028">
        <v>20027</v>
      </c>
      <c r="B20028" t="s">
        <v>25358</v>
      </c>
      <c r="C20028">
        <v>3986215</v>
      </c>
      <c r="D20028" t="s">
        <v>20</v>
      </c>
      <c r="E20028">
        <v>21</v>
      </c>
      <c r="F20028" s="1">
        <v>44597</v>
      </c>
      <c r="G20028" t="s">
        <v>21</v>
      </c>
      <c r="H20028" t="s">
        <v>22</v>
      </c>
      <c r="I20028" t="s">
        <v>1609</v>
      </c>
      <c r="J20028" t="s">
        <v>33</v>
      </c>
      <c r="K20028" t="s">
        <v>39</v>
      </c>
      <c r="L20028">
        <v>1</v>
      </c>
      <c r="M20028" t="s">
        <v>26</v>
      </c>
      <c r="N20028">
        <v>698</v>
      </c>
      <c r="O20028" s="72">
        <f>SUM($N$2:N20028)</f>
        <v>13777682</v>
      </c>
      <c r="P20028" t="s">
        <v>387</v>
      </c>
      <c r="Q20028" t="s">
        <v>47</v>
      </c>
      <c r="R20028">
        <v>641014</v>
      </c>
      <c r="S20028" t="s">
        <v>29</v>
      </c>
      <c r="T20028" t="b">
        <v>0</v>
      </c>
      <c r="AF20028" s="11" t="s">
        <v>387</v>
      </c>
      <c r="AG20028" s="12" t="str">
        <f t="shared" si="312"/>
        <v>TAMIL NADU</v>
      </c>
      <c r="AH20028" s="11" t="s">
        <v>387</v>
      </c>
      <c r="AI20028" s="12" t="str">
        <f>_xlfn.XLOOKUP(AH20028,P:P,Q:Q)</f>
        <v>TAMIL NADU</v>
      </c>
    </row>
    <row r="20029" spans="1:35" x14ac:dyDescent="0.3">
      <c r="A20029">
        <v>20028</v>
      </c>
      <c r="B20029" t="s">
        <v>25359</v>
      </c>
      <c r="C20029">
        <v>953984</v>
      </c>
      <c r="D20029" t="s">
        <v>20</v>
      </c>
      <c r="E20029">
        <v>64</v>
      </c>
      <c r="F20029" s="1">
        <v>44597</v>
      </c>
      <c r="G20029" t="s">
        <v>21</v>
      </c>
      <c r="H20029" t="s">
        <v>31</v>
      </c>
      <c r="I20029" t="s">
        <v>391</v>
      </c>
      <c r="J20029" t="s">
        <v>24</v>
      </c>
      <c r="K20029" t="s">
        <v>45</v>
      </c>
      <c r="L20029">
        <v>1</v>
      </c>
      <c r="M20029" t="s">
        <v>26</v>
      </c>
      <c r="N20029">
        <v>426</v>
      </c>
      <c r="O20029" s="72">
        <f>SUM($N$2:N20029)</f>
        <v>13778108</v>
      </c>
      <c r="P20029" t="s">
        <v>433</v>
      </c>
      <c r="Q20029" t="s">
        <v>56</v>
      </c>
      <c r="R20029">
        <v>411044</v>
      </c>
      <c r="S20029" t="s">
        <v>29</v>
      </c>
      <c r="T20029" t="b">
        <v>0</v>
      </c>
      <c r="AF20029" s="11" t="s">
        <v>433</v>
      </c>
      <c r="AG20029" s="12" t="str">
        <f t="shared" si="312"/>
        <v>MAHARASHTRA</v>
      </c>
      <c r="AH20029" s="11" t="s">
        <v>433</v>
      </c>
      <c r="AI20029" s="12" t="str">
        <f>_xlfn.XLOOKUP(AH20029,P:P,Q:Q)</f>
        <v>MAHARASHTRA</v>
      </c>
    </row>
    <row r="20030" spans="1:35" x14ac:dyDescent="0.3">
      <c r="A20030">
        <v>20029</v>
      </c>
      <c r="B20030" t="s">
        <v>25360</v>
      </c>
      <c r="C20030">
        <v>6658879</v>
      </c>
      <c r="D20030" t="s">
        <v>51</v>
      </c>
      <c r="E20030">
        <v>35</v>
      </c>
      <c r="F20030" s="1">
        <v>44597</v>
      </c>
      <c r="G20030" t="s">
        <v>21</v>
      </c>
      <c r="H20030" t="s">
        <v>43</v>
      </c>
      <c r="I20030" t="s">
        <v>2350</v>
      </c>
      <c r="J20030" t="s">
        <v>33</v>
      </c>
      <c r="K20030" t="s">
        <v>98</v>
      </c>
      <c r="L20030">
        <v>1</v>
      </c>
      <c r="M20030" t="s">
        <v>26</v>
      </c>
      <c r="N20030">
        <v>1112</v>
      </c>
      <c r="O20030" s="72">
        <f>SUM($N$2:N20030)</f>
        <v>13779220</v>
      </c>
      <c r="P20030" t="s">
        <v>9893</v>
      </c>
      <c r="Q20030" t="s">
        <v>56</v>
      </c>
      <c r="R20030">
        <v>431605</v>
      </c>
      <c r="S20030" t="s">
        <v>29</v>
      </c>
      <c r="T20030" t="b">
        <v>0</v>
      </c>
      <c r="AF20030" s="11" t="s">
        <v>9893</v>
      </c>
      <c r="AG20030" s="12" t="str">
        <f t="shared" si="312"/>
        <v>MAHARASHTRA</v>
      </c>
      <c r="AH20030" s="11" t="s">
        <v>9893</v>
      </c>
      <c r="AI20030" s="12" t="str">
        <f>_xlfn.XLOOKUP(AH20030,P:P,Q:Q)</f>
        <v>MAHARASHTRA</v>
      </c>
    </row>
    <row r="20031" spans="1:35" x14ac:dyDescent="0.3">
      <c r="A20031">
        <v>20030</v>
      </c>
      <c r="B20031" t="s">
        <v>25361</v>
      </c>
      <c r="C20031">
        <v>8795204</v>
      </c>
      <c r="D20031" t="s">
        <v>20</v>
      </c>
      <c r="E20031">
        <v>24</v>
      </c>
      <c r="F20031" s="1">
        <v>44597</v>
      </c>
      <c r="G20031" t="s">
        <v>21</v>
      </c>
      <c r="H20031" t="s">
        <v>43</v>
      </c>
      <c r="I20031" t="s">
        <v>25166</v>
      </c>
      <c r="J20031" t="s">
        <v>24</v>
      </c>
      <c r="K20031" t="s">
        <v>34</v>
      </c>
      <c r="L20031">
        <v>1</v>
      </c>
      <c r="M20031" t="s">
        <v>26</v>
      </c>
      <c r="N20031">
        <v>459</v>
      </c>
      <c r="O20031" s="72">
        <f>SUM($N$2:N20031)</f>
        <v>13779679</v>
      </c>
      <c r="P20031" t="s">
        <v>338</v>
      </c>
      <c r="Q20031" t="s">
        <v>86</v>
      </c>
      <c r="R20031">
        <v>500026</v>
      </c>
      <c r="S20031" t="s">
        <v>29</v>
      </c>
      <c r="T20031" t="b">
        <v>0</v>
      </c>
      <c r="AF20031" s="11" t="s">
        <v>338</v>
      </c>
      <c r="AG20031" s="12" t="str">
        <f t="shared" si="312"/>
        <v>TELANGANA</v>
      </c>
      <c r="AH20031" s="11" t="s">
        <v>338</v>
      </c>
      <c r="AI20031" s="12" t="str">
        <f>_xlfn.XLOOKUP(AH20031,P:P,Q:Q)</f>
        <v>TELANGANA</v>
      </c>
    </row>
    <row r="20032" spans="1:35" x14ac:dyDescent="0.3">
      <c r="A20032">
        <v>20031</v>
      </c>
      <c r="B20032" t="s">
        <v>25361</v>
      </c>
      <c r="C20032">
        <v>8795204</v>
      </c>
      <c r="D20032" t="s">
        <v>20</v>
      </c>
      <c r="E20032">
        <v>41</v>
      </c>
      <c r="F20032" s="1">
        <v>44597</v>
      </c>
      <c r="G20032" t="s">
        <v>113</v>
      </c>
      <c r="H20032" t="s">
        <v>43</v>
      </c>
      <c r="I20032" t="s">
        <v>18069</v>
      </c>
      <c r="J20032" t="s">
        <v>24</v>
      </c>
      <c r="K20032" t="s">
        <v>39</v>
      </c>
      <c r="L20032">
        <v>1</v>
      </c>
      <c r="M20032" t="s">
        <v>26</v>
      </c>
      <c r="N20032">
        <v>487</v>
      </c>
      <c r="O20032" s="72">
        <f>SUM($N$2:N20032)</f>
        <v>13780166</v>
      </c>
      <c r="P20032" t="s">
        <v>7114</v>
      </c>
      <c r="Q20032" t="s">
        <v>133</v>
      </c>
      <c r="R20032">
        <v>246194</v>
      </c>
      <c r="S20032" t="s">
        <v>29</v>
      </c>
      <c r="T20032" t="b">
        <v>0</v>
      </c>
      <c r="AF20032" s="11" t="s">
        <v>7114</v>
      </c>
      <c r="AG20032" s="12" t="str">
        <f t="shared" si="312"/>
        <v>UTTARAKHAND</v>
      </c>
      <c r="AH20032" s="11" t="s">
        <v>7114</v>
      </c>
      <c r="AI20032" s="12" t="str">
        <f>_xlfn.XLOOKUP(AH20032,P:P,Q:Q)</f>
        <v>UTTARAKHAND</v>
      </c>
    </row>
    <row r="20033" spans="1:35" x14ac:dyDescent="0.3">
      <c r="A20033">
        <v>20032</v>
      </c>
      <c r="B20033" t="s">
        <v>25362</v>
      </c>
      <c r="C20033">
        <v>8435441</v>
      </c>
      <c r="D20033" t="s">
        <v>20</v>
      </c>
      <c r="E20033">
        <v>35</v>
      </c>
      <c r="F20033" s="1">
        <v>44597</v>
      </c>
      <c r="G20033" t="s">
        <v>21</v>
      </c>
      <c r="H20033" t="s">
        <v>43</v>
      </c>
      <c r="I20033" t="s">
        <v>2654</v>
      </c>
      <c r="J20033" t="s">
        <v>24</v>
      </c>
      <c r="K20033" t="s">
        <v>45</v>
      </c>
      <c r="L20033">
        <v>1</v>
      </c>
      <c r="M20033" t="s">
        <v>26</v>
      </c>
      <c r="N20033">
        <v>458</v>
      </c>
      <c r="O20033" s="72">
        <f>SUM($N$2:N20033)</f>
        <v>13780624</v>
      </c>
      <c r="P20033" t="s">
        <v>4133</v>
      </c>
      <c r="Q20033" t="s">
        <v>47</v>
      </c>
      <c r="R20033">
        <v>635109</v>
      </c>
      <c r="S20033" t="s">
        <v>29</v>
      </c>
      <c r="T20033" t="b">
        <v>0</v>
      </c>
      <c r="AF20033" s="11" t="s">
        <v>4133</v>
      </c>
      <c r="AG20033" s="12" t="str">
        <f t="shared" si="312"/>
        <v>TAMIL NADU</v>
      </c>
      <c r="AH20033" s="11" t="s">
        <v>4133</v>
      </c>
      <c r="AI20033" s="12" t="str">
        <f>_xlfn.XLOOKUP(AH20033,P:P,Q:Q)</f>
        <v>TAMIL NADU</v>
      </c>
    </row>
    <row r="20034" spans="1:35" x14ac:dyDescent="0.3">
      <c r="A20034">
        <v>20033</v>
      </c>
      <c r="B20034" t="s">
        <v>25363</v>
      </c>
      <c r="C20034">
        <v>9219466</v>
      </c>
      <c r="D20034" t="s">
        <v>20</v>
      </c>
      <c r="E20034">
        <v>26</v>
      </c>
      <c r="F20034" s="1">
        <v>44597</v>
      </c>
      <c r="G20034" t="s">
        <v>21</v>
      </c>
      <c r="H20034" t="s">
        <v>43</v>
      </c>
      <c r="I20034" t="s">
        <v>2906</v>
      </c>
      <c r="J20034" t="s">
        <v>75</v>
      </c>
      <c r="K20034" t="s">
        <v>25</v>
      </c>
      <c r="L20034">
        <v>1</v>
      </c>
      <c r="M20034" t="s">
        <v>26</v>
      </c>
      <c r="N20034">
        <v>956</v>
      </c>
      <c r="O20034" s="72">
        <f>SUM($N$2:N20034)</f>
        <v>13781580</v>
      </c>
      <c r="P20034" t="s">
        <v>59</v>
      </c>
      <c r="Q20034" t="s">
        <v>60</v>
      </c>
      <c r="R20034">
        <v>560102</v>
      </c>
      <c r="S20034" t="s">
        <v>29</v>
      </c>
      <c r="T20034" t="b">
        <v>0</v>
      </c>
      <c r="AF20034" s="11" t="s">
        <v>59</v>
      </c>
      <c r="AG20034" s="12" t="str">
        <f t="shared" si="312"/>
        <v>KARNATAKA</v>
      </c>
      <c r="AH20034" s="11" t="s">
        <v>59</v>
      </c>
      <c r="AI20034" s="12" t="str">
        <f>_xlfn.XLOOKUP(AH20034,P:P,Q:Q)</f>
        <v>KARNATAKA</v>
      </c>
    </row>
    <row r="20035" spans="1:35" x14ac:dyDescent="0.3">
      <c r="A20035">
        <v>20034</v>
      </c>
      <c r="B20035" t="s">
        <v>25364</v>
      </c>
      <c r="C20035">
        <v>6247744</v>
      </c>
      <c r="D20035" t="s">
        <v>20</v>
      </c>
      <c r="E20035">
        <v>27</v>
      </c>
      <c r="F20035" s="1">
        <v>44597</v>
      </c>
      <c r="G20035" t="s">
        <v>21</v>
      </c>
      <c r="H20035" t="s">
        <v>43</v>
      </c>
      <c r="I20035" t="s">
        <v>2050</v>
      </c>
      <c r="J20035" t="s">
        <v>33</v>
      </c>
      <c r="K20035" t="s">
        <v>98</v>
      </c>
      <c r="L20035">
        <v>1</v>
      </c>
      <c r="M20035" t="s">
        <v>26</v>
      </c>
      <c r="N20035">
        <v>696</v>
      </c>
      <c r="O20035" s="72">
        <f>SUM($N$2:N20035)</f>
        <v>13782276</v>
      </c>
      <c r="P20035" t="s">
        <v>40</v>
      </c>
      <c r="Q20035" t="s">
        <v>41</v>
      </c>
      <c r="R20035">
        <v>700020</v>
      </c>
      <c r="S20035" t="s">
        <v>29</v>
      </c>
      <c r="T20035" t="b">
        <v>0</v>
      </c>
      <c r="AF20035" s="11" t="s">
        <v>40</v>
      </c>
      <c r="AG20035" s="12" t="str">
        <f t="shared" ref="AG20035:AG20098" si="313">VLOOKUP(AF20035,$P:$Q,2,FALSE)</f>
        <v>WEST BENGAL</v>
      </c>
      <c r="AH20035" s="11" t="s">
        <v>40</v>
      </c>
      <c r="AI20035" s="12" t="str">
        <f>_xlfn.XLOOKUP(AH20035,P:P,Q:Q)</f>
        <v>WEST BENGAL</v>
      </c>
    </row>
    <row r="20036" spans="1:35" x14ac:dyDescent="0.3">
      <c r="A20036">
        <v>20035</v>
      </c>
      <c r="B20036" t="s">
        <v>25365</v>
      </c>
      <c r="C20036">
        <v>472379</v>
      </c>
      <c r="D20036" t="s">
        <v>20</v>
      </c>
      <c r="E20036">
        <v>43</v>
      </c>
      <c r="F20036" s="1">
        <v>44597</v>
      </c>
      <c r="G20036" t="s">
        <v>21</v>
      </c>
      <c r="H20036" t="s">
        <v>52</v>
      </c>
      <c r="I20036" t="s">
        <v>1040</v>
      </c>
      <c r="J20036" t="s">
        <v>54</v>
      </c>
      <c r="K20036" t="s">
        <v>34</v>
      </c>
      <c r="L20036">
        <v>1</v>
      </c>
      <c r="M20036" t="s">
        <v>26</v>
      </c>
      <c r="N20036">
        <v>786</v>
      </c>
      <c r="O20036" s="72">
        <f>SUM($N$2:N20036)</f>
        <v>13783062</v>
      </c>
      <c r="P20036" t="s">
        <v>1927</v>
      </c>
      <c r="Q20036" t="s">
        <v>145</v>
      </c>
      <c r="R20036">
        <v>364060</v>
      </c>
      <c r="S20036" t="s">
        <v>29</v>
      </c>
      <c r="T20036" t="b">
        <v>0</v>
      </c>
      <c r="AF20036" s="11" t="s">
        <v>1927</v>
      </c>
      <c r="AG20036" s="12" t="str">
        <f t="shared" si="313"/>
        <v>GUJARAT</v>
      </c>
      <c r="AH20036" s="11" t="s">
        <v>1927</v>
      </c>
      <c r="AI20036" s="12" t="str">
        <f>_xlfn.XLOOKUP(AH20036,P:P,Q:Q)</f>
        <v>GUJARAT</v>
      </c>
    </row>
    <row r="20037" spans="1:35" x14ac:dyDescent="0.3">
      <c r="A20037">
        <v>20036</v>
      </c>
      <c r="B20037" t="s">
        <v>25366</v>
      </c>
      <c r="C20037">
        <v>8064282</v>
      </c>
      <c r="D20037" t="s">
        <v>20</v>
      </c>
      <c r="E20037">
        <v>46</v>
      </c>
      <c r="F20037" s="1">
        <v>44597</v>
      </c>
      <c r="G20037" t="s">
        <v>21</v>
      </c>
      <c r="H20037" t="s">
        <v>62</v>
      </c>
      <c r="I20037" t="s">
        <v>15076</v>
      </c>
      <c r="J20037" t="s">
        <v>24</v>
      </c>
      <c r="K20037" t="s">
        <v>25</v>
      </c>
      <c r="L20037">
        <v>1</v>
      </c>
      <c r="M20037" t="s">
        <v>26</v>
      </c>
      <c r="N20037">
        <v>346</v>
      </c>
      <c r="O20037" s="72">
        <f>SUM($N$2:N20037)</f>
        <v>13783408</v>
      </c>
      <c r="P20037" t="s">
        <v>169</v>
      </c>
      <c r="Q20037" t="s">
        <v>56</v>
      </c>
      <c r="R20037">
        <v>411014</v>
      </c>
      <c r="S20037" t="s">
        <v>29</v>
      </c>
      <c r="T20037" t="b">
        <v>0</v>
      </c>
      <c r="AF20037" s="11" t="s">
        <v>169</v>
      </c>
      <c r="AG20037" s="12" t="str">
        <f t="shared" si="313"/>
        <v>MAHARASHTRA</v>
      </c>
      <c r="AH20037" s="11" t="s">
        <v>169</v>
      </c>
      <c r="AI20037" s="12" t="str">
        <f>_xlfn.XLOOKUP(AH20037,P:P,Q:Q)</f>
        <v>MAHARASHTRA</v>
      </c>
    </row>
    <row r="20038" spans="1:35" x14ac:dyDescent="0.3">
      <c r="A20038">
        <v>20037</v>
      </c>
      <c r="B20038" t="s">
        <v>25367</v>
      </c>
      <c r="C20038">
        <v>2779718</v>
      </c>
      <c r="D20038" t="s">
        <v>51</v>
      </c>
      <c r="E20038">
        <v>47</v>
      </c>
      <c r="F20038" s="1">
        <v>44597</v>
      </c>
      <c r="G20038" t="s">
        <v>21</v>
      </c>
      <c r="H20038" t="s">
        <v>22</v>
      </c>
      <c r="I20038" t="s">
        <v>2107</v>
      </c>
      <c r="J20038" t="s">
        <v>33</v>
      </c>
      <c r="K20038" t="s">
        <v>25</v>
      </c>
      <c r="L20038">
        <v>1</v>
      </c>
      <c r="M20038" t="s">
        <v>26</v>
      </c>
      <c r="N20038">
        <v>521</v>
      </c>
      <c r="O20038" s="72">
        <f>SUM($N$2:N20038)</f>
        <v>13783929</v>
      </c>
      <c r="P20038" t="s">
        <v>346</v>
      </c>
      <c r="Q20038" t="s">
        <v>60</v>
      </c>
      <c r="R20038">
        <v>570017</v>
      </c>
      <c r="S20038" t="s">
        <v>29</v>
      </c>
      <c r="T20038" t="b">
        <v>0</v>
      </c>
      <c r="AF20038" s="11" t="s">
        <v>346</v>
      </c>
      <c r="AG20038" s="12" t="str">
        <f t="shared" si="313"/>
        <v>KARNATAKA</v>
      </c>
      <c r="AH20038" s="11" t="s">
        <v>346</v>
      </c>
      <c r="AI20038" s="12" t="str">
        <f>_xlfn.XLOOKUP(AH20038,P:P,Q:Q)</f>
        <v>KARNATAKA</v>
      </c>
    </row>
    <row r="20039" spans="1:35" x14ac:dyDescent="0.3">
      <c r="A20039">
        <v>20038</v>
      </c>
      <c r="B20039" t="s">
        <v>25368</v>
      </c>
      <c r="C20039">
        <v>1259453</v>
      </c>
      <c r="D20039" t="s">
        <v>20</v>
      </c>
      <c r="E20039">
        <v>44</v>
      </c>
      <c r="F20039" s="1">
        <v>44597</v>
      </c>
      <c r="G20039" t="s">
        <v>21</v>
      </c>
      <c r="H20039" t="s">
        <v>31</v>
      </c>
      <c r="I20039" t="s">
        <v>1304</v>
      </c>
      <c r="J20039" t="s">
        <v>75</v>
      </c>
      <c r="K20039" t="s">
        <v>66</v>
      </c>
      <c r="L20039">
        <v>1</v>
      </c>
      <c r="M20039" t="s">
        <v>26</v>
      </c>
      <c r="N20039">
        <v>758</v>
      </c>
      <c r="O20039" s="72">
        <f>SUM($N$2:N20039)</f>
        <v>13784687</v>
      </c>
      <c r="P20039" t="s">
        <v>728</v>
      </c>
      <c r="Q20039" t="s">
        <v>111</v>
      </c>
      <c r="R20039">
        <v>201010</v>
      </c>
      <c r="S20039" t="s">
        <v>29</v>
      </c>
      <c r="T20039" t="b">
        <v>0</v>
      </c>
      <c r="AF20039" s="11" t="s">
        <v>728</v>
      </c>
      <c r="AG20039" s="12" t="str">
        <f t="shared" si="313"/>
        <v>UTTAR PRADESH</v>
      </c>
      <c r="AH20039" s="11" t="s">
        <v>728</v>
      </c>
      <c r="AI20039" s="12" t="str">
        <f>_xlfn.XLOOKUP(AH20039,P:P,Q:Q)</f>
        <v>UTTAR PRADESH</v>
      </c>
    </row>
    <row r="20040" spans="1:35" x14ac:dyDescent="0.3">
      <c r="A20040">
        <v>20039</v>
      </c>
      <c r="B20040" t="s">
        <v>25369</v>
      </c>
      <c r="C20040">
        <v>1234455</v>
      </c>
      <c r="D20040" t="s">
        <v>20</v>
      </c>
      <c r="E20040">
        <v>30</v>
      </c>
      <c r="F20040" s="1">
        <v>44597</v>
      </c>
      <c r="G20040" t="s">
        <v>21</v>
      </c>
      <c r="H20040" t="s">
        <v>43</v>
      </c>
      <c r="I20040" t="s">
        <v>2718</v>
      </c>
      <c r="J20040" t="s">
        <v>54</v>
      </c>
      <c r="K20040" t="s">
        <v>34</v>
      </c>
      <c r="L20040">
        <v>1</v>
      </c>
      <c r="M20040" t="s">
        <v>26</v>
      </c>
      <c r="N20040">
        <v>735</v>
      </c>
      <c r="O20040" s="72">
        <f>SUM($N$2:N20040)</f>
        <v>13785422</v>
      </c>
      <c r="P20040" t="s">
        <v>135</v>
      </c>
      <c r="Q20040" t="s">
        <v>47</v>
      </c>
      <c r="R20040">
        <v>600062</v>
      </c>
      <c r="S20040" t="s">
        <v>29</v>
      </c>
      <c r="T20040" t="b">
        <v>0</v>
      </c>
      <c r="AF20040" s="11" t="s">
        <v>135</v>
      </c>
      <c r="AG20040" s="12" t="str">
        <f t="shared" si="313"/>
        <v>TAMIL NADU</v>
      </c>
      <c r="AH20040" s="11" t="s">
        <v>135</v>
      </c>
      <c r="AI20040" s="12" t="str">
        <f>_xlfn.XLOOKUP(AH20040,P:P,Q:Q)</f>
        <v>TAMIL NADU</v>
      </c>
    </row>
    <row r="20041" spans="1:35" x14ac:dyDescent="0.3">
      <c r="A20041">
        <v>20040</v>
      </c>
      <c r="B20041" t="s">
        <v>25370</v>
      </c>
      <c r="C20041">
        <v>9710966</v>
      </c>
      <c r="D20041" t="s">
        <v>20</v>
      </c>
      <c r="E20041">
        <v>26</v>
      </c>
      <c r="F20041" s="1">
        <v>44597</v>
      </c>
      <c r="G20041" t="s">
        <v>21</v>
      </c>
      <c r="H20041" t="s">
        <v>52</v>
      </c>
      <c r="I20041" t="s">
        <v>1420</v>
      </c>
      <c r="J20041" t="s">
        <v>33</v>
      </c>
      <c r="K20041" t="s">
        <v>98</v>
      </c>
      <c r="L20041">
        <v>1</v>
      </c>
      <c r="M20041" t="s">
        <v>26</v>
      </c>
      <c r="N20041">
        <v>902</v>
      </c>
      <c r="O20041" s="72">
        <f>SUM($N$2:N20041)</f>
        <v>13786324</v>
      </c>
      <c r="P20041" t="s">
        <v>135</v>
      </c>
      <c r="Q20041" t="s">
        <v>47</v>
      </c>
      <c r="R20041">
        <v>600073</v>
      </c>
      <c r="S20041" t="s">
        <v>29</v>
      </c>
      <c r="T20041" t="b">
        <v>0</v>
      </c>
      <c r="AF20041" s="11" t="s">
        <v>135</v>
      </c>
      <c r="AG20041" s="12" t="str">
        <f t="shared" si="313"/>
        <v>TAMIL NADU</v>
      </c>
      <c r="AH20041" s="11" t="s">
        <v>135</v>
      </c>
      <c r="AI20041" s="12" t="str">
        <f>_xlfn.XLOOKUP(AH20041,P:P,Q:Q)</f>
        <v>TAMIL NADU</v>
      </c>
    </row>
    <row r="20042" spans="1:35" x14ac:dyDescent="0.3">
      <c r="A20042">
        <v>20041</v>
      </c>
      <c r="B20042" t="s">
        <v>25370</v>
      </c>
      <c r="C20042">
        <v>9710966</v>
      </c>
      <c r="D20042" t="s">
        <v>20</v>
      </c>
      <c r="E20042">
        <v>27</v>
      </c>
      <c r="F20042" s="1">
        <v>44597</v>
      </c>
      <c r="G20042" t="s">
        <v>21</v>
      </c>
      <c r="H20042" t="s">
        <v>22</v>
      </c>
      <c r="I20042" t="s">
        <v>4058</v>
      </c>
      <c r="J20042" t="s">
        <v>33</v>
      </c>
      <c r="K20042" t="s">
        <v>109</v>
      </c>
      <c r="L20042">
        <v>1</v>
      </c>
      <c r="M20042" t="s">
        <v>26</v>
      </c>
      <c r="N20042">
        <v>688</v>
      </c>
      <c r="O20042" s="72">
        <f>SUM($N$2:N20042)</f>
        <v>13787012</v>
      </c>
      <c r="P20042" t="s">
        <v>5952</v>
      </c>
      <c r="Q20042" t="s">
        <v>73</v>
      </c>
      <c r="R20042">
        <v>689508</v>
      </c>
      <c r="S20042" t="s">
        <v>29</v>
      </c>
      <c r="T20042" t="b">
        <v>0</v>
      </c>
      <c r="AF20042" s="11" t="s">
        <v>5952</v>
      </c>
      <c r="AG20042" s="12" t="str">
        <f t="shared" si="313"/>
        <v>KERALA</v>
      </c>
      <c r="AH20042" s="11" t="s">
        <v>5952</v>
      </c>
      <c r="AI20042" s="12" t="str">
        <f>_xlfn.XLOOKUP(AH20042,P:P,Q:Q)</f>
        <v>KERALA</v>
      </c>
    </row>
    <row r="20043" spans="1:35" x14ac:dyDescent="0.3">
      <c r="A20043">
        <v>20042</v>
      </c>
      <c r="B20043" t="s">
        <v>25371</v>
      </c>
      <c r="C20043">
        <v>4464709</v>
      </c>
      <c r="D20043" t="s">
        <v>51</v>
      </c>
      <c r="E20043">
        <v>28</v>
      </c>
      <c r="F20043" s="1">
        <v>44597</v>
      </c>
      <c r="G20043" t="s">
        <v>21</v>
      </c>
      <c r="H20043" t="s">
        <v>88</v>
      </c>
      <c r="I20043" t="s">
        <v>8638</v>
      </c>
      <c r="J20043" t="s">
        <v>33</v>
      </c>
      <c r="K20043" t="s">
        <v>25</v>
      </c>
      <c r="L20043">
        <v>1</v>
      </c>
      <c r="M20043" t="s">
        <v>26</v>
      </c>
      <c r="N20043">
        <v>631</v>
      </c>
      <c r="O20043" s="72">
        <f>SUM($N$2:N20043)</f>
        <v>13787643</v>
      </c>
      <c r="P20043" t="s">
        <v>2563</v>
      </c>
      <c r="Q20043" t="s">
        <v>111</v>
      </c>
      <c r="R20043">
        <v>226023</v>
      </c>
      <c r="S20043" t="s">
        <v>29</v>
      </c>
      <c r="T20043" t="b">
        <v>0</v>
      </c>
      <c r="AF20043" s="11" t="s">
        <v>2563</v>
      </c>
      <c r="AG20043" s="12" t="str">
        <f t="shared" si="313"/>
        <v>UTTAR PRADESH</v>
      </c>
      <c r="AH20043" s="11" t="s">
        <v>2563</v>
      </c>
      <c r="AI20043" s="12" t="str">
        <f>_xlfn.XLOOKUP(AH20043,P:P,Q:Q)</f>
        <v>UTTAR PRADESH</v>
      </c>
    </row>
    <row r="20044" spans="1:35" x14ac:dyDescent="0.3">
      <c r="A20044">
        <v>20043</v>
      </c>
      <c r="B20044" t="s">
        <v>25372</v>
      </c>
      <c r="C20044">
        <v>2517766</v>
      </c>
      <c r="D20044" t="s">
        <v>51</v>
      </c>
      <c r="E20044">
        <v>18</v>
      </c>
      <c r="F20044" s="1">
        <v>44597</v>
      </c>
      <c r="G20044" t="s">
        <v>21</v>
      </c>
      <c r="H20044" t="s">
        <v>22</v>
      </c>
      <c r="I20044" t="s">
        <v>3950</v>
      </c>
      <c r="J20044" t="s">
        <v>33</v>
      </c>
      <c r="K20044" t="s">
        <v>25</v>
      </c>
      <c r="L20044">
        <v>1</v>
      </c>
      <c r="M20044" t="s">
        <v>26</v>
      </c>
      <c r="N20044">
        <v>786</v>
      </c>
      <c r="O20044" s="72">
        <f>SUM($N$2:N20044)</f>
        <v>13788429</v>
      </c>
      <c r="P20044" t="s">
        <v>3100</v>
      </c>
      <c r="Q20044" t="s">
        <v>133</v>
      </c>
      <c r="R20044">
        <v>263139</v>
      </c>
      <c r="S20044" t="s">
        <v>29</v>
      </c>
      <c r="T20044" t="b">
        <v>0</v>
      </c>
      <c r="AF20044" s="11" t="s">
        <v>3100</v>
      </c>
      <c r="AG20044" s="12" t="str">
        <f t="shared" si="313"/>
        <v>UTTARAKHAND</v>
      </c>
      <c r="AH20044" s="11" t="s">
        <v>3100</v>
      </c>
      <c r="AI20044" s="12" t="str">
        <f>_xlfn.XLOOKUP(AH20044,P:P,Q:Q)</f>
        <v>UTTARAKHAND</v>
      </c>
    </row>
    <row r="20045" spans="1:35" x14ac:dyDescent="0.3">
      <c r="A20045">
        <v>20044</v>
      </c>
      <c r="B20045" t="s">
        <v>25373</v>
      </c>
      <c r="C20045">
        <v>664820</v>
      </c>
      <c r="D20045" t="s">
        <v>51</v>
      </c>
      <c r="E20045">
        <v>46</v>
      </c>
      <c r="F20045" s="1">
        <v>44597</v>
      </c>
      <c r="G20045" t="s">
        <v>21</v>
      </c>
      <c r="H20045" t="s">
        <v>43</v>
      </c>
      <c r="I20045" t="s">
        <v>131</v>
      </c>
      <c r="J20045" t="s">
        <v>33</v>
      </c>
      <c r="K20045" t="s">
        <v>109</v>
      </c>
      <c r="L20045">
        <v>1</v>
      </c>
      <c r="M20045" t="s">
        <v>26</v>
      </c>
      <c r="N20045">
        <v>563</v>
      </c>
      <c r="O20045" s="72">
        <f>SUM($N$2:N20045)</f>
        <v>13788992</v>
      </c>
      <c r="P20045" t="s">
        <v>495</v>
      </c>
      <c r="Q20045" t="s">
        <v>111</v>
      </c>
      <c r="R20045">
        <v>208020</v>
      </c>
      <c r="S20045" t="s">
        <v>29</v>
      </c>
      <c r="T20045" t="b">
        <v>0</v>
      </c>
      <c r="AF20045" s="11" t="s">
        <v>495</v>
      </c>
      <c r="AG20045" s="12" t="str">
        <f t="shared" si="313"/>
        <v>UTTAR PRADESH</v>
      </c>
      <c r="AH20045" s="11" t="s">
        <v>495</v>
      </c>
      <c r="AI20045" s="12" t="str">
        <f>_xlfn.XLOOKUP(AH20045,P:P,Q:Q)</f>
        <v>UTTAR PRADESH</v>
      </c>
    </row>
    <row r="20046" spans="1:35" x14ac:dyDescent="0.3">
      <c r="A20046">
        <v>20045</v>
      </c>
      <c r="B20046" t="s">
        <v>25374</v>
      </c>
      <c r="C20046">
        <v>179268</v>
      </c>
      <c r="D20046" t="s">
        <v>51</v>
      </c>
      <c r="E20046">
        <v>42</v>
      </c>
      <c r="F20046" s="1">
        <v>44597</v>
      </c>
      <c r="G20046" t="s">
        <v>21</v>
      </c>
      <c r="H20046" t="s">
        <v>52</v>
      </c>
      <c r="I20046" t="s">
        <v>12083</v>
      </c>
      <c r="J20046" t="s">
        <v>33</v>
      </c>
      <c r="K20046" t="s">
        <v>98</v>
      </c>
      <c r="L20046">
        <v>1</v>
      </c>
      <c r="M20046" t="s">
        <v>26</v>
      </c>
      <c r="N20046">
        <v>939</v>
      </c>
      <c r="O20046" s="72">
        <f>SUM($N$2:N20046)</f>
        <v>13789931</v>
      </c>
      <c r="P20046" t="s">
        <v>9113</v>
      </c>
      <c r="Q20046" t="s">
        <v>238</v>
      </c>
      <c r="R20046">
        <v>829144</v>
      </c>
      <c r="S20046" t="s">
        <v>29</v>
      </c>
      <c r="T20046" t="b">
        <v>0</v>
      </c>
      <c r="AF20046" s="11" t="s">
        <v>9113</v>
      </c>
      <c r="AG20046" s="12" t="str">
        <f t="shared" si="313"/>
        <v>JHARKHAND</v>
      </c>
      <c r="AH20046" s="11" t="s">
        <v>9113</v>
      </c>
      <c r="AI20046" s="12" t="str">
        <f>_xlfn.XLOOKUP(AH20046,P:P,Q:Q)</f>
        <v>JHARKHAND</v>
      </c>
    </row>
    <row r="20047" spans="1:35" x14ac:dyDescent="0.3">
      <c r="A20047">
        <v>20046</v>
      </c>
      <c r="B20047" t="s">
        <v>25375</v>
      </c>
      <c r="C20047">
        <v>2297941</v>
      </c>
      <c r="D20047" t="s">
        <v>51</v>
      </c>
      <c r="E20047">
        <v>44</v>
      </c>
      <c r="F20047" s="1">
        <v>44597</v>
      </c>
      <c r="G20047" t="s">
        <v>228</v>
      </c>
      <c r="H20047" t="s">
        <v>52</v>
      </c>
      <c r="I20047" t="s">
        <v>594</v>
      </c>
      <c r="J20047" t="s">
        <v>209</v>
      </c>
      <c r="K20047" t="s">
        <v>210</v>
      </c>
      <c r="L20047">
        <v>1</v>
      </c>
      <c r="M20047" t="s">
        <v>26</v>
      </c>
      <c r="N20047">
        <v>1338</v>
      </c>
      <c r="O20047" s="72">
        <f>SUM($N$2:N20047)</f>
        <v>13791269</v>
      </c>
      <c r="P20047" t="s">
        <v>110</v>
      </c>
      <c r="Q20047" t="s">
        <v>111</v>
      </c>
      <c r="R20047">
        <v>226003</v>
      </c>
      <c r="S20047" t="s">
        <v>29</v>
      </c>
      <c r="T20047" t="b">
        <v>0</v>
      </c>
      <c r="AF20047" s="11" t="s">
        <v>110</v>
      </c>
      <c r="AG20047" s="12" t="str">
        <f t="shared" si="313"/>
        <v>UTTAR PRADESH</v>
      </c>
      <c r="AH20047" s="11" t="s">
        <v>110</v>
      </c>
      <c r="AI20047" s="12" t="str">
        <f>_xlfn.XLOOKUP(AH20047,P:P,Q:Q)</f>
        <v>UTTAR PRADESH</v>
      </c>
    </row>
    <row r="20048" spans="1:35" x14ac:dyDescent="0.3">
      <c r="A20048">
        <v>20047</v>
      </c>
      <c r="B20048" t="s">
        <v>25376</v>
      </c>
      <c r="C20048">
        <v>1055701</v>
      </c>
      <c r="D20048" t="s">
        <v>51</v>
      </c>
      <c r="E20048">
        <v>24</v>
      </c>
      <c r="F20048" s="1">
        <v>44597</v>
      </c>
      <c r="G20048" t="s">
        <v>21</v>
      </c>
      <c r="H20048" t="s">
        <v>43</v>
      </c>
      <c r="I20048" t="s">
        <v>7831</v>
      </c>
      <c r="J20048" t="s">
        <v>33</v>
      </c>
      <c r="K20048" t="s">
        <v>98</v>
      </c>
      <c r="L20048">
        <v>1</v>
      </c>
      <c r="M20048" t="s">
        <v>26</v>
      </c>
      <c r="N20048">
        <v>771</v>
      </c>
      <c r="O20048" s="72">
        <f>SUM($N$2:N20048)</f>
        <v>13792040</v>
      </c>
      <c r="P20048" t="s">
        <v>763</v>
      </c>
      <c r="Q20048" t="s">
        <v>100</v>
      </c>
      <c r="R20048">
        <v>324001</v>
      </c>
      <c r="S20048" t="s">
        <v>29</v>
      </c>
      <c r="T20048" t="b">
        <v>0</v>
      </c>
      <c r="AF20048" s="11" t="s">
        <v>763</v>
      </c>
      <c r="AG20048" s="12" t="str">
        <f t="shared" si="313"/>
        <v>RAJASTHAN</v>
      </c>
      <c r="AH20048" s="11" t="s">
        <v>763</v>
      </c>
      <c r="AI20048" s="12" t="str">
        <f>_xlfn.XLOOKUP(AH20048,P:P,Q:Q)</f>
        <v>RAJASTHAN</v>
      </c>
    </row>
    <row r="20049" spans="1:35" x14ac:dyDescent="0.3">
      <c r="A20049">
        <v>20048</v>
      </c>
      <c r="B20049" t="s">
        <v>25377</v>
      </c>
      <c r="C20049">
        <v>3077542</v>
      </c>
      <c r="D20049" t="s">
        <v>20</v>
      </c>
      <c r="E20049">
        <v>45</v>
      </c>
      <c r="F20049" s="1">
        <v>44597</v>
      </c>
      <c r="G20049" t="s">
        <v>21</v>
      </c>
      <c r="H20049" t="s">
        <v>43</v>
      </c>
      <c r="I20049" t="s">
        <v>1122</v>
      </c>
      <c r="J20049" t="s">
        <v>54</v>
      </c>
      <c r="K20049" t="s">
        <v>39</v>
      </c>
      <c r="L20049">
        <v>1</v>
      </c>
      <c r="M20049" t="s">
        <v>26</v>
      </c>
      <c r="N20049">
        <v>842</v>
      </c>
      <c r="O20049" s="72">
        <f>SUM($N$2:N20049)</f>
        <v>13792882</v>
      </c>
      <c r="P20049" t="s">
        <v>300</v>
      </c>
      <c r="Q20049" t="s">
        <v>70</v>
      </c>
      <c r="R20049">
        <v>530044</v>
      </c>
      <c r="S20049" t="s">
        <v>29</v>
      </c>
      <c r="T20049" t="b">
        <v>0</v>
      </c>
      <c r="AF20049" s="11" t="s">
        <v>300</v>
      </c>
      <c r="AG20049" s="12" t="str">
        <f t="shared" si="313"/>
        <v>ANDHRA PRADESH</v>
      </c>
      <c r="AH20049" s="11" t="s">
        <v>300</v>
      </c>
      <c r="AI20049" s="12" t="str">
        <f>_xlfn.XLOOKUP(AH20049,P:P,Q:Q)</f>
        <v>ANDHRA PRADESH</v>
      </c>
    </row>
    <row r="20050" spans="1:35" x14ac:dyDescent="0.3">
      <c r="A20050">
        <v>20049</v>
      </c>
      <c r="B20050" t="s">
        <v>25378</v>
      </c>
      <c r="C20050">
        <v>8046385</v>
      </c>
      <c r="D20050" t="s">
        <v>51</v>
      </c>
      <c r="E20050">
        <v>44</v>
      </c>
      <c r="F20050" s="1">
        <v>44597</v>
      </c>
      <c r="G20050" t="s">
        <v>21</v>
      </c>
      <c r="H20050" t="s">
        <v>52</v>
      </c>
      <c r="I20050" t="s">
        <v>2764</v>
      </c>
      <c r="J20050" t="s">
        <v>33</v>
      </c>
      <c r="K20050" t="s">
        <v>39</v>
      </c>
      <c r="L20050">
        <v>1</v>
      </c>
      <c r="M20050" t="s">
        <v>26</v>
      </c>
      <c r="N20050">
        <v>824</v>
      </c>
      <c r="O20050" s="72">
        <f>SUM($N$2:N20050)</f>
        <v>13793706</v>
      </c>
      <c r="P20050" t="s">
        <v>3305</v>
      </c>
      <c r="Q20050" t="s">
        <v>36</v>
      </c>
      <c r="R20050">
        <v>124001</v>
      </c>
      <c r="S20050" t="s">
        <v>29</v>
      </c>
      <c r="T20050" t="b">
        <v>0</v>
      </c>
      <c r="AF20050" s="11" t="s">
        <v>3305</v>
      </c>
      <c r="AG20050" s="12" t="str">
        <f t="shared" si="313"/>
        <v>HARYANA</v>
      </c>
      <c r="AH20050" s="11" t="s">
        <v>3305</v>
      </c>
      <c r="AI20050" s="12" t="str">
        <f>_xlfn.XLOOKUP(AH20050,P:P,Q:Q)</f>
        <v>HARYANA</v>
      </c>
    </row>
    <row r="20051" spans="1:35" x14ac:dyDescent="0.3">
      <c r="A20051">
        <v>20050</v>
      </c>
      <c r="B20051" t="s">
        <v>25379</v>
      </c>
      <c r="C20051">
        <v>6703026</v>
      </c>
      <c r="D20051" t="s">
        <v>20</v>
      </c>
      <c r="E20051">
        <v>32</v>
      </c>
      <c r="F20051" s="1">
        <v>44597</v>
      </c>
      <c r="G20051" t="s">
        <v>21</v>
      </c>
      <c r="H20051" t="s">
        <v>22</v>
      </c>
      <c r="I20051" t="s">
        <v>20879</v>
      </c>
      <c r="J20051" t="s">
        <v>33</v>
      </c>
      <c r="K20051" t="s">
        <v>98</v>
      </c>
      <c r="L20051">
        <v>1</v>
      </c>
      <c r="M20051" t="s">
        <v>26</v>
      </c>
      <c r="N20051">
        <v>1138</v>
      </c>
      <c r="O20051" s="72">
        <f>SUM($N$2:N20051)</f>
        <v>13794844</v>
      </c>
      <c r="P20051" t="s">
        <v>928</v>
      </c>
      <c r="Q20051" t="s">
        <v>36</v>
      </c>
      <c r="R20051">
        <v>122009</v>
      </c>
      <c r="S20051" t="s">
        <v>29</v>
      </c>
      <c r="T20051" t="b">
        <v>0</v>
      </c>
      <c r="AF20051" s="11" t="s">
        <v>928</v>
      </c>
      <c r="AG20051" s="12" t="str">
        <f t="shared" si="313"/>
        <v>HARYANA</v>
      </c>
      <c r="AH20051" s="11" t="s">
        <v>928</v>
      </c>
      <c r="AI20051" s="12" t="str">
        <f>_xlfn.XLOOKUP(AH20051,P:P,Q:Q)</f>
        <v>HARYANA</v>
      </c>
    </row>
    <row r="20052" spans="1:35" x14ac:dyDescent="0.3">
      <c r="A20052">
        <v>20051</v>
      </c>
      <c r="B20052" t="s">
        <v>25380</v>
      </c>
      <c r="C20052">
        <v>9067752</v>
      </c>
      <c r="D20052" t="s">
        <v>51</v>
      </c>
      <c r="E20052">
        <v>76</v>
      </c>
      <c r="F20052" s="1">
        <v>44597</v>
      </c>
      <c r="G20052" t="s">
        <v>21</v>
      </c>
      <c r="H20052" t="s">
        <v>52</v>
      </c>
      <c r="I20052" t="s">
        <v>1414</v>
      </c>
      <c r="J20052" t="s">
        <v>209</v>
      </c>
      <c r="K20052" t="s">
        <v>210</v>
      </c>
      <c r="L20052">
        <v>1</v>
      </c>
      <c r="M20052" t="s">
        <v>26</v>
      </c>
      <c r="N20052">
        <v>499</v>
      </c>
      <c r="O20052" s="72">
        <f>SUM($N$2:N20052)</f>
        <v>13795343</v>
      </c>
      <c r="P20052" t="s">
        <v>350</v>
      </c>
      <c r="Q20052" t="s">
        <v>100</v>
      </c>
      <c r="R20052">
        <v>302018</v>
      </c>
      <c r="S20052" t="s">
        <v>29</v>
      </c>
      <c r="T20052" t="b">
        <v>0</v>
      </c>
      <c r="AF20052" s="11" t="s">
        <v>350</v>
      </c>
      <c r="AG20052" s="12" t="str">
        <f t="shared" si="313"/>
        <v>RAJASTHAN</v>
      </c>
      <c r="AH20052" s="11" t="s">
        <v>350</v>
      </c>
      <c r="AI20052" s="12" t="str">
        <f>_xlfn.XLOOKUP(AH20052,P:P,Q:Q)</f>
        <v>RAJASTHAN</v>
      </c>
    </row>
    <row r="20053" spans="1:35" x14ac:dyDescent="0.3">
      <c r="A20053">
        <v>20052</v>
      </c>
      <c r="B20053" t="s">
        <v>25381</v>
      </c>
      <c r="C20053">
        <v>7572338</v>
      </c>
      <c r="D20053" t="s">
        <v>20</v>
      </c>
      <c r="E20053">
        <v>38</v>
      </c>
      <c r="F20053" s="1">
        <v>44597</v>
      </c>
      <c r="G20053" t="s">
        <v>21</v>
      </c>
      <c r="H20053" t="s">
        <v>43</v>
      </c>
      <c r="I20053" t="s">
        <v>25382</v>
      </c>
      <c r="J20053" t="s">
        <v>24</v>
      </c>
      <c r="K20053" t="s">
        <v>34</v>
      </c>
      <c r="L20053">
        <v>1</v>
      </c>
      <c r="M20053" t="s">
        <v>26</v>
      </c>
      <c r="N20053">
        <v>301</v>
      </c>
      <c r="O20053" s="72">
        <f>SUM($N$2:N20053)</f>
        <v>13795644</v>
      </c>
      <c r="P20053" t="s">
        <v>144</v>
      </c>
      <c r="Q20053" t="s">
        <v>145</v>
      </c>
      <c r="R20053">
        <v>380008</v>
      </c>
      <c r="S20053" t="s">
        <v>29</v>
      </c>
      <c r="T20053" t="b">
        <v>0</v>
      </c>
      <c r="AF20053" s="11" t="s">
        <v>144</v>
      </c>
      <c r="AG20053" s="12" t="str">
        <f t="shared" si="313"/>
        <v>GUJARAT</v>
      </c>
      <c r="AH20053" s="11" t="s">
        <v>144</v>
      </c>
      <c r="AI20053" s="12" t="str">
        <f>_xlfn.XLOOKUP(AH20053,P:P,Q:Q)</f>
        <v>GUJARAT</v>
      </c>
    </row>
    <row r="20054" spans="1:35" x14ac:dyDescent="0.3">
      <c r="A20054">
        <v>20053</v>
      </c>
      <c r="B20054" t="s">
        <v>25383</v>
      </c>
      <c r="C20054">
        <v>6040971</v>
      </c>
      <c r="D20054" t="s">
        <v>20</v>
      </c>
      <c r="E20054">
        <v>29</v>
      </c>
      <c r="F20054" s="1">
        <v>44597</v>
      </c>
      <c r="G20054" t="s">
        <v>21</v>
      </c>
      <c r="H20054" t="s">
        <v>31</v>
      </c>
      <c r="I20054" t="s">
        <v>7211</v>
      </c>
      <c r="J20054" t="s">
        <v>24</v>
      </c>
      <c r="K20054" t="s">
        <v>34</v>
      </c>
      <c r="L20054">
        <v>1</v>
      </c>
      <c r="M20054" t="s">
        <v>26</v>
      </c>
      <c r="N20054">
        <v>295</v>
      </c>
      <c r="O20054" s="72">
        <f>SUM($N$2:N20054)</f>
        <v>13795939</v>
      </c>
      <c r="P20054" t="s">
        <v>85</v>
      </c>
      <c r="Q20054" t="s">
        <v>86</v>
      </c>
      <c r="R20054">
        <v>500024</v>
      </c>
      <c r="S20054" t="s">
        <v>29</v>
      </c>
      <c r="T20054" t="b">
        <v>0</v>
      </c>
      <c r="AF20054" s="11" t="s">
        <v>85</v>
      </c>
      <c r="AG20054" s="12" t="str">
        <f t="shared" si="313"/>
        <v>TELANGANA</v>
      </c>
      <c r="AH20054" s="11" t="s">
        <v>85</v>
      </c>
      <c r="AI20054" s="12" t="str">
        <f>_xlfn.XLOOKUP(AH20054,P:P,Q:Q)</f>
        <v>TELANGANA</v>
      </c>
    </row>
    <row r="20055" spans="1:35" x14ac:dyDescent="0.3">
      <c r="A20055">
        <v>20054</v>
      </c>
      <c r="B20055" t="s">
        <v>25384</v>
      </c>
      <c r="C20055">
        <v>5884733</v>
      </c>
      <c r="D20055" t="s">
        <v>20</v>
      </c>
      <c r="E20055">
        <v>34</v>
      </c>
      <c r="F20055" s="1">
        <v>44597</v>
      </c>
      <c r="G20055" t="s">
        <v>21</v>
      </c>
      <c r="H20055" t="s">
        <v>88</v>
      </c>
      <c r="I20055" t="s">
        <v>4614</v>
      </c>
      <c r="J20055" t="s">
        <v>75</v>
      </c>
      <c r="K20055" t="s">
        <v>66</v>
      </c>
      <c r="L20055">
        <v>1</v>
      </c>
      <c r="M20055" t="s">
        <v>26</v>
      </c>
      <c r="N20055">
        <v>599</v>
      </c>
      <c r="O20055" s="72">
        <f>SUM($N$2:N20055)</f>
        <v>13796538</v>
      </c>
      <c r="P20055" t="s">
        <v>177</v>
      </c>
      <c r="Q20055" t="s">
        <v>70</v>
      </c>
      <c r="R20055">
        <v>524002</v>
      </c>
      <c r="S20055" t="s">
        <v>29</v>
      </c>
      <c r="T20055" t="b">
        <v>0</v>
      </c>
      <c r="AF20055" s="11" t="s">
        <v>177</v>
      </c>
      <c r="AG20055" s="12" t="str">
        <f t="shared" si="313"/>
        <v>ANDHRA PRADESH</v>
      </c>
      <c r="AH20055" s="11" t="s">
        <v>177</v>
      </c>
      <c r="AI20055" s="12" t="str">
        <f>_xlfn.XLOOKUP(AH20055,P:P,Q:Q)</f>
        <v>ANDHRA PRADESH</v>
      </c>
    </row>
    <row r="20056" spans="1:35" x14ac:dyDescent="0.3">
      <c r="A20056">
        <v>20055</v>
      </c>
      <c r="B20056" t="s">
        <v>25385</v>
      </c>
      <c r="C20056">
        <v>2675821</v>
      </c>
      <c r="D20056" t="s">
        <v>51</v>
      </c>
      <c r="E20056">
        <v>34</v>
      </c>
      <c r="F20056" s="1">
        <v>44597</v>
      </c>
      <c r="G20056" t="s">
        <v>21</v>
      </c>
      <c r="H20056" t="s">
        <v>43</v>
      </c>
      <c r="I20056" t="s">
        <v>1065</v>
      </c>
      <c r="J20056" t="s">
        <v>209</v>
      </c>
      <c r="K20056" t="s">
        <v>210</v>
      </c>
      <c r="L20056">
        <v>1</v>
      </c>
      <c r="M20056" t="s">
        <v>26</v>
      </c>
      <c r="N20056">
        <v>685</v>
      </c>
      <c r="O20056" s="72">
        <f>SUM($N$2:N20056)</f>
        <v>13797223</v>
      </c>
      <c r="P20056" t="s">
        <v>4379</v>
      </c>
      <c r="Q20056" t="s">
        <v>47</v>
      </c>
      <c r="R20056">
        <v>600062</v>
      </c>
      <c r="S20056" t="s">
        <v>29</v>
      </c>
      <c r="T20056" t="b">
        <v>0</v>
      </c>
      <c r="AF20056" s="11" t="s">
        <v>4379</v>
      </c>
      <c r="AG20056" s="12" t="str">
        <f t="shared" si="313"/>
        <v>TAMIL NADU</v>
      </c>
      <c r="AH20056" s="11" t="s">
        <v>4379</v>
      </c>
      <c r="AI20056" s="12" t="str">
        <f>_xlfn.XLOOKUP(AH20056,P:P,Q:Q)</f>
        <v>TAMIL NADU</v>
      </c>
    </row>
    <row r="20057" spans="1:35" x14ac:dyDescent="0.3">
      <c r="A20057">
        <v>20056</v>
      </c>
      <c r="B20057" t="s">
        <v>25385</v>
      </c>
      <c r="C20057">
        <v>2675821</v>
      </c>
      <c r="D20057" t="s">
        <v>20</v>
      </c>
      <c r="E20057">
        <v>47</v>
      </c>
      <c r="F20057" s="1">
        <v>44597</v>
      </c>
      <c r="G20057" t="s">
        <v>21</v>
      </c>
      <c r="H20057" t="s">
        <v>43</v>
      </c>
      <c r="I20057" t="s">
        <v>1016</v>
      </c>
      <c r="J20057" t="s">
        <v>24</v>
      </c>
      <c r="K20057" t="s">
        <v>66</v>
      </c>
      <c r="L20057">
        <v>1</v>
      </c>
      <c r="M20057" t="s">
        <v>26</v>
      </c>
      <c r="N20057">
        <v>435</v>
      </c>
      <c r="O20057" s="72">
        <f>SUM($N$2:N20057)</f>
        <v>13797658</v>
      </c>
      <c r="P20057" t="s">
        <v>2208</v>
      </c>
      <c r="Q20057" t="s">
        <v>70</v>
      </c>
      <c r="R20057">
        <v>533003</v>
      </c>
      <c r="S20057" t="s">
        <v>29</v>
      </c>
      <c r="T20057" t="b">
        <v>0</v>
      </c>
      <c r="AF20057" s="11" t="s">
        <v>2208</v>
      </c>
      <c r="AG20057" s="12" t="str">
        <f t="shared" si="313"/>
        <v>ANDHRA PRADESH</v>
      </c>
      <c r="AH20057" s="11" t="s">
        <v>2208</v>
      </c>
      <c r="AI20057" s="12" t="str">
        <f>_xlfn.XLOOKUP(AH20057,P:P,Q:Q)</f>
        <v>ANDHRA PRADESH</v>
      </c>
    </row>
    <row r="20058" spans="1:35" x14ac:dyDescent="0.3">
      <c r="A20058">
        <v>20057</v>
      </c>
      <c r="B20058" t="s">
        <v>25386</v>
      </c>
      <c r="C20058">
        <v>107625</v>
      </c>
      <c r="D20058" t="s">
        <v>20</v>
      </c>
      <c r="E20058">
        <v>71</v>
      </c>
      <c r="F20058" s="1">
        <v>44597</v>
      </c>
      <c r="G20058" t="s">
        <v>21</v>
      </c>
      <c r="H20058" t="s">
        <v>52</v>
      </c>
      <c r="I20058" t="s">
        <v>2350</v>
      </c>
      <c r="J20058" t="s">
        <v>33</v>
      </c>
      <c r="K20058" t="s">
        <v>98</v>
      </c>
      <c r="L20058">
        <v>1</v>
      </c>
      <c r="M20058" t="s">
        <v>26</v>
      </c>
      <c r="N20058">
        <v>969</v>
      </c>
      <c r="O20058" s="72">
        <f>SUM($N$2:N20058)</f>
        <v>13798627</v>
      </c>
      <c r="P20058" t="s">
        <v>103</v>
      </c>
      <c r="Q20058" t="s">
        <v>56</v>
      </c>
      <c r="R20058">
        <v>400074</v>
      </c>
      <c r="S20058" t="s">
        <v>29</v>
      </c>
      <c r="T20058" t="b">
        <v>0</v>
      </c>
      <c r="AF20058" s="11" t="s">
        <v>103</v>
      </c>
      <c r="AG20058" s="12" t="str">
        <f t="shared" si="313"/>
        <v>MAHARASHTRA</v>
      </c>
      <c r="AH20058" s="11" t="s">
        <v>103</v>
      </c>
      <c r="AI20058" s="12" t="str">
        <f>_xlfn.XLOOKUP(AH20058,P:P,Q:Q)</f>
        <v>MAHARASHTRA</v>
      </c>
    </row>
    <row r="20059" spans="1:35" x14ac:dyDescent="0.3">
      <c r="A20059">
        <v>20058</v>
      </c>
      <c r="B20059" t="s">
        <v>25387</v>
      </c>
      <c r="C20059">
        <v>4060403</v>
      </c>
      <c r="D20059" t="s">
        <v>20</v>
      </c>
      <c r="E20059">
        <v>49</v>
      </c>
      <c r="F20059" s="1">
        <v>44597</v>
      </c>
      <c r="G20059" t="s">
        <v>113</v>
      </c>
      <c r="H20059" t="s">
        <v>52</v>
      </c>
      <c r="I20059" t="s">
        <v>25388</v>
      </c>
      <c r="J20059" t="s">
        <v>24</v>
      </c>
      <c r="K20059" t="s">
        <v>66</v>
      </c>
      <c r="L20059">
        <v>1</v>
      </c>
      <c r="M20059" t="s">
        <v>26</v>
      </c>
      <c r="N20059">
        <v>385</v>
      </c>
      <c r="O20059" s="72">
        <f>SUM($N$2:N20059)</f>
        <v>13799012</v>
      </c>
      <c r="P20059" t="s">
        <v>515</v>
      </c>
      <c r="Q20059" t="s">
        <v>56</v>
      </c>
      <c r="R20059">
        <v>400001</v>
      </c>
      <c r="S20059" t="s">
        <v>29</v>
      </c>
      <c r="T20059" t="b">
        <v>0</v>
      </c>
      <c r="AF20059" s="11" t="s">
        <v>515</v>
      </c>
      <c r="AG20059" s="12" t="str">
        <f t="shared" si="313"/>
        <v>MAHARASHTRA</v>
      </c>
      <c r="AH20059" s="11" t="s">
        <v>515</v>
      </c>
      <c r="AI20059" s="12" t="str">
        <f>_xlfn.XLOOKUP(AH20059,P:P,Q:Q)</f>
        <v>MAHARASHTRA</v>
      </c>
    </row>
    <row r="20060" spans="1:35" x14ac:dyDescent="0.3">
      <c r="A20060">
        <v>20059</v>
      </c>
      <c r="B20060" t="s">
        <v>25389</v>
      </c>
      <c r="C20060">
        <v>5263849</v>
      </c>
      <c r="D20060" t="s">
        <v>20</v>
      </c>
      <c r="E20060">
        <v>38</v>
      </c>
      <c r="F20060" s="1">
        <v>44597</v>
      </c>
      <c r="G20060" t="s">
        <v>21</v>
      </c>
      <c r="H20060" t="s">
        <v>52</v>
      </c>
      <c r="I20060" t="s">
        <v>5513</v>
      </c>
      <c r="J20060" t="s">
        <v>24</v>
      </c>
      <c r="K20060" t="s">
        <v>34</v>
      </c>
      <c r="L20060">
        <v>1</v>
      </c>
      <c r="M20060" t="s">
        <v>26</v>
      </c>
      <c r="N20060">
        <v>655</v>
      </c>
      <c r="O20060" s="72">
        <f>SUM($N$2:N20060)</f>
        <v>13799667</v>
      </c>
      <c r="P20060" t="s">
        <v>169</v>
      </c>
      <c r="Q20060" t="s">
        <v>56</v>
      </c>
      <c r="R20060">
        <v>411045</v>
      </c>
      <c r="S20060" t="s">
        <v>29</v>
      </c>
      <c r="T20060" t="b">
        <v>0</v>
      </c>
      <c r="AF20060" s="11" t="s">
        <v>169</v>
      </c>
      <c r="AG20060" s="12" t="str">
        <f t="shared" si="313"/>
        <v>MAHARASHTRA</v>
      </c>
      <c r="AH20060" s="11" t="s">
        <v>169</v>
      </c>
      <c r="AI20060" s="12" t="str">
        <f>_xlfn.XLOOKUP(AH20060,P:P,Q:Q)</f>
        <v>MAHARASHTRA</v>
      </c>
    </row>
    <row r="20061" spans="1:35" x14ac:dyDescent="0.3">
      <c r="A20061">
        <v>20060</v>
      </c>
      <c r="B20061" t="s">
        <v>25390</v>
      </c>
      <c r="C20061">
        <v>6966506</v>
      </c>
      <c r="D20061" t="s">
        <v>20</v>
      </c>
      <c r="E20061">
        <v>35</v>
      </c>
      <c r="F20061" s="1">
        <v>44597</v>
      </c>
      <c r="G20061" t="s">
        <v>21</v>
      </c>
      <c r="H20061" t="s">
        <v>43</v>
      </c>
      <c r="I20061" t="s">
        <v>809</v>
      </c>
      <c r="J20061" t="s">
        <v>33</v>
      </c>
      <c r="K20061" t="s">
        <v>45</v>
      </c>
      <c r="L20061">
        <v>1</v>
      </c>
      <c r="M20061" t="s">
        <v>26</v>
      </c>
      <c r="N20061">
        <v>635</v>
      </c>
      <c r="O20061" s="72">
        <f>SUM($N$2:N20061)</f>
        <v>13800302</v>
      </c>
      <c r="P20061" t="s">
        <v>85</v>
      </c>
      <c r="Q20061" t="s">
        <v>86</v>
      </c>
      <c r="R20061">
        <v>500001</v>
      </c>
      <c r="S20061" t="s">
        <v>29</v>
      </c>
      <c r="T20061" t="b">
        <v>0</v>
      </c>
      <c r="AF20061" s="11" t="s">
        <v>85</v>
      </c>
      <c r="AG20061" s="12" t="str">
        <f t="shared" si="313"/>
        <v>TELANGANA</v>
      </c>
      <c r="AH20061" s="11" t="s">
        <v>85</v>
      </c>
      <c r="AI20061" s="12" t="str">
        <f>_xlfn.XLOOKUP(AH20061,P:P,Q:Q)</f>
        <v>TELANGANA</v>
      </c>
    </row>
    <row r="20062" spans="1:35" x14ac:dyDescent="0.3">
      <c r="A20062">
        <v>20061</v>
      </c>
      <c r="B20062" t="s">
        <v>25391</v>
      </c>
      <c r="C20062">
        <v>962575</v>
      </c>
      <c r="D20062" t="s">
        <v>20</v>
      </c>
      <c r="E20062">
        <v>22</v>
      </c>
      <c r="F20062" s="1">
        <v>44597</v>
      </c>
      <c r="G20062" t="s">
        <v>21</v>
      </c>
      <c r="H20062" t="s">
        <v>31</v>
      </c>
      <c r="I20062" t="s">
        <v>4754</v>
      </c>
      <c r="J20062" t="s">
        <v>24</v>
      </c>
      <c r="K20062" t="s">
        <v>34</v>
      </c>
      <c r="L20062">
        <v>1</v>
      </c>
      <c r="M20062" t="s">
        <v>26</v>
      </c>
      <c r="N20062">
        <v>301</v>
      </c>
      <c r="O20062" s="72">
        <f>SUM($N$2:N20062)</f>
        <v>13800603</v>
      </c>
      <c r="P20062" t="s">
        <v>25392</v>
      </c>
      <c r="Q20062" t="s">
        <v>247</v>
      </c>
      <c r="R20062">
        <v>845459</v>
      </c>
      <c r="S20062" t="s">
        <v>29</v>
      </c>
      <c r="T20062" t="b">
        <v>0</v>
      </c>
      <c r="AF20062" s="11" t="s">
        <v>25392</v>
      </c>
      <c r="AG20062" s="12" t="str">
        <f t="shared" si="313"/>
        <v>BIHAR</v>
      </c>
      <c r="AH20062" s="11" t="s">
        <v>25392</v>
      </c>
      <c r="AI20062" s="12" t="str">
        <f>_xlfn.XLOOKUP(AH20062,P:P,Q:Q)</f>
        <v>BIHAR</v>
      </c>
    </row>
    <row r="20063" spans="1:35" x14ac:dyDescent="0.3">
      <c r="A20063">
        <v>20062</v>
      </c>
      <c r="B20063" t="s">
        <v>25393</v>
      </c>
      <c r="C20063">
        <v>5208395</v>
      </c>
      <c r="D20063" t="s">
        <v>20</v>
      </c>
      <c r="E20063">
        <v>24</v>
      </c>
      <c r="F20063" s="1">
        <v>44597</v>
      </c>
      <c r="G20063" t="s">
        <v>228</v>
      </c>
      <c r="H20063" t="s">
        <v>52</v>
      </c>
      <c r="I20063" t="s">
        <v>199</v>
      </c>
      <c r="J20063" t="s">
        <v>33</v>
      </c>
      <c r="K20063" t="s">
        <v>98</v>
      </c>
      <c r="L20063">
        <v>1</v>
      </c>
      <c r="M20063" t="s">
        <v>26</v>
      </c>
      <c r="N20063">
        <v>698</v>
      </c>
      <c r="O20063" s="72">
        <f>SUM($N$2:N20063)</f>
        <v>13801301</v>
      </c>
      <c r="P20063" t="s">
        <v>35</v>
      </c>
      <c r="Q20063" t="s">
        <v>36</v>
      </c>
      <c r="R20063">
        <v>122002</v>
      </c>
      <c r="S20063" t="s">
        <v>29</v>
      </c>
      <c r="T20063" t="b">
        <v>0</v>
      </c>
      <c r="AF20063" s="11" t="s">
        <v>35</v>
      </c>
      <c r="AG20063" s="12" t="str">
        <f t="shared" si="313"/>
        <v>HARYANA</v>
      </c>
      <c r="AH20063" s="11" t="s">
        <v>35</v>
      </c>
      <c r="AI20063" s="12" t="str">
        <f>_xlfn.XLOOKUP(AH20063,P:P,Q:Q)</f>
        <v>HARYANA</v>
      </c>
    </row>
    <row r="20064" spans="1:35" x14ac:dyDescent="0.3">
      <c r="A20064">
        <v>20063</v>
      </c>
      <c r="B20064" t="s">
        <v>25394</v>
      </c>
      <c r="C20064">
        <v>3762662</v>
      </c>
      <c r="D20064" t="s">
        <v>20</v>
      </c>
      <c r="E20064">
        <v>27</v>
      </c>
      <c r="F20064" s="1">
        <v>44597</v>
      </c>
      <c r="G20064" t="s">
        <v>21</v>
      </c>
      <c r="H20064" t="s">
        <v>52</v>
      </c>
      <c r="I20064" t="s">
        <v>12258</v>
      </c>
      <c r="J20064" t="s">
        <v>75</v>
      </c>
      <c r="K20064" t="s">
        <v>25</v>
      </c>
      <c r="L20064">
        <v>1</v>
      </c>
      <c r="M20064" t="s">
        <v>26</v>
      </c>
      <c r="N20064">
        <v>545</v>
      </c>
      <c r="O20064" s="72">
        <f>SUM($N$2:N20064)</f>
        <v>13801846</v>
      </c>
      <c r="P20064" t="s">
        <v>856</v>
      </c>
      <c r="Q20064" t="s">
        <v>133</v>
      </c>
      <c r="R20064">
        <v>248001</v>
      </c>
      <c r="S20064" t="s">
        <v>29</v>
      </c>
      <c r="T20064" t="b">
        <v>0</v>
      </c>
      <c r="AF20064" s="11" t="s">
        <v>856</v>
      </c>
      <c r="AG20064" s="12" t="str">
        <f t="shared" si="313"/>
        <v>UTTARAKHAND</v>
      </c>
      <c r="AH20064" s="11" t="s">
        <v>856</v>
      </c>
      <c r="AI20064" s="12" t="str">
        <f>_xlfn.XLOOKUP(AH20064,P:P,Q:Q)</f>
        <v>UTTARAKHAND</v>
      </c>
    </row>
    <row r="20065" spans="1:35" x14ac:dyDescent="0.3">
      <c r="A20065">
        <v>20064</v>
      </c>
      <c r="B20065" t="s">
        <v>25395</v>
      </c>
      <c r="C20065">
        <v>6240580</v>
      </c>
      <c r="D20065" t="s">
        <v>20</v>
      </c>
      <c r="E20065">
        <v>68</v>
      </c>
      <c r="F20065" s="1">
        <v>44597</v>
      </c>
      <c r="G20065" t="s">
        <v>21</v>
      </c>
      <c r="H20065" t="s">
        <v>43</v>
      </c>
      <c r="I20065" t="s">
        <v>415</v>
      </c>
      <c r="J20065" t="s">
        <v>33</v>
      </c>
      <c r="K20065" t="s">
        <v>45</v>
      </c>
      <c r="L20065">
        <v>1</v>
      </c>
      <c r="M20065" t="s">
        <v>26</v>
      </c>
      <c r="N20065">
        <v>1125</v>
      </c>
      <c r="O20065" s="72">
        <f>SUM($N$2:N20065)</f>
        <v>13802971</v>
      </c>
      <c r="P20065" t="s">
        <v>135</v>
      </c>
      <c r="Q20065" t="s">
        <v>47</v>
      </c>
      <c r="R20065">
        <v>600123</v>
      </c>
      <c r="S20065" t="s">
        <v>29</v>
      </c>
      <c r="T20065" t="b">
        <v>0</v>
      </c>
      <c r="AF20065" s="11" t="s">
        <v>135</v>
      </c>
      <c r="AG20065" s="12" t="str">
        <f t="shared" si="313"/>
        <v>TAMIL NADU</v>
      </c>
      <c r="AH20065" s="11" t="s">
        <v>135</v>
      </c>
      <c r="AI20065" s="12" t="str">
        <f>_xlfn.XLOOKUP(AH20065,P:P,Q:Q)</f>
        <v>TAMIL NADU</v>
      </c>
    </row>
    <row r="20066" spans="1:35" x14ac:dyDescent="0.3">
      <c r="A20066">
        <v>20065</v>
      </c>
      <c r="B20066" t="s">
        <v>25396</v>
      </c>
      <c r="C20066">
        <v>464021</v>
      </c>
      <c r="D20066" t="s">
        <v>20</v>
      </c>
      <c r="E20066">
        <v>26</v>
      </c>
      <c r="F20066" s="1">
        <v>44597</v>
      </c>
      <c r="G20066" t="s">
        <v>21</v>
      </c>
      <c r="H20066" t="s">
        <v>62</v>
      </c>
      <c r="I20066" t="s">
        <v>25397</v>
      </c>
      <c r="J20066" t="s">
        <v>54</v>
      </c>
      <c r="K20066" t="s">
        <v>39</v>
      </c>
      <c r="L20066">
        <v>1</v>
      </c>
      <c r="M20066" t="s">
        <v>26</v>
      </c>
      <c r="N20066">
        <v>472</v>
      </c>
      <c r="O20066" s="72">
        <f>SUM($N$2:N20066)</f>
        <v>13803443</v>
      </c>
      <c r="P20066" t="s">
        <v>40</v>
      </c>
      <c r="Q20066" t="s">
        <v>41</v>
      </c>
      <c r="R20066">
        <v>700082</v>
      </c>
      <c r="S20066" t="s">
        <v>29</v>
      </c>
      <c r="T20066" t="b">
        <v>0</v>
      </c>
      <c r="AF20066" s="11" t="s">
        <v>40</v>
      </c>
      <c r="AG20066" s="12" t="str">
        <f t="shared" si="313"/>
        <v>WEST BENGAL</v>
      </c>
      <c r="AH20066" s="11" t="s">
        <v>40</v>
      </c>
      <c r="AI20066" s="12" t="str">
        <f>_xlfn.XLOOKUP(AH20066,P:P,Q:Q)</f>
        <v>WEST BENGAL</v>
      </c>
    </row>
    <row r="20067" spans="1:35" x14ac:dyDescent="0.3">
      <c r="A20067">
        <v>20066</v>
      </c>
      <c r="B20067" t="s">
        <v>25398</v>
      </c>
      <c r="C20067">
        <v>902189</v>
      </c>
      <c r="D20067" t="s">
        <v>20</v>
      </c>
      <c r="E20067">
        <v>47</v>
      </c>
      <c r="F20067" s="1">
        <v>44597</v>
      </c>
      <c r="G20067" t="s">
        <v>21</v>
      </c>
      <c r="H20067" t="s">
        <v>52</v>
      </c>
      <c r="I20067" t="s">
        <v>7294</v>
      </c>
      <c r="J20067" t="s">
        <v>33</v>
      </c>
      <c r="K20067" t="s">
        <v>45</v>
      </c>
      <c r="L20067">
        <v>1</v>
      </c>
      <c r="M20067" t="s">
        <v>26</v>
      </c>
      <c r="N20067">
        <v>437</v>
      </c>
      <c r="O20067" s="72">
        <f>SUM($N$2:N20067)</f>
        <v>13803880</v>
      </c>
      <c r="P20067" t="s">
        <v>17631</v>
      </c>
      <c r="Q20067" t="s">
        <v>111</v>
      </c>
      <c r="R20067">
        <v>227405</v>
      </c>
      <c r="S20067" t="s">
        <v>29</v>
      </c>
      <c r="T20067" t="b">
        <v>0</v>
      </c>
      <c r="AF20067" s="11" t="s">
        <v>17631</v>
      </c>
      <c r="AG20067" s="12" t="str">
        <f t="shared" si="313"/>
        <v>UTTAR PRADESH</v>
      </c>
      <c r="AH20067" s="11" t="s">
        <v>17631</v>
      </c>
      <c r="AI20067" s="12" t="str">
        <f>_xlfn.XLOOKUP(AH20067,P:P,Q:Q)</f>
        <v>UTTAR PRADESH</v>
      </c>
    </row>
    <row r="20068" spans="1:35" x14ac:dyDescent="0.3">
      <c r="A20068">
        <v>20067</v>
      </c>
      <c r="B20068" t="s">
        <v>25398</v>
      </c>
      <c r="C20068">
        <v>902189</v>
      </c>
      <c r="D20068" t="s">
        <v>20</v>
      </c>
      <c r="E20068">
        <v>41</v>
      </c>
      <c r="F20068" s="1">
        <v>44597</v>
      </c>
      <c r="G20068" t="s">
        <v>21</v>
      </c>
      <c r="H20068" t="s">
        <v>43</v>
      </c>
      <c r="I20068" t="s">
        <v>2780</v>
      </c>
      <c r="J20068" t="s">
        <v>33</v>
      </c>
      <c r="K20068" t="s">
        <v>39</v>
      </c>
      <c r="L20068">
        <v>1</v>
      </c>
      <c r="M20068" t="s">
        <v>26</v>
      </c>
      <c r="N20068">
        <v>450</v>
      </c>
      <c r="O20068" s="72">
        <f>SUM($N$2:N20068)</f>
        <v>13804330</v>
      </c>
      <c r="P20068" t="s">
        <v>169</v>
      </c>
      <c r="Q20068" t="s">
        <v>56</v>
      </c>
      <c r="R20068">
        <v>412308</v>
      </c>
      <c r="S20068" t="s">
        <v>29</v>
      </c>
      <c r="T20068" t="b">
        <v>0</v>
      </c>
      <c r="AF20068" s="11" t="s">
        <v>169</v>
      </c>
      <c r="AG20068" s="12" t="str">
        <f t="shared" si="313"/>
        <v>MAHARASHTRA</v>
      </c>
      <c r="AH20068" s="11" t="s">
        <v>169</v>
      </c>
      <c r="AI20068" s="12" t="str">
        <f>_xlfn.XLOOKUP(AH20068,P:P,Q:Q)</f>
        <v>MAHARASHTRA</v>
      </c>
    </row>
    <row r="20069" spans="1:35" x14ac:dyDescent="0.3">
      <c r="A20069">
        <v>20068</v>
      </c>
      <c r="B20069" t="s">
        <v>25399</v>
      </c>
      <c r="C20069">
        <v>3716844</v>
      </c>
      <c r="D20069" t="s">
        <v>20</v>
      </c>
      <c r="E20069">
        <v>26</v>
      </c>
      <c r="F20069" s="1">
        <v>44597</v>
      </c>
      <c r="G20069" t="s">
        <v>21</v>
      </c>
      <c r="H20069" t="s">
        <v>22</v>
      </c>
      <c r="I20069" t="s">
        <v>2093</v>
      </c>
      <c r="J20069" t="s">
        <v>33</v>
      </c>
      <c r="K20069" t="s">
        <v>45</v>
      </c>
      <c r="L20069">
        <v>1</v>
      </c>
      <c r="M20069" t="s">
        <v>26</v>
      </c>
      <c r="N20069">
        <v>597</v>
      </c>
      <c r="O20069" s="72">
        <f>SUM($N$2:N20069)</f>
        <v>13804927</v>
      </c>
      <c r="P20069" t="s">
        <v>460</v>
      </c>
      <c r="Q20069" t="s">
        <v>73</v>
      </c>
      <c r="R20069">
        <v>685607</v>
      </c>
      <c r="S20069" t="s">
        <v>29</v>
      </c>
      <c r="T20069" t="b">
        <v>0</v>
      </c>
      <c r="AF20069" s="11" t="s">
        <v>460</v>
      </c>
      <c r="AG20069" s="12" t="str">
        <f t="shared" si="313"/>
        <v>KERALA</v>
      </c>
      <c r="AH20069" s="11" t="s">
        <v>460</v>
      </c>
      <c r="AI20069" s="12" t="str">
        <f>_xlfn.XLOOKUP(AH20069,P:P,Q:Q)</f>
        <v>KERALA</v>
      </c>
    </row>
    <row r="20070" spans="1:35" x14ac:dyDescent="0.3">
      <c r="A20070">
        <v>20069</v>
      </c>
      <c r="B20070" t="s">
        <v>25399</v>
      </c>
      <c r="C20070">
        <v>3716844</v>
      </c>
      <c r="D20070" t="s">
        <v>51</v>
      </c>
      <c r="E20070">
        <v>48</v>
      </c>
      <c r="F20070" s="1">
        <v>44597</v>
      </c>
      <c r="G20070" t="s">
        <v>21</v>
      </c>
      <c r="H20070" t="s">
        <v>43</v>
      </c>
      <c r="I20070" t="s">
        <v>5881</v>
      </c>
      <c r="J20070" t="s">
        <v>33</v>
      </c>
      <c r="K20070" t="s">
        <v>66</v>
      </c>
      <c r="L20070">
        <v>1</v>
      </c>
      <c r="M20070" t="s">
        <v>26</v>
      </c>
      <c r="N20070">
        <v>1398</v>
      </c>
      <c r="O20070" s="72">
        <f>SUM($N$2:N20070)</f>
        <v>13806325</v>
      </c>
      <c r="P20070" t="s">
        <v>5151</v>
      </c>
      <c r="Q20070" t="s">
        <v>28</v>
      </c>
      <c r="R20070">
        <v>145001</v>
      </c>
      <c r="S20070" t="s">
        <v>29</v>
      </c>
      <c r="T20070" t="b">
        <v>0</v>
      </c>
      <c r="AF20070" s="11" t="s">
        <v>5151</v>
      </c>
      <c r="AG20070" s="12" t="str">
        <f t="shared" si="313"/>
        <v>PUNJAB</v>
      </c>
      <c r="AH20070" s="11" t="s">
        <v>5151</v>
      </c>
      <c r="AI20070" s="12" t="str">
        <f>_xlfn.XLOOKUP(AH20070,P:P,Q:Q)</f>
        <v>PUNJAB</v>
      </c>
    </row>
    <row r="20071" spans="1:35" x14ac:dyDescent="0.3">
      <c r="A20071">
        <v>20070</v>
      </c>
      <c r="B20071" t="s">
        <v>25399</v>
      </c>
      <c r="C20071">
        <v>3716844</v>
      </c>
      <c r="D20071" t="s">
        <v>20</v>
      </c>
      <c r="E20071">
        <v>45</v>
      </c>
      <c r="F20071" s="1">
        <v>44597</v>
      </c>
      <c r="G20071" t="s">
        <v>21</v>
      </c>
      <c r="H20071" t="s">
        <v>52</v>
      </c>
      <c r="I20071" t="s">
        <v>9533</v>
      </c>
      <c r="J20071" t="s">
        <v>33</v>
      </c>
      <c r="K20071" t="s">
        <v>34</v>
      </c>
      <c r="L20071">
        <v>1</v>
      </c>
      <c r="M20071" t="s">
        <v>26</v>
      </c>
      <c r="N20071">
        <v>999</v>
      </c>
      <c r="O20071" s="72">
        <f>SUM($N$2:N20071)</f>
        <v>13807324</v>
      </c>
      <c r="P20071" t="s">
        <v>1314</v>
      </c>
      <c r="Q20071" t="s">
        <v>36</v>
      </c>
      <c r="R20071">
        <v>121010</v>
      </c>
      <c r="S20071" t="s">
        <v>29</v>
      </c>
      <c r="T20071" t="b">
        <v>0</v>
      </c>
      <c r="AF20071" s="11" t="s">
        <v>1314</v>
      </c>
      <c r="AG20071" s="12" t="str">
        <f t="shared" si="313"/>
        <v>HARYANA</v>
      </c>
      <c r="AH20071" s="11" t="s">
        <v>1314</v>
      </c>
      <c r="AI20071" s="12" t="str">
        <f>_xlfn.XLOOKUP(AH20071,P:P,Q:Q)</f>
        <v>HARYANA</v>
      </c>
    </row>
    <row r="20072" spans="1:35" x14ac:dyDescent="0.3">
      <c r="A20072">
        <v>20071</v>
      </c>
      <c r="B20072" t="s">
        <v>25400</v>
      </c>
      <c r="C20072">
        <v>2254384</v>
      </c>
      <c r="D20072" t="s">
        <v>20</v>
      </c>
      <c r="E20072">
        <v>25</v>
      </c>
      <c r="F20072" s="1">
        <v>44597</v>
      </c>
      <c r="G20072" t="s">
        <v>21</v>
      </c>
      <c r="H20072" t="s">
        <v>52</v>
      </c>
      <c r="I20072" t="s">
        <v>2595</v>
      </c>
      <c r="J20072" t="s">
        <v>33</v>
      </c>
      <c r="K20072" t="s">
        <v>66</v>
      </c>
      <c r="L20072">
        <v>1</v>
      </c>
      <c r="M20072" t="s">
        <v>26</v>
      </c>
      <c r="N20072">
        <v>1033</v>
      </c>
      <c r="O20072" s="72">
        <f>SUM($N$2:N20072)</f>
        <v>13808357</v>
      </c>
      <c r="P20072" t="s">
        <v>7590</v>
      </c>
      <c r="Q20072" t="s">
        <v>70</v>
      </c>
      <c r="R20072">
        <v>522306</v>
      </c>
      <c r="S20072" t="s">
        <v>29</v>
      </c>
      <c r="T20072" t="b">
        <v>0</v>
      </c>
      <c r="AF20072" s="11" t="s">
        <v>7590</v>
      </c>
      <c r="AG20072" s="12" t="str">
        <f t="shared" si="313"/>
        <v>ANDHRA PRADESH</v>
      </c>
      <c r="AH20072" s="11" t="s">
        <v>7590</v>
      </c>
      <c r="AI20072" s="12" t="str">
        <f>_xlfn.XLOOKUP(AH20072,P:P,Q:Q)</f>
        <v>ANDHRA PRADESH</v>
      </c>
    </row>
    <row r="20073" spans="1:35" x14ac:dyDescent="0.3">
      <c r="A20073">
        <v>20072</v>
      </c>
      <c r="B20073" t="s">
        <v>25400</v>
      </c>
      <c r="C20073">
        <v>2254384</v>
      </c>
      <c r="D20073" t="s">
        <v>51</v>
      </c>
      <c r="E20073">
        <v>38</v>
      </c>
      <c r="F20073" s="1">
        <v>44597</v>
      </c>
      <c r="G20073" t="s">
        <v>21</v>
      </c>
      <c r="H20073" t="s">
        <v>43</v>
      </c>
      <c r="I20073" t="s">
        <v>9339</v>
      </c>
      <c r="J20073" t="s">
        <v>33</v>
      </c>
      <c r="K20073" t="s">
        <v>39</v>
      </c>
      <c r="L20073">
        <v>1</v>
      </c>
      <c r="M20073" t="s">
        <v>26</v>
      </c>
      <c r="N20073">
        <v>968</v>
      </c>
      <c r="O20073" s="72">
        <f>SUM($N$2:N20073)</f>
        <v>13809325</v>
      </c>
      <c r="P20073" t="s">
        <v>8489</v>
      </c>
      <c r="Q20073" t="s">
        <v>145</v>
      </c>
      <c r="R20073">
        <v>387620</v>
      </c>
      <c r="S20073" t="s">
        <v>29</v>
      </c>
      <c r="T20073" t="b">
        <v>0</v>
      </c>
      <c r="AF20073" s="11" t="s">
        <v>8489</v>
      </c>
      <c r="AG20073" s="12" t="str">
        <f t="shared" si="313"/>
        <v>GUJARAT</v>
      </c>
      <c r="AH20073" s="11" t="s">
        <v>8489</v>
      </c>
      <c r="AI20073" s="12" t="str">
        <f>_xlfn.XLOOKUP(AH20073,P:P,Q:Q)</f>
        <v>GUJARAT</v>
      </c>
    </row>
    <row r="20074" spans="1:35" x14ac:dyDescent="0.3">
      <c r="A20074">
        <v>20073</v>
      </c>
      <c r="B20074" t="s">
        <v>25401</v>
      </c>
      <c r="C20074">
        <v>6849528</v>
      </c>
      <c r="D20074" t="s">
        <v>51</v>
      </c>
      <c r="E20074">
        <v>49</v>
      </c>
      <c r="F20074" s="1">
        <v>44597</v>
      </c>
      <c r="G20074" t="s">
        <v>21</v>
      </c>
      <c r="H20074" t="s">
        <v>22</v>
      </c>
      <c r="I20074" t="s">
        <v>1815</v>
      </c>
      <c r="J20074" t="s">
        <v>33</v>
      </c>
      <c r="K20074" t="s">
        <v>39</v>
      </c>
      <c r="L20074">
        <v>1</v>
      </c>
      <c r="M20074" t="s">
        <v>26</v>
      </c>
      <c r="N20074">
        <v>969</v>
      </c>
      <c r="O20074" s="72">
        <f>SUM($N$2:N20074)</f>
        <v>13810294</v>
      </c>
      <c r="P20074" t="s">
        <v>169</v>
      </c>
      <c r="Q20074" t="s">
        <v>56</v>
      </c>
      <c r="R20074">
        <v>411046</v>
      </c>
      <c r="S20074" t="s">
        <v>29</v>
      </c>
      <c r="T20074" t="b">
        <v>0</v>
      </c>
      <c r="AF20074" s="11" t="s">
        <v>169</v>
      </c>
      <c r="AG20074" s="12" t="str">
        <f t="shared" si="313"/>
        <v>MAHARASHTRA</v>
      </c>
      <c r="AH20074" s="11" t="s">
        <v>169</v>
      </c>
      <c r="AI20074" s="12" t="str">
        <f>_xlfn.XLOOKUP(AH20074,P:P,Q:Q)</f>
        <v>MAHARASHTRA</v>
      </c>
    </row>
    <row r="20075" spans="1:35" x14ac:dyDescent="0.3">
      <c r="A20075">
        <v>20074</v>
      </c>
      <c r="B20075" t="s">
        <v>25402</v>
      </c>
      <c r="C20075">
        <v>9356768</v>
      </c>
      <c r="D20075" t="s">
        <v>20</v>
      </c>
      <c r="E20075">
        <v>18</v>
      </c>
      <c r="F20075" s="1">
        <v>44597</v>
      </c>
      <c r="G20075" t="s">
        <v>228</v>
      </c>
      <c r="H20075" t="s">
        <v>52</v>
      </c>
      <c r="I20075" t="s">
        <v>3432</v>
      </c>
      <c r="J20075" t="s">
        <v>24</v>
      </c>
      <c r="K20075" t="s">
        <v>109</v>
      </c>
      <c r="L20075">
        <v>1</v>
      </c>
      <c r="M20075" t="s">
        <v>26</v>
      </c>
      <c r="N20075">
        <v>387</v>
      </c>
      <c r="O20075" s="72">
        <f>SUM($N$2:N20075)</f>
        <v>13810681</v>
      </c>
      <c r="P20075" t="s">
        <v>90</v>
      </c>
      <c r="Q20075" t="s">
        <v>91</v>
      </c>
      <c r="R20075">
        <v>110092</v>
      </c>
      <c r="S20075" t="s">
        <v>29</v>
      </c>
      <c r="T20075" t="b">
        <v>0</v>
      </c>
      <c r="AF20075" s="11" t="s">
        <v>90</v>
      </c>
      <c r="AG20075" s="12" t="str">
        <f t="shared" si="313"/>
        <v>DELHI</v>
      </c>
      <c r="AH20075" s="11" t="s">
        <v>90</v>
      </c>
      <c r="AI20075" s="12" t="str">
        <f>_xlfn.XLOOKUP(AH20075,P:P,Q:Q)</f>
        <v>DELHI</v>
      </c>
    </row>
    <row r="20076" spans="1:35" x14ac:dyDescent="0.3">
      <c r="A20076">
        <v>20075</v>
      </c>
      <c r="B20076" t="s">
        <v>25402</v>
      </c>
      <c r="C20076">
        <v>9356768</v>
      </c>
      <c r="D20076" t="s">
        <v>20</v>
      </c>
      <c r="E20076">
        <v>23</v>
      </c>
      <c r="F20076" s="1">
        <v>44597</v>
      </c>
      <c r="G20076" t="s">
        <v>21</v>
      </c>
      <c r="H20076" t="s">
        <v>22</v>
      </c>
      <c r="I20076" t="s">
        <v>2389</v>
      </c>
      <c r="J20076" t="s">
        <v>24</v>
      </c>
      <c r="K20076" t="s">
        <v>66</v>
      </c>
      <c r="L20076">
        <v>1</v>
      </c>
      <c r="M20076" t="s">
        <v>26</v>
      </c>
      <c r="N20076">
        <v>405</v>
      </c>
      <c r="O20076" s="72">
        <f>SUM($N$2:N20076)</f>
        <v>13811086</v>
      </c>
      <c r="P20076" t="s">
        <v>13148</v>
      </c>
      <c r="Q20076" t="s">
        <v>111</v>
      </c>
      <c r="R20076">
        <v>227817</v>
      </c>
      <c r="S20076" t="s">
        <v>29</v>
      </c>
      <c r="T20076" t="b">
        <v>0</v>
      </c>
      <c r="AF20076" s="11" t="s">
        <v>13148</v>
      </c>
      <c r="AG20076" s="12" t="str">
        <f t="shared" si="313"/>
        <v>UTTAR PRADESH</v>
      </c>
      <c r="AH20076" s="11" t="s">
        <v>13148</v>
      </c>
      <c r="AI20076" s="12" t="str">
        <f>_xlfn.XLOOKUP(AH20076,P:P,Q:Q)</f>
        <v>UTTAR PRADESH</v>
      </c>
    </row>
    <row r="20077" spans="1:35" x14ac:dyDescent="0.3">
      <c r="A20077">
        <v>20076</v>
      </c>
      <c r="B20077" t="s">
        <v>25403</v>
      </c>
      <c r="C20077">
        <v>4874925</v>
      </c>
      <c r="D20077" t="s">
        <v>20</v>
      </c>
      <c r="E20077">
        <v>43</v>
      </c>
      <c r="F20077" s="1">
        <v>44597</v>
      </c>
      <c r="G20077" t="s">
        <v>21</v>
      </c>
      <c r="H20077" t="s">
        <v>43</v>
      </c>
      <c r="I20077" t="s">
        <v>7891</v>
      </c>
      <c r="J20077" t="s">
        <v>24</v>
      </c>
      <c r="K20077" t="s">
        <v>45</v>
      </c>
      <c r="L20077">
        <v>1</v>
      </c>
      <c r="M20077" t="s">
        <v>26</v>
      </c>
      <c r="N20077">
        <v>376</v>
      </c>
      <c r="O20077" s="72">
        <f>SUM($N$2:N20077)</f>
        <v>13811462</v>
      </c>
      <c r="P20077" t="s">
        <v>25404</v>
      </c>
      <c r="Q20077" t="s">
        <v>73</v>
      </c>
      <c r="R20077">
        <v>673308</v>
      </c>
      <c r="S20077" t="s">
        <v>29</v>
      </c>
      <c r="T20077" t="b">
        <v>0</v>
      </c>
      <c r="AF20077" s="11" t="s">
        <v>25404</v>
      </c>
      <c r="AG20077" s="12" t="str">
        <f t="shared" si="313"/>
        <v>KERALA</v>
      </c>
      <c r="AH20077" s="11" t="s">
        <v>25404</v>
      </c>
      <c r="AI20077" s="12" t="str">
        <f>_xlfn.XLOOKUP(AH20077,P:P,Q:Q)</f>
        <v>KERALA</v>
      </c>
    </row>
    <row r="20078" spans="1:35" x14ac:dyDescent="0.3">
      <c r="A20078">
        <v>20077</v>
      </c>
      <c r="B20078" t="s">
        <v>25405</v>
      </c>
      <c r="C20078">
        <v>5994312</v>
      </c>
      <c r="D20078" t="s">
        <v>20</v>
      </c>
      <c r="E20078">
        <v>59</v>
      </c>
      <c r="F20078" s="1">
        <v>44597</v>
      </c>
      <c r="G20078" t="s">
        <v>21</v>
      </c>
      <c r="H20078" t="s">
        <v>52</v>
      </c>
      <c r="I20078" t="s">
        <v>8611</v>
      </c>
      <c r="J20078" t="s">
        <v>24</v>
      </c>
      <c r="K20078" t="s">
        <v>66</v>
      </c>
      <c r="L20078">
        <v>1</v>
      </c>
      <c r="M20078" t="s">
        <v>26</v>
      </c>
      <c r="N20078">
        <v>376</v>
      </c>
      <c r="O20078" s="72">
        <f>SUM($N$2:N20078)</f>
        <v>13811838</v>
      </c>
      <c r="P20078" t="s">
        <v>5662</v>
      </c>
      <c r="Q20078" t="s">
        <v>73</v>
      </c>
      <c r="R20078">
        <v>695541</v>
      </c>
      <c r="S20078" t="s">
        <v>29</v>
      </c>
      <c r="T20078" t="b">
        <v>0</v>
      </c>
      <c r="AF20078" s="11" t="s">
        <v>5662</v>
      </c>
      <c r="AG20078" s="12" t="str">
        <f t="shared" si="313"/>
        <v>KERALA</v>
      </c>
      <c r="AH20078" s="11" t="s">
        <v>5662</v>
      </c>
      <c r="AI20078" s="12" t="str">
        <f>_xlfn.XLOOKUP(AH20078,P:P,Q:Q)</f>
        <v>KERALA</v>
      </c>
    </row>
    <row r="20079" spans="1:35" x14ac:dyDescent="0.3">
      <c r="A20079">
        <v>20078</v>
      </c>
      <c r="B20079" t="s">
        <v>25406</v>
      </c>
      <c r="C20079">
        <v>3742695</v>
      </c>
      <c r="D20079" t="s">
        <v>20</v>
      </c>
      <c r="E20079">
        <v>24</v>
      </c>
      <c r="F20079" s="1">
        <v>44597</v>
      </c>
      <c r="G20079" t="s">
        <v>21</v>
      </c>
      <c r="H20079" t="s">
        <v>22</v>
      </c>
      <c r="I20079" t="s">
        <v>391</v>
      </c>
      <c r="J20079" t="s">
        <v>24</v>
      </c>
      <c r="K20079" t="s">
        <v>45</v>
      </c>
      <c r="L20079">
        <v>1</v>
      </c>
      <c r="M20079" t="s">
        <v>26</v>
      </c>
      <c r="N20079">
        <v>435</v>
      </c>
      <c r="O20079" s="72">
        <f>SUM($N$2:N20079)</f>
        <v>13812273</v>
      </c>
      <c r="P20079" t="s">
        <v>135</v>
      </c>
      <c r="Q20079" t="s">
        <v>47</v>
      </c>
      <c r="R20079">
        <v>600052</v>
      </c>
      <c r="S20079" t="s">
        <v>29</v>
      </c>
      <c r="T20079" t="b">
        <v>0</v>
      </c>
      <c r="AF20079" s="11" t="s">
        <v>135</v>
      </c>
      <c r="AG20079" s="12" t="str">
        <f t="shared" si="313"/>
        <v>TAMIL NADU</v>
      </c>
      <c r="AH20079" s="11" t="s">
        <v>135</v>
      </c>
      <c r="AI20079" s="12" t="str">
        <f>_xlfn.XLOOKUP(AH20079,P:P,Q:Q)</f>
        <v>TAMIL NADU</v>
      </c>
    </row>
    <row r="20080" spans="1:35" x14ac:dyDescent="0.3">
      <c r="A20080">
        <v>20079</v>
      </c>
      <c r="B20080" t="s">
        <v>25407</v>
      </c>
      <c r="C20080">
        <v>9374557</v>
      </c>
      <c r="D20080" t="s">
        <v>20</v>
      </c>
      <c r="E20080">
        <v>54</v>
      </c>
      <c r="F20080" s="1">
        <v>44597</v>
      </c>
      <c r="G20080" t="s">
        <v>21</v>
      </c>
      <c r="H20080" t="s">
        <v>88</v>
      </c>
      <c r="I20080" t="s">
        <v>1431</v>
      </c>
      <c r="J20080" t="s">
        <v>33</v>
      </c>
      <c r="K20080" t="s">
        <v>66</v>
      </c>
      <c r="L20080">
        <v>1</v>
      </c>
      <c r="M20080" t="s">
        <v>26</v>
      </c>
      <c r="N20080">
        <v>824</v>
      </c>
      <c r="O20080" s="72">
        <f>SUM($N$2:N20080)</f>
        <v>13813097</v>
      </c>
      <c r="P20080" t="s">
        <v>135</v>
      </c>
      <c r="Q20080" t="s">
        <v>47</v>
      </c>
      <c r="R20080">
        <v>600008</v>
      </c>
      <c r="S20080" t="s">
        <v>29</v>
      </c>
      <c r="T20080" t="b">
        <v>0</v>
      </c>
      <c r="AF20080" s="11" t="s">
        <v>135</v>
      </c>
      <c r="AG20080" s="12" t="str">
        <f t="shared" si="313"/>
        <v>TAMIL NADU</v>
      </c>
      <c r="AH20080" s="11" t="s">
        <v>135</v>
      </c>
      <c r="AI20080" s="12" t="str">
        <f>_xlfn.XLOOKUP(AH20080,P:P,Q:Q)</f>
        <v>TAMIL NADU</v>
      </c>
    </row>
    <row r="20081" spans="1:35" x14ac:dyDescent="0.3">
      <c r="A20081">
        <v>20080</v>
      </c>
      <c r="B20081" t="s">
        <v>25408</v>
      </c>
      <c r="C20081">
        <v>6083432</v>
      </c>
      <c r="D20081" t="s">
        <v>20</v>
      </c>
      <c r="E20081">
        <v>34</v>
      </c>
      <c r="F20081" s="1">
        <v>44597</v>
      </c>
      <c r="G20081" t="s">
        <v>21</v>
      </c>
      <c r="H20081" t="s">
        <v>22</v>
      </c>
      <c r="I20081" t="s">
        <v>5871</v>
      </c>
      <c r="J20081" t="s">
        <v>24</v>
      </c>
      <c r="K20081" t="s">
        <v>34</v>
      </c>
      <c r="L20081">
        <v>1</v>
      </c>
      <c r="M20081" t="s">
        <v>26</v>
      </c>
      <c r="N20081">
        <v>435</v>
      </c>
      <c r="O20081" s="72">
        <f>SUM($N$2:N20081)</f>
        <v>13813532</v>
      </c>
      <c r="P20081" t="s">
        <v>85</v>
      </c>
      <c r="Q20081" t="s">
        <v>86</v>
      </c>
      <c r="R20081">
        <v>500085</v>
      </c>
      <c r="S20081" t="s">
        <v>29</v>
      </c>
      <c r="T20081" t="b">
        <v>0</v>
      </c>
      <c r="AF20081" s="11" t="s">
        <v>85</v>
      </c>
      <c r="AG20081" s="12" t="str">
        <f t="shared" si="313"/>
        <v>TELANGANA</v>
      </c>
      <c r="AH20081" s="11" t="s">
        <v>85</v>
      </c>
      <c r="AI20081" s="12" t="str">
        <f>_xlfn.XLOOKUP(AH20081,P:P,Q:Q)</f>
        <v>TELANGANA</v>
      </c>
    </row>
    <row r="20082" spans="1:35" x14ac:dyDescent="0.3">
      <c r="A20082">
        <v>20081</v>
      </c>
      <c r="B20082" t="s">
        <v>25409</v>
      </c>
      <c r="C20082">
        <v>945282</v>
      </c>
      <c r="D20082" t="s">
        <v>51</v>
      </c>
      <c r="E20082">
        <v>18</v>
      </c>
      <c r="F20082" s="1">
        <v>44597</v>
      </c>
      <c r="G20082" t="s">
        <v>21</v>
      </c>
      <c r="H20082" t="s">
        <v>22</v>
      </c>
      <c r="I20082" t="s">
        <v>985</v>
      </c>
      <c r="J20082" t="s">
        <v>33</v>
      </c>
      <c r="K20082" t="s">
        <v>25</v>
      </c>
      <c r="L20082">
        <v>1</v>
      </c>
      <c r="M20082" t="s">
        <v>26</v>
      </c>
      <c r="N20082">
        <v>1126</v>
      </c>
      <c r="O20082" s="72">
        <f>SUM($N$2:N20082)</f>
        <v>13814658</v>
      </c>
      <c r="P20082" t="s">
        <v>872</v>
      </c>
      <c r="Q20082" t="s">
        <v>238</v>
      </c>
      <c r="R20082">
        <v>825301</v>
      </c>
      <c r="S20082" t="s">
        <v>29</v>
      </c>
      <c r="T20082" t="b">
        <v>0</v>
      </c>
      <c r="AF20082" s="11" t="s">
        <v>872</v>
      </c>
      <c r="AG20082" s="12" t="str">
        <f t="shared" si="313"/>
        <v>JHARKHAND</v>
      </c>
      <c r="AH20082" s="11" t="s">
        <v>872</v>
      </c>
      <c r="AI20082" s="12" t="str">
        <f>_xlfn.XLOOKUP(AH20082,P:P,Q:Q)</f>
        <v>JHARKHAND</v>
      </c>
    </row>
    <row r="20083" spans="1:35" x14ac:dyDescent="0.3">
      <c r="A20083">
        <v>20082</v>
      </c>
      <c r="B20083" t="s">
        <v>25410</v>
      </c>
      <c r="C20083">
        <v>1623588</v>
      </c>
      <c r="D20083" t="s">
        <v>20</v>
      </c>
      <c r="E20083">
        <v>39</v>
      </c>
      <c r="F20083" s="1">
        <v>44597</v>
      </c>
      <c r="G20083" t="s">
        <v>21</v>
      </c>
      <c r="H20083" t="s">
        <v>43</v>
      </c>
      <c r="I20083" t="s">
        <v>8742</v>
      </c>
      <c r="J20083" t="s">
        <v>75</v>
      </c>
      <c r="K20083" t="s">
        <v>34</v>
      </c>
      <c r="L20083">
        <v>1</v>
      </c>
      <c r="M20083" t="s">
        <v>26</v>
      </c>
      <c r="N20083">
        <v>698</v>
      </c>
      <c r="O20083" s="72">
        <f>SUM($N$2:N20083)</f>
        <v>13815356</v>
      </c>
      <c r="P20083" t="s">
        <v>4417</v>
      </c>
      <c r="Q20083" t="s">
        <v>100</v>
      </c>
      <c r="R20083">
        <v>313001</v>
      </c>
      <c r="S20083" t="s">
        <v>29</v>
      </c>
      <c r="T20083" t="b">
        <v>0</v>
      </c>
      <c r="AF20083" s="11" t="s">
        <v>4417</v>
      </c>
      <c r="AG20083" s="12" t="str">
        <f t="shared" si="313"/>
        <v>RAJASTHAN</v>
      </c>
      <c r="AH20083" s="11" t="s">
        <v>4417</v>
      </c>
      <c r="AI20083" s="12" t="str">
        <f>_xlfn.XLOOKUP(AH20083,P:P,Q:Q)</f>
        <v>RAJASTHAN</v>
      </c>
    </row>
    <row r="20084" spans="1:35" x14ac:dyDescent="0.3">
      <c r="A20084">
        <v>20083</v>
      </c>
      <c r="B20084" t="s">
        <v>25411</v>
      </c>
      <c r="C20084">
        <v>4957480</v>
      </c>
      <c r="D20084" t="s">
        <v>20</v>
      </c>
      <c r="E20084">
        <v>47</v>
      </c>
      <c r="F20084" s="1">
        <v>44597</v>
      </c>
      <c r="G20084" t="s">
        <v>21</v>
      </c>
      <c r="H20084" t="s">
        <v>52</v>
      </c>
      <c r="I20084" t="s">
        <v>25412</v>
      </c>
      <c r="J20084" t="s">
        <v>24</v>
      </c>
      <c r="K20084" t="s">
        <v>25</v>
      </c>
      <c r="L20084">
        <v>1</v>
      </c>
      <c r="M20084" t="s">
        <v>26</v>
      </c>
      <c r="N20084">
        <v>342</v>
      </c>
      <c r="O20084" s="72">
        <f>SUM($N$2:N20084)</f>
        <v>13815698</v>
      </c>
      <c r="P20084" t="s">
        <v>90</v>
      </c>
      <c r="Q20084" t="s">
        <v>91</v>
      </c>
      <c r="R20084">
        <v>110084</v>
      </c>
      <c r="S20084" t="s">
        <v>29</v>
      </c>
      <c r="T20084" t="b">
        <v>0</v>
      </c>
      <c r="AF20084" s="11" t="s">
        <v>90</v>
      </c>
      <c r="AG20084" s="12" t="str">
        <f t="shared" si="313"/>
        <v>DELHI</v>
      </c>
      <c r="AH20084" s="11" t="s">
        <v>90</v>
      </c>
      <c r="AI20084" s="12" t="str">
        <f>_xlfn.XLOOKUP(AH20084,P:P,Q:Q)</f>
        <v>DELHI</v>
      </c>
    </row>
    <row r="20085" spans="1:35" x14ac:dyDescent="0.3">
      <c r="A20085">
        <v>20084</v>
      </c>
      <c r="B20085" t="s">
        <v>25413</v>
      </c>
      <c r="C20085">
        <v>6781435</v>
      </c>
      <c r="D20085" t="s">
        <v>20</v>
      </c>
      <c r="E20085">
        <v>19</v>
      </c>
      <c r="F20085" s="1">
        <v>44597</v>
      </c>
      <c r="G20085" t="s">
        <v>21</v>
      </c>
      <c r="H20085" t="s">
        <v>43</v>
      </c>
      <c r="I20085" t="s">
        <v>895</v>
      </c>
      <c r="J20085" t="s">
        <v>24</v>
      </c>
      <c r="K20085" t="s">
        <v>39</v>
      </c>
      <c r="L20085">
        <v>1</v>
      </c>
      <c r="M20085" t="s">
        <v>26</v>
      </c>
      <c r="N20085">
        <v>399</v>
      </c>
      <c r="O20085" s="72">
        <f>SUM($N$2:N20085)</f>
        <v>13816097</v>
      </c>
      <c r="P20085" t="s">
        <v>90</v>
      </c>
      <c r="Q20085" t="s">
        <v>91</v>
      </c>
      <c r="R20085">
        <v>110086</v>
      </c>
      <c r="S20085" t="s">
        <v>29</v>
      </c>
      <c r="T20085" t="b">
        <v>0</v>
      </c>
      <c r="AF20085" s="11" t="s">
        <v>90</v>
      </c>
      <c r="AG20085" s="12" t="str">
        <f t="shared" si="313"/>
        <v>DELHI</v>
      </c>
      <c r="AH20085" s="11" t="s">
        <v>90</v>
      </c>
      <c r="AI20085" s="12" t="str">
        <f>_xlfn.XLOOKUP(AH20085,P:P,Q:Q)</f>
        <v>DELHI</v>
      </c>
    </row>
    <row r="20086" spans="1:35" x14ac:dyDescent="0.3">
      <c r="A20086">
        <v>20085</v>
      </c>
      <c r="B20086" t="s">
        <v>25414</v>
      </c>
      <c r="C20086">
        <v>1238158</v>
      </c>
      <c r="D20086" t="s">
        <v>20</v>
      </c>
      <c r="E20086">
        <v>46</v>
      </c>
      <c r="F20086" s="1">
        <v>44597</v>
      </c>
      <c r="G20086" t="s">
        <v>21</v>
      </c>
      <c r="H20086" t="s">
        <v>22</v>
      </c>
      <c r="I20086" t="s">
        <v>3721</v>
      </c>
      <c r="J20086" t="s">
        <v>24</v>
      </c>
      <c r="K20086" t="s">
        <v>39</v>
      </c>
      <c r="L20086">
        <v>1</v>
      </c>
      <c r="M20086" t="s">
        <v>26</v>
      </c>
      <c r="N20086">
        <v>345</v>
      </c>
      <c r="O20086" s="72">
        <f>SUM($N$2:N20086)</f>
        <v>13816442</v>
      </c>
      <c r="P20086" t="s">
        <v>295</v>
      </c>
      <c r="Q20086" t="s">
        <v>238</v>
      </c>
      <c r="R20086">
        <v>834001</v>
      </c>
      <c r="S20086" t="s">
        <v>29</v>
      </c>
      <c r="T20086" t="b">
        <v>0</v>
      </c>
      <c r="AF20086" s="11" t="s">
        <v>295</v>
      </c>
      <c r="AG20086" s="12" t="str">
        <f t="shared" si="313"/>
        <v>JHARKHAND</v>
      </c>
      <c r="AH20086" s="11" t="s">
        <v>295</v>
      </c>
      <c r="AI20086" s="12" t="str">
        <f>_xlfn.XLOOKUP(AH20086,P:P,Q:Q)</f>
        <v>JHARKHAND</v>
      </c>
    </row>
    <row r="20087" spans="1:35" x14ac:dyDescent="0.3">
      <c r="A20087">
        <v>20086</v>
      </c>
      <c r="B20087" t="s">
        <v>25415</v>
      </c>
      <c r="C20087">
        <v>4866803</v>
      </c>
      <c r="D20087" t="s">
        <v>20</v>
      </c>
      <c r="E20087">
        <v>49</v>
      </c>
      <c r="F20087" s="1">
        <v>44597</v>
      </c>
      <c r="G20087" t="s">
        <v>21</v>
      </c>
      <c r="H20087" t="s">
        <v>22</v>
      </c>
      <c r="I20087" t="s">
        <v>1122</v>
      </c>
      <c r="J20087" t="s">
        <v>54</v>
      </c>
      <c r="K20087" t="s">
        <v>39</v>
      </c>
      <c r="L20087">
        <v>1</v>
      </c>
      <c r="M20087" t="s">
        <v>26</v>
      </c>
      <c r="N20087">
        <v>842</v>
      </c>
      <c r="O20087" s="72">
        <f>SUM($N$2:N20087)</f>
        <v>13817284</v>
      </c>
      <c r="P20087" t="s">
        <v>17952</v>
      </c>
      <c r="Q20087" t="s">
        <v>47</v>
      </c>
      <c r="R20087">
        <v>612001</v>
      </c>
      <c r="S20087" t="s">
        <v>29</v>
      </c>
      <c r="T20087" t="b">
        <v>0</v>
      </c>
      <c r="AF20087" s="11" t="s">
        <v>17952</v>
      </c>
      <c r="AG20087" s="12" t="str">
        <f t="shared" si="313"/>
        <v>TAMIL NADU</v>
      </c>
      <c r="AH20087" s="11" t="s">
        <v>17952</v>
      </c>
      <c r="AI20087" s="12" t="str">
        <f>_xlfn.XLOOKUP(AH20087,P:P,Q:Q)</f>
        <v>TAMIL NADU</v>
      </c>
    </row>
    <row r="20088" spans="1:35" x14ac:dyDescent="0.3">
      <c r="A20088">
        <v>20087</v>
      </c>
      <c r="B20088" t="s">
        <v>25416</v>
      </c>
      <c r="C20088">
        <v>4998978</v>
      </c>
      <c r="D20088" t="s">
        <v>20</v>
      </c>
      <c r="E20088">
        <v>76</v>
      </c>
      <c r="F20088" s="1">
        <v>44597</v>
      </c>
      <c r="G20088" t="s">
        <v>21</v>
      </c>
      <c r="H20088" t="s">
        <v>43</v>
      </c>
      <c r="I20088" t="s">
        <v>25417</v>
      </c>
      <c r="J20088" t="s">
        <v>33</v>
      </c>
      <c r="K20088" t="s">
        <v>98</v>
      </c>
      <c r="L20088">
        <v>2</v>
      </c>
      <c r="M20088" t="s">
        <v>26</v>
      </c>
      <c r="N20088">
        <v>1296</v>
      </c>
      <c r="O20088" s="72">
        <f>SUM($N$2:N20088)</f>
        <v>13818580</v>
      </c>
      <c r="P20088" t="s">
        <v>85</v>
      </c>
      <c r="Q20088" t="s">
        <v>86</v>
      </c>
      <c r="R20088">
        <v>500028</v>
      </c>
      <c r="S20088" t="s">
        <v>29</v>
      </c>
      <c r="T20088" t="b">
        <v>0</v>
      </c>
      <c r="AF20088" s="11" t="s">
        <v>85</v>
      </c>
      <c r="AG20088" s="12" t="str">
        <f t="shared" si="313"/>
        <v>TELANGANA</v>
      </c>
      <c r="AH20088" s="11" t="s">
        <v>85</v>
      </c>
      <c r="AI20088" s="12" t="str">
        <f>_xlfn.XLOOKUP(AH20088,P:P,Q:Q)</f>
        <v>TELANGANA</v>
      </c>
    </row>
    <row r="20089" spans="1:35" x14ac:dyDescent="0.3">
      <c r="A20089">
        <v>20088</v>
      </c>
      <c r="B20089" t="s">
        <v>25418</v>
      </c>
      <c r="C20089">
        <v>726952</v>
      </c>
      <c r="D20089" t="s">
        <v>51</v>
      </c>
      <c r="E20089">
        <v>36</v>
      </c>
      <c r="F20089" s="1">
        <v>44597</v>
      </c>
      <c r="G20089" t="s">
        <v>21</v>
      </c>
      <c r="H20089" t="s">
        <v>52</v>
      </c>
      <c r="I20089" t="s">
        <v>396</v>
      </c>
      <c r="J20089" t="s">
        <v>33</v>
      </c>
      <c r="K20089" t="s">
        <v>34</v>
      </c>
      <c r="L20089">
        <v>1</v>
      </c>
      <c r="M20089" t="s">
        <v>26</v>
      </c>
      <c r="N20089">
        <v>788</v>
      </c>
      <c r="O20089" s="72">
        <f>SUM($N$2:N20089)</f>
        <v>13819368</v>
      </c>
      <c r="P20089" t="s">
        <v>3220</v>
      </c>
      <c r="Q20089" t="s">
        <v>41</v>
      </c>
      <c r="R20089">
        <v>732103</v>
      </c>
      <c r="S20089" t="s">
        <v>29</v>
      </c>
      <c r="T20089" t="b">
        <v>0</v>
      </c>
      <c r="AF20089" s="11" t="s">
        <v>3220</v>
      </c>
      <c r="AG20089" s="12" t="str">
        <f t="shared" si="313"/>
        <v>WEST BENGAL</v>
      </c>
      <c r="AH20089" s="11" t="s">
        <v>3220</v>
      </c>
      <c r="AI20089" s="12" t="str">
        <f>_xlfn.XLOOKUP(AH20089,P:P,Q:Q)</f>
        <v>WEST BENGAL</v>
      </c>
    </row>
    <row r="20090" spans="1:35" x14ac:dyDescent="0.3">
      <c r="A20090">
        <v>20089</v>
      </c>
      <c r="B20090" t="s">
        <v>25419</v>
      </c>
      <c r="C20090">
        <v>4360119</v>
      </c>
      <c r="D20090" t="s">
        <v>20</v>
      </c>
      <c r="E20090">
        <v>29</v>
      </c>
      <c r="F20090" s="1">
        <v>44597</v>
      </c>
      <c r="G20090" t="s">
        <v>21</v>
      </c>
      <c r="H20090" t="s">
        <v>22</v>
      </c>
      <c r="I20090" t="s">
        <v>576</v>
      </c>
      <c r="J20090" t="s">
        <v>33</v>
      </c>
      <c r="K20090" t="s">
        <v>39</v>
      </c>
      <c r="L20090">
        <v>1</v>
      </c>
      <c r="M20090" t="s">
        <v>26</v>
      </c>
      <c r="N20090">
        <v>641</v>
      </c>
      <c r="O20090" s="72">
        <f>SUM($N$2:N20090)</f>
        <v>13820009</v>
      </c>
      <c r="P20090" t="s">
        <v>11369</v>
      </c>
      <c r="Q20090" t="s">
        <v>145</v>
      </c>
      <c r="R20090">
        <v>396321</v>
      </c>
      <c r="S20090" t="s">
        <v>29</v>
      </c>
      <c r="T20090" t="b">
        <v>0</v>
      </c>
      <c r="AF20090" s="11" t="s">
        <v>11369</v>
      </c>
      <c r="AG20090" s="12" t="str">
        <f t="shared" si="313"/>
        <v>GUJARAT</v>
      </c>
      <c r="AH20090" s="11" t="s">
        <v>11369</v>
      </c>
      <c r="AI20090" s="12" t="str">
        <f>_xlfn.XLOOKUP(AH20090,P:P,Q:Q)</f>
        <v>GUJARAT</v>
      </c>
    </row>
    <row r="20091" spans="1:35" x14ac:dyDescent="0.3">
      <c r="A20091">
        <v>20090</v>
      </c>
      <c r="B20091" t="s">
        <v>25420</v>
      </c>
      <c r="C20091">
        <v>4143667</v>
      </c>
      <c r="D20091" t="s">
        <v>20</v>
      </c>
      <c r="E20091">
        <v>74</v>
      </c>
      <c r="F20091" s="1">
        <v>44597</v>
      </c>
      <c r="G20091" t="s">
        <v>21</v>
      </c>
      <c r="H20091" t="s">
        <v>52</v>
      </c>
      <c r="I20091" t="s">
        <v>3815</v>
      </c>
      <c r="J20091" t="s">
        <v>24</v>
      </c>
      <c r="K20091" t="s">
        <v>45</v>
      </c>
      <c r="L20091">
        <v>1</v>
      </c>
      <c r="M20091" t="s">
        <v>26</v>
      </c>
      <c r="N20091">
        <v>635</v>
      </c>
      <c r="O20091" s="72">
        <f>SUM($N$2:N20091)</f>
        <v>13820644</v>
      </c>
      <c r="P20091" t="s">
        <v>90</v>
      </c>
      <c r="Q20091" t="s">
        <v>91</v>
      </c>
      <c r="R20091">
        <v>110027</v>
      </c>
      <c r="S20091" t="s">
        <v>29</v>
      </c>
      <c r="T20091" t="b">
        <v>0</v>
      </c>
      <c r="AF20091" s="11" t="s">
        <v>90</v>
      </c>
      <c r="AG20091" s="12" t="str">
        <f t="shared" si="313"/>
        <v>DELHI</v>
      </c>
      <c r="AH20091" s="11" t="s">
        <v>90</v>
      </c>
      <c r="AI20091" s="12" t="str">
        <f>_xlfn.XLOOKUP(AH20091,P:P,Q:Q)</f>
        <v>DELHI</v>
      </c>
    </row>
    <row r="20092" spans="1:35" x14ac:dyDescent="0.3">
      <c r="A20092">
        <v>20091</v>
      </c>
      <c r="B20092" t="s">
        <v>25421</v>
      </c>
      <c r="C20092">
        <v>4711494</v>
      </c>
      <c r="D20092" t="s">
        <v>20</v>
      </c>
      <c r="E20092">
        <v>58</v>
      </c>
      <c r="F20092" s="1">
        <v>44597</v>
      </c>
      <c r="G20092" t="s">
        <v>21</v>
      </c>
      <c r="H20092" t="s">
        <v>43</v>
      </c>
      <c r="I20092" t="s">
        <v>3897</v>
      </c>
      <c r="J20092" t="s">
        <v>33</v>
      </c>
      <c r="K20092" t="s">
        <v>25</v>
      </c>
      <c r="L20092">
        <v>1</v>
      </c>
      <c r="M20092" t="s">
        <v>26</v>
      </c>
      <c r="N20092">
        <v>969</v>
      </c>
      <c r="O20092" s="72">
        <f>SUM($N$2:N20092)</f>
        <v>13821613</v>
      </c>
      <c r="P20092" t="s">
        <v>85</v>
      </c>
      <c r="Q20092" t="s">
        <v>86</v>
      </c>
      <c r="R20092">
        <v>502319</v>
      </c>
      <c r="S20092" t="s">
        <v>29</v>
      </c>
      <c r="T20092" t="b">
        <v>0</v>
      </c>
      <c r="AF20092" s="11" t="s">
        <v>85</v>
      </c>
      <c r="AG20092" s="12" t="str">
        <f t="shared" si="313"/>
        <v>TELANGANA</v>
      </c>
      <c r="AH20092" s="11" t="s">
        <v>85</v>
      </c>
      <c r="AI20092" s="12" t="str">
        <f>_xlfn.XLOOKUP(AH20092,P:P,Q:Q)</f>
        <v>TELANGANA</v>
      </c>
    </row>
    <row r="20093" spans="1:35" x14ac:dyDescent="0.3">
      <c r="A20093">
        <v>20092</v>
      </c>
      <c r="B20093" t="s">
        <v>25422</v>
      </c>
      <c r="C20093">
        <v>4823238</v>
      </c>
      <c r="D20093" t="s">
        <v>20</v>
      </c>
      <c r="E20093">
        <v>49</v>
      </c>
      <c r="F20093" s="1">
        <v>44597</v>
      </c>
      <c r="G20093" t="s">
        <v>286</v>
      </c>
      <c r="H20093" t="s">
        <v>88</v>
      </c>
      <c r="I20093" t="s">
        <v>2737</v>
      </c>
      <c r="J20093" t="s">
        <v>24</v>
      </c>
      <c r="K20093" t="s">
        <v>34</v>
      </c>
      <c r="L20093">
        <v>1</v>
      </c>
      <c r="M20093" t="s">
        <v>26</v>
      </c>
      <c r="N20093">
        <v>486</v>
      </c>
      <c r="O20093" s="72">
        <f>SUM($N$2:N20093)</f>
        <v>13822099</v>
      </c>
      <c r="P20093" t="s">
        <v>6899</v>
      </c>
      <c r="Q20093" t="s">
        <v>73</v>
      </c>
      <c r="R20093">
        <v>670511</v>
      </c>
      <c r="S20093" t="s">
        <v>29</v>
      </c>
      <c r="T20093" t="b">
        <v>0</v>
      </c>
      <c r="AF20093" s="11" t="s">
        <v>6899</v>
      </c>
      <c r="AG20093" s="12" t="str">
        <f t="shared" si="313"/>
        <v>KERALA</v>
      </c>
      <c r="AH20093" s="11" t="s">
        <v>6899</v>
      </c>
      <c r="AI20093" s="12" t="str">
        <f>_xlfn.XLOOKUP(AH20093,P:P,Q:Q)</f>
        <v>KERALA</v>
      </c>
    </row>
    <row r="20094" spans="1:35" x14ac:dyDescent="0.3">
      <c r="A20094">
        <v>20093</v>
      </c>
      <c r="B20094" t="s">
        <v>25423</v>
      </c>
      <c r="C20094">
        <v>6237583</v>
      </c>
      <c r="D20094" t="s">
        <v>20</v>
      </c>
      <c r="E20094">
        <v>18</v>
      </c>
      <c r="F20094" s="1">
        <v>44597</v>
      </c>
      <c r="G20094" t="s">
        <v>21</v>
      </c>
      <c r="H20094" t="s">
        <v>43</v>
      </c>
      <c r="I20094" t="s">
        <v>1094</v>
      </c>
      <c r="J20094" t="s">
        <v>24</v>
      </c>
      <c r="K20094" t="s">
        <v>34</v>
      </c>
      <c r="L20094">
        <v>1</v>
      </c>
      <c r="M20094" t="s">
        <v>26</v>
      </c>
      <c r="N20094">
        <v>292</v>
      </c>
      <c r="O20094" s="72">
        <f>SUM($N$2:N20094)</f>
        <v>13822391</v>
      </c>
      <c r="P20094" t="s">
        <v>6754</v>
      </c>
      <c r="Q20094" t="s">
        <v>95</v>
      </c>
      <c r="R20094">
        <v>767001</v>
      </c>
      <c r="S20094" t="s">
        <v>29</v>
      </c>
      <c r="T20094" t="b">
        <v>0</v>
      </c>
      <c r="AF20094" s="11" t="s">
        <v>6754</v>
      </c>
      <c r="AG20094" s="12" t="str">
        <f t="shared" si="313"/>
        <v>ODISHA</v>
      </c>
      <c r="AH20094" s="11" t="s">
        <v>6754</v>
      </c>
      <c r="AI20094" s="12" t="str">
        <f>_xlfn.XLOOKUP(AH20094,P:P,Q:Q)</f>
        <v>ODISHA</v>
      </c>
    </row>
    <row r="20095" spans="1:35" x14ac:dyDescent="0.3">
      <c r="A20095">
        <v>20094</v>
      </c>
      <c r="B20095" t="s">
        <v>25424</v>
      </c>
      <c r="C20095">
        <v>1164053</v>
      </c>
      <c r="D20095" t="s">
        <v>20</v>
      </c>
      <c r="E20095">
        <v>34</v>
      </c>
      <c r="F20095" s="1">
        <v>44597</v>
      </c>
      <c r="G20095" t="s">
        <v>21</v>
      </c>
      <c r="H20095" t="s">
        <v>43</v>
      </c>
      <c r="I20095" t="s">
        <v>4749</v>
      </c>
      <c r="J20095" t="s">
        <v>54</v>
      </c>
      <c r="K20095" t="s">
        <v>98</v>
      </c>
      <c r="L20095">
        <v>1</v>
      </c>
      <c r="M20095" t="s">
        <v>26</v>
      </c>
      <c r="N20095">
        <v>744</v>
      </c>
      <c r="O20095" s="72">
        <f>SUM($N$2:N20095)</f>
        <v>13823135</v>
      </c>
      <c r="P20095" t="s">
        <v>85</v>
      </c>
      <c r="Q20095" t="s">
        <v>86</v>
      </c>
      <c r="R20095">
        <v>500016</v>
      </c>
      <c r="S20095" t="s">
        <v>29</v>
      </c>
      <c r="T20095" t="b">
        <v>0</v>
      </c>
      <c r="AF20095" s="11" t="s">
        <v>85</v>
      </c>
      <c r="AG20095" s="12" t="str">
        <f t="shared" si="313"/>
        <v>TELANGANA</v>
      </c>
      <c r="AH20095" s="11" t="s">
        <v>85</v>
      </c>
      <c r="AI20095" s="12" t="str">
        <f>_xlfn.XLOOKUP(AH20095,P:P,Q:Q)</f>
        <v>TELANGANA</v>
      </c>
    </row>
    <row r="20096" spans="1:35" x14ac:dyDescent="0.3">
      <c r="A20096">
        <v>20095</v>
      </c>
      <c r="B20096" t="s">
        <v>25425</v>
      </c>
      <c r="C20096">
        <v>1662509</v>
      </c>
      <c r="D20096" t="s">
        <v>51</v>
      </c>
      <c r="E20096">
        <v>22</v>
      </c>
      <c r="F20096" s="1">
        <v>44597</v>
      </c>
      <c r="G20096" t="s">
        <v>21</v>
      </c>
      <c r="H20096" t="s">
        <v>43</v>
      </c>
      <c r="I20096" t="s">
        <v>3470</v>
      </c>
      <c r="J20096" t="s">
        <v>33</v>
      </c>
      <c r="K20096" t="s">
        <v>25</v>
      </c>
      <c r="L20096">
        <v>1</v>
      </c>
      <c r="M20096" t="s">
        <v>26</v>
      </c>
      <c r="N20096">
        <v>597</v>
      </c>
      <c r="O20096" s="72">
        <f>SUM($N$2:N20096)</f>
        <v>13823732</v>
      </c>
      <c r="P20096" t="s">
        <v>277</v>
      </c>
      <c r="Q20096" t="s">
        <v>111</v>
      </c>
      <c r="R20096">
        <v>201301</v>
      </c>
      <c r="S20096" t="s">
        <v>29</v>
      </c>
      <c r="T20096" t="b">
        <v>0</v>
      </c>
      <c r="AF20096" s="11" t="s">
        <v>277</v>
      </c>
      <c r="AG20096" s="12" t="str">
        <f t="shared" si="313"/>
        <v>UTTAR PRADESH</v>
      </c>
      <c r="AH20096" s="11" t="s">
        <v>277</v>
      </c>
      <c r="AI20096" s="12" t="str">
        <f>_xlfn.XLOOKUP(AH20096,P:P,Q:Q)</f>
        <v>UTTAR PRADESH</v>
      </c>
    </row>
    <row r="20097" spans="1:35" x14ac:dyDescent="0.3">
      <c r="A20097">
        <v>20096</v>
      </c>
      <c r="B20097" t="s">
        <v>25426</v>
      </c>
      <c r="C20097">
        <v>7818148</v>
      </c>
      <c r="D20097" t="s">
        <v>20</v>
      </c>
      <c r="E20097">
        <v>33</v>
      </c>
      <c r="F20097" s="1">
        <v>44597</v>
      </c>
      <c r="G20097" t="s">
        <v>21</v>
      </c>
      <c r="H20097" t="s">
        <v>43</v>
      </c>
      <c r="I20097" t="s">
        <v>12692</v>
      </c>
      <c r="J20097" t="s">
        <v>24</v>
      </c>
      <c r="K20097" t="s">
        <v>45</v>
      </c>
      <c r="L20097">
        <v>1</v>
      </c>
      <c r="M20097" t="s">
        <v>26</v>
      </c>
      <c r="N20097">
        <v>696</v>
      </c>
      <c r="O20097" s="72">
        <f>SUM($N$2:N20097)</f>
        <v>13824428</v>
      </c>
      <c r="P20097" t="s">
        <v>346</v>
      </c>
      <c r="Q20097" t="s">
        <v>60</v>
      </c>
      <c r="R20097">
        <v>570011</v>
      </c>
      <c r="S20097" t="s">
        <v>29</v>
      </c>
      <c r="T20097" t="b">
        <v>0</v>
      </c>
      <c r="AF20097" s="11" t="s">
        <v>346</v>
      </c>
      <c r="AG20097" s="12" t="str">
        <f t="shared" si="313"/>
        <v>KARNATAKA</v>
      </c>
      <c r="AH20097" s="11" t="s">
        <v>346</v>
      </c>
      <c r="AI20097" s="12" t="str">
        <f>_xlfn.XLOOKUP(AH20097,P:P,Q:Q)</f>
        <v>KARNATAKA</v>
      </c>
    </row>
    <row r="20098" spans="1:35" x14ac:dyDescent="0.3">
      <c r="A20098">
        <v>20097</v>
      </c>
      <c r="B20098" t="s">
        <v>25427</v>
      </c>
      <c r="C20098">
        <v>2156999</v>
      </c>
      <c r="D20098" t="s">
        <v>20</v>
      </c>
      <c r="E20098">
        <v>58</v>
      </c>
      <c r="F20098" s="1">
        <v>44597</v>
      </c>
      <c r="G20098" t="s">
        <v>21</v>
      </c>
      <c r="H20098" t="s">
        <v>22</v>
      </c>
      <c r="I20098" t="s">
        <v>4839</v>
      </c>
      <c r="J20098" t="s">
        <v>33</v>
      </c>
      <c r="K20098" t="s">
        <v>25</v>
      </c>
      <c r="L20098">
        <v>1</v>
      </c>
      <c r="M20098" t="s">
        <v>26</v>
      </c>
      <c r="N20098">
        <v>774</v>
      </c>
      <c r="O20098" s="72">
        <f>SUM($N$2:N20098)</f>
        <v>13825202</v>
      </c>
      <c r="P20098" t="s">
        <v>1911</v>
      </c>
      <c r="Q20098" t="s">
        <v>922</v>
      </c>
      <c r="R20098">
        <v>492006</v>
      </c>
      <c r="S20098" t="s">
        <v>29</v>
      </c>
      <c r="T20098" t="b">
        <v>0</v>
      </c>
      <c r="AF20098" s="11" t="s">
        <v>1911</v>
      </c>
      <c r="AG20098" s="12" t="str">
        <f t="shared" si="313"/>
        <v>CHHATTISGARH</v>
      </c>
      <c r="AH20098" s="11" t="s">
        <v>1911</v>
      </c>
      <c r="AI20098" s="12" t="str">
        <f>_xlfn.XLOOKUP(AH20098,P:P,Q:Q)</f>
        <v>CHHATTISGARH</v>
      </c>
    </row>
    <row r="20099" spans="1:35" x14ac:dyDescent="0.3">
      <c r="A20099">
        <v>20098</v>
      </c>
      <c r="B20099" t="s">
        <v>25428</v>
      </c>
      <c r="C20099">
        <v>33158</v>
      </c>
      <c r="D20099" t="s">
        <v>20</v>
      </c>
      <c r="E20099">
        <v>68</v>
      </c>
      <c r="F20099" s="1">
        <v>44597</v>
      </c>
      <c r="G20099" t="s">
        <v>21</v>
      </c>
      <c r="H20099" t="s">
        <v>31</v>
      </c>
      <c r="I20099" t="s">
        <v>11275</v>
      </c>
      <c r="J20099" t="s">
        <v>24</v>
      </c>
      <c r="K20099" t="s">
        <v>34</v>
      </c>
      <c r="L20099">
        <v>1</v>
      </c>
      <c r="M20099" t="s">
        <v>26</v>
      </c>
      <c r="N20099">
        <v>534</v>
      </c>
      <c r="O20099" s="72">
        <f>SUM($N$2:N20099)</f>
        <v>13825736</v>
      </c>
      <c r="P20099" t="s">
        <v>915</v>
      </c>
      <c r="Q20099" t="s">
        <v>56</v>
      </c>
      <c r="R20099">
        <v>411020</v>
      </c>
      <c r="S20099" t="s">
        <v>29</v>
      </c>
      <c r="T20099" t="b">
        <v>0</v>
      </c>
      <c r="AF20099" s="11" t="s">
        <v>915</v>
      </c>
      <c r="AG20099" s="12" t="str">
        <f t="shared" ref="AG20099:AG20162" si="314">VLOOKUP(AF20099,$P:$Q,2,FALSE)</f>
        <v>MAHARASHTRA</v>
      </c>
      <c r="AH20099" s="11" t="s">
        <v>915</v>
      </c>
      <c r="AI20099" s="12" t="str">
        <f>_xlfn.XLOOKUP(AH20099,P:P,Q:Q)</f>
        <v>MAHARASHTRA</v>
      </c>
    </row>
    <row r="20100" spans="1:35" x14ac:dyDescent="0.3">
      <c r="A20100">
        <v>20099</v>
      </c>
      <c r="B20100" t="s">
        <v>25429</v>
      </c>
      <c r="C20100">
        <v>4261489</v>
      </c>
      <c r="D20100" t="s">
        <v>20</v>
      </c>
      <c r="E20100">
        <v>31</v>
      </c>
      <c r="F20100" s="1">
        <v>44597</v>
      </c>
      <c r="G20100" t="s">
        <v>21</v>
      </c>
      <c r="H20100" t="s">
        <v>52</v>
      </c>
      <c r="I20100" t="s">
        <v>13649</v>
      </c>
      <c r="J20100" t="s">
        <v>33</v>
      </c>
      <c r="K20100" t="s">
        <v>98</v>
      </c>
      <c r="L20100">
        <v>1</v>
      </c>
      <c r="M20100" t="s">
        <v>26</v>
      </c>
      <c r="N20100">
        <v>702</v>
      </c>
      <c r="O20100" s="72">
        <f>SUM($N$2:N20100)</f>
        <v>13826438</v>
      </c>
      <c r="P20100" t="s">
        <v>7356</v>
      </c>
      <c r="Q20100" t="s">
        <v>95</v>
      </c>
      <c r="R20100">
        <v>768203</v>
      </c>
      <c r="S20100" t="s">
        <v>29</v>
      </c>
      <c r="T20100" t="b">
        <v>0</v>
      </c>
      <c r="AF20100" s="11" t="s">
        <v>7356</v>
      </c>
      <c r="AG20100" s="12" t="str">
        <f t="shared" si="314"/>
        <v>ODISHA</v>
      </c>
      <c r="AH20100" s="11" t="s">
        <v>7356</v>
      </c>
      <c r="AI20100" s="12" t="str">
        <f>_xlfn.XLOOKUP(AH20100,P:P,Q:Q)</f>
        <v>ODISHA</v>
      </c>
    </row>
    <row r="20101" spans="1:35" x14ac:dyDescent="0.3">
      <c r="A20101">
        <v>20100</v>
      </c>
      <c r="B20101" t="s">
        <v>25430</v>
      </c>
      <c r="C20101">
        <v>9383670</v>
      </c>
      <c r="D20101" t="s">
        <v>20</v>
      </c>
      <c r="E20101">
        <v>25</v>
      </c>
      <c r="F20101" s="1">
        <v>44597</v>
      </c>
      <c r="G20101" t="s">
        <v>21</v>
      </c>
      <c r="H20101" t="s">
        <v>22</v>
      </c>
      <c r="I20101" t="s">
        <v>7717</v>
      </c>
      <c r="J20101" t="s">
        <v>33</v>
      </c>
      <c r="K20101" t="s">
        <v>39</v>
      </c>
      <c r="L20101">
        <v>1</v>
      </c>
      <c r="M20101" t="s">
        <v>26</v>
      </c>
      <c r="N20101">
        <v>692</v>
      </c>
      <c r="O20101" s="72">
        <f>SUM($N$2:N20101)</f>
        <v>13827130</v>
      </c>
      <c r="P20101" t="s">
        <v>25431</v>
      </c>
      <c r="Q20101" t="s">
        <v>247</v>
      </c>
      <c r="R20101">
        <v>811201</v>
      </c>
      <c r="S20101" t="s">
        <v>29</v>
      </c>
      <c r="T20101" t="b">
        <v>0</v>
      </c>
      <c r="AF20101" s="11" t="s">
        <v>25431</v>
      </c>
      <c r="AG20101" s="12" t="str">
        <f t="shared" si="314"/>
        <v>BIHAR</v>
      </c>
      <c r="AH20101" s="11" t="s">
        <v>25431</v>
      </c>
      <c r="AI20101" s="12" t="str">
        <f>_xlfn.XLOOKUP(AH20101,P:P,Q:Q)</f>
        <v>BIHAR</v>
      </c>
    </row>
    <row r="20102" spans="1:35" x14ac:dyDescent="0.3">
      <c r="A20102">
        <v>20101</v>
      </c>
      <c r="B20102" t="s">
        <v>25432</v>
      </c>
      <c r="C20102">
        <v>6404692</v>
      </c>
      <c r="D20102" t="s">
        <v>51</v>
      </c>
      <c r="E20102">
        <v>21</v>
      </c>
      <c r="F20102" s="1">
        <v>44597</v>
      </c>
      <c r="G20102" t="s">
        <v>21</v>
      </c>
      <c r="H20102" t="s">
        <v>43</v>
      </c>
      <c r="I20102" t="s">
        <v>7345</v>
      </c>
      <c r="J20102" t="s">
        <v>33</v>
      </c>
      <c r="K20102" t="s">
        <v>45</v>
      </c>
      <c r="L20102">
        <v>1</v>
      </c>
      <c r="M20102" t="s">
        <v>26</v>
      </c>
      <c r="N20102">
        <v>715</v>
      </c>
      <c r="O20102" s="72">
        <f>SUM($N$2:N20102)</f>
        <v>13827845</v>
      </c>
      <c r="P20102" t="s">
        <v>2457</v>
      </c>
      <c r="Q20102" t="s">
        <v>2366</v>
      </c>
      <c r="R20102">
        <v>793001</v>
      </c>
      <c r="S20102" t="s">
        <v>29</v>
      </c>
      <c r="T20102" t="b">
        <v>0</v>
      </c>
      <c r="AF20102" s="11" t="s">
        <v>2457</v>
      </c>
      <c r="AG20102" s="12" t="str">
        <f t="shared" si="314"/>
        <v>MEGHALAYA</v>
      </c>
      <c r="AH20102" s="11" t="s">
        <v>2457</v>
      </c>
      <c r="AI20102" s="12" t="str">
        <f>_xlfn.XLOOKUP(AH20102,P:P,Q:Q)</f>
        <v>MEGHALAYA</v>
      </c>
    </row>
    <row r="20103" spans="1:35" x14ac:dyDescent="0.3">
      <c r="A20103">
        <v>20102</v>
      </c>
      <c r="B20103" t="s">
        <v>25433</v>
      </c>
      <c r="C20103">
        <v>9580589</v>
      </c>
      <c r="D20103" t="s">
        <v>51</v>
      </c>
      <c r="E20103">
        <v>20</v>
      </c>
      <c r="F20103" s="1">
        <v>44597</v>
      </c>
      <c r="G20103" t="s">
        <v>228</v>
      </c>
      <c r="H20103" t="s">
        <v>52</v>
      </c>
      <c r="I20103" t="s">
        <v>1609</v>
      </c>
      <c r="J20103" t="s">
        <v>33</v>
      </c>
      <c r="K20103" t="s">
        <v>39</v>
      </c>
      <c r="L20103">
        <v>1</v>
      </c>
      <c r="M20103" t="s">
        <v>26</v>
      </c>
      <c r="N20103">
        <v>788</v>
      </c>
      <c r="O20103" s="72">
        <f>SUM($N$2:N20103)</f>
        <v>13828633</v>
      </c>
      <c r="P20103" t="s">
        <v>7840</v>
      </c>
      <c r="Q20103" t="s">
        <v>41</v>
      </c>
      <c r="R20103">
        <v>700056</v>
      </c>
      <c r="S20103" t="s">
        <v>29</v>
      </c>
      <c r="T20103" t="b">
        <v>0</v>
      </c>
      <c r="AF20103" s="11" t="s">
        <v>7840</v>
      </c>
      <c r="AG20103" s="12" t="str">
        <f t="shared" si="314"/>
        <v>WEST BENGAL</v>
      </c>
      <c r="AH20103" s="11" t="s">
        <v>7840</v>
      </c>
      <c r="AI20103" s="12" t="str">
        <f>_xlfn.XLOOKUP(AH20103,P:P,Q:Q)</f>
        <v>WEST BENGAL</v>
      </c>
    </row>
    <row r="20104" spans="1:35" x14ac:dyDescent="0.3">
      <c r="A20104">
        <v>20103</v>
      </c>
      <c r="B20104" t="s">
        <v>25434</v>
      </c>
      <c r="C20104">
        <v>984577</v>
      </c>
      <c r="D20104" t="s">
        <v>20</v>
      </c>
      <c r="E20104">
        <v>20</v>
      </c>
      <c r="F20104" s="1">
        <v>44597</v>
      </c>
      <c r="G20104" t="s">
        <v>21</v>
      </c>
      <c r="H20104" t="s">
        <v>43</v>
      </c>
      <c r="I20104" t="s">
        <v>613</v>
      </c>
      <c r="J20104" t="s">
        <v>33</v>
      </c>
      <c r="K20104" t="s">
        <v>45</v>
      </c>
      <c r="L20104">
        <v>1</v>
      </c>
      <c r="M20104" t="s">
        <v>26</v>
      </c>
      <c r="N20104">
        <v>759</v>
      </c>
      <c r="O20104" s="72">
        <f>SUM($N$2:N20104)</f>
        <v>13829392</v>
      </c>
      <c r="P20104" t="s">
        <v>5251</v>
      </c>
      <c r="Q20104" t="s">
        <v>145</v>
      </c>
      <c r="R20104">
        <v>382424</v>
      </c>
      <c r="S20104" t="s">
        <v>29</v>
      </c>
      <c r="T20104" t="b">
        <v>0</v>
      </c>
      <c r="AF20104" s="11" t="s">
        <v>5251</v>
      </c>
      <c r="AG20104" s="12" t="str">
        <f t="shared" si="314"/>
        <v>GUJARAT</v>
      </c>
      <c r="AH20104" s="11" t="s">
        <v>5251</v>
      </c>
      <c r="AI20104" s="12" t="str">
        <f>_xlfn.XLOOKUP(AH20104,P:P,Q:Q)</f>
        <v>GUJARAT</v>
      </c>
    </row>
    <row r="20105" spans="1:35" x14ac:dyDescent="0.3">
      <c r="A20105">
        <v>20104</v>
      </c>
      <c r="B20105" t="s">
        <v>25435</v>
      </c>
      <c r="C20105">
        <v>9271246</v>
      </c>
      <c r="D20105" t="s">
        <v>51</v>
      </c>
      <c r="E20105">
        <v>24</v>
      </c>
      <c r="F20105" s="1">
        <v>44597</v>
      </c>
      <c r="G20105" t="s">
        <v>21</v>
      </c>
      <c r="H20105" t="s">
        <v>52</v>
      </c>
      <c r="I20105" t="s">
        <v>152</v>
      </c>
      <c r="J20105" t="s">
        <v>33</v>
      </c>
      <c r="K20105" t="s">
        <v>39</v>
      </c>
      <c r="L20105">
        <v>1</v>
      </c>
      <c r="M20105" t="s">
        <v>26</v>
      </c>
      <c r="N20105">
        <v>857</v>
      </c>
      <c r="O20105" s="72">
        <f>SUM($N$2:N20105)</f>
        <v>13830249</v>
      </c>
      <c r="P20105" t="s">
        <v>515</v>
      </c>
      <c r="Q20105" t="s">
        <v>56</v>
      </c>
      <c r="R20105">
        <v>400063</v>
      </c>
      <c r="S20105" t="s">
        <v>29</v>
      </c>
      <c r="T20105" t="b">
        <v>0</v>
      </c>
      <c r="AF20105" s="11" t="s">
        <v>515</v>
      </c>
      <c r="AG20105" s="12" t="str">
        <f t="shared" si="314"/>
        <v>MAHARASHTRA</v>
      </c>
      <c r="AH20105" s="11" t="s">
        <v>515</v>
      </c>
      <c r="AI20105" s="12" t="str">
        <f>_xlfn.XLOOKUP(AH20105,P:P,Q:Q)</f>
        <v>MAHARASHTRA</v>
      </c>
    </row>
    <row r="20106" spans="1:35" x14ac:dyDescent="0.3">
      <c r="A20106">
        <v>20105</v>
      </c>
      <c r="B20106" t="s">
        <v>25436</v>
      </c>
      <c r="C20106">
        <v>6835652</v>
      </c>
      <c r="D20106" t="s">
        <v>20</v>
      </c>
      <c r="E20106">
        <v>42</v>
      </c>
      <c r="F20106" s="1">
        <v>44597</v>
      </c>
      <c r="G20106" t="s">
        <v>21</v>
      </c>
      <c r="H20106" t="s">
        <v>43</v>
      </c>
      <c r="I20106" t="s">
        <v>3307</v>
      </c>
      <c r="J20106" t="s">
        <v>24</v>
      </c>
      <c r="K20106" t="s">
        <v>25</v>
      </c>
      <c r="L20106">
        <v>1</v>
      </c>
      <c r="M20106" t="s">
        <v>26</v>
      </c>
      <c r="N20106">
        <v>329</v>
      </c>
      <c r="O20106" s="72">
        <f>SUM($N$2:N20106)</f>
        <v>13830578</v>
      </c>
      <c r="P20106" t="s">
        <v>2759</v>
      </c>
      <c r="Q20106" t="s">
        <v>41</v>
      </c>
      <c r="R20106">
        <v>700147</v>
      </c>
      <c r="S20106" t="s">
        <v>29</v>
      </c>
      <c r="T20106" t="b">
        <v>0</v>
      </c>
      <c r="AF20106" s="11" t="s">
        <v>2759</v>
      </c>
      <c r="AG20106" s="12" t="str">
        <f t="shared" si="314"/>
        <v>WEST BENGAL</v>
      </c>
      <c r="AH20106" s="11" t="s">
        <v>2759</v>
      </c>
      <c r="AI20106" s="12" t="str">
        <f>_xlfn.XLOOKUP(AH20106,P:P,Q:Q)</f>
        <v>WEST BENGAL</v>
      </c>
    </row>
    <row r="20107" spans="1:35" x14ac:dyDescent="0.3">
      <c r="A20107">
        <v>20106</v>
      </c>
      <c r="B20107" t="s">
        <v>25436</v>
      </c>
      <c r="C20107">
        <v>6835652</v>
      </c>
      <c r="D20107" t="s">
        <v>20</v>
      </c>
      <c r="E20107">
        <v>25</v>
      </c>
      <c r="F20107" s="1">
        <v>44597</v>
      </c>
      <c r="G20107" t="s">
        <v>21</v>
      </c>
      <c r="H20107" t="s">
        <v>22</v>
      </c>
      <c r="I20107" t="s">
        <v>16749</v>
      </c>
      <c r="J20107" t="s">
        <v>24</v>
      </c>
      <c r="K20107" t="s">
        <v>39</v>
      </c>
      <c r="L20107">
        <v>1</v>
      </c>
      <c r="M20107" t="s">
        <v>26</v>
      </c>
      <c r="N20107">
        <v>568</v>
      </c>
      <c r="O20107" s="72">
        <f>SUM($N$2:N20107)</f>
        <v>13831146</v>
      </c>
      <c r="P20107" t="s">
        <v>90</v>
      </c>
      <c r="Q20107" t="s">
        <v>91</v>
      </c>
      <c r="R20107">
        <v>110059</v>
      </c>
      <c r="S20107" t="s">
        <v>29</v>
      </c>
      <c r="T20107" t="b">
        <v>0</v>
      </c>
      <c r="AF20107" s="11" t="s">
        <v>90</v>
      </c>
      <c r="AG20107" s="12" t="str">
        <f t="shared" si="314"/>
        <v>DELHI</v>
      </c>
      <c r="AH20107" s="11" t="s">
        <v>90</v>
      </c>
      <c r="AI20107" s="12" t="str">
        <f>_xlfn.XLOOKUP(AH20107,P:P,Q:Q)</f>
        <v>DELHI</v>
      </c>
    </row>
    <row r="20108" spans="1:35" x14ac:dyDescent="0.3">
      <c r="A20108">
        <v>20107</v>
      </c>
      <c r="B20108" t="s">
        <v>25437</v>
      </c>
      <c r="C20108">
        <v>2568835</v>
      </c>
      <c r="D20108" t="s">
        <v>20</v>
      </c>
      <c r="E20108">
        <v>37</v>
      </c>
      <c r="F20108" s="1">
        <v>44597</v>
      </c>
      <c r="G20108" t="s">
        <v>21</v>
      </c>
      <c r="H20108" t="s">
        <v>88</v>
      </c>
      <c r="I20108" t="s">
        <v>3382</v>
      </c>
      <c r="J20108" t="s">
        <v>33</v>
      </c>
      <c r="K20108" t="s">
        <v>45</v>
      </c>
      <c r="L20108">
        <v>1</v>
      </c>
      <c r="M20108" t="s">
        <v>26</v>
      </c>
      <c r="N20108">
        <v>999</v>
      </c>
      <c r="O20108" s="72">
        <f>SUM($N$2:N20108)</f>
        <v>13832145</v>
      </c>
      <c r="P20108" t="s">
        <v>25438</v>
      </c>
      <c r="Q20108" t="s">
        <v>111</v>
      </c>
      <c r="R20108">
        <v>231219</v>
      </c>
      <c r="S20108" t="s">
        <v>29</v>
      </c>
      <c r="T20108" t="b">
        <v>0</v>
      </c>
      <c r="AF20108" s="11" t="s">
        <v>25438</v>
      </c>
      <c r="AG20108" s="12" t="str">
        <f t="shared" si="314"/>
        <v>UTTAR PRADESH</v>
      </c>
      <c r="AH20108" s="11" t="s">
        <v>25438</v>
      </c>
      <c r="AI20108" s="12" t="str">
        <f>_xlfn.XLOOKUP(AH20108,P:P,Q:Q)</f>
        <v>UTTAR PRADESH</v>
      </c>
    </row>
    <row r="20109" spans="1:35" x14ac:dyDescent="0.3">
      <c r="A20109">
        <v>20108</v>
      </c>
      <c r="B20109" t="s">
        <v>25439</v>
      </c>
      <c r="C20109">
        <v>362667</v>
      </c>
      <c r="D20109" t="s">
        <v>20</v>
      </c>
      <c r="E20109">
        <v>37</v>
      </c>
      <c r="F20109" s="1">
        <v>44597</v>
      </c>
      <c r="G20109" t="s">
        <v>21</v>
      </c>
      <c r="H20109" t="s">
        <v>22</v>
      </c>
      <c r="I20109" t="s">
        <v>11363</v>
      </c>
      <c r="J20109" t="s">
        <v>24</v>
      </c>
      <c r="K20109" t="s">
        <v>109</v>
      </c>
      <c r="L20109">
        <v>1</v>
      </c>
      <c r="M20109" t="s">
        <v>26</v>
      </c>
      <c r="N20109">
        <v>471</v>
      </c>
      <c r="O20109" s="72">
        <f>SUM($N$2:N20109)</f>
        <v>13832616</v>
      </c>
      <c r="P20109" t="s">
        <v>135</v>
      </c>
      <c r="Q20109" t="s">
        <v>47</v>
      </c>
      <c r="R20109">
        <v>600127</v>
      </c>
      <c r="S20109" t="s">
        <v>29</v>
      </c>
      <c r="T20109" t="b">
        <v>0</v>
      </c>
      <c r="AF20109" s="11" t="s">
        <v>135</v>
      </c>
      <c r="AG20109" s="12" t="str">
        <f t="shared" si="314"/>
        <v>TAMIL NADU</v>
      </c>
      <c r="AH20109" s="11" t="s">
        <v>135</v>
      </c>
      <c r="AI20109" s="12" t="str">
        <f>_xlfn.XLOOKUP(AH20109,P:P,Q:Q)</f>
        <v>TAMIL NADU</v>
      </c>
    </row>
    <row r="20110" spans="1:35" x14ac:dyDescent="0.3">
      <c r="A20110">
        <v>20109</v>
      </c>
      <c r="B20110" t="s">
        <v>25440</v>
      </c>
      <c r="C20110">
        <v>9925046</v>
      </c>
      <c r="D20110" t="s">
        <v>20</v>
      </c>
      <c r="E20110">
        <v>50</v>
      </c>
      <c r="F20110" s="1">
        <v>44597</v>
      </c>
      <c r="G20110" t="s">
        <v>21</v>
      </c>
      <c r="H20110" t="s">
        <v>52</v>
      </c>
      <c r="I20110" t="s">
        <v>18106</v>
      </c>
      <c r="J20110" t="s">
        <v>24</v>
      </c>
      <c r="K20110" t="s">
        <v>98</v>
      </c>
      <c r="L20110">
        <v>1</v>
      </c>
      <c r="M20110" t="s">
        <v>26</v>
      </c>
      <c r="N20110">
        <v>568</v>
      </c>
      <c r="O20110" s="72">
        <f>SUM($N$2:N20110)</f>
        <v>13833184</v>
      </c>
      <c r="P20110" t="s">
        <v>12265</v>
      </c>
      <c r="Q20110" t="s">
        <v>60</v>
      </c>
      <c r="R20110">
        <v>584128</v>
      </c>
      <c r="S20110" t="s">
        <v>29</v>
      </c>
      <c r="T20110" t="b">
        <v>0</v>
      </c>
      <c r="AF20110" s="11" t="s">
        <v>12265</v>
      </c>
      <c r="AG20110" s="12" t="str">
        <f t="shared" si="314"/>
        <v>KARNATAKA</v>
      </c>
      <c r="AH20110" s="11" t="s">
        <v>12265</v>
      </c>
      <c r="AI20110" s="12" t="str">
        <f>_xlfn.XLOOKUP(AH20110,P:P,Q:Q)</f>
        <v>KARNATAKA</v>
      </c>
    </row>
    <row r="20111" spans="1:35" x14ac:dyDescent="0.3">
      <c r="A20111">
        <v>20110</v>
      </c>
      <c r="B20111" t="s">
        <v>25441</v>
      </c>
      <c r="C20111">
        <v>2944822</v>
      </c>
      <c r="D20111" t="s">
        <v>20</v>
      </c>
      <c r="E20111">
        <v>41</v>
      </c>
      <c r="F20111" s="1">
        <v>44597</v>
      </c>
      <c r="G20111" t="s">
        <v>21</v>
      </c>
      <c r="H20111" t="s">
        <v>31</v>
      </c>
      <c r="I20111" t="s">
        <v>3092</v>
      </c>
      <c r="J20111" t="s">
        <v>54</v>
      </c>
      <c r="K20111" t="s">
        <v>34</v>
      </c>
      <c r="L20111">
        <v>1</v>
      </c>
      <c r="M20111" t="s">
        <v>26</v>
      </c>
      <c r="N20111">
        <v>1249</v>
      </c>
      <c r="O20111" s="72">
        <f>SUM($N$2:N20111)</f>
        <v>13834433</v>
      </c>
      <c r="P20111" t="s">
        <v>110</v>
      </c>
      <c r="Q20111" t="s">
        <v>111</v>
      </c>
      <c r="R20111">
        <v>226303</v>
      </c>
      <c r="S20111" t="s">
        <v>29</v>
      </c>
      <c r="T20111" t="b">
        <v>0</v>
      </c>
      <c r="AF20111" s="11" t="s">
        <v>110</v>
      </c>
      <c r="AG20111" s="12" t="str">
        <f t="shared" si="314"/>
        <v>UTTAR PRADESH</v>
      </c>
      <c r="AH20111" s="11" t="s">
        <v>110</v>
      </c>
      <c r="AI20111" s="12" t="str">
        <f>_xlfn.XLOOKUP(AH20111,P:P,Q:Q)</f>
        <v>UTTAR PRADESH</v>
      </c>
    </row>
    <row r="20112" spans="1:35" x14ac:dyDescent="0.3">
      <c r="A20112">
        <v>20111</v>
      </c>
      <c r="B20112" t="s">
        <v>25442</v>
      </c>
      <c r="C20112">
        <v>1642424</v>
      </c>
      <c r="D20112" t="s">
        <v>20</v>
      </c>
      <c r="E20112">
        <v>40</v>
      </c>
      <c r="F20112" s="1">
        <v>44597</v>
      </c>
      <c r="G20112" t="s">
        <v>21</v>
      </c>
      <c r="H20112" t="s">
        <v>88</v>
      </c>
      <c r="I20112" t="s">
        <v>23561</v>
      </c>
      <c r="J20112" t="s">
        <v>24</v>
      </c>
      <c r="K20112" t="s">
        <v>39</v>
      </c>
      <c r="L20112">
        <v>1</v>
      </c>
      <c r="M20112" t="s">
        <v>26</v>
      </c>
      <c r="N20112">
        <v>771</v>
      </c>
      <c r="O20112" s="72">
        <f>SUM($N$2:N20112)</f>
        <v>13835204</v>
      </c>
      <c r="P20112" t="s">
        <v>59</v>
      </c>
      <c r="Q20112" t="s">
        <v>60</v>
      </c>
      <c r="R20112">
        <v>560037</v>
      </c>
      <c r="S20112" t="s">
        <v>29</v>
      </c>
      <c r="T20112" t="b">
        <v>0</v>
      </c>
      <c r="AF20112" s="11" t="s">
        <v>59</v>
      </c>
      <c r="AG20112" s="12" t="str">
        <f t="shared" si="314"/>
        <v>KARNATAKA</v>
      </c>
      <c r="AH20112" s="11" t="s">
        <v>59</v>
      </c>
      <c r="AI20112" s="12" t="str">
        <f>_xlfn.XLOOKUP(AH20112,P:P,Q:Q)</f>
        <v>KARNATAKA</v>
      </c>
    </row>
    <row r="20113" spans="1:35" x14ac:dyDescent="0.3">
      <c r="A20113">
        <v>20112</v>
      </c>
      <c r="B20113" t="s">
        <v>25443</v>
      </c>
      <c r="C20113">
        <v>7672072</v>
      </c>
      <c r="D20113" t="s">
        <v>20</v>
      </c>
      <c r="E20113">
        <v>27</v>
      </c>
      <c r="F20113" s="1">
        <v>44597</v>
      </c>
      <c r="G20113" t="s">
        <v>21</v>
      </c>
      <c r="H20113" t="s">
        <v>43</v>
      </c>
      <c r="I20113" t="s">
        <v>348</v>
      </c>
      <c r="J20113" t="s">
        <v>75</v>
      </c>
      <c r="K20113" t="s">
        <v>66</v>
      </c>
      <c r="L20113">
        <v>1</v>
      </c>
      <c r="M20113" t="s">
        <v>26</v>
      </c>
      <c r="N20113">
        <v>493</v>
      </c>
      <c r="O20113" s="72">
        <f>SUM($N$2:N20113)</f>
        <v>13835697</v>
      </c>
      <c r="P20113" t="s">
        <v>110</v>
      </c>
      <c r="Q20113" t="s">
        <v>111</v>
      </c>
      <c r="R20113">
        <v>226002</v>
      </c>
      <c r="S20113" t="s">
        <v>29</v>
      </c>
      <c r="T20113" t="b">
        <v>0</v>
      </c>
      <c r="AF20113" s="11" t="s">
        <v>110</v>
      </c>
      <c r="AG20113" s="12" t="str">
        <f t="shared" si="314"/>
        <v>UTTAR PRADESH</v>
      </c>
      <c r="AH20113" s="11" t="s">
        <v>110</v>
      </c>
      <c r="AI20113" s="12" t="str">
        <f>_xlfn.XLOOKUP(AH20113,P:P,Q:Q)</f>
        <v>UTTAR PRADESH</v>
      </c>
    </row>
    <row r="20114" spans="1:35" x14ac:dyDescent="0.3">
      <c r="A20114">
        <v>20113</v>
      </c>
      <c r="B20114" t="s">
        <v>25443</v>
      </c>
      <c r="C20114">
        <v>7672072</v>
      </c>
      <c r="D20114" t="s">
        <v>20</v>
      </c>
      <c r="E20114">
        <v>33</v>
      </c>
      <c r="F20114" s="1">
        <v>44597</v>
      </c>
      <c r="G20114" t="s">
        <v>21</v>
      </c>
      <c r="H20114" t="s">
        <v>43</v>
      </c>
      <c r="I20114" t="s">
        <v>1516</v>
      </c>
      <c r="J20114" t="s">
        <v>54</v>
      </c>
      <c r="K20114" t="s">
        <v>109</v>
      </c>
      <c r="L20114">
        <v>1</v>
      </c>
      <c r="M20114" t="s">
        <v>26</v>
      </c>
      <c r="N20114">
        <v>825</v>
      </c>
      <c r="O20114" s="72">
        <f>SUM($N$2:N20114)</f>
        <v>13836522</v>
      </c>
      <c r="P20114" t="s">
        <v>85</v>
      </c>
      <c r="Q20114" t="s">
        <v>86</v>
      </c>
      <c r="R20114">
        <v>500018</v>
      </c>
      <c r="S20114" t="s">
        <v>29</v>
      </c>
      <c r="T20114" t="b">
        <v>0</v>
      </c>
      <c r="AF20114" s="11" t="s">
        <v>85</v>
      </c>
      <c r="AG20114" s="12" t="str">
        <f t="shared" si="314"/>
        <v>TELANGANA</v>
      </c>
      <c r="AH20114" s="11" t="s">
        <v>85</v>
      </c>
      <c r="AI20114" s="12" t="str">
        <f>_xlfn.XLOOKUP(AH20114,P:P,Q:Q)</f>
        <v>TELANGANA</v>
      </c>
    </row>
    <row r="20115" spans="1:35" x14ac:dyDescent="0.3">
      <c r="A20115">
        <v>20114</v>
      </c>
      <c r="B20115" t="s">
        <v>25444</v>
      </c>
      <c r="C20115">
        <v>6963137</v>
      </c>
      <c r="D20115" t="s">
        <v>20</v>
      </c>
      <c r="E20115">
        <v>42</v>
      </c>
      <c r="F20115" s="1">
        <v>44597</v>
      </c>
      <c r="G20115" t="s">
        <v>21</v>
      </c>
      <c r="H20115" t="s">
        <v>31</v>
      </c>
      <c r="I20115" t="s">
        <v>1270</v>
      </c>
      <c r="J20115" t="s">
        <v>54</v>
      </c>
      <c r="K20115" t="s">
        <v>45</v>
      </c>
      <c r="L20115">
        <v>1</v>
      </c>
      <c r="M20115" t="s">
        <v>26</v>
      </c>
      <c r="N20115">
        <v>885</v>
      </c>
      <c r="O20115" s="72">
        <f>SUM($N$2:N20115)</f>
        <v>13837407</v>
      </c>
      <c r="P20115" t="s">
        <v>135</v>
      </c>
      <c r="Q20115" t="s">
        <v>47</v>
      </c>
      <c r="R20115">
        <v>600091</v>
      </c>
      <c r="S20115" t="s">
        <v>29</v>
      </c>
      <c r="T20115" t="b">
        <v>0</v>
      </c>
      <c r="AF20115" s="11" t="s">
        <v>135</v>
      </c>
      <c r="AG20115" s="12" t="str">
        <f t="shared" si="314"/>
        <v>TAMIL NADU</v>
      </c>
      <c r="AH20115" s="11" t="s">
        <v>135</v>
      </c>
      <c r="AI20115" s="12" t="str">
        <f>_xlfn.XLOOKUP(AH20115,P:P,Q:Q)</f>
        <v>TAMIL NADU</v>
      </c>
    </row>
    <row r="20116" spans="1:35" x14ac:dyDescent="0.3">
      <c r="A20116">
        <v>20115</v>
      </c>
      <c r="B20116" t="s">
        <v>25445</v>
      </c>
      <c r="C20116">
        <v>4486358</v>
      </c>
      <c r="D20116" t="s">
        <v>51</v>
      </c>
      <c r="E20116">
        <v>67</v>
      </c>
      <c r="F20116" s="1">
        <v>44597</v>
      </c>
      <c r="G20116" t="s">
        <v>21</v>
      </c>
      <c r="H20116" t="s">
        <v>88</v>
      </c>
      <c r="I20116" t="s">
        <v>5747</v>
      </c>
      <c r="J20116" t="s">
        <v>33</v>
      </c>
      <c r="K20116" t="s">
        <v>39</v>
      </c>
      <c r="L20116">
        <v>1</v>
      </c>
      <c r="M20116" t="s">
        <v>26</v>
      </c>
      <c r="N20116">
        <v>775</v>
      </c>
      <c r="O20116" s="72">
        <f>SUM($N$2:N20116)</f>
        <v>13838182</v>
      </c>
      <c r="P20116" t="s">
        <v>665</v>
      </c>
      <c r="Q20116" t="s">
        <v>666</v>
      </c>
      <c r="R20116">
        <v>795001</v>
      </c>
      <c r="S20116" t="s">
        <v>29</v>
      </c>
      <c r="T20116" t="b">
        <v>0</v>
      </c>
      <c r="AF20116" s="11" t="s">
        <v>665</v>
      </c>
      <c r="AG20116" s="12" t="str">
        <f t="shared" si="314"/>
        <v>MANIPUR</v>
      </c>
      <c r="AH20116" s="11" t="s">
        <v>665</v>
      </c>
      <c r="AI20116" s="12" t="str">
        <f>_xlfn.XLOOKUP(AH20116,P:P,Q:Q)</f>
        <v>MANIPUR</v>
      </c>
    </row>
    <row r="20117" spans="1:35" x14ac:dyDescent="0.3">
      <c r="A20117">
        <v>20116</v>
      </c>
      <c r="B20117" t="s">
        <v>25446</v>
      </c>
      <c r="C20117">
        <v>3630510</v>
      </c>
      <c r="D20117" t="s">
        <v>20</v>
      </c>
      <c r="E20117">
        <v>24</v>
      </c>
      <c r="F20117" s="1">
        <v>44597</v>
      </c>
      <c r="G20117" t="s">
        <v>21</v>
      </c>
      <c r="H20117" t="s">
        <v>62</v>
      </c>
      <c r="I20117" t="s">
        <v>2195</v>
      </c>
      <c r="J20117" t="s">
        <v>54</v>
      </c>
      <c r="K20117" t="s">
        <v>39</v>
      </c>
      <c r="L20117">
        <v>1</v>
      </c>
      <c r="M20117" t="s">
        <v>26</v>
      </c>
      <c r="N20117">
        <v>1013</v>
      </c>
      <c r="O20117" s="72">
        <f>SUM($N$2:N20117)</f>
        <v>13839195</v>
      </c>
      <c r="P20117" t="s">
        <v>8998</v>
      </c>
      <c r="Q20117" t="s">
        <v>56</v>
      </c>
      <c r="R20117">
        <v>401501</v>
      </c>
      <c r="S20117" t="s">
        <v>29</v>
      </c>
      <c r="T20117" t="b">
        <v>0</v>
      </c>
      <c r="AF20117" s="11" t="s">
        <v>8998</v>
      </c>
      <c r="AG20117" s="12" t="str">
        <f t="shared" si="314"/>
        <v>MAHARASHTRA</v>
      </c>
      <c r="AH20117" s="11" t="s">
        <v>8998</v>
      </c>
      <c r="AI20117" s="12" t="str">
        <f>_xlfn.XLOOKUP(AH20117,P:P,Q:Q)</f>
        <v>MAHARASHTRA</v>
      </c>
    </row>
    <row r="20118" spans="1:35" x14ac:dyDescent="0.3">
      <c r="A20118">
        <v>20117</v>
      </c>
      <c r="B20118" t="s">
        <v>25447</v>
      </c>
      <c r="C20118">
        <v>5166223</v>
      </c>
      <c r="D20118" t="s">
        <v>51</v>
      </c>
      <c r="E20118">
        <v>71</v>
      </c>
      <c r="F20118" s="1">
        <v>44597</v>
      </c>
      <c r="G20118" t="s">
        <v>21</v>
      </c>
      <c r="H20118" t="s">
        <v>43</v>
      </c>
      <c r="I20118" t="s">
        <v>25448</v>
      </c>
      <c r="J20118" t="s">
        <v>33</v>
      </c>
      <c r="K20118" t="s">
        <v>45</v>
      </c>
      <c r="L20118">
        <v>1</v>
      </c>
      <c r="M20118" t="s">
        <v>26</v>
      </c>
      <c r="N20118">
        <v>599</v>
      </c>
      <c r="O20118" s="72">
        <f>SUM($N$2:N20118)</f>
        <v>13839794</v>
      </c>
      <c r="P20118" t="s">
        <v>254</v>
      </c>
      <c r="Q20118" t="s">
        <v>60</v>
      </c>
      <c r="R20118">
        <v>560076</v>
      </c>
      <c r="S20118" t="s">
        <v>29</v>
      </c>
      <c r="T20118" t="b">
        <v>0</v>
      </c>
      <c r="AF20118" s="11" t="s">
        <v>254</v>
      </c>
      <c r="AG20118" s="12" t="str">
        <f t="shared" si="314"/>
        <v>KARNATAKA</v>
      </c>
      <c r="AH20118" s="11" t="s">
        <v>254</v>
      </c>
      <c r="AI20118" s="12" t="str">
        <f>_xlfn.XLOOKUP(AH20118,P:P,Q:Q)</f>
        <v>KARNATAKA</v>
      </c>
    </row>
    <row r="20119" spans="1:35" x14ac:dyDescent="0.3">
      <c r="A20119">
        <v>20118</v>
      </c>
      <c r="B20119" t="s">
        <v>25449</v>
      </c>
      <c r="C20119">
        <v>3856197</v>
      </c>
      <c r="D20119" t="s">
        <v>51</v>
      </c>
      <c r="E20119">
        <v>44</v>
      </c>
      <c r="F20119" s="1">
        <v>44597</v>
      </c>
      <c r="G20119" t="s">
        <v>21</v>
      </c>
      <c r="H20119" t="s">
        <v>52</v>
      </c>
      <c r="I20119" t="s">
        <v>8858</v>
      </c>
      <c r="J20119" t="s">
        <v>33</v>
      </c>
      <c r="K20119" t="s">
        <v>25</v>
      </c>
      <c r="L20119">
        <v>1</v>
      </c>
      <c r="M20119" t="s">
        <v>26</v>
      </c>
      <c r="N20119">
        <v>1163</v>
      </c>
      <c r="O20119" s="72">
        <f>SUM($N$2:N20119)</f>
        <v>13840957</v>
      </c>
      <c r="P20119" t="s">
        <v>59</v>
      </c>
      <c r="Q20119" t="s">
        <v>60</v>
      </c>
      <c r="R20119">
        <v>560094</v>
      </c>
      <c r="S20119" t="s">
        <v>29</v>
      </c>
      <c r="T20119" t="b">
        <v>0</v>
      </c>
      <c r="AF20119" s="11" t="s">
        <v>59</v>
      </c>
      <c r="AG20119" s="12" t="str">
        <f t="shared" si="314"/>
        <v>KARNATAKA</v>
      </c>
      <c r="AH20119" s="11" t="s">
        <v>59</v>
      </c>
      <c r="AI20119" s="12" t="str">
        <f>_xlfn.XLOOKUP(AH20119,P:P,Q:Q)</f>
        <v>KARNATAKA</v>
      </c>
    </row>
    <row r="20120" spans="1:35" x14ac:dyDescent="0.3">
      <c r="A20120">
        <v>20119</v>
      </c>
      <c r="B20120" t="s">
        <v>25450</v>
      </c>
      <c r="C20120">
        <v>2610327</v>
      </c>
      <c r="D20120" t="s">
        <v>20</v>
      </c>
      <c r="E20120">
        <v>63</v>
      </c>
      <c r="F20120" s="1">
        <v>44597</v>
      </c>
      <c r="G20120" t="s">
        <v>21</v>
      </c>
      <c r="H20120" t="s">
        <v>52</v>
      </c>
      <c r="I20120" t="s">
        <v>15165</v>
      </c>
      <c r="J20120" t="s">
        <v>24</v>
      </c>
      <c r="K20120" t="s">
        <v>34</v>
      </c>
      <c r="L20120">
        <v>1</v>
      </c>
      <c r="M20120" t="s">
        <v>26</v>
      </c>
      <c r="N20120">
        <v>382</v>
      </c>
      <c r="O20120" s="72">
        <f>SUM($N$2:N20120)</f>
        <v>13841339</v>
      </c>
      <c r="P20120" t="s">
        <v>1788</v>
      </c>
      <c r="Q20120" t="s">
        <v>36</v>
      </c>
      <c r="R20120">
        <v>125001</v>
      </c>
      <c r="S20120" t="s">
        <v>29</v>
      </c>
      <c r="T20120" t="b">
        <v>0</v>
      </c>
      <c r="AF20120" s="11" t="s">
        <v>1788</v>
      </c>
      <c r="AG20120" s="12" t="str">
        <f t="shared" si="314"/>
        <v>HARYANA</v>
      </c>
      <c r="AH20120" s="11" t="s">
        <v>1788</v>
      </c>
      <c r="AI20120" s="12" t="str">
        <f>_xlfn.XLOOKUP(AH20120,P:P,Q:Q)</f>
        <v>HARYANA</v>
      </c>
    </row>
    <row r="20121" spans="1:35" x14ac:dyDescent="0.3">
      <c r="A20121">
        <v>20120</v>
      </c>
      <c r="B20121" t="s">
        <v>25451</v>
      </c>
      <c r="C20121">
        <v>9489218</v>
      </c>
      <c r="D20121" t="s">
        <v>20</v>
      </c>
      <c r="E20121">
        <v>18</v>
      </c>
      <c r="F20121" s="1">
        <v>44597</v>
      </c>
      <c r="G20121" t="s">
        <v>21</v>
      </c>
      <c r="H20121" t="s">
        <v>43</v>
      </c>
      <c r="I20121" t="s">
        <v>25452</v>
      </c>
      <c r="J20121" t="s">
        <v>24</v>
      </c>
      <c r="K20121" t="s">
        <v>109</v>
      </c>
      <c r="L20121">
        <v>1</v>
      </c>
      <c r="M20121" t="s">
        <v>26</v>
      </c>
      <c r="N20121">
        <v>405</v>
      </c>
      <c r="O20121" s="72">
        <f>SUM($N$2:N20121)</f>
        <v>13841744</v>
      </c>
      <c r="P20121" t="s">
        <v>59</v>
      </c>
      <c r="Q20121" t="s">
        <v>60</v>
      </c>
      <c r="R20121">
        <v>560036</v>
      </c>
      <c r="S20121" t="s">
        <v>29</v>
      </c>
      <c r="T20121" t="b">
        <v>0</v>
      </c>
      <c r="AF20121" s="11" t="s">
        <v>59</v>
      </c>
      <c r="AG20121" s="12" t="str">
        <f t="shared" si="314"/>
        <v>KARNATAKA</v>
      </c>
      <c r="AH20121" s="11" t="s">
        <v>59</v>
      </c>
      <c r="AI20121" s="12" t="str">
        <f>_xlfn.XLOOKUP(AH20121,P:P,Q:Q)</f>
        <v>KARNATAKA</v>
      </c>
    </row>
    <row r="20122" spans="1:35" x14ac:dyDescent="0.3">
      <c r="A20122">
        <v>20121</v>
      </c>
      <c r="B20122" t="s">
        <v>25453</v>
      </c>
      <c r="C20122">
        <v>7585847</v>
      </c>
      <c r="D20122" t="s">
        <v>51</v>
      </c>
      <c r="E20122">
        <v>20</v>
      </c>
      <c r="F20122" s="1">
        <v>44597</v>
      </c>
      <c r="G20122" t="s">
        <v>21</v>
      </c>
      <c r="H20122" t="s">
        <v>52</v>
      </c>
      <c r="I20122" t="s">
        <v>645</v>
      </c>
      <c r="J20122" t="s">
        <v>33</v>
      </c>
      <c r="K20122" t="s">
        <v>34</v>
      </c>
      <c r="L20122">
        <v>1</v>
      </c>
      <c r="M20122" t="s">
        <v>26</v>
      </c>
      <c r="N20122">
        <v>1085</v>
      </c>
      <c r="O20122" s="72">
        <f>SUM($N$2:N20122)</f>
        <v>13842829</v>
      </c>
      <c r="P20122" t="s">
        <v>3107</v>
      </c>
      <c r="Q20122" t="s">
        <v>111</v>
      </c>
      <c r="R20122">
        <v>201309</v>
      </c>
      <c r="S20122" t="s">
        <v>29</v>
      </c>
      <c r="T20122" t="b">
        <v>0</v>
      </c>
      <c r="AF20122" s="11" t="s">
        <v>3107</v>
      </c>
      <c r="AG20122" s="12" t="str">
        <f t="shared" si="314"/>
        <v>UTTAR PRADESH</v>
      </c>
      <c r="AH20122" s="11" t="s">
        <v>3107</v>
      </c>
      <c r="AI20122" s="12" t="str">
        <f>_xlfn.XLOOKUP(AH20122,P:P,Q:Q)</f>
        <v>UTTAR PRADESH</v>
      </c>
    </row>
    <row r="20123" spans="1:35" x14ac:dyDescent="0.3">
      <c r="A20123">
        <v>20122</v>
      </c>
      <c r="B20123" t="s">
        <v>25454</v>
      </c>
      <c r="C20123">
        <v>533363</v>
      </c>
      <c r="D20123" t="s">
        <v>20</v>
      </c>
      <c r="E20123">
        <v>75</v>
      </c>
      <c r="F20123" s="1">
        <v>44597</v>
      </c>
      <c r="G20123" t="s">
        <v>21</v>
      </c>
      <c r="H20123" t="s">
        <v>22</v>
      </c>
      <c r="I20123" t="s">
        <v>5572</v>
      </c>
      <c r="J20123" t="s">
        <v>75</v>
      </c>
      <c r="K20123" t="s">
        <v>25</v>
      </c>
      <c r="L20123">
        <v>1</v>
      </c>
      <c r="M20123" t="s">
        <v>26</v>
      </c>
      <c r="N20123">
        <v>574</v>
      </c>
      <c r="O20123" s="72">
        <f>SUM($N$2:N20123)</f>
        <v>13843403</v>
      </c>
      <c r="P20123" t="s">
        <v>230</v>
      </c>
      <c r="Q20123" t="s">
        <v>56</v>
      </c>
      <c r="R20123">
        <v>421306</v>
      </c>
      <c r="S20123" t="s">
        <v>29</v>
      </c>
      <c r="T20123" t="b">
        <v>0</v>
      </c>
      <c r="AF20123" s="11" t="s">
        <v>230</v>
      </c>
      <c r="AG20123" s="12" t="str">
        <f t="shared" si="314"/>
        <v>MAHARASHTRA</v>
      </c>
      <c r="AH20123" s="11" t="s">
        <v>230</v>
      </c>
      <c r="AI20123" s="12" t="str">
        <f>_xlfn.XLOOKUP(AH20123,P:P,Q:Q)</f>
        <v>MAHARASHTRA</v>
      </c>
    </row>
    <row r="20124" spans="1:35" x14ac:dyDescent="0.3">
      <c r="A20124">
        <v>20123</v>
      </c>
      <c r="B20124" t="s">
        <v>25455</v>
      </c>
      <c r="C20124">
        <v>3174078</v>
      </c>
      <c r="D20124" t="s">
        <v>20</v>
      </c>
      <c r="E20124">
        <v>58</v>
      </c>
      <c r="F20124" s="1">
        <v>44597</v>
      </c>
      <c r="G20124" t="s">
        <v>21</v>
      </c>
      <c r="H20124" t="s">
        <v>52</v>
      </c>
      <c r="I20124" t="s">
        <v>11396</v>
      </c>
      <c r="J20124" t="s">
        <v>75</v>
      </c>
      <c r="K20124" t="s">
        <v>109</v>
      </c>
      <c r="L20124">
        <v>1</v>
      </c>
      <c r="M20124" t="s">
        <v>26</v>
      </c>
      <c r="N20124">
        <v>545</v>
      </c>
      <c r="O20124" s="72">
        <f>SUM($N$2:N20124)</f>
        <v>13843948</v>
      </c>
      <c r="P20124" t="s">
        <v>169</v>
      </c>
      <c r="Q20124" t="s">
        <v>56</v>
      </c>
      <c r="R20124">
        <v>411003</v>
      </c>
      <c r="S20124" t="s">
        <v>29</v>
      </c>
      <c r="T20124" t="b">
        <v>0</v>
      </c>
      <c r="AF20124" s="11" t="s">
        <v>169</v>
      </c>
      <c r="AG20124" s="12" t="str">
        <f t="shared" si="314"/>
        <v>MAHARASHTRA</v>
      </c>
      <c r="AH20124" s="11" t="s">
        <v>169</v>
      </c>
      <c r="AI20124" s="12" t="str">
        <f>_xlfn.XLOOKUP(AH20124,P:P,Q:Q)</f>
        <v>MAHARASHTRA</v>
      </c>
    </row>
    <row r="20125" spans="1:35" x14ac:dyDescent="0.3">
      <c r="A20125">
        <v>20124</v>
      </c>
      <c r="B20125" t="s">
        <v>25455</v>
      </c>
      <c r="C20125">
        <v>3174078</v>
      </c>
      <c r="D20125" t="s">
        <v>20</v>
      </c>
      <c r="E20125">
        <v>47</v>
      </c>
      <c r="F20125" s="1">
        <v>44597</v>
      </c>
      <c r="G20125" t="s">
        <v>21</v>
      </c>
      <c r="H20125" t="s">
        <v>43</v>
      </c>
      <c r="I20125" t="s">
        <v>18416</v>
      </c>
      <c r="J20125" t="s">
        <v>75</v>
      </c>
      <c r="K20125" t="s">
        <v>66</v>
      </c>
      <c r="L20125">
        <v>1</v>
      </c>
      <c r="M20125" t="s">
        <v>26</v>
      </c>
      <c r="N20125">
        <v>693</v>
      </c>
      <c r="O20125" s="72">
        <f>SUM($N$2:N20125)</f>
        <v>13844641</v>
      </c>
      <c r="P20125" t="s">
        <v>3124</v>
      </c>
      <c r="Q20125" t="s">
        <v>73</v>
      </c>
      <c r="R20125">
        <v>683511</v>
      </c>
      <c r="S20125" t="s">
        <v>29</v>
      </c>
      <c r="T20125" t="b">
        <v>0</v>
      </c>
      <c r="AF20125" s="11" t="s">
        <v>3124</v>
      </c>
      <c r="AG20125" s="12" t="str">
        <f t="shared" si="314"/>
        <v>KERALA</v>
      </c>
      <c r="AH20125" s="11" t="s">
        <v>3124</v>
      </c>
      <c r="AI20125" s="12" t="str">
        <f>_xlfn.XLOOKUP(AH20125,P:P,Q:Q)</f>
        <v>KERALA</v>
      </c>
    </row>
    <row r="20126" spans="1:35" x14ac:dyDescent="0.3">
      <c r="A20126">
        <v>20125</v>
      </c>
      <c r="B20126" t="s">
        <v>25456</v>
      </c>
      <c r="C20126">
        <v>1338115</v>
      </c>
      <c r="D20126" t="s">
        <v>20</v>
      </c>
      <c r="E20126">
        <v>32</v>
      </c>
      <c r="F20126" s="1">
        <v>44597</v>
      </c>
      <c r="G20126" t="s">
        <v>21</v>
      </c>
      <c r="H20126" t="s">
        <v>43</v>
      </c>
      <c r="I20126" t="s">
        <v>1566</v>
      </c>
      <c r="J20126" t="s">
        <v>24</v>
      </c>
      <c r="K20126" t="s">
        <v>109</v>
      </c>
      <c r="L20126">
        <v>1</v>
      </c>
      <c r="M20126" t="s">
        <v>26</v>
      </c>
      <c r="N20126">
        <v>561</v>
      </c>
      <c r="O20126" s="72">
        <f>SUM($N$2:N20126)</f>
        <v>13845202</v>
      </c>
      <c r="P20126" t="s">
        <v>85</v>
      </c>
      <c r="Q20126" t="s">
        <v>86</v>
      </c>
      <c r="R20126">
        <v>500028</v>
      </c>
      <c r="S20126" t="s">
        <v>29</v>
      </c>
      <c r="T20126" t="b">
        <v>0</v>
      </c>
      <c r="AF20126" s="11" t="s">
        <v>85</v>
      </c>
      <c r="AG20126" s="12" t="str">
        <f t="shared" si="314"/>
        <v>TELANGANA</v>
      </c>
      <c r="AH20126" s="11" t="s">
        <v>85</v>
      </c>
      <c r="AI20126" s="12" t="str">
        <f>_xlfn.XLOOKUP(AH20126,P:P,Q:Q)</f>
        <v>TELANGANA</v>
      </c>
    </row>
    <row r="20127" spans="1:35" x14ac:dyDescent="0.3">
      <c r="A20127">
        <v>20126</v>
      </c>
      <c r="B20127" t="s">
        <v>25457</v>
      </c>
      <c r="C20127">
        <v>6415602</v>
      </c>
      <c r="D20127" t="s">
        <v>20</v>
      </c>
      <c r="E20127">
        <v>74</v>
      </c>
      <c r="F20127" s="1">
        <v>44597</v>
      </c>
      <c r="G20127" t="s">
        <v>21</v>
      </c>
      <c r="H20127" t="s">
        <v>57</v>
      </c>
      <c r="I20127" t="s">
        <v>2864</v>
      </c>
      <c r="J20127" t="s">
        <v>24</v>
      </c>
      <c r="K20127" t="s">
        <v>66</v>
      </c>
      <c r="L20127">
        <v>1</v>
      </c>
      <c r="M20127" t="s">
        <v>26</v>
      </c>
      <c r="N20127">
        <v>399</v>
      </c>
      <c r="O20127" s="72">
        <f>SUM($N$2:N20127)</f>
        <v>13845601</v>
      </c>
      <c r="P20127" t="s">
        <v>5419</v>
      </c>
      <c r="Q20127" t="s">
        <v>111</v>
      </c>
      <c r="R20127">
        <v>276001</v>
      </c>
      <c r="S20127" t="s">
        <v>29</v>
      </c>
      <c r="T20127" t="b">
        <v>0</v>
      </c>
      <c r="AF20127" s="11" t="s">
        <v>5419</v>
      </c>
      <c r="AG20127" s="12" t="str">
        <f t="shared" si="314"/>
        <v>UTTAR PRADESH</v>
      </c>
      <c r="AH20127" s="11" t="s">
        <v>5419</v>
      </c>
      <c r="AI20127" s="12" t="str">
        <f>_xlfn.XLOOKUP(AH20127,P:P,Q:Q)</f>
        <v>UTTAR PRADESH</v>
      </c>
    </row>
    <row r="20128" spans="1:35" x14ac:dyDescent="0.3">
      <c r="A20128">
        <v>20127</v>
      </c>
      <c r="B20128" t="s">
        <v>25458</v>
      </c>
      <c r="C20128">
        <v>1807547</v>
      </c>
      <c r="D20128" t="s">
        <v>20</v>
      </c>
      <c r="E20128">
        <v>23</v>
      </c>
      <c r="F20128" s="1">
        <v>44597</v>
      </c>
      <c r="G20128" t="s">
        <v>21</v>
      </c>
      <c r="H20128" t="s">
        <v>31</v>
      </c>
      <c r="I20128" t="s">
        <v>12384</v>
      </c>
      <c r="J20128" t="s">
        <v>24</v>
      </c>
      <c r="K20128" t="s">
        <v>66</v>
      </c>
      <c r="L20128">
        <v>1</v>
      </c>
      <c r="M20128" t="s">
        <v>26</v>
      </c>
      <c r="N20128">
        <v>301</v>
      </c>
      <c r="O20128" s="72">
        <f>SUM($N$2:N20128)</f>
        <v>13845902</v>
      </c>
      <c r="P20128" t="s">
        <v>387</v>
      </c>
      <c r="Q20128" t="s">
        <v>47</v>
      </c>
      <c r="R20128">
        <v>641035</v>
      </c>
      <c r="S20128" t="s">
        <v>29</v>
      </c>
      <c r="T20128" t="b">
        <v>0</v>
      </c>
      <c r="AF20128" s="11" t="s">
        <v>387</v>
      </c>
      <c r="AG20128" s="12" t="str">
        <f t="shared" si="314"/>
        <v>TAMIL NADU</v>
      </c>
      <c r="AH20128" s="11" t="s">
        <v>387</v>
      </c>
      <c r="AI20128" s="12" t="str">
        <f>_xlfn.XLOOKUP(AH20128,P:P,Q:Q)</f>
        <v>TAMIL NADU</v>
      </c>
    </row>
    <row r="20129" spans="1:35" x14ac:dyDescent="0.3">
      <c r="A20129">
        <v>20128</v>
      </c>
      <c r="B20129" t="s">
        <v>25458</v>
      </c>
      <c r="C20129">
        <v>1807547</v>
      </c>
      <c r="D20129" t="s">
        <v>20</v>
      </c>
      <c r="E20129">
        <v>35</v>
      </c>
      <c r="F20129" s="1">
        <v>44597</v>
      </c>
      <c r="G20129" t="s">
        <v>21</v>
      </c>
      <c r="H20129" t="s">
        <v>52</v>
      </c>
      <c r="I20129" t="s">
        <v>3931</v>
      </c>
      <c r="J20129" t="s">
        <v>24</v>
      </c>
      <c r="K20129" t="s">
        <v>25</v>
      </c>
      <c r="L20129">
        <v>1</v>
      </c>
      <c r="M20129" t="s">
        <v>26</v>
      </c>
      <c r="N20129">
        <v>685</v>
      </c>
      <c r="O20129" s="72">
        <f>SUM($N$2:N20129)</f>
        <v>13846587</v>
      </c>
      <c r="P20129" t="s">
        <v>856</v>
      </c>
      <c r="Q20129" t="s">
        <v>133</v>
      </c>
      <c r="R20129">
        <v>248008</v>
      </c>
      <c r="S20129" t="s">
        <v>29</v>
      </c>
      <c r="T20129" t="b">
        <v>0</v>
      </c>
      <c r="AF20129" s="11" t="s">
        <v>856</v>
      </c>
      <c r="AG20129" s="12" t="str">
        <f t="shared" si="314"/>
        <v>UTTARAKHAND</v>
      </c>
      <c r="AH20129" s="11" t="s">
        <v>856</v>
      </c>
      <c r="AI20129" s="12" t="str">
        <f>_xlfn.XLOOKUP(AH20129,P:P,Q:Q)</f>
        <v>UTTARAKHAND</v>
      </c>
    </row>
    <row r="20130" spans="1:35" x14ac:dyDescent="0.3">
      <c r="A20130">
        <v>20129</v>
      </c>
      <c r="B20130" t="s">
        <v>25459</v>
      </c>
      <c r="C20130">
        <v>1067185</v>
      </c>
      <c r="D20130" t="s">
        <v>20</v>
      </c>
      <c r="E20130">
        <v>49</v>
      </c>
      <c r="F20130" s="1">
        <v>44597</v>
      </c>
      <c r="G20130" t="s">
        <v>21</v>
      </c>
      <c r="H20130" t="s">
        <v>22</v>
      </c>
      <c r="I20130" t="s">
        <v>1581</v>
      </c>
      <c r="J20130" t="s">
        <v>33</v>
      </c>
      <c r="K20130" t="s">
        <v>34</v>
      </c>
      <c r="L20130">
        <v>1</v>
      </c>
      <c r="M20130" t="s">
        <v>26</v>
      </c>
      <c r="N20130">
        <v>545</v>
      </c>
      <c r="O20130" s="72">
        <f>SUM($N$2:N20130)</f>
        <v>13847132</v>
      </c>
      <c r="P20130" t="s">
        <v>665</v>
      </c>
      <c r="Q20130" t="s">
        <v>666</v>
      </c>
      <c r="R20130">
        <v>795005</v>
      </c>
      <c r="S20130" t="s">
        <v>29</v>
      </c>
      <c r="T20130" t="b">
        <v>0</v>
      </c>
      <c r="AF20130" s="11" t="s">
        <v>665</v>
      </c>
      <c r="AG20130" s="12" t="str">
        <f t="shared" si="314"/>
        <v>MANIPUR</v>
      </c>
      <c r="AH20130" s="11" t="s">
        <v>665</v>
      </c>
      <c r="AI20130" s="12" t="str">
        <f>_xlfn.XLOOKUP(AH20130,P:P,Q:Q)</f>
        <v>MANIPUR</v>
      </c>
    </row>
    <row r="20131" spans="1:35" x14ac:dyDescent="0.3">
      <c r="A20131">
        <v>20130</v>
      </c>
      <c r="B20131" t="s">
        <v>25459</v>
      </c>
      <c r="C20131">
        <v>1067185</v>
      </c>
      <c r="D20131" t="s">
        <v>20</v>
      </c>
      <c r="E20131">
        <v>32</v>
      </c>
      <c r="F20131" s="1">
        <v>44597</v>
      </c>
      <c r="G20131" t="s">
        <v>21</v>
      </c>
      <c r="H20131" t="s">
        <v>43</v>
      </c>
      <c r="I20131" t="s">
        <v>2500</v>
      </c>
      <c r="J20131" t="s">
        <v>24</v>
      </c>
      <c r="K20131" t="s">
        <v>34</v>
      </c>
      <c r="L20131">
        <v>1</v>
      </c>
      <c r="M20131" t="s">
        <v>26</v>
      </c>
      <c r="N20131">
        <v>399</v>
      </c>
      <c r="O20131" s="72">
        <f>SUM($N$2:N20131)</f>
        <v>13847531</v>
      </c>
      <c r="P20131" t="s">
        <v>103</v>
      </c>
      <c r="Q20131" t="s">
        <v>56</v>
      </c>
      <c r="R20131">
        <v>400098</v>
      </c>
      <c r="S20131" t="s">
        <v>29</v>
      </c>
      <c r="T20131" t="b">
        <v>0</v>
      </c>
      <c r="AF20131" s="11" t="s">
        <v>103</v>
      </c>
      <c r="AG20131" s="12" t="str">
        <f t="shared" si="314"/>
        <v>MAHARASHTRA</v>
      </c>
      <c r="AH20131" s="11" t="s">
        <v>103</v>
      </c>
      <c r="AI20131" s="12" t="str">
        <f>_xlfn.XLOOKUP(AH20131,P:P,Q:Q)</f>
        <v>MAHARASHTRA</v>
      </c>
    </row>
    <row r="20132" spans="1:35" x14ac:dyDescent="0.3">
      <c r="A20132">
        <v>20131</v>
      </c>
      <c r="B20132" t="s">
        <v>25460</v>
      </c>
      <c r="C20132">
        <v>5080809</v>
      </c>
      <c r="D20132" t="s">
        <v>20</v>
      </c>
      <c r="E20132">
        <v>39</v>
      </c>
      <c r="F20132" s="1">
        <v>44597</v>
      </c>
      <c r="G20132" t="s">
        <v>21</v>
      </c>
      <c r="H20132" t="s">
        <v>22</v>
      </c>
      <c r="I20132" t="s">
        <v>568</v>
      </c>
      <c r="J20132" t="s">
        <v>24</v>
      </c>
      <c r="K20132" t="s">
        <v>34</v>
      </c>
      <c r="L20132">
        <v>1</v>
      </c>
      <c r="M20132" t="s">
        <v>26</v>
      </c>
      <c r="N20132">
        <v>342</v>
      </c>
      <c r="O20132" s="72">
        <f>SUM($N$2:N20132)</f>
        <v>13847873</v>
      </c>
      <c r="P20132" t="s">
        <v>85</v>
      </c>
      <c r="Q20132" t="s">
        <v>86</v>
      </c>
      <c r="R20132">
        <v>500072</v>
      </c>
      <c r="S20132" t="s">
        <v>29</v>
      </c>
      <c r="T20132" t="b">
        <v>0</v>
      </c>
      <c r="AF20132" s="11" t="s">
        <v>85</v>
      </c>
      <c r="AG20132" s="12" t="str">
        <f t="shared" si="314"/>
        <v>TELANGANA</v>
      </c>
      <c r="AH20132" s="11" t="s">
        <v>85</v>
      </c>
      <c r="AI20132" s="12" t="str">
        <f>_xlfn.XLOOKUP(AH20132,P:P,Q:Q)</f>
        <v>TELANGANA</v>
      </c>
    </row>
    <row r="20133" spans="1:35" x14ac:dyDescent="0.3">
      <c r="A20133">
        <v>20132</v>
      </c>
      <c r="B20133" t="s">
        <v>25461</v>
      </c>
      <c r="C20133">
        <v>4593967</v>
      </c>
      <c r="D20133" t="s">
        <v>51</v>
      </c>
      <c r="E20133">
        <v>30</v>
      </c>
      <c r="F20133" s="1">
        <v>44597</v>
      </c>
      <c r="G20133" t="s">
        <v>21</v>
      </c>
      <c r="H20133" t="s">
        <v>62</v>
      </c>
      <c r="I20133" t="s">
        <v>1355</v>
      </c>
      <c r="J20133" t="s">
        <v>33</v>
      </c>
      <c r="K20133" t="s">
        <v>39</v>
      </c>
      <c r="L20133">
        <v>1</v>
      </c>
      <c r="M20133" t="s">
        <v>26</v>
      </c>
      <c r="N20133">
        <v>666</v>
      </c>
      <c r="O20133" s="72">
        <f>SUM($N$2:N20133)</f>
        <v>13848539</v>
      </c>
      <c r="P20133" t="s">
        <v>103</v>
      </c>
      <c r="Q20133" t="s">
        <v>56</v>
      </c>
      <c r="R20133">
        <v>400083</v>
      </c>
      <c r="S20133" t="s">
        <v>29</v>
      </c>
      <c r="T20133" t="b">
        <v>0</v>
      </c>
      <c r="AF20133" s="11" t="s">
        <v>103</v>
      </c>
      <c r="AG20133" s="12" t="str">
        <f t="shared" si="314"/>
        <v>MAHARASHTRA</v>
      </c>
      <c r="AH20133" s="11" t="s">
        <v>103</v>
      </c>
      <c r="AI20133" s="12" t="str">
        <f>_xlfn.XLOOKUP(AH20133,P:P,Q:Q)</f>
        <v>MAHARASHTRA</v>
      </c>
    </row>
    <row r="20134" spans="1:35" x14ac:dyDescent="0.3">
      <c r="A20134">
        <v>20133</v>
      </c>
      <c r="B20134" t="s">
        <v>25462</v>
      </c>
      <c r="C20134">
        <v>2306839</v>
      </c>
      <c r="D20134" t="s">
        <v>20</v>
      </c>
      <c r="E20134">
        <v>22</v>
      </c>
      <c r="F20134" s="1">
        <v>44597</v>
      </c>
      <c r="G20134" t="s">
        <v>21</v>
      </c>
      <c r="H20134" t="s">
        <v>43</v>
      </c>
      <c r="I20134" t="s">
        <v>18251</v>
      </c>
      <c r="J20134" t="s">
        <v>24</v>
      </c>
      <c r="K20134" t="s">
        <v>66</v>
      </c>
      <c r="L20134">
        <v>1</v>
      </c>
      <c r="M20134" t="s">
        <v>26</v>
      </c>
      <c r="N20134">
        <v>376</v>
      </c>
      <c r="O20134" s="72">
        <f>SUM($N$2:N20134)</f>
        <v>13848915</v>
      </c>
      <c r="P20134" t="s">
        <v>1709</v>
      </c>
      <c r="Q20134" t="s">
        <v>56</v>
      </c>
      <c r="R20134">
        <v>422007</v>
      </c>
      <c r="S20134" t="s">
        <v>29</v>
      </c>
      <c r="T20134" t="b">
        <v>0</v>
      </c>
      <c r="AF20134" s="11" t="s">
        <v>1709</v>
      </c>
      <c r="AG20134" s="12" t="str">
        <f t="shared" si="314"/>
        <v>MAHARASHTRA</v>
      </c>
      <c r="AH20134" s="11" t="s">
        <v>1709</v>
      </c>
      <c r="AI20134" s="12" t="str">
        <f>_xlfn.XLOOKUP(AH20134,P:P,Q:Q)</f>
        <v>MAHARASHTRA</v>
      </c>
    </row>
    <row r="20135" spans="1:35" x14ac:dyDescent="0.3">
      <c r="A20135">
        <v>20134</v>
      </c>
      <c r="B20135" t="s">
        <v>25463</v>
      </c>
      <c r="C20135">
        <v>2657909</v>
      </c>
      <c r="D20135" t="s">
        <v>51</v>
      </c>
      <c r="E20135">
        <v>75</v>
      </c>
      <c r="F20135" s="1">
        <v>44597</v>
      </c>
      <c r="G20135" t="s">
        <v>21</v>
      </c>
      <c r="H20135" t="s">
        <v>43</v>
      </c>
      <c r="I20135" t="s">
        <v>1685</v>
      </c>
      <c r="J20135" t="s">
        <v>33</v>
      </c>
      <c r="K20135" t="s">
        <v>109</v>
      </c>
      <c r="L20135">
        <v>1</v>
      </c>
      <c r="M20135" t="s">
        <v>26</v>
      </c>
      <c r="N20135">
        <v>1398</v>
      </c>
      <c r="O20135" s="72">
        <f>SUM($N$2:N20135)</f>
        <v>13850313</v>
      </c>
      <c r="P20135" t="s">
        <v>110</v>
      </c>
      <c r="Q20135" t="s">
        <v>111</v>
      </c>
      <c r="R20135">
        <v>226005</v>
      </c>
      <c r="S20135" t="s">
        <v>29</v>
      </c>
      <c r="T20135" t="b">
        <v>0</v>
      </c>
      <c r="AF20135" s="11" t="s">
        <v>110</v>
      </c>
      <c r="AG20135" s="12" t="str">
        <f t="shared" si="314"/>
        <v>UTTAR PRADESH</v>
      </c>
      <c r="AH20135" s="11" t="s">
        <v>110</v>
      </c>
      <c r="AI20135" s="12" t="str">
        <f>_xlfn.XLOOKUP(AH20135,P:P,Q:Q)</f>
        <v>UTTAR PRADESH</v>
      </c>
    </row>
    <row r="20136" spans="1:35" x14ac:dyDescent="0.3">
      <c r="A20136">
        <v>20135</v>
      </c>
      <c r="B20136" t="s">
        <v>25464</v>
      </c>
      <c r="C20136">
        <v>7395228</v>
      </c>
      <c r="D20136" t="s">
        <v>20</v>
      </c>
      <c r="E20136">
        <v>58</v>
      </c>
      <c r="F20136" s="1">
        <v>44597</v>
      </c>
      <c r="G20136" t="s">
        <v>21</v>
      </c>
      <c r="H20136" t="s">
        <v>52</v>
      </c>
      <c r="I20136" t="s">
        <v>272</v>
      </c>
      <c r="J20136" t="s">
        <v>24</v>
      </c>
      <c r="K20136" t="s">
        <v>25</v>
      </c>
      <c r="L20136">
        <v>1</v>
      </c>
      <c r="M20136" t="s">
        <v>26</v>
      </c>
      <c r="N20136">
        <v>458</v>
      </c>
      <c r="O20136" s="72">
        <f>SUM($N$2:N20136)</f>
        <v>13850771</v>
      </c>
      <c r="P20136" t="s">
        <v>433</v>
      </c>
      <c r="Q20136" t="s">
        <v>56</v>
      </c>
      <c r="R20136">
        <v>411012</v>
      </c>
      <c r="S20136" t="s">
        <v>29</v>
      </c>
      <c r="T20136" t="b">
        <v>0</v>
      </c>
      <c r="AF20136" s="11" t="s">
        <v>433</v>
      </c>
      <c r="AG20136" s="12" t="str">
        <f t="shared" si="314"/>
        <v>MAHARASHTRA</v>
      </c>
      <c r="AH20136" s="11" t="s">
        <v>433</v>
      </c>
      <c r="AI20136" s="12" t="str">
        <f>_xlfn.XLOOKUP(AH20136,P:P,Q:Q)</f>
        <v>MAHARASHTRA</v>
      </c>
    </row>
    <row r="20137" spans="1:35" x14ac:dyDescent="0.3">
      <c r="A20137">
        <v>20136</v>
      </c>
      <c r="B20137" t="s">
        <v>25465</v>
      </c>
      <c r="C20137">
        <v>8263677</v>
      </c>
      <c r="D20137" t="s">
        <v>51</v>
      </c>
      <c r="E20137">
        <v>35</v>
      </c>
      <c r="F20137" s="1">
        <v>44597</v>
      </c>
      <c r="G20137" t="s">
        <v>21</v>
      </c>
      <c r="H20137" t="s">
        <v>43</v>
      </c>
      <c r="I20137" t="s">
        <v>25466</v>
      </c>
      <c r="J20137" t="s">
        <v>33</v>
      </c>
      <c r="K20137" t="s">
        <v>98</v>
      </c>
      <c r="L20137">
        <v>1</v>
      </c>
      <c r="M20137" t="s">
        <v>26</v>
      </c>
      <c r="N20137">
        <v>399</v>
      </c>
      <c r="O20137" s="72">
        <f>SUM($N$2:N20137)</f>
        <v>13851170</v>
      </c>
      <c r="P20137" t="s">
        <v>9208</v>
      </c>
      <c r="Q20137" t="s">
        <v>70</v>
      </c>
      <c r="R20137">
        <v>534244</v>
      </c>
      <c r="S20137" t="s">
        <v>29</v>
      </c>
      <c r="T20137" t="b">
        <v>0</v>
      </c>
      <c r="AF20137" s="11" t="s">
        <v>9208</v>
      </c>
      <c r="AG20137" s="12" t="str">
        <f t="shared" si="314"/>
        <v>ANDHRA PRADESH</v>
      </c>
      <c r="AH20137" s="11" t="s">
        <v>9208</v>
      </c>
      <c r="AI20137" s="12" t="str">
        <f>_xlfn.XLOOKUP(AH20137,P:P,Q:Q)</f>
        <v>ANDHRA PRADESH</v>
      </c>
    </row>
    <row r="20138" spans="1:35" x14ac:dyDescent="0.3">
      <c r="A20138">
        <v>20137</v>
      </c>
      <c r="B20138" t="s">
        <v>25467</v>
      </c>
      <c r="C20138">
        <v>5641682</v>
      </c>
      <c r="D20138" t="s">
        <v>51</v>
      </c>
      <c r="E20138">
        <v>58</v>
      </c>
      <c r="F20138" s="1">
        <v>44597</v>
      </c>
      <c r="G20138" t="s">
        <v>21</v>
      </c>
      <c r="H20138" t="s">
        <v>43</v>
      </c>
      <c r="I20138" t="s">
        <v>259</v>
      </c>
      <c r="J20138" t="s">
        <v>33</v>
      </c>
      <c r="K20138" t="s">
        <v>66</v>
      </c>
      <c r="L20138">
        <v>1</v>
      </c>
      <c r="M20138" t="s">
        <v>26</v>
      </c>
      <c r="N20138">
        <v>597</v>
      </c>
      <c r="O20138" s="72">
        <f>SUM($N$2:N20138)</f>
        <v>13851767</v>
      </c>
      <c r="P20138" t="s">
        <v>2030</v>
      </c>
      <c r="Q20138" t="s">
        <v>716</v>
      </c>
      <c r="R20138">
        <v>190015</v>
      </c>
      <c r="S20138" t="s">
        <v>29</v>
      </c>
      <c r="T20138" t="b">
        <v>0</v>
      </c>
      <c r="AF20138" s="11" t="s">
        <v>2030</v>
      </c>
      <c r="AG20138" s="12" t="str">
        <f t="shared" si="314"/>
        <v>JAMMU &amp; KASHMIR</v>
      </c>
      <c r="AH20138" s="11" t="s">
        <v>2030</v>
      </c>
      <c r="AI20138" s="12" t="str">
        <f>_xlfn.XLOOKUP(AH20138,P:P,Q:Q)</f>
        <v>JAMMU &amp; KASHMIR</v>
      </c>
    </row>
    <row r="20139" spans="1:35" x14ac:dyDescent="0.3">
      <c r="A20139">
        <v>20138</v>
      </c>
      <c r="B20139" t="s">
        <v>25468</v>
      </c>
      <c r="C20139">
        <v>3476037</v>
      </c>
      <c r="D20139" t="s">
        <v>20</v>
      </c>
      <c r="E20139">
        <v>28</v>
      </c>
      <c r="F20139" s="1">
        <v>44597</v>
      </c>
      <c r="G20139" t="s">
        <v>21</v>
      </c>
      <c r="H20139" t="s">
        <v>43</v>
      </c>
      <c r="I20139" t="s">
        <v>412</v>
      </c>
      <c r="J20139" t="s">
        <v>33</v>
      </c>
      <c r="K20139" t="s">
        <v>39</v>
      </c>
      <c r="L20139">
        <v>1</v>
      </c>
      <c r="M20139" t="s">
        <v>26</v>
      </c>
      <c r="N20139">
        <v>646</v>
      </c>
      <c r="O20139" s="72">
        <f>SUM($N$2:N20139)</f>
        <v>13852413</v>
      </c>
      <c r="P20139" t="s">
        <v>90</v>
      </c>
      <c r="Q20139" t="s">
        <v>91</v>
      </c>
      <c r="R20139">
        <v>110047</v>
      </c>
      <c r="S20139" t="s">
        <v>29</v>
      </c>
      <c r="T20139" t="b">
        <v>0</v>
      </c>
      <c r="AF20139" s="11" t="s">
        <v>90</v>
      </c>
      <c r="AG20139" s="12" t="str">
        <f t="shared" si="314"/>
        <v>DELHI</v>
      </c>
      <c r="AH20139" s="11" t="s">
        <v>90</v>
      </c>
      <c r="AI20139" s="12" t="str">
        <f>_xlfn.XLOOKUP(AH20139,P:P,Q:Q)</f>
        <v>DELHI</v>
      </c>
    </row>
    <row r="20140" spans="1:35" x14ac:dyDescent="0.3">
      <c r="A20140">
        <v>20139</v>
      </c>
      <c r="B20140" t="s">
        <v>25469</v>
      </c>
      <c r="C20140">
        <v>7788114</v>
      </c>
      <c r="D20140" t="s">
        <v>20</v>
      </c>
      <c r="E20140">
        <v>45</v>
      </c>
      <c r="F20140" s="1">
        <v>44597</v>
      </c>
      <c r="G20140" t="s">
        <v>286</v>
      </c>
      <c r="H20140" t="s">
        <v>43</v>
      </c>
      <c r="I20140" t="s">
        <v>2389</v>
      </c>
      <c r="J20140" t="s">
        <v>24</v>
      </c>
      <c r="K20140" t="s">
        <v>66</v>
      </c>
      <c r="L20140">
        <v>1</v>
      </c>
      <c r="M20140" t="s">
        <v>26</v>
      </c>
      <c r="N20140">
        <v>399</v>
      </c>
      <c r="O20140" s="72">
        <f>SUM($N$2:N20140)</f>
        <v>13852812</v>
      </c>
      <c r="P20140" t="s">
        <v>495</v>
      </c>
      <c r="Q20140" t="s">
        <v>111</v>
      </c>
      <c r="R20140">
        <v>208001</v>
      </c>
      <c r="S20140" t="s">
        <v>29</v>
      </c>
      <c r="T20140" t="b">
        <v>0</v>
      </c>
      <c r="AF20140" s="11" t="s">
        <v>495</v>
      </c>
      <c r="AG20140" s="12" t="str">
        <f t="shared" si="314"/>
        <v>UTTAR PRADESH</v>
      </c>
      <c r="AH20140" s="11" t="s">
        <v>495</v>
      </c>
      <c r="AI20140" s="12" t="str">
        <f>_xlfn.XLOOKUP(AH20140,P:P,Q:Q)</f>
        <v>UTTAR PRADESH</v>
      </c>
    </row>
    <row r="20141" spans="1:35" x14ac:dyDescent="0.3">
      <c r="A20141">
        <v>20140</v>
      </c>
      <c r="B20141" t="s">
        <v>25469</v>
      </c>
      <c r="C20141">
        <v>7788114</v>
      </c>
      <c r="D20141" t="s">
        <v>20</v>
      </c>
      <c r="E20141">
        <v>22</v>
      </c>
      <c r="F20141" s="1">
        <v>44597</v>
      </c>
      <c r="G20141" t="s">
        <v>21</v>
      </c>
      <c r="H20141" t="s">
        <v>22</v>
      </c>
      <c r="I20141" t="s">
        <v>1873</v>
      </c>
      <c r="J20141" t="s">
        <v>75</v>
      </c>
      <c r="K20141" t="s">
        <v>45</v>
      </c>
      <c r="L20141">
        <v>1</v>
      </c>
      <c r="M20141" t="s">
        <v>26</v>
      </c>
      <c r="N20141">
        <v>499</v>
      </c>
      <c r="O20141" s="72">
        <f>SUM($N$2:N20141)</f>
        <v>13853311</v>
      </c>
      <c r="P20141" t="s">
        <v>90</v>
      </c>
      <c r="Q20141" t="s">
        <v>91</v>
      </c>
      <c r="R20141">
        <v>110014</v>
      </c>
      <c r="S20141" t="s">
        <v>29</v>
      </c>
      <c r="T20141" t="b">
        <v>0</v>
      </c>
      <c r="AF20141" s="11" t="s">
        <v>90</v>
      </c>
      <c r="AG20141" s="12" t="str">
        <f t="shared" si="314"/>
        <v>DELHI</v>
      </c>
      <c r="AH20141" s="11" t="s">
        <v>90</v>
      </c>
      <c r="AI20141" s="12" t="str">
        <f>_xlfn.XLOOKUP(AH20141,P:P,Q:Q)</f>
        <v>DELHI</v>
      </c>
    </row>
    <row r="20142" spans="1:35" x14ac:dyDescent="0.3">
      <c r="A20142">
        <v>20141</v>
      </c>
      <c r="B20142" t="s">
        <v>25469</v>
      </c>
      <c r="C20142">
        <v>7788114</v>
      </c>
      <c r="D20142" t="s">
        <v>20</v>
      </c>
      <c r="E20142">
        <v>60</v>
      </c>
      <c r="F20142" s="1">
        <v>44597</v>
      </c>
      <c r="G20142" t="s">
        <v>21</v>
      </c>
      <c r="H20142" t="s">
        <v>22</v>
      </c>
      <c r="I20142" t="s">
        <v>3770</v>
      </c>
      <c r="J20142" t="s">
        <v>24</v>
      </c>
      <c r="K20142" t="s">
        <v>66</v>
      </c>
      <c r="L20142">
        <v>1</v>
      </c>
      <c r="M20142" t="s">
        <v>26</v>
      </c>
      <c r="N20142">
        <v>499</v>
      </c>
      <c r="O20142" s="72">
        <f>SUM($N$2:N20142)</f>
        <v>13853810</v>
      </c>
      <c r="P20142" t="s">
        <v>570</v>
      </c>
      <c r="Q20142" t="s">
        <v>47</v>
      </c>
      <c r="R20142">
        <v>600062</v>
      </c>
      <c r="S20142" t="s">
        <v>29</v>
      </c>
      <c r="T20142" t="b">
        <v>0</v>
      </c>
      <c r="AF20142" s="11" t="s">
        <v>570</v>
      </c>
      <c r="AG20142" s="12" t="str">
        <f t="shared" si="314"/>
        <v>TAMIL NADU</v>
      </c>
      <c r="AH20142" s="11" t="s">
        <v>570</v>
      </c>
      <c r="AI20142" s="12" t="str">
        <f>_xlfn.XLOOKUP(AH20142,P:P,Q:Q)</f>
        <v>TAMIL NADU</v>
      </c>
    </row>
    <row r="20143" spans="1:35" x14ac:dyDescent="0.3">
      <c r="A20143">
        <v>20142</v>
      </c>
      <c r="B20143" t="s">
        <v>25469</v>
      </c>
      <c r="C20143">
        <v>7788114</v>
      </c>
      <c r="D20143" t="s">
        <v>20</v>
      </c>
      <c r="E20143">
        <v>78</v>
      </c>
      <c r="F20143" s="1">
        <v>44597</v>
      </c>
      <c r="G20143" t="s">
        <v>113</v>
      </c>
      <c r="H20143" t="s">
        <v>43</v>
      </c>
      <c r="I20143" t="s">
        <v>1176</v>
      </c>
      <c r="J20143" t="s">
        <v>24</v>
      </c>
      <c r="K20143" t="s">
        <v>66</v>
      </c>
      <c r="L20143">
        <v>1</v>
      </c>
      <c r="M20143" t="s">
        <v>26</v>
      </c>
      <c r="N20143">
        <v>301</v>
      </c>
      <c r="O20143" s="72">
        <f>SUM($N$2:N20143)</f>
        <v>13854111</v>
      </c>
      <c r="P20143" t="s">
        <v>25470</v>
      </c>
      <c r="Q20143" t="s">
        <v>41</v>
      </c>
      <c r="R20143">
        <v>741101</v>
      </c>
      <c r="S20143" t="s">
        <v>29</v>
      </c>
      <c r="T20143" t="b">
        <v>0</v>
      </c>
      <c r="AF20143" s="11" t="s">
        <v>25470</v>
      </c>
      <c r="AG20143" s="12" t="str">
        <f t="shared" si="314"/>
        <v>WEST BENGAL</v>
      </c>
      <c r="AH20143" s="11" t="s">
        <v>25470</v>
      </c>
      <c r="AI20143" s="12" t="str">
        <f>_xlfn.XLOOKUP(AH20143,P:P,Q:Q)</f>
        <v>WEST BENGAL</v>
      </c>
    </row>
    <row r="20144" spans="1:35" x14ac:dyDescent="0.3">
      <c r="A20144">
        <v>20143</v>
      </c>
      <c r="B20144" t="s">
        <v>25471</v>
      </c>
      <c r="C20144">
        <v>7355309</v>
      </c>
      <c r="D20144" t="s">
        <v>20</v>
      </c>
      <c r="E20144">
        <v>49</v>
      </c>
      <c r="F20144" s="1">
        <v>44597</v>
      </c>
      <c r="G20144" t="s">
        <v>21</v>
      </c>
      <c r="H20144" t="s">
        <v>52</v>
      </c>
      <c r="I20144" t="s">
        <v>3312</v>
      </c>
      <c r="J20144" t="s">
        <v>24</v>
      </c>
      <c r="K20144" t="s">
        <v>66</v>
      </c>
      <c r="L20144">
        <v>1</v>
      </c>
      <c r="M20144" t="s">
        <v>26</v>
      </c>
      <c r="N20144">
        <v>568</v>
      </c>
      <c r="O20144" s="72">
        <f>SUM($N$2:N20144)</f>
        <v>13854679</v>
      </c>
      <c r="P20144" t="s">
        <v>1252</v>
      </c>
      <c r="Q20144" t="s">
        <v>111</v>
      </c>
      <c r="R20144">
        <v>229310</v>
      </c>
      <c r="S20144" t="s">
        <v>29</v>
      </c>
      <c r="T20144" t="b">
        <v>0</v>
      </c>
      <c r="AF20144" s="11" t="s">
        <v>1252</v>
      </c>
      <c r="AG20144" s="12" t="str">
        <f t="shared" si="314"/>
        <v>UTTAR PRADESH</v>
      </c>
      <c r="AH20144" s="11" t="s">
        <v>1252</v>
      </c>
      <c r="AI20144" s="12" t="str">
        <f>_xlfn.XLOOKUP(AH20144,P:P,Q:Q)</f>
        <v>UTTAR PRADESH</v>
      </c>
    </row>
    <row r="20145" spans="1:35" x14ac:dyDescent="0.3">
      <c r="A20145">
        <v>20144</v>
      </c>
      <c r="B20145" t="s">
        <v>25472</v>
      </c>
      <c r="C20145">
        <v>6174191</v>
      </c>
      <c r="D20145" t="s">
        <v>20</v>
      </c>
      <c r="E20145">
        <v>34</v>
      </c>
      <c r="F20145" s="1">
        <v>44597</v>
      </c>
      <c r="G20145" t="s">
        <v>21</v>
      </c>
      <c r="H20145" t="s">
        <v>31</v>
      </c>
      <c r="I20145" t="s">
        <v>17158</v>
      </c>
      <c r="J20145" t="s">
        <v>24</v>
      </c>
      <c r="K20145" t="s">
        <v>98</v>
      </c>
      <c r="L20145">
        <v>1</v>
      </c>
      <c r="M20145" t="s">
        <v>26</v>
      </c>
      <c r="N20145">
        <v>459</v>
      </c>
      <c r="O20145" s="72">
        <f>SUM($N$2:N20145)</f>
        <v>13855138</v>
      </c>
      <c r="P20145" t="s">
        <v>1869</v>
      </c>
      <c r="Q20145" t="s">
        <v>716</v>
      </c>
      <c r="R20145">
        <v>181123</v>
      </c>
      <c r="S20145" t="s">
        <v>29</v>
      </c>
      <c r="T20145" t="b">
        <v>0</v>
      </c>
      <c r="AF20145" s="11" t="s">
        <v>1869</v>
      </c>
      <c r="AG20145" s="12" t="str">
        <f t="shared" si="314"/>
        <v>JAMMU &amp; KASHMIR</v>
      </c>
      <c r="AH20145" s="11" t="s">
        <v>1869</v>
      </c>
      <c r="AI20145" s="12" t="str">
        <f>_xlfn.XLOOKUP(AH20145,P:P,Q:Q)</f>
        <v>JAMMU &amp; KASHMIR</v>
      </c>
    </row>
    <row r="20146" spans="1:35" x14ac:dyDescent="0.3">
      <c r="A20146">
        <v>20145</v>
      </c>
      <c r="B20146" t="s">
        <v>25473</v>
      </c>
      <c r="C20146">
        <v>4547470</v>
      </c>
      <c r="D20146" t="s">
        <v>20</v>
      </c>
      <c r="E20146">
        <v>39</v>
      </c>
      <c r="F20146" s="1">
        <v>44597</v>
      </c>
      <c r="G20146" t="s">
        <v>21</v>
      </c>
      <c r="H20146" t="s">
        <v>52</v>
      </c>
      <c r="I20146" t="s">
        <v>3828</v>
      </c>
      <c r="J20146" t="s">
        <v>24</v>
      </c>
      <c r="K20146" t="s">
        <v>34</v>
      </c>
      <c r="L20146">
        <v>1</v>
      </c>
      <c r="M20146" t="s">
        <v>26</v>
      </c>
      <c r="N20146">
        <v>685</v>
      </c>
      <c r="O20146" s="72">
        <f>SUM($N$2:N20146)</f>
        <v>13855823</v>
      </c>
      <c r="P20146" t="s">
        <v>35</v>
      </c>
      <c r="Q20146" t="s">
        <v>36</v>
      </c>
      <c r="R20146">
        <v>122018</v>
      </c>
      <c r="S20146" t="s">
        <v>29</v>
      </c>
      <c r="T20146" t="b">
        <v>0</v>
      </c>
      <c r="AF20146" s="11" t="s">
        <v>35</v>
      </c>
      <c r="AG20146" s="12" t="str">
        <f t="shared" si="314"/>
        <v>HARYANA</v>
      </c>
      <c r="AH20146" s="11" t="s">
        <v>35</v>
      </c>
      <c r="AI20146" s="12" t="str">
        <f>_xlfn.XLOOKUP(AH20146,P:P,Q:Q)</f>
        <v>HARYANA</v>
      </c>
    </row>
    <row r="20147" spans="1:35" x14ac:dyDescent="0.3">
      <c r="A20147">
        <v>20146</v>
      </c>
      <c r="B20147" t="s">
        <v>25474</v>
      </c>
      <c r="C20147">
        <v>9464224</v>
      </c>
      <c r="D20147" t="s">
        <v>20</v>
      </c>
      <c r="E20147">
        <v>24</v>
      </c>
      <c r="F20147" s="1">
        <v>44597</v>
      </c>
      <c r="G20147" t="s">
        <v>21</v>
      </c>
      <c r="H20147" t="s">
        <v>52</v>
      </c>
      <c r="I20147" t="s">
        <v>25475</v>
      </c>
      <c r="J20147" t="s">
        <v>75</v>
      </c>
      <c r="K20147" t="s">
        <v>39</v>
      </c>
      <c r="L20147">
        <v>1</v>
      </c>
      <c r="M20147" t="s">
        <v>26</v>
      </c>
      <c r="N20147">
        <v>475</v>
      </c>
      <c r="O20147" s="72">
        <f>SUM($N$2:N20147)</f>
        <v>13856298</v>
      </c>
      <c r="P20147" t="s">
        <v>3314</v>
      </c>
      <c r="Q20147" t="s">
        <v>86</v>
      </c>
      <c r="R20147">
        <v>507002</v>
      </c>
      <c r="S20147" t="s">
        <v>29</v>
      </c>
      <c r="T20147" t="b">
        <v>0</v>
      </c>
      <c r="AF20147" s="11" t="s">
        <v>3314</v>
      </c>
      <c r="AG20147" s="12" t="str">
        <f t="shared" si="314"/>
        <v>TELANGANA</v>
      </c>
      <c r="AH20147" s="11" t="s">
        <v>3314</v>
      </c>
      <c r="AI20147" s="12" t="str">
        <f>_xlfn.XLOOKUP(AH20147,P:P,Q:Q)</f>
        <v>TELANGANA</v>
      </c>
    </row>
    <row r="20148" spans="1:35" x14ac:dyDescent="0.3">
      <c r="A20148">
        <v>20147</v>
      </c>
      <c r="B20148" t="s">
        <v>25476</v>
      </c>
      <c r="C20148">
        <v>9684276</v>
      </c>
      <c r="D20148" t="s">
        <v>51</v>
      </c>
      <c r="E20148">
        <v>36</v>
      </c>
      <c r="F20148" s="1">
        <v>44597</v>
      </c>
      <c r="G20148" t="s">
        <v>21</v>
      </c>
      <c r="H20148" t="s">
        <v>22</v>
      </c>
      <c r="I20148" t="s">
        <v>959</v>
      </c>
      <c r="J20148" t="s">
        <v>33</v>
      </c>
      <c r="K20148" t="s">
        <v>34</v>
      </c>
      <c r="L20148">
        <v>1</v>
      </c>
      <c r="M20148" t="s">
        <v>26</v>
      </c>
      <c r="N20148">
        <v>597</v>
      </c>
      <c r="O20148" s="72">
        <f>SUM($N$2:N20148)</f>
        <v>13856895</v>
      </c>
      <c r="P20148" t="s">
        <v>728</v>
      </c>
      <c r="Q20148" t="s">
        <v>111</v>
      </c>
      <c r="R20148">
        <v>201017</v>
      </c>
      <c r="S20148" t="s">
        <v>29</v>
      </c>
      <c r="T20148" t="b">
        <v>0</v>
      </c>
      <c r="AF20148" s="11" t="s">
        <v>728</v>
      </c>
      <c r="AG20148" s="12" t="str">
        <f t="shared" si="314"/>
        <v>UTTAR PRADESH</v>
      </c>
      <c r="AH20148" s="11" t="s">
        <v>728</v>
      </c>
      <c r="AI20148" s="12" t="str">
        <f>_xlfn.XLOOKUP(AH20148,P:P,Q:Q)</f>
        <v>UTTAR PRADESH</v>
      </c>
    </row>
    <row r="20149" spans="1:35" x14ac:dyDescent="0.3">
      <c r="A20149">
        <v>20148</v>
      </c>
      <c r="B20149" t="s">
        <v>25477</v>
      </c>
      <c r="C20149">
        <v>2183867</v>
      </c>
      <c r="D20149" t="s">
        <v>20</v>
      </c>
      <c r="E20149">
        <v>69</v>
      </c>
      <c r="F20149" s="1">
        <v>44597</v>
      </c>
      <c r="G20149" t="s">
        <v>228</v>
      </c>
      <c r="H20149" t="s">
        <v>22</v>
      </c>
      <c r="I20149" t="s">
        <v>1094</v>
      </c>
      <c r="J20149" t="s">
        <v>24</v>
      </c>
      <c r="K20149" t="s">
        <v>34</v>
      </c>
      <c r="L20149">
        <v>1</v>
      </c>
      <c r="M20149" t="s">
        <v>26</v>
      </c>
      <c r="N20149">
        <v>292</v>
      </c>
      <c r="O20149" s="72">
        <f>SUM($N$2:N20149)</f>
        <v>13857187</v>
      </c>
      <c r="P20149" t="s">
        <v>728</v>
      </c>
      <c r="Q20149" t="s">
        <v>111</v>
      </c>
      <c r="R20149">
        <v>201009</v>
      </c>
      <c r="S20149" t="s">
        <v>29</v>
      </c>
      <c r="T20149" t="b">
        <v>0</v>
      </c>
      <c r="AF20149" s="11" t="s">
        <v>728</v>
      </c>
      <c r="AG20149" s="12" t="str">
        <f t="shared" si="314"/>
        <v>UTTAR PRADESH</v>
      </c>
      <c r="AH20149" s="11" t="s">
        <v>728</v>
      </c>
      <c r="AI20149" s="12" t="str">
        <f>_xlfn.XLOOKUP(AH20149,P:P,Q:Q)</f>
        <v>UTTAR PRADESH</v>
      </c>
    </row>
    <row r="20150" spans="1:35" x14ac:dyDescent="0.3">
      <c r="A20150">
        <v>20149</v>
      </c>
      <c r="B20150" t="s">
        <v>25478</v>
      </c>
      <c r="C20150">
        <v>6136046</v>
      </c>
      <c r="D20150" t="s">
        <v>20</v>
      </c>
      <c r="E20150">
        <v>21</v>
      </c>
      <c r="F20150" s="1">
        <v>44597</v>
      </c>
      <c r="G20150" t="s">
        <v>21</v>
      </c>
      <c r="H20150" t="s">
        <v>52</v>
      </c>
      <c r="I20150" t="s">
        <v>11329</v>
      </c>
      <c r="J20150" t="s">
        <v>54</v>
      </c>
      <c r="K20150" t="s">
        <v>34</v>
      </c>
      <c r="L20150">
        <v>1</v>
      </c>
      <c r="M20150" t="s">
        <v>26</v>
      </c>
      <c r="N20150">
        <v>791</v>
      </c>
      <c r="O20150" s="72">
        <f>SUM($N$2:N20150)</f>
        <v>13857978</v>
      </c>
      <c r="P20150" t="s">
        <v>2644</v>
      </c>
      <c r="Q20150" t="s">
        <v>60</v>
      </c>
      <c r="R20150">
        <v>585101</v>
      </c>
      <c r="S20150" t="s">
        <v>29</v>
      </c>
      <c r="T20150" t="b">
        <v>0</v>
      </c>
      <c r="AF20150" s="11" t="s">
        <v>2644</v>
      </c>
      <c r="AG20150" s="12" t="str">
        <f t="shared" si="314"/>
        <v>KARNATAKA</v>
      </c>
      <c r="AH20150" s="11" t="s">
        <v>2644</v>
      </c>
      <c r="AI20150" s="12" t="str">
        <f>_xlfn.XLOOKUP(AH20150,P:P,Q:Q)</f>
        <v>KARNATAKA</v>
      </c>
    </row>
    <row r="20151" spans="1:35" x14ac:dyDescent="0.3">
      <c r="A20151">
        <v>20150</v>
      </c>
      <c r="B20151" t="s">
        <v>25479</v>
      </c>
      <c r="C20151">
        <v>7550458</v>
      </c>
      <c r="D20151" t="s">
        <v>20</v>
      </c>
      <c r="E20151">
        <v>67</v>
      </c>
      <c r="F20151" s="1">
        <v>44597</v>
      </c>
      <c r="G20151" t="s">
        <v>21</v>
      </c>
      <c r="H20151" t="s">
        <v>88</v>
      </c>
      <c r="I20151" t="s">
        <v>25480</v>
      </c>
      <c r="J20151" t="s">
        <v>24</v>
      </c>
      <c r="K20151" t="s">
        <v>25</v>
      </c>
      <c r="L20151">
        <v>1</v>
      </c>
      <c r="M20151" t="s">
        <v>26</v>
      </c>
      <c r="N20151">
        <v>688</v>
      </c>
      <c r="O20151" s="72">
        <f>SUM($N$2:N20151)</f>
        <v>13858666</v>
      </c>
      <c r="P20151" t="s">
        <v>570</v>
      </c>
      <c r="Q20151" t="s">
        <v>47</v>
      </c>
      <c r="R20151">
        <v>600071</v>
      </c>
      <c r="S20151" t="s">
        <v>29</v>
      </c>
      <c r="T20151" t="b">
        <v>0</v>
      </c>
      <c r="AF20151" s="11" t="s">
        <v>570</v>
      </c>
      <c r="AG20151" s="12" t="str">
        <f t="shared" si="314"/>
        <v>TAMIL NADU</v>
      </c>
      <c r="AH20151" s="11" t="s">
        <v>570</v>
      </c>
      <c r="AI20151" s="12" t="str">
        <f>_xlfn.XLOOKUP(AH20151,P:P,Q:Q)</f>
        <v>TAMIL NADU</v>
      </c>
    </row>
    <row r="20152" spans="1:35" x14ac:dyDescent="0.3">
      <c r="A20152">
        <v>20151</v>
      </c>
      <c r="B20152" t="s">
        <v>25481</v>
      </c>
      <c r="C20152">
        <v>6249670</v>
      </c>
      <c r="D20152" t="s">
        <v>20</v>
      </c>
      <c r="E20152">
        <v>35</v>
      </c>
      <c r="F20152" s="1">
        <v>44597</v>
      </c>
      <c r="G20152" t="s">
        <v>21</v>
      </c>
      <c r="H20152" t="s">
        <v>88</v>
      </c>
      <c r="I20152" t="s">
        <v>2724</v>
      </c>
      <c r="J20152" t="s">
        <v>33</v>
      </c>
      <c r="K20152" t="s">
        <v>66</v>
      </c>
      <c r="L20152">
        <v>1</v>
      </c>
      <c r="M20152" t="s">
        <v>26</v>
      </c>
      <c r="N20152">
        <v>660</v>
      </c>
      <c r="O20152" s="72">
        <f>SUM($N$2:N20152)</f>
        <v>13859326</v>
      </c>
      <c r="P20152" t="s">
        <v>135</v>
      </c>
      <c r="Q20152" t="s">
        <v>47</v>
      </c>
      <c r="R20152">
        <v>600020</v>
      </c>
      <c r="S20152" t="s">
        <v>29</v>
      </c>
      <c r="T20152" t="b">
        <v>0</v>
      </c>
      <c r="AF20152" s="11" t="s">
        <v>135</v>
      </c>
      <c r="AG20152" s="12" t="str">
        <f t="shared" si="314"/>
        <v>TAMIL NADU</v>
      </c>
      <c r="AH20152" s="11" t="s">
        <v>135</v>
      </c>
      <c r="AI20152" s="12" t="str">
        <f>_xlfn.XLOOKUP(AH20152,P:P,Q:Q)</f>
        <v>TAMIL NADU</v>
      </c>
    </row>
    <row r="20153" spans="1:35" x14ac:dyDescent="0.3">
      <c r="A20153">
        <v>20152</v>
      </c>
      <c r="B20153" t="s">
        <v>25482</v>
      </c>
      <c r="C20153">
        <v>7958552</v>
      </c>
      <c r="D20153" t="s">
        <v>20</v>
      </c>
      <c r="E20153">
        <v>24</v>
      </c>
      <c r="F20153" s="1">
        <v>44597</v>
      </c>
      <c r="G20153" t="s">
        <v>21</v>
      </c>
      <c r="H20153" t="s">
        <v>43</v>
      </c>
      <c r="I20153" t="s">
        <v>2504</v>
      </c>
      <c r="J20153" t="s">
        <v>33</v>
      </c>
      <c r="K20153" t="s">
        <v>98</v>
      </c>
      <c r="L20153">
        <v>1</v>
      </c>
      <c r="M20153" t="s">
        <v>26</v>
      </c>
      <c r="N20153">
        <v>716</v>
      </c>
      <c r="O20153" s="72">
        <f>SUM($N$2:N20153)</f>
        <v>13860042</v>
      </c>
      <c r="P20153" t="s">
        <v>103</v>
      </c>
      <c r="Q20153" t="s">
        <v>56</v>
      </c>
      <c r="R20153">
        <v>400016</v>
      </c>
      <c r="S20153" t="s">
        <v>29</v>
      </c>
      <c r="T20153" t="b">
        <v>0</v>
      </c>
      <c r="AF20153" s="11" t="s">
        <v>103</v>
      </c>
      <c r="AG20153" s="12" t="str">
        <f t="shared" si="314"/>
        <v>MAHARASHTRA</v>
      </c>
      <c r="AH20153" s="11" t="s">
        <v>103</v>
      </c>
      <c r="AI20153" s="12" t="str">
        <f>_xlfn.XLOOKUP(AH20153,P:P,Q:Q)</f>
        <v>MAHARASHTRA</v>
      </c>
    </row>
    <row r="20154" spans="1:35" x14ac:dyDescent="0.3">
      <c r="A20154">
        <v>20153</v>
      </c>
      <c r="B20154" t="s">
        <v>25483</v>
      </c>
      <c r="C20154">
        <v>7434018</v>
      </c>
      <c r="D20154" t="s">
        <v>20</v>
      </c>
      <c r="E20154">
        <v>26</v>
      </c>
      <c r="F20154" s="1">
        <v>44597</v>
      </c>
      <c r="G20154" t="s">
        <v>21</v>
      </c>
      <c r="H20154" t="s">
        <v>43</v>
      </c>
      <c r="I20154" t="s">
        <v>14128</v>
      </c>
      <c r="J20154" t="s">
        <v>24</v>
      </c>
      <c r="K20154" t="s">
        <v>221</v>
      </c>
      <c r="L20154">
        <v>1</v>
      </c>
      <c r="M20154" t="s">
        <v>26</v>
      </c>
      <c r="N20154">
        <v>511</v>
      </c>
      <c r="O20154" s="72">
        <f>SUM($N$2:N20154)</f>
        <v>13860553</v>
      </c>
      <c r="P20154" t="s">
        <v>155</v>
      </c>
      <c r="Q20154" t="s">
        <v>145</v>
      </c>
      <c r="R20154">
        <v>390009</v>
      </c>
      <c r="S20154" t="s">
        <v>29</v>
      </c>
      <c r="T20154" t="b">
        <v>0</v>
      </c>
      <c r="AF20154" s="11" t="s">
        <v>155</v>
      </c>
      <c r="AG20154" s="12" t="str">
        <f t="shared" si="314"/>
        <v>GUJARAT</v>
      </c>
      <c r="AH20154" s="11" t="s">
        <v>155</v>
      </c>
      <c r="AI20154" s="12" t="str">
        <f>_xlfn.XLOOKUP(AH20154,P:P,Q:Q)</f>
        <v>GUJARAT</v>
      </c>
    </row>
    <row r="20155" spans="1:35" x14ac:dyDescent="0.3">
      <c r="A20155">
        <v>20154</v>
      </c>
      <c r="B20155" t="s">
        <v>25484</v>
      </c>
      <c r="C20155">
        <v>5801746</v>
      </c>
      <c r="D20155" t="s">
        <v>51</v>
      </c>
      <c r="E20155">
        <v>37</v>
      </c>
      <c r="F20155" s="1">
        <v>44597</v>
      </c>
      <c r="G20155" t="s">
        <v>21</v>
      </c>
      <c r="H20155" t="s">
        <v>43</v>
      </c>
      <c r="I20155" t="s">
        <v>10201</v>
      </c>
      <c r="J20155" t="s">
        <v>33</v>
      </c>
      <c r="K20155" t="s">
        <v>109</v>
      </c>
      <c r="L20155">
        <v>1</v>
      </c>
      <c r="M20155" t="s">
        <v>26</v>
      </c>
      <c r="N20155">
        <v>682</v>
      </c>
      <c r="O20155" s="72">
        <f>SUM($N$2:N20155)</f>
        <v>13861235</v>
      </c>
      <c r="P20155" t="s">
        <v>16002</v>
      </c>
      <c r="Q20155" t="s">
        <v>56</v>
      </c>
      <c r="R20155">
        <v>411044</v>
      </c>
      <c r="S20155" t="s">
        <v>29</v>
      </c>
      <c r="T20155" t="b">
        <v>0</v>
      </c>
      <c r="AF20155" s="11" t="s">
        <v>16002</v>
      </c>
      <c r="AG20155" s="12" t="str">
        <f t="shared" si="314"/>
        <v>MAHARASHTRA</v>
      </c>
      <c r="AH20155" s="11" t="s">
        <v>16002</v>
      </c>
      <c r="AI20155" s="12" t="str">
        <f>_xlfn.XLOOKUP(AH20155,P:P,Q:Q)</f>
        <v>MAHARASHTRA</v>
      </c>
    </row>
    <row r="20156" spans="1:35" x14ac:dyDescent="0.3">
      <c r="A20156">
        <v>20155</v>
      </c>
      <c r="B20156" t="s">
        <v>25485</v>
      </c>
      <c r="C20156">
        <v>6802132</v>
      </c>
      <c r="D20156" t="s">
        <v>20</v>
      </c>
      <c r="E20156">
        <v>18</v>
      </c>
      <c r="F20156" s="1">
        <v>44597</v>
      </c>
      <c r="G20156" t="s">
        <v>21</v>
      </c>
      <c r="H20156" t="s">
        <v>43</v>
      </c>
      <c r="I20156" t="s">
        <v>1047</v>
      </c>
      <c r="J20156" t="s">
        <v>33</v>
      </c>
      <c r="K20156" t="s">
        <v>98</v>
      </c>
      <c r="L20156">
        <v>1</v>
      </c>
      <c r="M20156" t="s">
        <v>26</v>
      </c>
      <c r="N20156">
        <v>1186</v>
      </c>
      <c r="O20156" s="72">
        <f>SUM($N$2:N20156)</f>
        <v>13862421</v>
      </c>
      <c r="P20156" t="s">
        <v>2970</v>
      </c>
      <c r="Q20156" t="s">
        <v>581</v>
      </c>
      <c r="R20156">
        <v>403601</v>
      </c>
      <c r="S20156" t="s">
        <v>29</v>
      </c>
      <c r="T20156" t="b">
        <v>0</v>
      </c>
      <c r="AF20156" s="11" t="s">
        <v>2970</v>
      </c>
      <c r="AG20156" s="12" t="str">
        <f t="shared" si="314"/>
        <v>GOA</v>
      </c>
      <c r="AH20156" s="11" t="s">
        <v>2970</v>
      </c>
      <c r="AI20156" s="12" t="str">
        <f>_xlfn.XLOOKUP(AH20156,P:P,Q:Q)</f>
        <v>GOA</v>
      </c>
    </row>
    <row r="20157" spans="1:35" x14ac:dyDescent="0.3">
      <c r="A20157">
        <v>20156</v>
      </c>
      <c r="B20157" t="s">
        <v>25486</v>
      </c>
      <c r="C20157">
        <v>1251455</v>
      </c>
      <c r="D20157" t="s">
        <v>20</v>
      </c>
      <c r="E20157">
        <v>43</v>
      </c>
      <c r="F20157" s="1">
        <v>44597</v>
      </c>
      <c r="G20157" t="s">
        <v>21</v>
      </c>
      <c r="H20157" t="s">
        <v>52</v>
      </c>
      <c r="I20157" t="s">
        <v>8611</v>
      </c>
      <c r="J20157" t="s">
        <v>24</v>
      </c>
      <c r="K20157" t="s">
        <v>66</v>
      </c>
      <c r="L20157">
        <v>1</v>
      </c>
      <c r="M20157" t="s">
        <v>26</v>
      </c>
      <c r="N20157">
        <v>382</v>
      </c>
      <c r="O20157" s="72">
        <f>SUM($N$2:N20157)</f>
        <v>13862803</v>
      </c>
      <c r="P20157" t="s">
        <v>2186</v>
      </c>
      <c r="Q20157" t="s">
        <v>70</v>
      </c>
      <c r="R20157">
        <v>518002</v>
      </c>
      <c r="S20157" t="s">
        <v>29</v>
      </c>
      <c r="T20157" t="b">
        <v>0</v>
      </c>
      <c r="AF20157" s="11" t="s">
        <v>2186</v>
      </c>
      <c r="AG20157" s="12" t="str">
        <f t="shared" si="314"/>
        <v>ANDHRA PRADESH</v>
      </c>
      <c r="AH20157" s="11" t="s">
        <v>2186</v>
      </c>
      <c r="AI20157" s="12" t="str">
        <f>_xlfn.XLOOKUP(AH20157,P:P,Q:Q)</f>
        <v>ANDHRA PRADESH</v>
      </c>
    </row>
    <row r="20158" spans="1:35" x14ac:dyDescent="0.3">
      <c r="A20158">
        <v>20157</v>
      </c>
      <c r="B20158" t="s">
        <v>25487</v>
      </c>
      <c r="C20158">
        <v>4608904</v>
      </c>
      <c r="D20158" t="s">
        <v>20</v>
      </c>
      <c r="E20158">
        <v>55</v>
      </c>
      <c r="F20158" s="1">
        <v>44597</v>
      </c>
      <c r="G20158" t="s">
        <v>21</v>
      </c>
      <c r="H20158" t="s">
        <v>52</v>
      </c>
      <c r="I20158" t="s">
        <v>25488</v>
      </c>
      <c r="J20158" t="s">
        <v>24</v>
      </c>
      <c r="K20158" t="s">
        <v>45</v>
      </c>
      <c r="L20158">
        <v>1</v>
      </c>
      <c r="M20158" t="s">
        <v>26</v>
      </c>
      <c r="N20158">
        <v>362</v>
      </c>
      <c r="O20158" s="72">
        <f>SUM($N$2:N20158)</f>
        <v>13863165</v>
      </c>
      <c r="P20158" t="s">
        <v>135</v>
      </c>
      <c r="Q20158" t="s">
        <v>47</v>
      </c>
      <c r="R20158">
        <v>600117</v>
      </c>
      <c r="S20158" t="s">
        <v>29</v>
      </c>
      <c r="T20158" t="b">
        <v>0</v>
      </c>
      <c r="AF20158" s="11" t="s">
        <v>135</v>
      </c>
      <c r="AG20158" s="12" t="str">
        <f t="shared" si="314"/>
        <v>TAMIL NADU</v>
      </c>
      <c r="AH20158" s="11" t="s">
        <v>135</v>
      </c>
      <c r="AI20158" s="12" t="str">
        <f>_xlfn.XLOOKUP(AH20158,P:P,Q:Q)</f>
        <v>TAMIL NADU</v>
      </c>
    </row>
    <row r="20159" spans="1:35" x14ac:dyDescent="0.3">
      <c r="A20159">
        <v>20158</v>
      </c>
      <c r="B20159" t="s">
        <v>25489</v>
      </c>
      <c r="C20159">
        <v>5080835</v>
      </c>
      <c r="D20159" t="s">
        <v>20</v>
      </c>
      <c r="E20159">
        <v>27</v>
      </c>
      <c r="F20159" s="1">
        <v>44597</v>
      </c>
      <c r="G20159" t="s">
        <v>113</v>
      </c>
      <c r="H20159" t="s">
        <v>22</v>
      </c>
      <c r="I20159" t="s">
        <v>19730</v>
      </c>
      <c r="J20159" t="s">
        <v>24</v>
      </c>
      <c r="K20159" t="s">
        <v>39</v>
      </c>
      <c r="L20159">
        <v>1</v>
      </c>
      <c r="M20159" t="s">
        <v>26</v>
      </c>
      <c r="N20159">
        <v>382</v>
      </c>
      <c r="O20159" s="72">
        <f>SUM($N$2:N20159)</f>
        <v>13863547</v>
      </c>
      <c r="P20159" t="s">
        <v>5823</v>
      </c>
      <c r="Q20159" t="s">
        <v>581</v>
      </c>
      <c r="R20159">
        <v>403504</v>
      </c>
      <c r="S20159" t="s">
        <v>29</v>
      </c>
      <c r="T20159" t="b">
        <v>0</v>
      </c>
      <c r="AF20159" s="11" t="s">
        <v>5823</v>
      </c>
      <c r="AG20159" s="12" t="str">
        <f t="shared" si="314"/>
        <v>GOA</v>
      </c>
      <c r="AH20159" s="11" t="s">
        <v>5823</v>
      </c>
      <c r="AI20159" s="12" t="str">
        <f>_xlfn.XLOOKUP(AH20159,P:P,Q:Q)</f>
        <v>GOA</v>
      </c>
    </row>
    <row r="20160" spans="1:35" x14ac:dyDescent="0.3">
      <c r="A20160">
        <v>20159</v>
      </c>
      <c r="B20160" t="s">
        <v>25490</v>
      </c>
      <c r="C20160">
        <v>4117828</v>
      </c>
      <c r="D20160" t="s">
        <v>20</v>
      </c>
      <c r="E20160">
        <v>48</v>
      </c>
      <c r="F20160" s="1">
        <v>44597</v>
      </c>
      <c r="G20160" t="s">
        <v>21</v>
      </c>
      <c r="H20160" t="s">
        <v>22</v>
      </c>
      <c r="I20160" t="s">
        <v>17908</v>
      </c>
      <c r="J20160" t="s">
        <v>24</v>
      </c>
      <c r="K20160" t="s">
        <v>45</v>
      </c>
      <c r="L20160">
        <v>1</v>
      </c>
      <c r="M20160" t="s">
        <v>26</v>
      </c>
      <c r="N20160">
        <v>544</v>
      </c>
      <c r="O20160" s="72">
        <f>SUM($N$2:N20160)</f>
        <v>13864091</v>
      </c>
      <c r="P20160" t="s">
        <v>90</v>
      </c>
      <c r="Q20160" t="s">
        <v>91</v>
      </c>
      <c r="R20160">
        <v>110035</v>
      </c>
      <c r="S20160" t="s">
        <v>29</v>
      </c>
      <c r="T20160" t="b">
        <v>0</v>
      </c>
      <c r="AF20160" s="11" t="s">
        <v>90</v>
      </c>
      <c r="AG20160" s="12" t="str">
        <f t="shared" si="314"/>
        <v>DELHI</v>
      </c>
      <c r="AH20160" s="11" t="s">
        <v>90</v>
      </c>
      <c r="AI20160" s="12" t="str">
        <f>_xlfn.XLOOKUP(AH20160,P:P,Q:Q)</f>
        <v>DELHI</v>
      </c>
    </row>
    <row r="20161" spans="1:35" x14ac:dyDescent="0.3">
      <c r="A20161">
        <v>20160</v>
      </c>
      <c r="B20161" t="s">
        <v>25491</v>
      </c>
      <c r="C20161">
        <v>3592328</v>
      </c>
      <c r="D20161" t="s">
        <v>20</v>
      </c>
      <c r="E20161">
        <v>30</v>
      </c>
      <c r="F20161" s="1">
        <v>44597</v>
      </c>
      <c r="G20161" t="s">
        <v>21</v>
      </c>
      <c r="H20161" t="s">
        <v>31</v>
      </c>
      <c r="I20161" t="s">
        <v>25492</v>
      </c>
      <c r="J20161" t="s">
        <v>33</v>
      </c>
      <c r="K20161" t="s">
        <v>66</v>
      </c>
      <c r="L20161">
        <v>1</v>
      </c>
      <c r="M20161" t="s">
        <v>26</v>
      </c>
      <c r="N20161">
        <v>583</v>
      </c>
      <c r="O20161" s="72">
        <f>SUM($N$2:N20161)</f>
        <v>13864674</v>
      </c>
      <c r="P20161" t="s">
        <v>10196</v>
      </c>
      <c r="Q20161" t="s">
        <v>36</v>
      </c>
      <c r="R20161">
        <v>136118</v>
      </c>
      <c r="S20161" t="s">
        <v>29</v>
      </c>
      <c r="T20161" t="b">
        <v>0</v>
      </c>
      <c r="AF20161" s="11" t="s">
        <v>10196</v>
      </c>
      <c r="AG20161" s="12" t="str">
        <f t="shared" si="314"/>
        <v>HARYANA</v>
      </c>
      <c r="AH20161" s="11" t="s">
        <v>10196</v>
      </c>
      <c r="AI20161" s="12" t="str">
        <f>_xlfn.XLOOKUP(AH20161,P:P,Q:Q)</f>
        <v>HARYANA</v>
      </c>
    </row>
    <row r="20162" spans="1:35" x14ac:dyDescent="0.3">
      <c r="A20162">
        <v>20161</v>
      </c>
      <c r="B20162" t="s">
        <v>25491</v>
      </c>
      <c r="C20162">
        <v>3592328</v>
      </c>
      <c r="D20162" t="s">
        <v>51</v>
      </c>
      <c r="E20162">
        <v>62</v>
      </c>
      <c r="F20162" s="1">
        <v>44597</v>
      </c>
      <c r="G20162" t="s">
        <v>21</v>
      </c>
      <c r="H20162" t="s">
        <v>43</v>
      </c>
      <c r="I20162" t="s">
        <v>7987</v>
      </c>
      <c r="J20162" t="s">
        <v>33</v>
      </c>
      <c r="K20162" t="s">
        <v>109</v>
      </c>
      <c r="L20162">
        <v>1</v>
      </c>
      <c r="M20162" t="s">
        <v>26</v>
      </c>
      <c r="N20162">
        <v>775</v>
      </c>
      <c r="O20162" s="72">
        <f>SUM($N$2:N20162)</f>
        <v>13865449</v>
      </c>
      <c r="P20162" t="s">
        <v>3976</v>
      </c>
      <c r="Q20162" t="s">
        <v>111</v>
      </c>
      <c r="R20162">
        <v>247001</v>
      </c>
      <c r="S20162" t="s">
        <v>29</v>
      </c>
      <c r="T20162" t="b">
        <v>0</v>
      </c>
      <c r="AF20162" s="11" t="s">
        <v>3976</v>
      </c>
      <c r="AG20162" s="12" t="str">
        <f t="shared" si="314"/>
        <v>UTTAR PRADESH</v>
      </c>
      <c r="AH20162" s="11" t="s">
        <v>3976</v>
      </c>
      <c r="AI20162" s="12" t="str">
        <f>_xlfn.XLOOKUP(AH20162,P:P,Q:Q)</f>
        <v>UTTAR PRADESH</v>
      </c>
    </row>
    <row r="20163" spans="1:35" x14ac:dyDescent="0.3">
      <c r="A20163">
        <v>20162</v>
      </c>
      <c r="B20163" t="s">
        <v>25493</v>
      </c>
      <c r="C20163">
        <v>7249769</v>
      </c>
      <c r="D20163" t="s">
        <v>20</v>
      </c>
      <c r="E20163">
        <v>22</v>
      </c>
      <c r="F20163" s="1">
        <v>44597</v>
      </c>
      <c r="G20163" t="s">
        <v>21</v>
      </c>
      <c r="H20163" t="s">
        <v>31</v>
      </c>
      <c r="I20163" t="s">
        <v>307</v>
      </c>
      <c r="J20163" t="s">
        <v>24</v>
      </c>
      <c r="K20163" t="s">
        <v>45</v>
      </c>
      <c r="L20163">
        <v>1</v>
      </c>
      <c r="M20163" t="s">
        <v>26</v>
      </c>
      <c r="N20163">
        <v>499</v>
      </c>
      <c r="O20163" s="72">
        <f>SUM($N$2:N20163)</f>
        <v>13865948</v>
      </c>
      <c r="P20163" t="s">
        <v>103</v>
      </c>
      <c r="Q20163" t="s">
        <v>56</v>
      </c>
      <c r="R20163">
        <v>400059</v>
      </c>
      <c r="S20163" t="s">
        <v>29</v>
      </c>
      <c r="T20163" t="b">
        <v>0</v>
      </c>
      <c r="AF20163" s="11" t="s">
        <v>103</v>
      </c>
      <c r="AG20163" s="12" t="str">
        <f t="shared" ref="AG20163:AG20226" si="315">VLOOKUP(AF20163,$P:$Q,2,FALSE)</f>
        <v>MAHARASHTRA</v>
      </c>
      <c r="AH20163" s="11" t="s">
        <v>103</v>
      </c>
      <c r="AI20163" s="12" t="str">
        <f>_xlfn.XLOOKUP(AH20163,P:P,Q:Q)</f>
        <v>MAHARASHTRA</v>
      </c>
    </row>
    <row r="20164" spans="1:35" x14ac:dyDescent="0.3">
      <c r="A20164">
        <v>20163</v>
      </c>
      <c r="B20164" t="s">
        <v>25494</v>
      </c>
      <c r="C20164">
        <v>8855093</v>
      </c>
      <c r="D20164" t="s">
        <v>20</v>
      </c>
      <c r="E20164">
        <v>76</v>
      </c>
      <c r="F20164" s="1">
        <v>44597</v>
      </c>
      <c r="G20164" t="s">
        <v>21</v>
      </c>
      <c r="H20164" t="s">
        <v>57</v>
      </c>
      <c r="I20164" t="s">
        <v>1660</v>
      </c>
      <c r="J20164" t="s">
        <v>24</v>
      </c>
      <c r="K20164" t="s">
        <v>25</v>
      </c>
      <c r="L20164">
        <v>1</v>
      </c>
      <c r="M20164" t="s">
        <v>26</v>
      </c>
      <c r="N20164">
        <v>399</v>
      </c>
      <c r="O20164" s="72">
        <f>SUM($N$2:N20164)</f>
        <v>13866347</v>
      </c>
      <c r="P20164" t="s">
        <v>570</v>
      </c>
      <c r="Q20164" t="s">
        <v>47</v>
      </c>
      <c r="R20164">
        <v>600125</v>
      </c>
      <c r="S20164" t="s">
        <v>29</v>
      </c>
      <c r="T20164" t="b">
        <v>0</v>
      </c>
      <c r="AF20164" s="11" t="s">
        <v>570</v>
      </c>
      <c r="AG20164" s="12" t="str">
        <f t="shared" si="315"/>
        <v>TAMIL NADU</v>
      </c>
      <c r="AH20164" s="11" t="s">
        <v>570</v>
      </c>
      <c r="AI20164" s="12" t="str">
        <f>_xlfn.XLOOKUP(AH20164,P:P,Q:Q)</f>
        <v>TAMIL NADU</v>
      </c>
    </row>
    <row r="20165" spans="1:35" x14ac:dyDescent="0.3">
      <c r="A20165">
        <v>20164</v>
      </c>
      <c r="B20165" t="s">
        <v>25495</v>
      </c>
      <c r="C20165">
        <v>2177727</v>
      </c>
      <c r="D20165" t="s">
        <v>20</v>
      </c>
      <c r="E20165">
        <v>23</v>
      </c>
      <c r="F20165" s="1">
        <v>44597</v>
      </c>
      <c r="G20165" t="s">
        <v>21</v>
      </c>
      <c r="H20165" t="s">
        <v>52</v>
      </c>
      <c r="I20165" t="s">
        <v>25496</v>
      </c>
      <c r="J20165" t="s">
        <v>24</v>
      </c>
      <c r="K20165" t="s">
        <v>34</v>
      </c>
      <c r="L20165">
        <v>1</v>
      </c>
      <c r="M20165" t="s">
        <v>26</v>
      </c>
      <c r="N20165">
        <v>499</v>
      </c>
      <c r="O20165" s="72">
        <f>SUM($N$2:N20165)</f>
        <v>13866846</v>
      </c>
      <c r="P20165" t="s">
        <v>570</v>
      </c>
      <c r="Q20165" t="s">
        <v>47</v>
      </c>
      <c r="R20165">
        <v>603103</v>
      </c>
      <c r="S20165" t="s">
        <v>29</v>
      </c>
      <c r="T20165" t="b">
        <v>0</v>
      </c>
      <c r="AF20165" s="11" t="s">
        <v>570</v>
      </c>
      <c r="AG20165" s="12" t="str">
        <f t="shared" si="315"/>
        <v>TAMIL NADU</v>
      </c>
      <c r="AH20165" s="11" t="s">
        <v>570</v>
      </c>
      <c r="AI20165" s="12" t="str">
        <f>_xlfn.XLOOKUP(AH20165,P:P,Q:Q)</f>
        <v>TAMIL NADU</v>
      </c>
    </row>
    <row r="20166" spans="1:35" x14ac:dyDescent="0.3">
      <c r="A20166">
        <v>20165</v>
      </c>
      <c r="B20166" t="s">
        <v>25497</v>
      </c>
      <c r="C20166">
        <v>9289095</v>
      </c>
      <c r="D20166" t="s">
        <v>20</v>
      </c>
      <c r="E20166">
        <v>35</v>
      </c>
      <c r="F20166" s="1">
        <v>44597</v>
      </c>
      <c r="G20166" t="s">
        <v>21</v>
      </c>
      <c r="H20166" t="s">
        <v>43</v>
      </c>
      <c r="I20166" t="s">
        <v>14694</v>
      </c>
      <c r="J20166" t="s">
        <v>24</v>
      </c>
      <c r="K20166" t="s">
        <v>25</v>
      </c>
      <c r="L20166">
        <v>1</v>
      </c>
      <c r="M20166" t="s">
        <v>26</v>
      </c>
      <c r="N20166">
        <v>372</v>
      </c>
      <c r="O20166" s="72">
        <f>SUM($N$2:N20166)</f>
        <v>13867218</v>
      </c>
      <c r="P20166" t="s">
        <v>85</v>
      </c>
      <c r="Q20166" t="s">
        <v>86</v>
      </c>
      <c r="R20166">
        <v>502325</v>
      </c>
      <c r="S20166" t="s">
        <v>29</v>
      </c>
      <c r="T20166" t="b">
        <v>0</v>
      </c>
      <c r="AF20166" s="11" t="s">
        <v>85</v>
      </c>
      <c r="AG20166" s="12" t="str">
        <f t="shared" si="315"/>
        <v>TELANGANA</v>
      </c>
      <c r="AH20166" s="11" t="s">
        <v>85</v>
      </c>
      <c r="AI20166" s="12" t="str">
        <f>_xlfn.XLOOKUP(AH20166,P:P,Q:Q)</f>
        <v>TELANGANA</v>
      </c>
    </row>
    <row r="20167" spans="1:35" x14ac:dyDescent="0.3">
      <c r="A20167">
        <v>20166</v>
      </c>
      <c r="B20167" t="s">
        <v>25498</v>
      </c>
      <c r="C20167">
        <v>8648713</v>
      </c>
      <c r="D20167" t="s">
        <v>20</v>
      </c>
      <c r="E20167">
        <v>78</v>
      </c>
      <c r="F20167" s="1">
        <v>44597</v>
      </c>
      <c r="G20167" t="s">
        <v>21</v>
      </c>
      <c r="H20167" t="s">
        <v>62</v>
      </c>
      <c r="I20167" t="s">
        <v>5613</v>
      </c>
      <c r="J20167" t="s">
        <v>24</v>
      </c>
      <c r="K20167" t="s">
        <v>109</v>
      </c>
      <c r="L20167">
        <v>1</v>
      </c>
      <c r="M20167" t="s">
        <v>26</v>
      </c>
      <c r="N20167">
        <v>475</v>
      </c>
      <c r="O20167" s="72">
        <f>SUM($N$2:N20167)</f>
        <v>13867693</v>
      </c>
      <c r="P20167" t="s">
        <v>59</v>
      </c>
      <c r="Q20167" t="s">
        <v>60</v>
      </c>
      <c r="R20167">
        <v>560075</v>
      </c>
      <c r="S20167" t="s">
        <v>29</v>
      </c>
      <c r="T20167" t="b">
        <v>0</v>
      </c>
      <c r="AF20167" s="11" t="s">
        <v>59</v>
      </c>
      <c r="AG20167" s="12" t="str">
        <f t="shared" si="315"/>
        <v>KARNATAKA</v>
      </c>
      <c r="AH20167" s="11" t="s">
        <v>59</v>
      </c>
      <c r="AI20167" s="12" t="str">
        <f>_xlfn.XLOOKUP(AH20167,P:P,Q:Q)</f>
        <v>KARNATAKA</v>
      </c>
    </row>
    <row r="20168" spans="1:35" x14ac:dyDescent="0.3">
      <c r="A20168">
        <v>20167</v>
      </c>
      <c r="B20168" t="s">
        <v>25499</v>
      </c>
      <c r="C20168">
        <v>6415851</v>
      </c>
      <c r="D20168" t="s">
        <v>51</v>
      </c>
      <c r="E20168">
        <v>53</v>
      </c>
      <c r="F20168" s="1">
        <v>44597</v>
      </c>
      <c r="G20168" t="s">
        <v>228</v>
      </c>
      <c r="H20168" t="s">
        <v>22</v>
      </c>
      <c r="I20168" t="s">
        <v>199</v>
      </c>
      <c r="J20168" t="s">
        <v>33</v>
      </c>
      <c r="K20168" t="s">
        <v>98</v>
      </c>
      <c r="L20168">
        <v>1</v>
      </c>
      <c r="M20168" t="s">
        <v>26</v>
      </c>
      <c r="N20168">
        <v>788</v>
      </c>
      <c r="O20168" s="72">
        <f>SUM($N$2:N20168)</f>
        <v>13868481</v>
      </c>
      <c r="P20168" t="s">
        <v>18654</v>
      </c>
      <c r="Q20168" t="s">
        <v>111</v>
      </c>
      <c r="R20168">
        <v>272001</v>
      </c>
      <c r="S20168" t="s">
        <v>29</v>
      </c>
      <c r="T20168" t="b">
        <v>0</v>
      </c>
      <c r="AF20168" s="11" t="s">
        <v>18654</v>
      </c>
      <c r="AG20168" s="12" t="str">
        <f t="shared" si="315"/>
        <v>UTTAR PRADESH</v>
      </c>
      <c r="AH20168" s="11" t="s">
        <v>18654</v>
      </c>
      <c r="AI20168" s="12" t="str">
        <f>_xlfn.XLOOKUP(AH20168,P:P,Q:Q)</f>
        <v>UTTAR PRADESH</v>
      </c>
    </row>
    <row r="20169" spans="1:35" x14ac:dyDescent="0.3">
      <c r="A20169">
        <v>20168</v>
      </c>
      <c r="B20169" t="s">
        <v>25500</v>
      </c>
      <c r="C20169">
        <v>1323278</v>
      </c>
      <c r="D20169" t="s">
        <v>20</v>
      </c>
      <c r="E20169">
        <v>40</v>
      </c>
      <c r="F20169" s="1">
        <v>44597</v>
      </c>
      <c r="G20169" t="s">
        <v>228</v>
      </c>
      <c r="H20169" t="s">
        <v>22</v>
      </c>
      <c r="I20169" t="s">
        <v>25501</v>
      </c>
      <c r="J20169" t="s">
        <v>24</v>
      </c>
      <c r="K20169" t="s">
        <v>66</v>
      </c>
      <c r="L20169">
        <v>1</v>
      </c>
      <c r="M20169" t="s">
        <v>26</v>
      </c>
      <c r="N20169">
        <v>292</v>
      </c>
      <c r="O20169" s="72">
        <f>SUM($N$2:N20169)</f>
        <v>13868773</v>
      </c>
      <c r="P20169" t="s">
        <v>2244</v>
      </c>
      <c r="Q20169" t="s">
        <v>41</v>
      </c>
      <c r="R20169">
        <v>713206</v>
      </c>
      <c r="S20169" t="s">
        <v>29</v>
      </c>
      <c r="T20169" t="b">
        <v>0</v>
      </c>
      <c r="AF20169" s="11" t="s">
        <v>2244</v>
      </c>
      <c r="AG20169" s="12" t="str">
        <f t="shared" si="315"/>
        <v>WEST BENGAL</v>
      </c>
      <c r="AH20169" s="11" t="s">
        <v>2244</v>
      </c>
      <c r="AI20169" s="12" t="str">
        <f>_xlfn.XLOOKUP(AH20169,P:P,Q:Q)</f>
        <v>WEST BENGAL</v>
      </c>
    </row>
    <row r="20170" spans="1:35" x14ac:dyDescent="0.3">
      <c r="A20170">
        <v>20169</v>
      </c>
      <c r="B20170" t="s">
        <v>25502</v>
      </c>
      <c r="C20170">
        <v>5672695</v>
      </c>
      <c r="D20170" t="s">
        <v>20</v>
      </c>
      <c r="E20170">
        <v>46</v>
      </c>
      <c r="F20170" s="1">
        <v>44597</v>
      </c>
      <c r="G20170" t="s">
        <v>21</v>
      </c>
      <c r="H20170" t="s">
        <v>88</v>
      </c>
      <c r="I20170" t="s">
        <v>11363</v>
      </c>
      <c r="J20170" t="s">
        <v>24</v>
      </c>
      <c r="K20170" t="s">
        <v>109</v>
      </c>
      <c r="L20170">
        <v>1</v>
      </c>
      <c r="M20170" t="s">
        <v>26</v>
      </c>
      <c r="N20170">
        <v>471</v>
      </c>
      <c r="O20170" s="72">
        <f>SUM($N$2:N20170)</f>
        <v>13869244</v>
      </c>
      <c r="P20170" t="s">
        <v>4168</v>
      </c>
      <c r="Q20170" t="s">
        <v>60</v>
      </c>
      <c r="R20170">
        <v>584101</v>
      </c>
      <c r="S20170" t="s">
        <v>29</v>
      </c>
      <c r="T20170" t="b">
        <v>0</v>
      </c>
      <c r="AF20170" s="11" t="s">
        <v>4168</v>
      </c>
      <c r="AG20170" s="12" t="str">
        <f t="shared" si="315"/>
        <v>KARNATAKA</v>
      </c>
      <c r="AH20170" s="11" t="s">
        <v>4168</v>
      </c>
      <c r="AI20170" s="12" t="str">
        <f>_xlfn.XLOOKUP(AH20170,P:P,Q:Q)</f>
        <v>KARNATAKA</v>
      </c>
    </row>
    <row r="20171" spans="1:35" x14ac:dyDescent="0.3">
      <c r="A20171">
        <v>20170</v>
      </c>
      <c r="B20171" t="s">
        <v>25502</v>
      </c>
      <c r="C20171">
        <v>5672695</v>
      </c>
      <c r="D20171" t="s">
        <v>20</v>
      </c>
      <c r="E20171">
        <v>49</v>
      </c>
      <c r="F20171" s="1">
        <v>44597</v>
      </c>
      <c r="G20171" t="s">
        <v>21</v>
      </c>
      <c r="H20171" t="s">
        <v>31</v>
      </c>
      <c r="I20171" t="s">
        <v>10374</v>
      </c>
      <c r="J20171" t="s">
        <v>24</v>
      </c>
      <c r="K20171" t="s">
        <v>25</v>
      </c>
      <c r="L20171">
        <v>1</v>
      </c>
      <c r="M20171" t="s">
        <v>26</v>
      </c>
      <c r="N20171">
        <v>375</v>
      </c>
      <c r="O20171" s="72">
        <f>SUM($N$2:N20171)</f>
        <v>13869619</v>
      </c>
      <c r="P20171" t="s">
        <v>40</v>
      </c>
      <c r="Q20171" t="s">
        <v>41</v>
      </c>
      <c r="R20171">
        <v>700084</v>
      </c>
      <c r="S20171" t="s">
        <v>29</v>
      </c>
      <c r="T20171" t="b">
        <v>0</v>
      </c>
      <c r="AF20171" s="11" t="s">
        <v>40</v>
      </c>
      <c r="AG20171" s="12" t="str">
        <f t="shared" si="315"/>
        <v>WEST BENGAL</v>
      </c>
      <c r="AH20171" s="11" t="s">
        <v>40</v>
      </c>
      <c r="AI20171" s="12" t="str">
        <f>_xlfn.XLOOKUP(AH20171,P:P,Q:Q)</f>
        <v>WEST BENGAL</v>
      </c>
    </row>
    <row r="20172" spans="1:35" x14ac:dyDescent="0.3">
      <c r="A20172">
        <v>20171</v>
      </c>
      <c r="B20172" t="s">
        <v>25502</v>
      </c>
      <c r="C20172">
        <v>5672695</v>
      </c>
      <c r="D20172" t="s">
        <v>20</v>
      </c>
      <c r="E20172">
        <v>73</v>
      </c>
      <c r="F20172" s="1">
        <v>44597</v>
      </c>
      <c r="G20172" t="s">
        <v>21</v>
      </c>
      <c r="H20172" t="s">
        <v>43</v>
      </c>
      <c r="I20172" t="s">
        <v>13179</v>
      </c>
      <c r="J20172" t="s">
        <v>24</v>
      </c>
      <c r="K20172" t="s">
        <v>45</v>
      </c>
      <c r="L20172">
        <v>1</v>
      </c>
      <c r="M20172" t="s">
        <v>26</v>
      </c>
      <c r="N20172">
        <v>432</v>
      </c>
      <c r="O20172" s="72">
        <f>SUM($N$2:N20172)</f>
        <v>13870051</v>
      </c>
      <c r="P20172" t="s">
        <v>25503</v>
      </c>
      <c r="Q20172" t="s">
        <v>70</v>
      </c>
      <c r="R20172">
        <v>533005</v>
      </c>
      <c r="S20172" t="s">
        <v>29</v>
      </c>
      <c r="T20172" t="b">
        <v>0</v>
      </c>
      <c r="AF20172" s="11" t="s">
        <v>25503</v>
      </c>
      <c r="AG20172" s="12" t="str">
        <f t="shared" si="315"/>
        <v>ANDHRA PRADESH</v>
      </c>
      <c r="AH20172" s="11" t="s">
        <v>25503</v>
      </c>
      <c r="AI20172" s="12" t="str">
        <f>_xlfn.XLOOKUP(AH20172,P:P,Q:Q)</f>
        <v>ANDHRA PRADESH</v>
      </c>
    </row>
    <row r="20173" spans="1:35" x14ac:dyDescent="0.3">
      <c r="A20173">
        <v>20172</v>
      </c>
      <c r="B20173" t="s">
        <v>25504</v>
      </c>
      <c r="C20173">
        <v>9145878</v>
      </c>
      <c r="D20173" t="s">
        <v>20</v>
      </c>
      <c r="E20173">
        <v>41</v>
      </c>
      <c r="F20173" s="1">
        <v>44597</v>
      </c>
      <c r="G20173" t="s">
        <v>21</v>
      </c>
      <c r="H20173" t="s">
        <v>31</v>
      </c>
      <c r="I20173" t="s">
        <v>2433</v>
      </c>
      <c r="J20173" t="s">
        <v>33</v>
      </c>
      <c r="K20173" t="s">
        <v>66</v>
      </c>
      <c r="L20173">
        <v>1</v>
      </c>
      <c r="M20173" t="s">
        <v>26</v>
      </c>
      <c r="N20173">
        <v>1075</v>
      </c>
      <c r="O20173" s="72">
        <f>SUM($N$2:N20173)</f>
        <v>13871126</v>
      </c>
      <c r="P20173" t="s">
        <v>155</v>
      </c>
      <c r="Q20173" t="s">
        <v>145</v>
      </c>
      <c r="R20173">
        <v>391310</v>
      </c>
      <c r="S20173" t="s">
        <v>29</v>
      </c>
      <c r="T20173" t="b">
        <v>0</v>
      </c>
      <c r="AF20173" s="11" t="s">
        <v>155</v>
      </c>
      <c r="AG20173" s="12" t="str">
        <f t="shared" si="315"/>
        <v>GUJARAT</v>
      </c>
      <c r="AH20173" s="11" t="s">
        <v>155</v>
      </c>
      <c r="AI20173" s="12" t="str">
        <f>_xlfn.XLOOKUP(AH20173,P:P,Q:Q)</f>
        <v>GUJARAT</v>
      </c>
    </row>
    <row r="20174" spans="1:35" x14ac:dyDescent="0.3">
      <c r="A20174">
        <v>20173</v>
      </c>
      <c r="B20174" t="s">
        <v>25505</v>
      </c>
      <c r="C20174">
        <v>8967721</v>
      </c>
      <c r="D20174" t="s">
        <v>20</v>
      </c>
      <c r="E20174">
        <v>46</v>
      </c>
      <c r="F20174" s="1">
        <v>44597</v>
      </c>
      <c r="G20174" t="s">
        <v>21</v>
      </c>
      <c r="H20174" t="s">
        <v>52</v>
      </c>
      <c r="I20174" t="s">
        <v>5712</v>
      </c>
      <c r="J20174" t="s">
        <v>24</v>
      </c>
      <c r="K20174" t="s">
        <v>25</v>
      </c>
      <c r="L20174">
        <v>1</v>
      </c>
      <c r="M20174" t="s">
        <v>26</v>
      </c>
      <c r="N20174">
        <v>345</v>
      </c>
      <c r="O20174" s="72">
        <f>SUM($N$2:N20174)</f>
        <v>13871471</v>
      </c>
      <c r="P20174" t="s">
        <v>85</v>
      </c>
      <c r="Q20174" t="s">
        <v>86</v>
      </c>
      <c r="R20174">
        <v>500035</v>
      </c>
      <c r="S20174" t="s">
        <v>29</v>
      </c>
      <c r="T20174" t="b">
        <v>0</v>
      </c>
      <c r="AF20174" s="11" t="s">
        <v>85</v>
      </c>
      <c r="AG20174" s="12" t="str">
        <f t="shared" si="315"/>
        <v>TELANGANA</v>
      </c>
      <c r="AH20174" s="11" t="s">
        <v>85</v>
      </c>
      <c r="AI20174" s="12" t="str">
        <f>_xlfn.XLOOKUP(AH20174,P:P,Q:Q)</f>
        <v>TELANGANA</v>
      </c>
    </row>
    <row r="20175" spans="1:35" x14ac:dyDescent="0.3">
      <c r="A20175">
        <v>20174</v>
      </c>
      <c r="B20175" t="s">
        <v>25505</v>
      </c>
      <c r="C20175">
        <v>8967721</v>
      </c>
      <c r="D20175" t="s">
        <v>20</v>
      </c>
      <c r="E20175">
        <v>74</v>
      </c>
      <c r="F20175" s="1">
        <v>44597</v>
      </c>
      <c r="G20175" t="s">
        <v>21</v>
      </c>
      <c r="H20175" t="s">
        <v>22</v>
      </c>
      <c r="I20175" t="s">
        <v>430</v>
      </c>
      <c r="J20175" t="s">
        <v>24</v>
      </c>
      <c r="K20175" t="s">
        <v>34</v>
      </c>
      <c r="L20175">
        <v>1</v>
      </c>
      <c r="M20175" t="s">
        <v>26</v>
      </c>
      <c r="N20175">
        <v>458</v>
      </c>
      <c r="O20175" s="72">
        <f>SUM($N$2:N20175)</f>
        <v>13871929</v>
      </c>
      <c r="P20175" t="s">
        <v>85</v>
      </c>
      <c r="Q20175" t="s">
        <v>86</v>
      </c>
      <c r="R20175">
        <v>500049</v>
      </c>
      <c r="S20175" t="s">
        <v>29</v>
      </c>
      <c r="T20175" t="b">
        <v>0</v>
      </c>
      <c r="AF20175" s="11" t="s">
        <v>85</v>
      </c>
      <c r="AG20175" s="12" t="str">
        <f t="shared" si="315"/>
        <v>TELANGANA</v>
      </c>
      <c r="AH20175" s="11" t="s">
        <v>85</v>
      </c>
      <c r="AI20175" s="12" t="str">
        <f>_xlfn.XLOOKUP(AH20175,P:P,Q:Q)</f>
        <v>TELANGANA</v>
      </c>
    </row>
    <row r="20176" spans="1:35" x14ac:dyDescent="0.3">
      <c r="A20176">
        <v>20175</v>
      </c>
      <c r="B20176" t="s">
        <v>25506</v>
      </c>
      <c r="C20176">
        <v>3121050</v>
      </c>
      <c r="D20176" t="s">
        <v>20</v>
      </c>
      <c r="E20176">
        <v>25</v>
      </c>
      <c r="F20176" s="1">
        <v>44597</v>
      </c>
      <c r="G20176" t="s">
        <v>21</v>
      </c>
      <c r="H20176" t="s">
        <v>57</v>
      </c>
      <c r="I20176" t="s">
        <v>704</v>
      </c>
      <c r="J20176" t="s">
        <v>54</v>
      </c>
      <c r="K20176" t="s">
        <v>45</v>
      </c>
      <c r="L20176">
        <v>1</v>
      </c>
      <c r="M20176" t="s">
        <v>26</v>
      </c>
      <c r="N20176">
        <v>1091</v>
      </c>
      <c r="O20176" s="72">
        <f>SUM($N$2:N20176)</f>
        <v>13873020</v>
      </c>
      <c r="P20176" t="s">
        <v>85</v>
      </c>
      <c r="Q20176" t="s">
        <v>86</v>
      </c>
      <c r="R20176">
        <v>502032</v>
      </c>
      <c r="S20176" t="s">
        <v>29</v>
      </c>
      <c r="T20176" t="b">
        <v>0</v>
      </c>
      <c r="AF20176" s="11" t="s">
        <v>85</v>
      </c>
      <c r="AG20176" s="12" t="str">
        <f t="shared" si="315"/>
        <v>TELANGANA</v>
      </c>
      <c r="AH20176" s="11" t="s">
        <v>85</v>
      </c>
      <c r="AI20176" s="12" t="str">
        <f>_xlfn.XLOOKUP(AH20176,P:P,Q:Q)</f>
        <v>TELANGANA</v>
      </c>
    </row>
    <row r="20177" spans="1:35" x14ac:dyDescent="0.3">
      <c r="A20177">
        <v>20176</v>
      </c>
      <c r="B20177" t="s">
        <v>25507</v>
      </c>
      <c r="C20177">
        <v>7555959</v>
      </c>
      <c r="D20177" t="s">
        <v>20</v>
      </c>
      <c r="E20177">
        <v>35</v>
      </c>
      <c r="F20177" s="1">
        <v>44597</v>
      </c>
      <c r="G20177" t="s">
        <v>21</v>
      </c>
      <c r="H20177" t="s">
        <v>43</v>
      </c>
      <c r="I20177" t="s">
        <v>3439</v>
      </c>
      <c r="J20177" t="s">
        <v>33</v>
      </c>
      <c r="K20177" t="s">
        <v>45</v>
      </c>
      <c r="L20177">
        <v>1</v>
      </c>
      <c r="M20177" t="s">
        <v>26</v>
      </c>
      <c r="N20177">
        <v>824</v>
      </c>
      <c r="O20177" s="72">
        <f>SUM($N$2:N20177)</f>
        <v>13873844</v>
      </c>
      <c r="P20177" t="s">
        <v>3813</v>
      </c>
      <c r="Q20177" t="s">
        <v>247</v>
      </c>
      <c r="R20177">
        <v>805110</v>
      </c>
      <c r="S20177" t="s">
        <v>29</v>
      </c>
      <c r="T20177" t="b">
        <v>0</v>
      </c>
      <c r="AF20177" s="11" t="s">
        <v>3813</v>
      </c>
      <c r="AG20177" s="12" t="str">
        <f t="shared" si="315"/>
        <v>BIHAR</v>
      </c>
      <c r="AH20177" s="11" t="s">
        <v>3813</v>
      </c>
      <c r="AI20177" s="12" t="str">
        <f>_xlfn.XLOOKUP(AH20177,P:P,Q:Q)</f>
        <v>BIHAR</v>
      </c>
    </row>
    <row r="20178" spans="1:35" x14ac:dyDescent="0.3">
      <c r="A20178">
        <v>20177</v>
      </c>
      <c r="B20178" t="s">
        <v>25508</v>
      </c>
      <c r="C20178">
        <v>5061899</v>
      </c>
      <c r="D20178" t="s">
        <v>20</v>
      </c>
      <c r="E20178">
        <v>39</v>
      </c>
      <c r="F20178" s="1">
        <v>44597</v>
      </c>
      <c r="G20178" t="s">
        <v>21</v>
      </c>
      <c r="H20178" t="s">
        <v>52</v>
      </c>
      <c r="I20178" t="s">
        <v>25509</v>
      </c>
      <c r="J20178" t="s">
        <v>24</v>
      </c>
      <c r="K20178" t="s">
        <v>66</v>
      </c>
      <c r="L20178">
        <v>1</v>
      </c>
      <c r="M20178" t="s">
        <v>26</v>
      </c>
      <c r="N20178">
        <v>393</v>
      </c>
      <c r="O20178" s="72">
        <f>SUM($N$2:N20178)</f>
        <v>13874237</v>
      </c>
      <c r="P20178" t="s">
        <v>498</v>
      </c>
      <c r="Q20178" t="s">
        <v>86</v>
      </c>
      <c r="R20178">
        <v>502032</v>
      </c>
      <c r="S20178" t="s">
        <v>29</v>
      </c>
      <c r="T20178" t="b">
        <v>0</v>
      </c>
      <c r="AF20178" s="11" t="s">
        <v>498</v>
      </c>
      <c r="AG20178" s="12" t="str">
        <f t="shared" si="315"/>
        <v>TELANGANA</v>
      </c>
      <c r="AH20178" s="11" t="s">
        <v>498</v>
      </c>
      <c r="AI20178" s="12" t="str">
        <f>_xlfn.XLOOKUP(AH20178,P:P,Q:Q)</f>
        <v>TELANGANA</v>
      </c>
    </row>
    <row r="20179" spans="1:35" x14ac:dyDescent="0.3">
      <c r="A20179">
        <v>20178</v>
      </c>
      <c r="B20179" t="s">
        <v>25510</v>
      </c>
      <c r="C20179">
        <v>7309874</v>
      </c>
      <c r="D20179" t="s">
        <v>20</v>
      </c>
      <c r="E20179">
        <v>41</v>
      </c>
      <c r="F20179" s="1">
        <v>44597</v>
      </c>
      <c r="G20179" t="s">
        <v>21</v>
      </c>
      <c r="H20179" t="s">
        <v>43</v>
      </c>
      <c r="I20179" t="s">
        <v>360</v>
      </c>
      <c r="J20179" t="s">
        <v>33</v>
      </c>
      <c r="K20179" t="s">
        <v>45</v>
      </c>
      <c r="L20179">
        <v>1</v>
      </c>
      <c r="M20179" t="s">
        <v>26</v>
      </c>
      <c r="N20179">
        <v>788</v>
      </c>
      <c r="O20179" s="72">
        <f>SUM($N$2:N20179)</f>
        <v>13875025</v>
      </c>
      <c r="P20179" t="s">
        <v>59</v>
      </c>
      <c r="Q20179" t="s">
        <v>60</v>
      </c>
      <c r="R20179">
        <v>560077</v>
      </c>
      <c r="S20179" t="s">
        <v>29</v>
      </c>
      <c r="T20179" t="b">
        <v>0</v>
      </c>
      <c r="AF20179" s="11" t="s">
        <v>59</v>
      </c>
      <c r="AG20179" s="12" t="str">
        <f t="shared" si="315"/>
        <v>KARNATAKA</v>
      </c>
      <c r="AH20179" s="11" t="s">
        <v>59</v>
      </c>
      <c r="AI20179" s="12" t="str">
        <f>_xlfn.XLOOKUP(AH20179,P:P,Q:Q)</f>
        <v>KARNATAKA</v>
      </c>
    </row>
    <row r="20180" spans="1:35" x14ac:dyDescent="0.3">
      <c r="A20180">
        <v>20179</v>
      </c>
      <c r="B20180" t="s">
        <v>25511</v>
      </c>
      <c r="C20180">
        <v>387916</v>
      </c>
      <c r="D20180" t="s">
        <v>20</v>
      </c>
      <c r="E20180">
        <v>34</v>
      </c>
      <c r="F20180" s="1">
        <v>44597</v>
      </c>
      <c r="G20180" t="s">
        <v>21</v>
      </c>
      <c r="H20180" t="s">
        <v>43</v>
      </c>
      <c r="I20180" t="s">
        <v>12859</v>
      </c>
      <c r="J20180" t="s">
        <v>24</v>
      </c>
      <c r="K20180" t="s">
        <v>25</v>
      </c>
      <c r="L20180">
        <v>1</v>
      </c>
      <c r="M20180" t="s">
        <v>26</v>
      </c>
      <c r="N20180">
        <v>318</v>
      </c>
      <c r="O20180" s="72">
        <f>SUM($N$2:N20180)</f>
        <v>13875343</v>
      </c>
      <c r="P20180" t="s">
        <v>518</v>
      </c>
      <c r="Q20180" t="s">
        <v>80</v>
      </c>
      <c r="R20180">
        <v>786003</v>
      </c>
      <c r="S20180" t="s">
        <v>29</v>
      </c>
      <c r="T20180" t="b">
        <v>0</v>
      </c>
      <c r="AF20180" s="11" t="s">
        <v>518</v>
      </c>
      <c r="AG20180" s="12" t="str">
        <f t="shared" si="315"/>
        <v>ASSAM</v>
      </c>
      <c r="AH20180" s="11" t="s">
        <v>518</v>
      </c>
      <c r="AI20180" s="12" t="str">
        <f>_xlfn.XLOOKUP(AH20180,P:P,Q:Q)</f>
        <v>ASSAM</v>
      </c>
    </row>
    <row r="20181" spans="1:35" x14ac:dyDescent="0.3">
      <c r="A20181">
        <v>20180</v>
      </c>
      <c r="B20181" t="s">
        <v>25512</v>
      </c>
      <c r="C20181">
        <v>8947940</v>
      </c>
      <c r="D20181" t="s">
        <v>51</v>
      </c>
      <c r="E20181">
        <v>68</v>
      </c>
      <c r="F20181" s="1">
        <v>44597</v>
      </c>
      <c r="G20181" t="s">
        <v>21</v>
      </c>
      <c r="H20181" t="s">
        <v>88</v>
      </c>
      <c r="I20181" t="s">
        <v>25513</v>
      </c>
      <c r="J20181" t="s">
        <v>33</v>
      </c>
      <c r="K20181" t="s">
        <v>25</v>
      </c>
      <c r="L20181">
        <v>1</v>
      </c>
      <c r="M20181" t="s">
        <v>26</v>
      </c>
      <c r="N20181">
        <v>1245</v>
      </c>
      <c r="O20181" s="72">
        <f>SUM($N$2:N20181)</f>
        <v>13876588</v>
      </c>
      <c r="P20181" t="s">
        <v>4752</v>
      </c>
      <c r="Q20181" t="s">
        <v>111</v>
      </c>
      <c r="R20181">
        <v>262001</v>
      </c>
      <c r="S20181" t="s">
        <v>29</v>
      </c>
      <c r="T20181" t="b">
        <v>0</v>
      </c>
      <c r="AF20181" s="11" t="s">
        <v>4752</v>
      </c>
      <c r="AG20181" s="12" t="str">
        <f t="shared" si="315"/>
        <v>UTTAR PRADESH</v>
      </c>
      <c r="AH20181" s="11" t="s">
        <v>4752</v>
      </c>
      <c r="AI20181" s="12" t="str">
        <f>_xlfn.XLOOKUP(AH20181,P:P,Q:Q)</f>
        <v>UTTAR PRADESH</v>
      </c>
    </row>
    <row r="20182" spans="1:35" x14ac:dyDescent="0.3">
      <c r="A20182">
        <v>20181</v>
      </c>
      <c r="B20182" t="s">
        <v>25512</v>
      </c>
      <c r="C20182">
        <v>8947940</v>
      </c>
      <c r="D20182" t="s">
        <v>20</v>
      </c>
      <c r="E20182">
        <v>47</v>
      </c>
      <c r="F20182" s="1">
        <v>44597</v>
      </c>
      <c r="G20182" t="s">
        <v>21</v>
      </c>
      <c r="H20182" t="s">
        <v>52</v>
      </c>
      <c r="I20182" t="s">
        <v>3739</v>
      </c>
      <c r="J20182" t="s">
        <v>75</v>
      </c>
      <c r="K20182" t="s">
        <v>25</v>
      </c>
      <c r="L20182">
        <v>1</v>
      </c>
      <c r="M20182" t="s">
        <v>26</v>
      </c>
      <c r="N20182">
        <v>599</v>
      </c>
      <c r="O20182" s="72">
        <f>SUM($N$2:N20182)</f>
        <v>13877187</v>
      </c>
      <c r="P20182" t="s">
        <v>59</v>
      </c>
      <c r="Q20182" t="s">
        <v>60</v>
      </c>
      <c r="R20182">
        <v>560070</v>
      </c>
      <c r="S20182" t="s">
        <v>29</v>
      </c>
      <c r="T20182" t="b">
        <v>0</v>
      </c>
      <c r="AF20182" s="11" t="s">
        <v>59</v>
      </c>
      <c r="AG20182" s="12" t="str">
        <f t="shared" si="315"/>
        <v>KARNATAKA</v>
      </c>
      <c r="AH20182" s="11" t="s">
        <v>59</v>
      </c>
      <c r="AI20182" s="12" t="str">
        <f>_xlfn.XLOOKUP(AH20182,P:P,Q:Q)</f>
        <v>KARNATAKA</v>
      </c>
    </row>
    <row r="20183" spans="1:35" x14ac:dyDescent="0.3">
      <c r="A20183">
        <v>20182</v>
      </c>
      <c r="B20183" t="s">
        <v>25514</v>
      </c>
      <c r="C20183">
        <v>2558937</v>
      </c>
      <c r="D20183" t="s">
        <v>20</v>
      </c>
      <c r="E20183">
        <v>31</v>
      </c>
      <c r="F20183" s="1">
        <v>44597</v>
      </c>
      <c r="G20183" t="s">
        <v>21</v>
      </c>
      <c r="H20183" t="s">
        <v>22</v>
      </c>
      <c r="I20183" t="s">
        <v>17616</v>
      </c>
      <c r="J20183" t="s">
        <v>75</v>
      </c>
      <c r="K20183" t="s">
        <v>25</v>
      </c>
      <c r="L20183">
        <v>1</v>
      </c>
      <c r="M20183" t="s">
        <v>26</v>
      </c>
      <c r="N20183">
        <v>1039</v>
      </c>
      <c r="O20183" s="72">
        <f>SUM($N$2:N20183)</f>
        <v>13878226</v>
      </c>
      <c r="P20183" t="s">
        <v>25287</v>
      </c>
      <c r="Q20183" t="s">
        <v>41</v>
      </c>
      <c r="R20183">
        <v>735215</v>
      </c>
      <c r="S20183" t="s">
        <v>29</v>
      </c>
      <c r="T20183" t="b">
        <v>0</v>
      </c>
      <c r="AF20183" s="11" t="s">
        <v>25287</v>
      </c>
      <c r="AG20183" s="12" t="str">
        <f t="shared" si="315"/>
        <v>WEST BENGAL</v>
      </c>
      <c r="AH20183" s="11" t="s">
        <v>25287</v>
      </c>
      <c r="AI20183" s="12" t="str">
        <f>_xlfn.XLOOKUP(AH20183,P:P,Q:Q)</f>
        <v>WEST BENGAL</v>
      </c>
    </row>
    <row r="20184" spans="1:35" x14ac:dyDescent="0.3">
      <c r="A20184">
        <v>20183</v>
      </c>
      <c r="B20184" t="s">
        <v>25515</v>
      </c>
      <c r="C20184">
        <v>782699</v>
      </c>
      <c r="D20184" t="s">
        <v>51</v>
      </c>
      <c r="E20184">
        <v>59</v>
      </c>
      <c r="F20184" s="1">
        <v>44597</v>
      </c>
      <c r="G20184" t="s">
        <v>228</v>
      </c>
      <c r="H20184" t="s">
        <v>43</v>
      </c>
      <c r="I20184" t="s">
        <v>1124</v>
      </c>
      <c r="J20184" t="s">
        <v>209</v>
      </c>
      <c r="K20184" t="s">
        <v>210</v>
      </c>
      <c r="L20184">
        <v>1</v>
      </c>
      <c r="M20184" t="s">
        <v>26</v>
      </c>
      <c r="N20184">
        <v>1049</v>
      </c>
      <c r="O20184" s="72">
        <f>SUM($N$2:N20184)</f>
        <v>13879275</v>
      </c>
      <c r="P20184" t="s">
        <v>495</v>
      </c>
      <c r="Q20184" t="s">
        <v>111</v>
      </c>
      <c r="R20184">
        <v>208012</v>
      </c>
      <c r="S20184" t="s">
        <v>29</v>
      </c>
      <c r="T20184" t="b">
        <v>0</v>
      </c>
      <c r="AF20184" s="11" t="s">
        <v>495</v>
      </c>
      <c r="AG20184" s="12" t="str">
        <f t="shared" si="315"/>
        <v>UTTAR PRADESH</v>
      </c>
      <c r="AH20184" s="11" t="s">
        <v>495</v>
      </c>
      <c r="AI20184" s="12" t="str">
        <f>_xlfn.XLOOKUP(AH20184,P:P,Q:Q)</f>
        <v>UTTAR PRADESH</v>
      </c>
    </row>
    <row r="20185" spans="1:35" x14ac:dyDescent="0.3">
      <c r="A20185">
        <v>20184</v>
      </c>
      <c r="B20185" t="s">
        <v>25516</v>
      </c>
      <c r="C20185">
        <v>3159314</v>
      </c>
      <c r="D20185" t="s">
        <v>20</v>
      </c>
      <c r="E20185">
        <v>23</v>
      </c>
      <c r="F20185" s="1">
        <v>44597</v>
      </c>
      <c r="G20185" t="s">
        <v>21</v>
      </c>
      <c r="H20185" t="s">
        <v>57</v>
      </c>
      <c r="I20185" t="s">
        <v>514</v>
      </c>
      <c r="J20185" t="s">
        <v>33</v>
      </c>
      <c r="K20185" t="s">
        <v>25</v>
      </c>
      <c r="L20185">
        <v>1</v>
      </c>
      <c r="M20185" t="s">
        <v>26</v>
      </c>
      <c r="N20185">
        <v>1088</v>
      </c>
      <c r="O20185" s="72">
        <f>SUM($N$2:N20185)</f>
        <v>13880363</v>
      </c>
      <c r="P20185" t="s">
        <v>358</v>
      </c>
      <c r="Q20185" t="s">
        <v>56</v>
      </c>
      <c r="R20185">
        <v>401107</v>
      </c>
      <c r="S20185" t="s">
        <v>29</v>
      </c>
      <c r="T20185" t="b">
        <v>0</v>
      </c>
      <c r="AF20185" s="11" t="s">
        <v>358</v>
      </c>
      <c r="AG20185" s="12" t="str">
        <f t="shared" si="315"/>
        <v>MAHARASHTRA</v>
      </c>
      <c r="AH20185" s="11" t="s">
        <v>358</v>
      </c>
      <c r="AI20185" s="12" t="str">
        <f>_xlfn.XLOOKUP(AH20185,P:P,Q:Q)</f>
        <v>MAHARASHTRA</v>
      </c>
    </row>
    <row r="20186" spans="1:35" x14ac:dyDescent="0.3">
      <c r="A20186">
        <v>20185</v>
      </c>
      <c r="B20186" t="s">
        <v>25517</v>
      </c>
      <c r="C20186">
        <v>8219660</v>
      </c>
      <c r="D20186" t="s">
        <v>20</v>
      </c>
      <c r="E20186">
        <v>30</v>
      </c>
      <c r="F20186" s="1">
        <v>44597</v>
      </c>
      <c r="G20186" t="s">
        <v>21</v>
      </c>
      <c r="H20186" t="s">
        <v>31</v>
      </c>
      <c r="I20186" t="s">
        <v>492</v>
      </c>
      <c r="J20186" t="s">
        <v>54</v>
      </c>
      <c r="K20186" t="s">
        <v>25</v>
      </c>
      <c r="L20186">
        <v>1</v>
      </c>
      <c r="M20186" t="s">
        <v>26</v>
      </c>
      <c r="N20186">
        <v>791</v>
      </c>
      <c r="O20186" s="72">
        <f>SUM($N$2:N20186)</f>
        <v>13881154</v>
      </c>
      <c r="P20186" t="s">
        <v>460</v>
      </c>
      <c r="Q20186" t="s">
        <v>73</v>
      </c>
      <c r="R20186">
        <v>683577</v>
      </c>
      <c r="S20186" t="s">
        <v>29</v>
      </c>
      <c r="T20186" t="b">
        <v>0</v>
      </c>
      <c r="AF20186" s="11" t="s">
        <v>460</v>
      </c>
      <c r="AG20186" s="12" t="str">
        <f t="shared" si="315"/>
        <v>KERALA</v>
      </c>
      <c r="AH20186" s="11" t="s">
        <v>460</v>
      </c>
      <c r="AI20186" s="12" t="str">
        <f>_xlfn.XLOOKUP(AH20186,P:P,Q:Q)</f>
        <v>KERALA</v>
      </c>
    </row>
    <row r="20187" spans="1:35" x14ac:dyDescent="0.3">
      <c r="A20187">
        <v>20186</v>
      </c>
      <c r="B20187" t="s">
        <v>25518</v>
      </c>
      <c r="C20187">
        <v>6193974</v>
      </c>
      <c r="D20187" t="s">
        <v>20</v>
      </c>
      <c r="E20187">
        <v>40</v>
      </c>
      <c r="F20187" s="1">
        <v>44597</v>
      </c>
      <c r="G20187" t="s">
        <v>21</v>
      </c>
      <c r="H20187" t="s">
        <v>52</v>
      </c>
      <c r="I20187" t="s">
        <v>12017</v>
      </c>
      <c r="J20187" t="s">
        <v>24</v>
      </c>
      <c r="K20187" t="s">
        <v>45</v>
      </c>
      <c r="L20187">
        <v>1</v>
      </c>
      <c r="M20187" t="s">
        <v>26</v>
      </c>
      <c r="N20187">
        <v>318</v>
      </c>
      <c r="O20187" s="72">
        <f>SUM($N$2:N20187)</f>
        <v>13881472</v>
      </c>
      <c r="P20187" t="s">
        <v>841</v>
      </c>
      <c r="Q20187" t="s">
        <v>28</v>
      </c>
      <c r="R20187">
        <v>140603</v>
      </c>
      <c r="S20187" t="s">
        <v>29</v>
      </c>
      <c r="T20187" t="b">
        <v>0</v>
      </c>
      <c r="AF20187" s="11" t="s">
        <v>841</v>
      </c>
      <c r="AG20187" s="12" t="str">
        <f t="shared" si="315"/>
        <v>PUNJAB</v>
      </c>
      <c r="AH20187" s="11" t="s">
        <v>841</v>
      </c>
      <c r="AI20187" s="12" t="str">
        <f>_xlfn.XLOOKUP(AH20187,P:P,Q:Q)</f>
        <v>PUNJAB</v>
      </c>
    </row>
    <row r="20188" spans="1:35" x14ac:dyDescent="0.3">
      <c r="A20188">
        <v>20187</v>
      </c>
      <c r="B20188" t="s">
        <v>25519</v>
      </c>
      <c r="C20188">
        <v>2220437</v>
      </c>
      <c r="D20188" t="s">
        <v>20</v>
      </c>
      <c r="E20188">
        <v>66</v>
      </c>
      <c r="F20188" s="1">
        <v>44597</v>
      </c>
      <c r="G20188" t="s">
        <v>21</v>
      </c>
      <c r="H20188" t="s">
        <v>43</v>
      </c>
      <c r="I20188" t="s">
        <v>25520</v>
      </c>
      <c r="J20188" t="s">
        <v>24</v>
      </c>
      <c r="K20188" t="s">
        <v>98</v>
      </c>
      <c r="L20188">
        <v>1</v>
      </c>
      <c r="M20188" t="s">
        <v>26</v>
      </c>
      <c r="N20188">
        <v>376</v>
      </c>
      <c r="O20188" s="72">
        <f>SUM($N$2:N20188)</f>
        <v>13881848</v>
      </c>
      <c r="P20188" t="s">
        <v>295</v>
      </c>
      <c r="Q20188" t="s">
        <v>238</v>
      </c>
      <c r="R20188">
        <v>835217</v>
      </c>
      <c r="S20188" t="s">
        <v>29</v>
      </c>
      <c r="T20188" t="b">
        <v>0</v>
      </c>
      <c r="AF20188" s="11" t="s">
        <v>295</v>
      </c>
      <c r="AG20188" s="12" t="str">
        <f t="shared" si="315"/>
        <v>JHARKHAND</v>
      </c>
      <c r="AH20188" s="11" t="s">
        <v>295</v>
      </c>
      <c r="AI20188" s="12" t="str">
        <f>_xlfn.XLOOKUP(AH20188,P:P,Q:Q)</f>
        <v>JHARKHAND</v>
      </c>
    </row>
    <row r="20189" spans="1:35" x14ac:dyDescent="0.3">
      <c r="A20189">
        <v>20188</v>
      </c>
      <c r="B20189" t="s">
        <v>25521</v>
      </c>
      <c r="C20189">
        <v>4802590</v>
      </c>
      <c r="D20189" t="s">
        <v>51</v>
      </c>
      <c r="E20189">
        <v>27</v>
      </c>
      <c r="F20189" s="1">
        <v>44597</v>
      </c>
      <c r="G20189" t="s">
        <v>21</v>
      </c>
      <c r="H20189" t="s">
        <v>43</v>
      </c>
      <c r="I20189" t="s">
        <v>809</v>
      </c>
      <c r="J20189" t="s">
        <v>33</v>
      </c>
      <c r="K20189" t="s">
        <v>45</v>
      </c>
      <c r="L20189">
        <v>1</v>
      </c>
      <c r="M20189" t="s">
        <v>26</v>
      </c>
      <c r="N20189">
        <v>635</v>
      </c>
      <c r="O20189" s="72">
        <f>SUM($N$2:N20189)</f>
        <v>13882483</v>
      </c>
      <c r="P20189" t="s">
        <v>59</v>
      </c>
      <c r="Q20189" t="s">
        <v>60</v>
      </c>
      <c r="R20189">
        <v>560094</v>
      </c>
      <c r="S20189" t="s">
        <v>29</v>
      </c>
      <c r="T20189" t="b">
        <v>0</v>
      </c>
      <c r="AF20189" s="11" t="s">
        <v>59</v>
      </c>
      <c r="AG20189" s="12" t="str">
        <f t="shared" si="315"/>
        <v>KARNATAKA</v>
      </c>
      <c r="AH20189" s="11" t="s">
        <v>59</v>
      </c>
      <c r="AI20189" s="12" t="str">
        <f>_xlfn.XLOOKUP(AH20189,P:P,Q:Q)</f>
        <v>KARNATAKA</v>
      </c>
    </row>
    <row r="20190" spans="1:35" x14ac:dyDescent="0.3">
      <c r="A20190">
        <v>20189</v>
      </c>
      <c r="B20190" t="s">
        <v>25522</v>
      </c>
      <c r="C20190">
        <v>6621619</v>
      </c>
      <c r="D20190" t="s">
        <v>51</v>
      </c>
      <c r="E20190">
        <v>28</v>
      </c>
      <c r="F20190" s="1">
        <v>44597</v>
      </c>
      <c r="G20190" t="s">
        <v>21</v>
      </c>
      <c r="H20190" t="s">
        <v>88</v>
      </c>
      <c r="I20190" t="s">
        <v>25523</v>
      </c>
      <c r="J20190" t="s">
        <v>33</v>
      </c>
      <c r="K20190" t="s">
        <v>25</v>
      </c>
      <c r="L20190">
        <v>1</v>
      </c>
      <c r="M20190" t="s">
        <v>26</v>
      </c>
      <c r="N20190">
        <v>1299</v>
      </c>
      <c r="O20190" s="72">
        <f>SUM($N$2:N20190)</f>
        <v>13883782</v>
      </c>
      <c r="P20190" t="s">
        <v>103</v>
      </c>
      <c r="Q20190" t="s">
        <v>56</v>
      </c>
      <c r="R20190">
        <v>400059</v>
      </c>
      <c r="S20190" t="s">
        <v>29</v>
      </c>
      <c r="T20190" t="b">
        <v>0</v>
      </c>
      <c r="AF20190" s="11" t="s">
        <v>103</v>
      </c>
      <c r="AG20190" s="12" t="str">
        <f t="shared" si="315"/>
        <v>MAHARASHTRA</v>
      </c>
      <c r="AH20190" s="11" t="s">
        <v>103</v>
      </c>
      <c r="AI20190" s="12" t="str">
        <f>_xlfn.XLOOKUP(AH20190,P:P,Q:Q)</f>
        <v>MAHARASHTRA</v>
      </c>
    </row>
    <row r="20191" spans="1:35" x14ac:dyDescent="0.3">
      <c r="A20191">
        <v>20190</v>
      </c>
      <c r="B20191" t="s">
        <v>25524</v>
      </c>
      <c r="C20191">
        <v>8180984</v>
      </c>
      <c r="D20191" t="s">
        <v>51</v>
      </c>
      <c r="E20191">
        <v>42</v>
      </c>
      <c r="F20191" s="1">
        <v>44597</v>
      </c>
      <c r="G20191" t="s">
        <v>21</v>
      </c>
      <c r="H20191" t="s">
        <v>43</v>
      </c>
      <c r="I20191" t="s">
        <v>3610</v>
      </c>
      <c r="J20191" t="s">
        <v>33</v>
      </c>
      <c r="K20191" t="s">
        <v>39</v>
      </c>
      <c r="L20191">
        <v>1</v>
      </c>
      <c r="M20191" t="s">
        <v>26</v>
      </c>
      <c r="N20191">
        <v>799</v>
      </c>
      <c r="O20191" s="72">
        <f>SUM($N$2:N20191)</f>
        <v>13884581</v>
      </c>
      <c r="P20191" t="s">
        <v>2198</v>
      </c>
      <c r="Q20191" t="s">
        <v>788</v>
      </c>
      <c r="R20191">
        <v>799006</v>
      </c>
      <c r="S20191" t="s">
        <v>29</v>
      </c>
      <c r="T20191" t="b">
        <v>0</v>
      </c>
      <c r="AF20191" s="11" t="s">
        <v>2198</v>
      </c>
      <c r="AG20191" s="12" t="str">
        <f t="shared" si="315"/>
        <v>TRIPURA</v>
      </c>
      <c r="AH20191" s="11" t="s">
        <v>2198</v>
      </c>
      <c r="AI20191" s="12" t="str">
        <f>_xlfn.XLOOKUP(AH20191,P:P,Q:Q)</f>
        <v>TRIPURA</v>
      </c>
    </row>
    <row r="20192" spans="1:35" x14ac:dyDescent="0.3">
      <c r="A20192">
        <v>20191</v>
      </c>
      <c r="B20192" t="s">
        <v>25525</v>
      </c>
      <c r="C20192">
        <v>5844002</v>
      </c>
      <c r="D20192" t="s">
        <v>20</v>
      </c>
      <c r="E20192">
        <v>29</v>
      </c>
      <c r="F20192" s="1">
        <v>44597</v>
      </c>
      <c r="G20192" t="s">
        <v>21</v>
      </c>
      <c r="H20192" t="s">
        <v>43</v>
      </c>
      <c r="I20192" t="s">
        <v>2093</v>
      </c>
      <c r="J20192" t="s">
        <v>33</v>
      </c>
      <c r="K20192" t="s">
        <v>45</v>
      </c>
      <c r="L20192">
        <v>1</v>
      </c>
      <c r="M20192" t="s">
        <v>26</v>
      </c>
      <c r="N20192">
        <v>597</v>
      </c>
      <c r="O20192" s="72">
        <f>SUM($N$2:N20192)</f>
        <v>13885178</v>
      </c>
      <c r="P20192" t="s">
        <v>85</v>
      </c>
      <c r="Q20192" t="s">
        <v>86</v>
      </c>
      <c r="R20192">
        <v>500054</v>
      </c>
      <c r="S20192" t="s">
        <v>29</v>
      </c>
      <c r="T20192" t="b">
        <v>0</v>
      </c>
      <c r="AF20192" s="11" t="s">
        <v>85</v>
      </c>
      <c r="AG20192" s="12" t="str">
        <f t="shared" si="315"/>
        <v>TELANGANA</v>
      </c>
      <c r="AH20192" s="11" t="s">
        <v>85</v>
      </c>
      <c r="AI20192" s="12" t="str">
        <f>_xlfn.XLOOKUP(AH20192,P:P,Q:Q)</f>
        <v>TELANGANA</v>
      </c>
    </row>
    <row r="20193" spans="1:35" x14ac:dyDescent="0.3">
      <c r="A20193">
        <v>20192</v>
      </c>
      <c r="B20193" t="s">
        <v>25525</v>
      </c>
      <c r="C20193">
        <v>5844002</v>
      </c>
      <c r="D20193" t="s">
        <v>51</v>
      </c>
      <c r="E20193">
        <v>24</v>
      </c>
      <c r="F20193" s="1">
        <v>44597</v>
      </c>
      <c r="G20193" t="s">
        <v>21</v>
      </c>
      <c r="H20193" t="s">
        <v>22</v>
      </c>
      <c r="I20193" t="s">
        <v>11442</v>
      </c>
      <c r="J20193" t="s">
        <v>33</v>
      </c>
      <c r="K20193" t="s">
        <v>34</v>
      </c>
      <c r="L20193">
        <v>1</v>
      </c>
      <c r="M20193" t="s">
        <v>26</v>
      </c>
      <c r="N20193">
        <v>1186</v>
      </c>
      <c r="O20193" s="72">
        <f>SUM($N$2:N20193)</f>
        <v>13886364</v>
      </c>
      <c r="P20193" t="s">
        <v>4128</v>
      </c>
      <c r="Q20193" t="s">
        <v>73</v>
      </c>
      <c r="R20193">
        <v>682004</v>
      </c>
      <c r="S20193" t="s">
        <v>29</v>
      </c>
      <c r="T20193" t="b">
        <v>0</v>
      </c>
      <c r="AF20193" s="11" t="s">
        <v>4128</v>
      </c>
      <c r="AG20193" s="12" t="str">
        <f t="shared" si="315"/>
        <v>KERALA</v>
      </c>
      <c r="AH20193" s="11" t="s">
        <v>4128</v>
      </c>
      <c r="AI20193" s="12" t="str">
        <f>_xlfn.XLOOKUP(AH20193,P:P,Q:Q)</f>
        <v>KERALA</v>
      </c>
    </row>
    <row r="20194" spans="1:35" x14ac:dyDescent="0.3">
      <c r="A20194">
        <v>20193</v>
      </c>
      <c r="B20194" t="s">
        <v>25526</v>
      </c>
      <c r="C20194">
        <v>9140109</v>
      </c>
      <c r="D20194" t="s">
        <v>51</v>
      </c>
      <c r="E20194">
        <v>27</v>
      </c>
      <c r="F20194" s="1">
        <v>44597</v>
      </c>
      <c r="G20194" t="s">
        <v>21</v>
      </c>
      <c r="H20194" t="s">
        <v>43</v>
      </c>
      <c r="I20194" t="s">
        <v>846</v>
      </c>
      <c r="J20194" t="s">
        <v>33</v>
      </c>
      <c r="K20194" t="s">
        <v>45</v>
      </c>
      <c r="L20194">
        <v>1</v>
      </c>
      <c r="M20194" t="s">
        <v>26</v>
      </c>
      <c r="N20194">
        <v>547</v>
      </c>
      <c r="O20194" s="72">
        <f>SUM($N$2:N20194)</f>
        <v>13886911</v>
      </c>
      <c r="P20194" t="s">
        <v>5889</v>
      </c>
      <c r="Q20194" t="s">
        <v>111</v>
      </c>
      <c r="R20194">
        <v>221010</v>
      </c>
      <c r="S20194" t="s">
        <v>29</v>
      </c>
      <c r="T20194" t="b">
        <v>0</v>
      </c>
      <c r="AF20194" s="11" t="s">
        <v>5889</v>
      </c>
      <c r="AG20194" s="12" t="str">
        <f t="shared" si="315"/>
        <v>UTTAR PRADESH</v>
      </c>
      <c r="AH20194" s="11" t="s">
        <v>5889</v>
      </c>
      <c r="AI20194" s="12" t="str">
        <f>_xlfn.XLOOKUP(AH20194,P:P,Q:Q)</f>
        <v>UTTAR PRADESH</v>
      </c>
    </row>
    <row r="20195" spans="1:35" x14ac:dyDescent="0.3">
      <c r="A20195">
        <v>20194</v>
      </c>
      <c r="B20195" t="s">
        <v>25527</v>
      </c>
      <c r="C20195">
        <v>3394308</v>
      </c>
      <c r="D20195" t="s">
        <v>51</v>
      </c>
      <c r="E20195">
        <v>59</v>
      </c>
      <c r="F20195" s="1">
        <v>44597</v>
      </c>
      <c r="G20195" t="s">
        <v>21</v>
      </c>
      <c r="H20195" t="s">
        <v>43</v>
      </c>
      <c r="I20195" t="s">
        <v>13298</v>
      </c>
      <c r="J20195" t="s">
        <v>33</v>
      </c>
      <c r="K20195" t="s">
        <v>45</v>
      </c>
      <c r="L20195">
        <v>1</v>
      </c>
      <c r="M20195" t="s">
        <v>26</v>
      </c>
      <c r="N20195">
        <v>599</v>
      </c>
      <c r="O20195" s="72">
        <f>SUM($N$2:N20195)</f>
        <v>13887510</v>
      </c>
      <c r="P20195" t="s">
        <v>59</v>
      </c>
      <c r="Q20195" t="s">
        <v>60</v>
      </c>
      <c r="R20195">
        <v>560010</v>
      </c>
      <c r="S20195" t="s">
        <v>29</v>
      </c>
      <c r="T20195" t="b">
        <v>0</v>
      </c>
      <c r="AF20195" s="11" t="s">
        <v>59</v>
      </c>
      <c r="AG20195" s="12" t="str">
        <f t="shared" si="315"/>
        <v>KARNATAKA</v>
      </c>
      <c r="AH20195" s="11" t="s">
        <v>59</v>
      </c>
      <c r="AI20195" s="12" t="str">
        <f>_xlfn.XLOOKUP(AH20195,P:P,Q:Q)</f>
        <v>KARNATAKA</v>
      </c>
    </row>
    <row r="20196" spans="1:35" x14ac:dyDescent="0.3">
      <c r="A20196">
        <v>20195</v>
      </c>
      <c r="B20196" t="s">
        <v>25528</v>
      </c>
      <c r="C20196">
        <v>6068636</v>
      </c>
      <c r="D20196" t="s">
        <v>51</v>
      </c>
      <c r="E20196">
        <v>38</v>
      </c>
      <c r="F20196" s="1">
        <v>44597</v>
      </c>
      <c r="G20196" t="s">
        <v>21</v>
      </c>
      <c r="H20196" t="s">
        <v>88</v>
      </c>
      <c r="I20196" t="s">
        <v>17814</v>
      </c>
      <c r="J20196" t="s">
        <v>33</v>
      </c>
      <c r="K20196" t="s">
        <v>34</v>
      </c>
      <c r="L20196">
        <v>1</v>
      </c>
      <c r="M20196" t="s">
        <v>26</v>
      </c>
      <c r="N20196">
        <v>999</v>
      </c>
      <c r="O20196" s="72">
        <f>SUM($N$2:N20196)</f>
        <v>13888509</v>
      </c>
      <c r="P20196" t="s">
        <v>22485</v>
      </c>
      <c r="Q20196" t="s">
        <v>70</v>
      </c>
      <c r="R20196">
        <v>533250</v>
      </c>
      <c r="S20196" t="s">
        <v>29</v>
      </c>
      <c r="T20196" t="b">
        <v>0</v>
      </c>
      <c r="AF20196" s="11" t="s">
        <v>22485</v>
      </c>
      <c r="AG20196" s="12" t="str">
        <f t="shared" si="315"/>
        <v>ANDHRA PRADESH</v>
      </c>
      <c r="AH20196" s="11" t="s">
        <v>22485</v>
      </c>
      <c r="AI20196" s="12" t="str">
        <f>_xlfn.XLOOKUP(AH20196,P:P,Q:Q)</f>
        <v>ANDHRA PRADESH</v>
      </c>
    </row>
    <row r="20197" spans="1:35" x14ac:dyDescent="0.3">
      <c r="A20197">
        <v>20196</v>
      </c>
      <c r="B20197" t="s">
        <v>25529</v>
      </c>
      <c r="C20197">
        <v>6722222</v>
      </c>
      <c r="D20197" t="s">
        <v>20</v>
      </c>
      <c r="E20197">
        <v>23</v>
      </c>
      <c r="F20197" s="1">
        <v>44597</v>
      </c>
      <c r="G20197" t="s">
        <v>21</v>
      </c>
      <c r="H20197" t="s">
        <v>31</v>
      </c>
      <c r="I20197" t="s">
        <v>3449</v>
      </c>
      <c r="J20197" t="s">
        <v>24</v>
      </c>
      <c r="K20197" t="s">
        <v>66</v>
      </c>
      <c r="L20197">
        <v>1</v>
      </c>
      <c r="M20197" t="s">
        <v>26</v>
      </c>
      <c r="N20197">
        <v>518</v>
      </c>
      <c r="O20197" s="72">
        <f>SUM($N$2:N20197)</f>
        <v>13889027</v>
      </c>
      <c r="P20197" t="s">
        <v>135</v>
      </c>
      <c r="Q20197" t="s">
        <v>47</v>
      </c>
      <c r="R20197">
        <v>600099</v>
      </c>
      <c r="S20197" t="s">
        <v>29</v>
      </c>
      <c r="T20197" t="b">
        <v>0</v>
      </c>
      <c r="AF20197" s="11" t="s">
        <v>135</v>
      </c>
      <c r="AG20197" s="12" t="str">
        <f t="shared" si="315"/>
        <v>TAMIL NADU</v>
      </c>
      <c r="AH20197" s="11" t="s">
        <v>135</v>
      </c>
      <c r="AI20197" s="12" t="str">
        <f>_xlfn.XLOOKUP(AH20197,P:P,Q:Q)</f>
        <v>TAMIL NADU</v>
      </c>
    </row>
    <row r="20198" spans="1:35" x14ac:dyDescent="0.3">
      <c r="A20198">
        <v>20197</v>
      </c>
      <c r="B20198" t="s">
        <v>25529</v>
      </c>
      <c r="C20198">
        <v>6722222</v>
      </c>
      <c r="D20198" t="s">
        <v>20</v>
      </c>
      <c r="E20198">
        <v>28</v>
      </c>
      <c r="F20198" s="1">
        <v>44597</v>
      </c>
      <c r="G20198" t="s">
        <v>21</v>
      </c>
      <c r="H20198" t="s">
        <v>43</v>
      </c>
      <c r="I20198" t="s">
        <v>6447</v>
      </c>
      <c r="J20198" t="s">
        <v>24</v>
      </c>
      <c r="K20198" t="s">
        <v>39</v>
      </c>
      <c r="L20198">
        <v>1</v>
      </c>
      <c r="M20198" t="s">
        <v>26</v>
      </c>
      <c r="N20198">
        <v>301</v>
      </c>
      <c r="O20198" s="72">
        <f>SUM($N$2:N20198)</f>
        <v>13889328</v>
      </c>
      <c r="P20198" t="s">
        <v>59</v>
      </c>
      <c r="Q20198" t="s">
        <v>60</v>
      </c>
      <c r="R20198">
        <v>560078</v>
      </c>
      <c r="S20198" t="s">
        <v>29</v>
      </c>
      <c r="T20198" t="b">
        <v>0</v>
      </c>
      <c r="AF20198" s="11" t="s">
        <v>59</v>
      </c>
      <c r="AG20198" s="12" t="str">
        <f t="shared" si="315"/>
        <v>KARNATAKA</v>
      </c>
      <c r="AH20198" s="11" t="s">
        <v>59</v>
      </c>
      <c r="AI20198" s="12" t="str">
        <f>_xlfn.XLOOKUP(AH20198,P:P,Q:Q)</f>
        <v>KARNATAKA</v>
      </c>
    </row>
    <row r="20199" spans="1:35" x14ac:dyDescent="0.3">
      <c r="A20199">
        <v>20198</v>
      </c>
      <c r="B20199" t="s">
        <v>25530</v>
      </c>
      <c r="C20199">
        <v>3610689</v>
      </c>
      <c r="D20199" t="s">
        <v>20</v>
      </c>
      <c r="E20199">
        <v>27</v>
      </c>
      <c r="F20199" s="1">
        <v>44597</v>
      </c>
      <c r="G20199" t="s">
        <v>21</v>
      </c>
      <c r="H20199" t="s">
        <v>22</v>
      </c>
      <c r="I20199" t="s">
        <v>1171</v>
      </c>
      <c r="J20199" t="s">
        <v>33</v>
      </c>
      <c r="K20199" t="s">
        <v>34</v>
      </c>
      <c r="L20199">
        <v>1</v>
      </c>
      <c r="M20199" t="s">
        <v>26</v>
      </c>
      <c r="N20199">
        <v>788</v>
      </c>
      <c r="O20199" s="72">
        <f>SUM($N$2:N20199)</f>
        <v>13890116</v>
      </c>
      <c r="P20199" t="s">
        <v>2334</v>
      </c>
      <c r="Q20199" t="s">
        <v>111</v>
      </c>
      <c r="R20199">
        <v>273014</v>
      </c>
      <c r="S20199" t="s">
        <v>29</v>
      </c>
      <c r="T20199" t="b">
        <v>0</v>
      </c>
      <c r="AF20199" s="11" t="s">
        <v>2334</v>
      </c>
      <c r="AG20199" s="12" t="str">
        <f t="shared" si="315"/>
        <v>UTTAR PRADESH</v>
      </c>
      <c r="AH20199" s="11" t="s">
        <v>2334</v>
      </c>
      <c r="AI20199" s="12" t="str">
        <f>_xlfn.XLOOKUP(AH20199,P:P,Q:Q)</f>
        <v>UTTAR PRADESH</v>
      </c>
    </row>
    <row r="20200" spans="1:35" x14ac:dyDescent="0.3">
      <c r="A20200">
        <v>20199</v>
      </c>
      <c r="B20200" t="s">
        <v>25531</v>
      </c>
      <c r="C20200">
        <v>8254301</v>
      </c>
      <c r="D20200" t="s">
        <v>20</v>
      </c>
      <c r="E20200">
        <v>40</v>
      </c>
      <c r="F20200" s="1">
        <v>44597</v>
      </c>
      <c r="G20200" t="s">
        <v>113</v>
      </c>
      <c r="H20200" t="s">
        <v>31</v>
      </c>
      <c r="I20200" t="s">
        <v>7338</v>
      </c>
      <c r="J20200" t="s">
        <v>24</v>
      </c>
      <c r="K20200" t="s">
        <v>98</v>
      </c>
      <c r="L20200">
        <v>1</v>
      </c>
      <c r="M20200" t="s">
        <v>26</v>
      </c>
      <c r="N20200">
        <v>382</v>
      </c>
      <c r="O20200" s="72">
        <f>SUM($N$2:N20200)</f>
        <v>13890498</v>
      </c>
      <c r="P20200" t="s">
        <v>135</v>
      </c>
      <c r="Q20200" t="s">
        <v>47</v>
      </c>
      <c r="R20200">
        <v>600045</v>
      </c>
      <c r="S20200" t="s">
        <v>29</v>
      </c>
      <c r="T20200" t="b">
        <v>0</v>
      </c>
      <c r="AF20200" s="11" t="s">
        <v>135</v>
      </c>
      <c r="AG20200" s="12" t="str">
        <f t="shared" si="315"/>
        <v>TAMIL NADU</v>
      </c>
      <c r="AH20200" s="11" t="s">
        <v>135</v>
      </c>
      <c r="AI20200" s="12" t="str">
        <f>_xlfn.XLOOKUP(AH20200,P:P,Q:Q)</f>
        <v>TAMIL NADU</v>
      </c>
    </row>
    <row r="20201" spans="1:35" x14ac:dyDescent="0.3">
      <c r="A20201">
        <v>20200</v>
      </c>
      <c r="B20201" t="s">
        <v>25532</v>
      </c>
      <c r="C20201">
        <v>8420193</v>
      </c>
      <c r="D20201" t="s">
        <v>20</v>
      </c>
      <c r="E20201">
        <v>52</v>
      </c>
      <c r="F20201" s="1">
        <v>44597</v>
      </c>
      <c r="G20201" t="s">
        <v>21</v>
      </c>
      <c r="H20201" t="s">
        <v>31</v>
      </c>
      <c r="I20201" t="s">
        <v>2299</v>
      </c>
      <c r="J20201" t="s">
        <v>33</v>
      </c>
      <c r="K20201" t="s">
        <v>66</v>
      </c>
      <c r="L20201">
        <v>1</v>
      </c>
      <c r="M20201" t="s">
        <v>26</v>
      </c>
      <c r="N20201">
        <v>641</v>
      </c>
      <c r="O20201" s="72">
        <f>SUM($N$2:N20201)</f>
        <v>13891139</v>
      </c>
      <c r="P20201" t="s">
        <v>5902</v>
      </c>
      <c r="Q20201" t="s">
        <v>60</v>
      </c>
      <c r="R20201">
        <v>583101</v>
      </c>
      <c r="S20201" t="s">
        <v>29</v>
      </c>
      <c r="T20201" t="b">
        <v>0</v>
      </c>
      <c r="AF20201" s="11" t="s">
        <v>5902</v>
      </c>
      <c r="AG20201" s="12" t="str">
        <f t="shared" si="315"/>
        <v>KARNATAKA</v>
      </c>
      <c r="AH20201" s="11" t="s">
        <v>5902</v>
      </c>
      <c r="AI20201" s="12" t="str">
        <f>_xlfn.XLOOKUP(AH20201,P:P,Q:Q)</f>
        <v>KARNATAKA</v>
      </c>
    </row>
    <row r="20202" spans="1:35" x14ac:dyDescent="0.3">
      <c r="A20202">
        <v>20201</v>
      </c>
      <c r="B20202" t="s">
        <v>25533</v>
      </c>
      <c r="C20202">
        <v>4705380</v>
      </c>
      <c r="D20202" t="s">
        <v>20</v>
      </c>
      <c r="E20202">
        <v>56</v>
      </c>
      <c r="F20202" s="1">
        <v>44597</v>
      </c>
      <c r="G20202" t="s">
        <v>21</v>
      </c>
      <c r="H20202" t="s">
        <v>52</v>
      </c>
      <c r="I20202" t="s">
        <v>630</v>
      </c>
      <c r="J20202" t="s">
        <v>33</v>
      </c>
      <c r="K20202" t="s">
        <v>98</v>
      </c>
      <c r="L20202">
        <v>1</v>
      </c>
      <c r="M20202" t="s">
        <v>26</v>
      </c>
      <c r="N20202">
        <v>589</v>
      </c>
      <c r="O20202" s="72">
        <f>SUM($N$2:N20202)</f>
        <v>13891728</v>
      </c>
      <c r="P20202" t="s">
        <v>960</v>
      </c>
      <c r="Q20202" t="s">
        <v>95</v>
      </c>
      <c r="R20202">
        <v>760007</v>
      </c>
      <c r="S20202" t="s">
        <v>29</v>
      </c>
      <c r="T20202" t="b">
        <v>0</v>
      </c>
      <c r="AF20202" s="11" t="s">
        <v>960</v>
      </c>
      <c r="AG20202" s="12" t="str">
        <f t="shared" si="315"/>
        <v>ODISHA</v>
      </c>
      <c r="AH20202" s="11" t="s">
        <v>960</v>
      </c>
      <c r="AI20202" s="12" t="str">
        <f>_xlfn.XLOOKUP(AH20202,P:P,Q:Q)</f>
        <v>ODISHA</v>
      </c>
    </row>
    <row r="20203" spans="1:35" x14ac:dyDescent="0.3">
      <c r="A20203">
        <v>20202</v>
      </c>
      <c r="B20203" t="s">
        <v>25534</v>
      </c>
      <c r="C20203">
        <v>6733804</v>
      </c>
      <c r="D20203" t="s">
        <v>20</v>
      </c>
      <c r="E20203">
        <v>46</v>
      </c>
      <c r="F20203" s="1">
        <v>44597</v>
      </c>
      <c r="G20203" t="s">
        <v>21</v>
      </c>
      <c r="H20203" t="s">
        <v>52</v>
      </c>
      <c r="I20203" t="s">
        <v>9776</v>
      </c>
      <c r="J20203" t="s">
        <v>24</v>
      </c>
      <c r="K20203" t="s">
        <v>34</v>
      </c>
      <c r="L20203">
        <v>1</v>
      </c>
      <c r="M20203" t="s">
        <v>26</v>
      </c>
      <c r="N20203">
        <v>376</v>
      </c>
      <c r="O20203" s="72">
        <f>SUM($N$2:N20203)</f>
        <v>13892104</v>
      </c>
      <c r="P20203" t="s">
        <v>69</v>
      </c>
      <c r="Q20203" t="s">
        <v>70</v>
      </c>
      <c r="R20203">
        <v>520007</v>
      </c>
      <c r="S20203" t="s">
        <v>29</v>
      </c>
      <c r="T20203" t="b">
        <v>0</v>
      </c>
      <c r="AF20203" s="11" t="s">
        <v>69</v>
      </c>
      <c r="AG20203" s="12" t="str">
        <f t="shared" si="315"/>
        <v>ANDHRA PRADESH</v>
      </c>
      <c r="AH20203" s="11" t="s">
        <v>69</v>
      </c>
      <c r="AI20203" s="12" t="str">
        <f>_xlfn.XLOOKUP(AH20203,P:P,Q:Q)</f>
        <v>ANDHRA PRADESH</v>
      </c>
    </row>
    <row r="20204" spans="1:35" x14ac:dyDescent="0.3">
      <c r="A20204">
        <v>20203</v>
      </c>
      <c r="B20204" t="s">
        <v>25535</v>
      </c>
      <c r="C20204">
        <v>720862</v>
      </c>
      <c r="D20204" t="s">
        <v>20</v>
      </c>
      <c r="E20204">
        <v>74</v>
      </c>
      <c r="F20204" s="1">
        <v>44597</v>
      </c>
      <c r="G20204" t="s">
        <v>21</v>
      </c>
      <c r="H20204" t="s">
        <v>22</v>
      </c>
      <c r="I20204" t="s">
        <v>1750</v>
      </c>
      <c r="J20204" t="s">
        <v>33</v>
      </c>
      <c r="K20204" t="s">
        <v>45</v>
      </c>
      <c r="L20204">
        <v>1</v>
      </c>
      <c r="M20204" t="s">
        <v>26</v>
      </c>
      <c r="N20204">
        <v>635</v>
      </c>
      <c r="O20204" s="72">
        <f>SUM($N$2:N20204)</f>
        <v>13892739</v>
      </c>
      <c r="P20204" t="s">
        <v>59</v>
      </c>
      <c r="Q20204" t="s">
        <v>60</v>
      </c>
      <c r="R20204">
        <v>560067</v>
      </c>
      <c r="S20204" t="s">
        <v>29</v>
      </c>
      <c r="T20204" t="b">
        <v>0</v>
      </c>
      <c r="AF20204" s="11" t="s">
        <v>59</v>
      </c>
      <c r="AG20204" s="12" t="str">
        <f t="shared" si="315"/>
        <v>KARNATAKA</v>
      </c>
      <c r="AH20204" s="11" t="s">
        <v>59</v>
      </c>
      <c r="AI20204" s="12" t="str">
        <f>_xlfn.XLOOKUP(AH20204,P:P,Q:Q)</f>
        <v>KARNATAKA</v>
      </c>
    </row>
    <row r="20205" spans="1:35" x14ac:dyDescent="0.3">
      <c r="A20205">
        <v>20204</v>
      </c>
      <c r="B20205" t="s">
        <v>25536</v>
      </c>
      <c r="C20205">
        <v>9134400</v>
      </c>
      <c r="D20205" t="s">
        <v>20</v>
      </c>
      <c r="E20205">
        <v>43</v>
      </c>
      <c r="F20205" s="1">
        <v>44597</v>
      </c>
      <c r="G20205" t="s">
        <v>21</v>
      </c>
      <c r="H20205" t="s">
        <v>22</v>
      </c>
      <c r="I20205" t="s">
        <v>202</v>
      </c>
      <c r="J20205" t="s">
        <v>33</v>
      </c>
      <c r="K20205" t="s">
        <v>25</v>
      </c>
      <c r="L20205">
        <v>1</v>
      </c>
      <c r="M20205" t="s">
        <v>26</v>
      </c>
      <c r="N20205">
        <v>1186</v>
      </c>
      <c r="O20205" s="72">
        <f>SUM($N$2:N20205)</f>
        <v>13893925</v>
      </c>
      <c r="P20205" t="s">
        <v>8953</v>
      </c>
      <c r="Q20205" t="s">
        <v>111</v>
      </c>
      <c r="R20205">
        <v>243601</v>
      </c>
      <c r="S20205" t="s">
        <v>29</v>
      </c>
      <c r="T20205" t="b">
        <v>0</v>
      </c>
      <c r="AF20205" s="11" t="s">
        <v>8953</v>
      </c>
      <c r="AG20205" s="12" t="str">
        <f t="shared" si="315"/>
        <v>UTTAR PRADESH</v>
      </c>
      <c r="AH20205" s="11" t="s">
        <v>8953</v>
      </c>
      <c r="AI20205" s="12" t="str">
        <f>_xlfn.XLOOKUP(AH20205,P:P,Q:Q)</f>
        <v>UTTAR PRADESH</v>
      </c>
    </row>
    <row r="20206" spans="1:35" x14ac:dyDescent="0.3">
      <c r="A20206">
        <v>20205</v>
      </c>
      <c r="B20206" t="s">
        <v>25536</v>
      </c>
      <c r="C20206">
        <v>9134400</v>
      </c>
      <c r="D20206" t="s">
        <v>20</v>
      </c>
      <c r="E20206">
        <v>75</v>
      </c>
      <c r="F20206" s="1">
        <v>44597</v>
      </c>
      <c r="G20206" t="s">
        <v>21</v>
      </c>
      <c r="H20206" t="s">
        <v>43</v>
      </c>
      <c r="I20206" t="s">
        <v>391</v>
      </c>
      <c r="J20206" t="s">
        <v>24</v>
      </c>
      <c r="K20206" t="s">
        <v>45</v>
      </c>
      <c r="L20206">
        <v>1</v>
      </c>
      <c r="M20206" t="s">
        <v>26</v>
      </c>
      <c r="N20206">
        <v>435</v>
      </c>
      <c r="O20206" s="72">
        <f>SUM($N$2:N20206)</f>
        <v>13894360</v>
      </c>
      <c r="P20206" t="s">
        <v>25537</v>
      </c>
      <c r="Q20206" t="s">
        <v>332</v>
      </c>
      <c r="R20206">
        <v>609602</v>
      </c>
      <c r="S20206" t="s">
        <v>29</v>
      </c>
      <c r="T20206" t="b">
        <v>0</v>
      </c>
      <c r="AF20206" s="11" t="s">
        <v>25537</v>
      </c>
      <c r="AG20206" s="12" t="str">
        <f t="shared" si="315"/>
        <v>PUDUCHERRY</v>
      </c>
      <c r="AH20206" s="11" t="s">
        <v>25537</v>
      </c>
      <c r="AI20206" s="12" t="str">
        <f>_xlfn.XLOOKUP(AH20206,P:P,Q:Q)</f>
        <v>PUDUCHERRY</v>
      </c>
    </row>
    <row r="20207" spans="1:35" x14ac:dyDescent="0.3">
      <c r="A20207">
        <v>20206</v>
      </c>
      <c r="B20207" t="s">
        <v>25538</v>
      </c>
      <c r="C20207">
        <v>7769239</v>
      </c>
      <c r="D20207" t="s">
        <v>51</v>
      </c>
      <c r="E20207">
        <v>42</v>
      </c>
      <c r="F20207" s="1">
        <v>44597</v>
      </c>
      <c r="G20207" t="s">
        <v>21</v>
      </c>
      <c r="H20207" t="s">
        <v>52</v>
      </c>
      <c r="I20207" t="s">
        <v>1244</v>
      </c>
      <c r="J20207" t="s">
        <v>33</v>
      </c>
      <c r="K20207" t="s">
        <v>109</v>
      </c>
      <c r="L20207">
        <v>1</v>
      </c>
      <c r="M20207" t="s">
        <v>26</v>
      </c>
      <c r="N20207">
        <v>1127</v>
      </c>
      <c r="O20207" s="72">
        <f>SUM($N$2:N20207)</f>
        <v>13895487</v>
      </c>
      <c r="P20207" t="s">
        <v>1574</v>
      </c>
      <c r="Q20207" t="s">
        <v>111</v>
      </c>
      <c r="R20207">
        <v>282010</v>
      </c>
      <c r="S20207" t="s">
        <v>29</v>
      </c>
      <c r="T20207" t="b">
        <v>0</v>
      </c>
      <c r="AF20207" s="11" t="s">
        <v>1574</v>
      </c>
      <c r="AG20207" s="12" t="str">
        <f t="shared" si="315"/>
        <v>UTTAR PRADESH</v>
      </c>
      <c r="AH20207" s="11" t="s">
        <v>1574</v>
      </c>
      <c r="AI20207" s="12" t="str">
        <f>_xlfn.XLOOKUP(AH20207,P:P,Q:Q)</f>
        <v>UTTAR PRADESH</v>
      </c>
    </row>
    <row r="20208" spans="1:35" x14ac:dyDescent="0.3">
      <c r="A20208">
        <v>20207</v>
      </c>
      <c r="B20208" t="s">
        <v>25539</v>
      </c>
      <c r="C20208">
        <v>4551657</v>
      </c>
      <c r="D20208" t="s">
        <v>20</v>
      </c>
      <c r="E20208">
        <v>24</v>
      </c>
      <c r="F20208" s="1">
        <v>44597</v>
      </c>
      <c r="G20208" t="s">
        <v>21</v>
      </c>
      <c r="H20208" t="s">
        <v>22</v>
      </c>
      <c r="I20208" t="s">
        <v>11458</v>
      </c>
      <c r="J20208" t="s">
        <v>33</v>
      </c>
      <c r="K20208" t="s">
        <v>109</v>
      </c>
      <c r="L20208">
        <v>1</v>
      </c>
      <c r="M20208" t="s">
        <v>26</v>
      </c>
      <c r="N20208">
        <v>1125</v>
      </c>
      <c r="O20208" s="72">
        <f>SUM($N$2:N20208)</f>
        <v>13896612</v>
      </c>
      <c r="P20208" t="s">
        <v>7897</v>
      </c>
      <c r="Q20208" t="s">
        <v>70</v>
      </c>
      <c r="R20208">
        <v>524004</v>
      </c>
      <c r="S20208" t="s">
        <v>29</v>
      </c>
      <c r="T20208" t="b">
        <v>0</v>
      </c>
      <c r="AF20208" s="11" t="s">
        <v>7897</v>
      </c>
      <c r="AG20208" s="12" t="str">
        <f t="shared" si="315"/>
        <v>ANDHRA PRADESH</v>
      </c>
      <c r="AH20208" s="11" t="s">
        <v>7897</v>
      </c>
      <c r="AI20208" s="12" t="str">
        <f>_xlfn.XLOOKUP(AH20208,P:P,Q:Q)</f>
        <v>ANDHRA PRADESH</v>
      </c>
    </row>
    <row r="20209" spans="1:35" x14ac:dyDescent="0.3">
      <c r="A20209">
        <v>20208</v>
      </c>
      <c r="B20209" t="s">
        <v>25540</v>
      </c>
      <c r="C20209">
        <v>6547697</v>
      </c>
      <c r="D20209" t="s">
        <v>51</v>
      </c>
      <c r="E20209">
        <v>48</v>
      </c>
      <c r="F20209" s="1">
        <v>44597</v>
      </c>
      <c r="G20209" t="s">
        <v>21</v>
      </c>
      <c r="H20209" t="s">
        <v>43</v>
      </c>
      <c r="I20209" t="s">
        <v>396</v>
      </c>
      <c r="J20209" t="s">
        <v>33</v>
      </c>
      <c r="K20209" t="s">
        <v>34</v>
      </c>
      <c r="L20209">
        <v>1</v>
      </c>
      <c r="M20209" t="s">
        <v>26</v>
      </c>
      <c r="N20209">
        <v>698</v>
      </c>
      <c r="O20209" s="72">
        <f>SUM($N$2:N20209)</f>
        <v>13897310</v>
      </c>
      <c r="P20209" t="s">
        <v>25541</v>
      </c>
      <c r="Q20209" t="s">
        <v>311</v>
      </c>
      <c r="R20209">
        <v>176041</v>
      </c>
      <c r="S20209" t="s">
        <v>29</v>
      </c>
      <c r="T20209" t="b">
        <v>0</v>
      </c>
      <c r="AF20209" s="11" t="s">
        <v>25541</v>
      </c>
      <c r="AG20209" s="12" t="str">
        <f t="shared" si="315"/>
        <v>HIMACHAL PRADESH</v>
      </c>
      <c r="AH20209" s="11" t="s">
        <v>25541</v>
      </c>
      <c r="AI20209" s="12" t="str">
        <f>_xlfn.XLOOKUP(AH20209,P:P,Q:Q)</f>
        <v>HIMACHAL PRADESH</v>
      </c>
    </row>
    <row r="20210" spans="1:35" x14ac:dyDescent="0.3">
      <c r="A20210">
        <v>20209</v>
      </c>
      <c r="B20210" t="s">
        <v>25542</v>
      </c>
      <c r="C20210">
        <v>558433</v>
      </c>
      <c r="D20210" t="s">
        <v>51</v>
      </c>
      <c r="E20210">
        <v>37</v>
      </c>
      <c r="F20210" s="1">
        <v>44597</v>
      </c>
      <c r="G20210" t="s">
        <v>21</v>
      </c>
      <c r="H20210" t="s">
        <v>88</v>
      </c>
      <c r="I20210" t="s">
        <v>2050</v>
      </c>
      <c r="J20210" t="s">
        <v>33</v>
      </c>
      <c r="K20210" t="s">
        <v>98</v>
      </c>
      <c r="L20210">
        <v>1</v>
      </c>
      <c r="M20210" t="s">
        <v>26</v>
      </c>
      <c r="N20210">
        <v>646</v>
      </c>
      <c r="O20210" s="72">
        <f>SUM($N$2:N20210)</f>
        <v>13897956</v>
      </c>
      <c r="P20210" t="s">
        <v>169</v>
      </c>
      <c r="Q20210" t="s">
        <v>56</v>
      </c>
      <c r="R20210">
        <v>411007</v>
      </c>
      <c r="S20210" t="s">
        <v>29</v>
      </c>
      <c r="T20210" t="b">
        <v>0</v>
      </c>
      <c r="AF20210" s="11" t="s">
        <v>169</v>
      </c>
      <c r="AG20210" s="12" t="str">
        <f t="shared" si="315"/>
        <v>MAHARASHTRA</v>
      </c>
      <c r="AH20210" s="11" t="s">
        <v>169</v>
      </c>
      <c r="AI20210" s="12" t="str">
        <f>_xlfn.XLOOKUP(AH20210,P:P,Q:Q)</f>
        <v>MAHARASHTRA</v>
      </c>
    </row>
    <row r="20211" spans="1:35" x14ac:dyDescent="0.3">
      <c r="A20211">
        <v>20210</v>
      </c>
      <c r="B20211" t="s">
        <v>25543</v>
      </c>
      <c r="C20211">
        <v>5707853</v>
      </c>
      <c r="D20211" t="s">
        <v>20</v>
      </c>
      <c r="E20211">
        <v>34</v>
      </c>
      <c r="F20211" s="1">
        <v>44597</v>
      </c>
      <c r="G20211" t="s">
        <v>21</v>
      </c>
      <c r="H20211" t="s">
        <v>43</v>
      </c>
      <c r="I20211" t="s">
        <v>1829</v>
      </c>
      <c r="J20211" t="s">
        <v>24</v>
      </c>
      <c r="K20211" t="s">
        <v>25</v>
      </c>
      <c r="L20211">
        <v>1</v>
      </c>
      <c r="M20211" t="s">
        <v>26</v>
      </c>
      <c r="N20211">
        <v>754</v>
      </c>
      <c r="O20211" s="72">
        <f>SUM($N$2:N20211)</f>
        <v>13898710</v>
      </c>
      <c r="P20211" t="s">
        <v>59</v>
      </c>
      <c r="Q20211" t="s">
        <v>60</v>
      </c>
      <c r="R20211">
        <v>560037</v>
      </c>
      <c r="S20211" t="s">
        <v>29</v>
      </c>
      <c r="T20211" t="b">
        <v>0</v>
      </c>
      <c r="AF20211" s="11" t="s">
        <v>59</v>
      </c>
      <c r="AG20211" s="12" t="str">
        <f t="shared" si="315"/>
        <v>KARNATAKA</v>
      </c>
      <c r="AH20211" s="11" t="s">
        <v>59</v>
      </c>
      <c r="AI20211" s="12" t="str">
        <f>_xlfn.XLOOKUP(AH20211,P:P,Q:Q)</f>
        <v>KARNATAKA</v>
      </c>
    </row>
    <row r="20212" spans="1:35" x14ac:dyDescent="0.3">
      <c r="A20212">
        <v>20211</v>
      </c>
      <c r="B20212" t="s">
        <v>25544</v>
      </c>
      <c r="C20212">
        <v>9340685</v>
      </c>
      <c r="D20212" t="s">
        <v>51</v>
      </c>
      <c r="E20212">
        <v>51</v>
      </c>
      <c r="F20212" s="1">
        <v>44597</v>
      </c>
      <c r="G20212" t="s">
        <v>21</v>
      </c>
      <c r="H20212" t="s">
        <v>31</v>
      </c>
      <c r="I20212" t="s">
        <v>7242</v>
      </c>
      <c r="J20212" t="s">
        <v>33</v>
      </c>
      <c r="K20212" t="s">
        <v>45</v>
      </c>
      <c r="L20212">
        <v>1</v>
      </c>
      <c r="M20212" t="s">
        <v>26</v>
      </c>
      <c r="N20212">
        <v>845</v>
      </c>
      <c r="O20212" s="72">
        <f>SUM($N$2:N20212)</f>
        <v>13899555</v>
      </c>
      <c r="P20212" t="s">
        <v>392</v>
      </c>
      <c r="Q20212" t="s">
        <v>86</v>
      </c>
      <c r="R20212">
        <v>502285</v>
      </c>
      <c r="S20212" t="s">
        <v>29</v>
      </c>
      <c r="T20212" t="b">
        <v>0</v>
      </c>
      <c r="AF20212" s="11" t="s">
        <v>392</v>
      </c>
      <c r="AG20212" s="12" t="str">
        <f t="shared" si="315"/>
        <v>TELANGANA</v>
      </c>
      <c r="AH20212" s="11" t="s">
        <v>392</v>
      </c>
      <c r="AI20212" s="12" t="str">
        <f>_xlfn.XLOOKUP(AH20212,P:P,Q:Q)</f>
        <v>TELANGANA</v>
      </c>
    </row>
    <row r="20213" spans="1:35" x14ac:dyDescent="0.3">
      <c r="A20213">
        <v>20212</v>
      </c>
      <c r="B20213" t="s">
        <v>25545</v>
      </c>
      <c r="C20213">
        <v>9905878</v>
      </c>
      <c r="D20213" t="s">
        <v>51</v>
      </c>
      <c r="E20213">
        <v>33</v>
      </c>
      <c r="F20213" s="1">
        <v>44597</v>
      </c>
      <c r="G20213" t="s">
        <v>21</v>
      </c>
      <c r="H20213" t="s">
        <v>52</v>
      </c>
      <c r="I20213" t="s">
        <v>3990</v>
      </c>
      <c r="J20213" t="s">
        <v>33</v>
      </c>
      <c r="K20213" t="s">
        <v>66</v>
      </c>
      <c r="L20213">
        <v>1</v>
      </c>
      <c r="M20213" t="s">
        <v>26</v>
      </c>
      <c r="N20213">
        <v>999</v>
      </c>
      <c r="O20213" s="72">
        <f>SUM($N$2:N20213)</f>
        <v>13900554</v>
      </c>
      <c r="P20213" t="s">
        <v>135</v>
      </c>
      <c r="Q20213" t="s">
        <v>47</v>
      </c>
      <c r="R20213">
        <v>600061</v>
      </c>
      <c r="S20213" t="s">
        <v>29</v>
      </c>
      <c r="T20213" t="b">
        <v>0</v>
      </c>
      <c r="AF20213" s="11" t="s">
        <v>135</v>
      </c>
      <c r="AG20213" s="12" t="str">
        <f t="shared" si="315"/>
        <v>TAMIL NADU</v>
      </c>
      <c r="AH20213" s="11" t="s">
        <v>135</v>
      </c>
      <c r="AI20213" s="12" t="str">
        <f>_xlfn.XLOOKUP(AH20213,P:P,Q:Q)</f>
        <v>TAMIL NADU</v>
      </c>
    </row>
    <row r="20214" spans="1:35" x14ac:dyDescent="0.3">
      <c r="A20214">
        <v>20213</v>
      </c>
      <c r="B20214" t="s">
        <v>25546</v>
      </c>
      <c r="C20214">
        <v>4623080</v>
      </c>
      <c r="D20214" t="s">
        <v>20</v>
      </c>
      <c r="E20214">
        <v>58</v>
      </c>
      <c r="F20214" s="1">
        <v>44597</v>
      </c>
      <c r="G20214" t="s">
        <v>21</v>
      </c>
      <c r="H20214" t="s">
        <v>43</v>
      </c>
      <c r="I20214" t="s">
        <v>5513</v>
      </c>
      <c r="J20214" t="s">
        <v>24</v>
      </c>
      <c r="K20214" t="s">
        <v>34</v>
      </c>
      <c r="L20214">
        <v>1</v>
      </c>
      <c r="M20214" t="s">
        <v>26</v>
      </c>
      <c r="N20214">
        <v>499</v>
      </c>
      <c r="O20214" s="72">
        <f>SUM($N$2:N20214)</f>
        <v>13901053</v>
      </c>
      <c r="P20214" t="s">
        <v>277</v>
      </c>
      <c r="Q20214" t="s">
        <v>111</v>
      </c>
      <c r="R20214">
        <v>201301</v>
      </c>
      <c r="S20214" t="s">
        <v>29</v>
      </c>
      <c r="T20214" t="b">
        <v>0</v>
      </c>
      <c r="AF20214" s="11" t="s">
        <v>277</v>
      </c>
      <c r="AG20214" s="12" t="str">
        <f t="shared" si="315"/>
        <v>UTTAR PRADESH</v>
      </c>
      <c r="AH20214" s="11" t="s">
        <v>277</v>
      </c>
      <c r="AI20214" s="12" t="str">
        <f>_xlfn.XLOOKUP(AH20214,P:P,Q:Q)</f>
        <v>UTTAR PRADESH</v>
      </c>
    </row>
    <row r="20215" spans="1:35" x14ac:dyDescent="0.3">
      <c r="A20215">
        <v>20214</v>
      </c>
      <c r="B20215" t="s">
        <v>25547</v>
      </c>
      <c r="C20215">
        <v>2336260</v>
      </c>
      <c r="D20215" t="s">
        <v>20</v>
      </c>
      <c r="E20215">
        <v>21</v>
      </c>
      <c r="F20215" s="1">
        <v>44597</v>
      </c>
      <c r="G20215" t="s">
        <v>21</v>
      </c>
      <c r="H20215" t="s">
        <v>52</v>
      </c>
      <c r="I20215" t="s">
        <v>25548</v>
      </c>
      <c r="J20215" t="s">
        <v>33</v>
      </c>
      <c r="K20215" t="s">
        <v>34</v>
      </c>
      <c r="L20215">
        <v>1</v>
      </c>
      <c r="M20215" t="s">
        <v>26</v>
      </c>
      <c r="N20215">
        <v>629</v>
      </c>
      <c r="O20215" s="72">
        <f>SUM($N$2:N20215)</f>
        <v>13901682</v>
      </c>
      <c r="P20215" t="s">
        <v>103</v>
      </c>
      <c r="Q20215" t="s">
        <v>56</v>
      </c>
      <c r="R20215">
        <v>400018</v>
      </c>
      <c r="S20215" t="s">
        <v>29</v>
      </c>
      <c r="T20215" t="b">
        <v>0</v>
      </c>
      <c r="AF20215" s="11" t="s">
        <v>103</v>
      </c>
      <c r="AG20215" s="12" t="str">
        <f t="shared" si="315"/>
        <v>MAHARASHTRA</v>
      </c>
      <c r="AH20215" s="11" t="s">
        <v>103</v>
      </c>
      <c r="AI20215" s="12" t="str">
        <f>_xlfn.XLOOKUP(AH20215,P:P,Q:Q)</f>
        <v>MAHARASHTRA</v>
      </c>
    </row>
    <row r="20216" spans="1:35" x14ac:dyDescent="0.3">
      <c r="A20216">
        <v>20215</v>
      </c>
      <c r="B20216" t="s">
        <v>25549</v>
      </c>
      <c r="C20216">
        <v>4142404</v>
      </c>
      <c r="D20216" t="s">
        <v>20</v>
      </c>
      <c r="E20216">
        <v>44</v>
      </c>
      <c r="F20216" s="1">
        <v>44597</v>
      </c>
      <c r="G20216" t="s">
        <v>21</v>
      </c>
      <c r="H20216" t="s">
        <v>52</v>
      </c>
      <c r="I20216" t="s">
        <v>348</v>
      </c>
      <c r="J20216" t="s">
        <v>75</v>
      </c>
      <c r="K20216" t="s">
        <v>66</v>
      </c>
      <c r="L20216">
        <v>1</v>
      </c>
      <c r="M20216" t="s">
        <v>26</v>
      </c>
      <c r="N20216">
        <v>493</v>
      </c>
      <c r="O20216" s="72">
        <f>SUM($N$2:N20216)</f>
        <v>13902175</v>
      </c>
      <c r="P20216" t="s">
        <v>1501</v>
      </c>
      <c r="Q20216" t="s">
        <v>111</v>
      </c>
      <c r="R20216">
        <v>243001</v>
      </c>
      <c r="S20216" t="s">
        <v>29</v>
      </c>
      <c r="T20216" t="b">
        <v>0</v>
      </c>
      <c r="AF20216" s="11" t="s">
        <v>1501</v>
      </c>
      <c r="AG20216" s="12" t="str">
        <f t="shared" si="315"/>
        <v>UTTAR PRADESH</v>
      </c>
      <c r="AH20216" s="11" t="s">
        <v>1501</v>
      </c>
      <c r="AI20216" s="12" t="str">
        <f>_xlfn.XLOOKUP(AH20216,P:P,Q:Q)</f>
        <v>UTTAR PRADESH</v>
      </c>
    </row>
    <row r="20217" spans="1:35" x14ac:dyDescent="0.3">
      <c r="A20217">
        <v>20216</v>
      </c>
      <c r="B20217" t="s">
        <v>25550</v>
      </c>
      <c r="C20217">
        <v>3402146</v>
      </c>
      <c r="D20217" t="s">
        <v>20</v>
      </c>
      <c r="E20217">
        <v>28</v>
      </c>
      <c r="F20217" s="1">
        <v>44597</v>
      </c>
      <c r="G20217" t="s">
        <v>21</v>
      </c>
      <c r="H20217" t="s">
        <v>43</v>
      </c>
      <c r="I20217" t="s">
        <v>25551</v>
      </c>
      <c r="J20217" t="s">
        <v>54</v>
      </c>
      <c r="K20217" t="s">
        <v>45</v>
      </c>
      <c r="L20217">
        <v>1</v>
      </c>
      <c r="M20217" t="s">
        <v>26</v>
      </c>
      <c r="N20217">
        <v>885</v>
      </c>
      <c r="O20217" s="72">
        <f>SUM($N$2:N20217)</f>
        <v>13903060</v>
      </c>
      <c r="P20217" t="s">
        <v>90</v>
      </c>
      <c r="Q20217" t="s">
        <v>91</v>
      </c>
      <c r="R20217">
        <v>110009</v>
      </c>
      <c r="S20217" t="s">
        <v>29</v>
      </c>
      <c r="T20217" t="b">
        <v>0</v>
      </c>
      <c r="AF20217" s="11" t="s">
        <v>90</v>
      </c>
      <c r="AG20217" s="12" t="str">
        <f t="shared" si="315"/>
        <v>DELHI</v>
      </c>
      <c r="AH20217" s="11" t="s">
        <v>90</v>
      </c>
      <c r="AI20217" s="12" t="str">
        <f>_xlfn.XLOOKUP(AH20217,P:P,Q:Q)</f>
        <v>DELHI</v>
      </c>
    </row>
    <row r="20218" spans="1:35" x14ac:dyDescent="0.3">
      <c r="A20218">
        <v>20217</v>
      </c>
      <c r="B20218" t="s">
        <v>25552</v>
      </c>
      <c r="C20218">
        <v>3520778</v>
      </c>
      <c r="D20218" t="s">
        <v>20</v>
      </c>
      <c r="E20218">
        <v>27</v>
      </c>
      <c r="F20218" s="1">
        <v>44597</v>
      </c>
      <c r="G20218" t="s">
        <v>21</v>
      </c>
      <c r="H20218" t="s">
        <v>88</v>
      </c>
      <c r="I20218" t="s">
        <v>25553</v>
      </c>
      <c r="J20218" t="s">
        <v>75</v>
      </c>
      <c r="K20218" t="s">
        <v>25</v>
      </c>
      <c r="L20218">
        <v>1</v>
      </c>
      <c r="M20218" t="s">
        <v>26</v>
      </c>
      <c r="N20218">
        <v>292</v>
      </c>
      <c r="O20218" s="72">
        <f>SUM($N$2:N20218)</f>
        <v>13903352</v>
      </c>
      <c r="P20218" t="s">
        <v>2387</v>
      </c>
      <c r="Q20218" t="s">
        <v>56</v>
      </c>
      <c r="R20218">
        <v>402201</v>
      </c>
      <c r="S20218" t="s">
        <v>29</v>
      </c>
      <c r="T20218" t="b">
        <v>0</v>
      </c>
      <c r="AF20218" s="11" t="s">
        <v>2387</v>
      </c>
      <c r="AG20218" s="12" t="str">
        <f t="shared" si="315"/>
        <v>MAHARASHTRA</v>
      </c>
      <c r="AH20218" s="11" t="s">
        <v>2387</v>
      </c>
      <c r="AI20218" s="12" t="str">
        <f>_xlfn.XLOOKUP(AH20218,P:P,Q:Q)</f>
        <v>MAHARASHTRA</v>
      </c>
    </row>
    <row r="20219" spans="1:35" x14ac:dyDescent="0.3">
      <c r="A20219">
        <v>20218</v>
      </c>
      <c r="B20219" t="s">
        <v>25554</v>
      </c>
      <c r="C20219">
        <v>4309001</v>
      </c>
      <c r="D20219" t="s">
        <v>20</v>
      </c>
      <c r="E20219">
        <v>34</v>
      </c>
      <c r="F20219" s="1">
        <v>44597</v>
      </c>
      <c r="G20219" t="s">
        <v>21</v>
      </c>
      <c r="H20219" t="s">
        <v>22</v>
      </c>
      <c r="I20219" t="s">
        <v>4423</v>
      </c>
      <c r="J20219" t="s">
        <v>24</v>
      </c>
      <c r="K20219" t="s">
        <v>34</v>
      </c>
      <c r="L20219">
        <v>1</v>
      </c>
      <c r="M20219" t="s">
        <v>26</v>
      </c>
      <c r="N20219">
        <v>499</v>
      </c>
      <c r="O20219" s="72">
        <f>SUM($N$2:N20219)</f>
        <v>13903851</v>
      </c>
      <c r="P20219" t="s">
        <v>59</v>
      </c>
      <c r="Q20219" t="s">
        <v>60</v>
      </c>
      <c r="R20219">
        <v>560066</v>
      </c>
      <c r="S20219" t="s">
        <v>29</v>
      </c>
      <c r="T20219" t="b">
        <v>0</v>
      </c>
      <c r="AF20219" s="11" t="s">
        <v>59</v>
      </c>
      <c r="AG20219" s="12" t="str">
        <f t="shared" si="315"/>
        <v>KARNATAKA</v>
      </c>
      <c r="AH20219" s="11" t="s">
        <v>59</v>
      </c>
      <c r="AI20219" s="12" t="str">
        <f>_xlfn.XLOOKUP(AH20219,P:P,Q:Q)</f>
        <v>KARNATAKA</v>
      </c>
    </row>
    <row r="20220" spans="1:35" x14ac:dyDescent="0.3">
      <c r="A20220">
        <v>20219</v>
      </c>
      <c r="B20220" t="s">
        <v>25555</v>
      </c>
      <c r="C20220">
        <v>3517479</v>
      </c>
      <c r="D20220" t="s">
        <v>20</v>
      </c>
      <c r="E20220">
        <v>35</v>
      </c>
      <c r="F20220" s="1">
        <v>44597</v>
      </c>
      <c r="G20220" t="s">
        <v>21</v>
      </c>
      <c r="H20220" t="s">
        <v>31</v>
      </c>
      <c r="I20220" t="s">
        <v>14869</v>
      </c>
      <c r="J20220" t="s">
        <v>24</v>
      </c>
      <c r="K20220" t="s">
        <v>25</v>
      </c>
      <c r="L20220">
        <v>1</v>
      </c>
      <c r="M20220" t="s">
        <v>26</v>
      </c>
      <c r="N20220">
        <v>376</v>
      </c>
      <c r="O20220" s="72">
        <f>SUM($N$2:N20220)</f>
        <v>13904227</v>
      </c>
      <c r="P20220" t="s">
        <v>148</v>
      </c>
      <c r="Q20220" t="s">
        <v>47</v>
      </c>
      <c r="R20220">
        <v>636004</v>
      </c>
      <c r="S20220" t="s">
        <v>29</v>
      </c>
      <c r="T20220" t="b">
        <v>0</v>
      </c>
      <c r="AF20220" s="11" t="s">
        <v>148</v>
      </c>
      <c r="AG20220" s="12" t="str">
        <f t="shared" si="315"/>
        <v>TAMIL NADU</v>
      </c>
      <c r="AH20220" s="11" t="s">
        <v>148</v>
      </c>
      <c r="AI20220" s="12" t="str">
        <f>_xlfn.XLOOKUP(AH20220,P:P,Q:Q)</f>
        <v>TAMIL NADU</v>
      </c>
    </row>
    <row r="20221" spans="1:35" x14ac:dyDescent="0.3">
      <c r="A20221">
        <v>20220</v>
      </c>
      <c r="B20221" t="s">
        <v>25556</v>
      </c>
      <c r="C20221">
        <v>3962620</v>
      </c>
      <c r="D20221" t="s">
        <v>20</v>
      </c>
      <c r="E20221">
        <v>35</v>
      </c>
      <c r="F20221" s="1">
        <v>44597</v>
      </c>
      <c r="G20221" t="s">
        <v>21</v>
      </c>
      <c r="H20221" t="s">
        <v>22</v>
      </c>
      <c r="I20221" t="s">
        <v>980</v>
      </c>
      <c r="J20221" t="s">
        <v>24</v>
      </c>
      <c r="K20221" t="s">
        <v>109</v>
      </c>
      <c r="L20221">
        <v>1</v>
      </c>
      <c r="M20221" t="s">
        <v>26</v>
      </c>
      <c r="N20221">
        <v>517</v>
      </c>
      <c r="O20221" s="72">
        <f>SUM($N$2:N20221)</f>
        <v>13904744</v>
      </c>
      <c r="P20221" t="s">
        <v>856</v>
      </c>
      <c r="Q20221" t="s">
        <v>133</v>
      </c>
      <c r="R20221">
        <v>248001</v>
      </c>
      <c r="S20221" t="s">
        <v>29</v>
      </c>
      <c r="T20221" t="b">
        <v>0</v>
      </c>
      <c r="AF20221" s="11" t="s">
        <v>856</v>
      </c>
      <c r="AG20221" s="12" t="str">
        <f t="shared" si="315"/>
        <v>UTTARAKHAND</v>
      </c>
      <c r="AH20221" s="11" t="s">
        <v>856</v>
      </c>
      <c r="AI20221" s="12" t="str">
        <f>_xlfn.XLOOKUP(AH20221,P:P,Q:Q)</f>
        <v>UTTARAKHAND</v>
      </c>
    </row>
    <row r="20222" spans="1:35" x14ac:dyDescent="0.3">
      <c r="A20222">
        <v>20221</v>
      </c>
      <c r="B20222" t="s">
        <v>25557</v>
      </c>
      <c r="C20222">
        <v>9731233</v>
      </c>
      <c r="D20222" t="s">
        <v>20</v>
      </c>
      <c r="E20222">
        <v>64</v>
      </c>
      <c r="F20222" s="1">
        <v>44597</v>
      </c>
      <c r="G20222" t="s">
        <v>21</v>
      </c>
      <c r="H20222" t="s">
        <v>43</v>
      </c>
      <c r="I20222" t="s">
        <v>4704</v>
      </c>
      <c r="J20222" t="s">
        <v>24</v>
      </c>
      <c r="K20222" t="s">
        <v>39</v>
      </c>
      <c r="L20222">
        <v>1</v>
      </c>
      <c r="M20222" t="s">
        <v>26</v>
      </c>
      <c r="N20222">
        <v>435</v>
      </c>
      <c r="O20222" s="72">
        <f>SUM($N$2:N20222)</f>
        <v>13905179</v>
      </c>
      <c r="P20222" t="s">
        <v>79</v>
      </c>
      <c r="Q20222" t="s">
        <v>80</v>
      </c>
      <c r="R20222">
        <v>781034</v>
      </c>
      <c r="S20222" t="s">
        <v>29</v>
      </c>
      <c r="T20222" t="b">
        <v>0</v>
      </c>
      <c r="AF20222" s="11" t="s">
        <v>79</v>
      </c>
      <c r="AG20222" s="12" t="str">
        <f t="shared" si="315"/>
        <v>ASSAM</v>
      </c>
      <c r="AH20222" s="11" t="s">
        <v>79</v>
      </c>
      <c r="AI20222" s="12" t="str">
        <f>_xlfn.XLOOKUP(AH20222,P:P,Q:Q)</f>
        <v>ASSAM</v>
      </c>
    </row>
    <row r="20223" spans="1:35" x14ac:dyDescent="0.3">
      <c r="A20223">
        <v>20222</v>
      </c>
      <c r="B20223" t="s">
        <v>25558</v>
      </c>
      <c r="C20223">
        <v>6002780</v>
      </c>
      <c r="D20223" t="s">
        <v>20</v>
      </c>
      <c r="E20223">
        <v>70</v>
      </c>
      <c r="F20223" s="1">
        <v>44597</v>
      </c>
      <c r="G20223" t="s">
        <v>21</v>
      </c>
      <c r="H20223" t="s">
        <v>31</v>
      </c>
      <c r="I20223" t="s">
        <v>5275</v>
      </c>
      <c r="J20223" t="s">
        <v>24</v>
      </c>
      <c r="K20223" t="s">
        <v>25</v>
      </c>
      <c r="L20223">
        <v>1</v>
      </c>
      <c r="M20223" t="s">
        <v>26</v>
      </c>
      <c r="N20223">
        <v>458</v>
      </c>
      <c r="O20223" s="72">
        <f>SUM($N$2:N20223)</f>
        <v>13905637</v>
      </c>
      <c r="P20223" t="s">
        <v>14104</v>
      </c>
      <c r="Q20223" t="s">
        <v>47</v>
      </c>
      <c r="R20223">
        <v>610107</v>
      </c>
      <c r="S20223" t="s">
        <v>29</v>
      </c>
      <c r="T20223" t="b">
        <v>0</v>
      </c>
      <c r="AF20223" s="11" t="s">
        <v>14104</v>
      </c>
      <c r="AG20223" s="12" t="str">
        <f t="shared" si="315"/>
        <v>TAMIL NADU</v>
      </c>
      <c r="AH20223" s="11" t="s">
        <v>14104</v>
      </c>
      <c r="AI20223" s="12" t="str">
        <f>_xlfn.XLOOKUP(AH20223,P:P,Q:Q)</f>
        <v>TAMIL NADU</v>
      </c>
    </row>
    <row r="20224" spans="1:35" x14ac:dyDescent="0.3">
      <c r="A20224">
        <v>20223</v>
      </c>
      <c r="B20224" t="s">
        <v>25559</v>
      </c>
      <c r="C20224">
        <v>7431013</v>
      </c>
      <c r="D20224" t="s">
        <v>20</v>
      </c>
      <c r="E20224">
        <v>37</v>
      </c>
      <c r="F20224" s="1">
        <v>44597</v>
      </c>
      <c r="G20224" t="s">
        <v>21</v>
      </c>
      <c r="H20224" t="s">
        <v>22</v>
      </c>
      <c r="I20224" t="s">
        <v>173</v>
      </c>
      <c r="J20224" t="s">
        <v>33</v>
      </c>
      <c r="K20224" t="s">
        <v>66</v>
      </c>
      <c r="L20224">
        <v>1</v>
      </c>
      <c r="M20224" t="s">
        <v>26</v>
      </c>
      <c r="N20224">
        <v>680</v>
      </c>
      <c r="O20224" s="72">
        <f>SUM($N$2:N20224)</f>
        <v>13906317</v>
      </c>
      <c r="P20224" t="s">
        <v>144</v>
      </c>
      <c r="Q20224" t="s">
        <v>145</v>
      </c>
      <c r="R20224">
        <v>380013</v>
      </c>
      <c r="S20224" t="s">
        <v>29</v>
      </c>
      <c r="T20224" t="b">
        <v>0</v>
      </c>
      <c r="AF20224" s="11" t="s">
        <v>144</v>
      </c>
      <c r="AG20224" s="12" t="str">
        <f t="shared" si="315"/>
        <v>GUJARAT</v>
      </c>
      <c r="AH20224" s="11" t="s">
        <v>144</v>
      </c>
      <c r="AI20224" s="12" t="str">
        <f>_xlfn.XLOOKUP(AH20224,P:P,Q:Q)</f>
        <v>GUJARAT</v>
      </c>
    </row>
    <row r="20225" spans="1:35" x14ac:dyDescent="0.3">
      <c r="A20225">
        <v>20224</v>
      </c>
      <c r="B20225" t="s">
        <v>25560</v>
      </c>
      <c r="C20225">
        <v>9941061</v>
      </c>
      <c r="D20225" t="s">
        <v>20</v>
      </c>
      <c r="E20225">
        <v>46</v>
      </c>
      <c r="F20225" s="1">
        <v>44597</v>
      </c>
      <c r="G20225" t="s">
        <v>21</v>
      </c>
      <c r="H20225" t="s">
        <v>43</v>
      </c>
      <c r="I20225" t="s">
        <v>16400</v>
      </c>
      <c r="J20225" t="s">
        <v>24</v>
      </c>
      <c r="K20225" t="s">
        <v>66</v>
      </c>
      <c r="L20225">
        <v>1</v>
      </c>
      <c r="M20225" t="s">
        <v>26</v>
      </c>
      <c r="N20225">
        <v>696</v>
      </c>
      <c r="O20225" s="72">
        <f>SUM($N$2:N20225)</f>
        <v>13907013</v>
      </c>
      <c r="P20225" t="s">
        <v>495</v>
      </c>
      <c r="Q20225" t="s">
        <v>111</v>
      </c>
      <c r="R20225">
        <v>208016</v>
      </c>
      <c r="S20225" t="s">
        <v>29</v>
      </c>
      <c r="T20225" t="b">
        <v>0</v>
      </c>
      <c r="AF20225" s="11" t="s">
        <v>495</v>
      </c>
      <c r="AG20225" s="12" t="str">
        <f t="shared" si="315"/>
        <v>UTTAR PRADESH</v>
      </c>
      <c r="AH20225" s="11" t="s">
        <v>495</v>
      </c>
      <c r="AI20225" s="12" t="str">
        <f>_xlfn.XLOOKUP(AH20225,P:P,Q:Q)</f>
        <v>UTTAR PRADESH</v>
      </c>
    </row>
    <row r="20226" spans="1:35" x14ac:dyDescent="0.3">
      <c r="A20226">
        <v>20225</v>
      </c>
      <c r="B20226" t="s">
        <v>25561</v>
      </c>
      <c r="C20226">
        <v>1408546</v>
      </c>
      <c r="D20226" t="s">
        <v>20</v>
      </c>
      <c r="E20226">
        <v>36</v>
      </c>
      <c r="F20226" s="1">
        <v>44597</v>
      </c>
      <c r="G20226" t="s">
        <v>21</v>
      </c>
      <c r="H20226" t="s">
        <v>57</v>
      </c>
      <c r="I20226" t="s">
        <v>97</v>
      </c>
      <c r="J20226" t="s">
        <v>33</v>
      </c>
      <c r="K20226" t="s">
        <v>98</v>
      </c>
      <c r="L20226">
        <v>1</v>
      </c>
      <c r="M20226" t="s">
        <v>26</v>
      </c>
      <c r="N20226">
        <v>563</v>
      </c>
      <c r="O20226" s="72">
        <f>SUM($N$2:N20226)</f>
        <v>13907576</v>
      </c>
      <c r="P20226" t="s">
        <v>5473</v>
      </c>
      <c r="Q20226" t="s">
        <v>47</v>
      </c>
      <c r="R20226">
        <v>627007</v>
      </c>
      <c r="S20226" t="s">
        <v>29</v>
      </c>
      <c r="T20226" t="b">
        <v>0</v>
      </c>
      <c r="AF20226" s="11" t="s">
        <v>5473</v>
      </c>
      <c r="AG20226" s="12" t="str">
        <f t="shared" si="315"/>
        <v>TAMIL NADU</v>
      </c>
      <c r="AH20226" s="11" t="s">
        <v>5473</v>
      </c>
      <c r="AI20226" s="12" t="str">
        <f>_xlfn.XLOOKUP(AH20226,P:P,Q:Q)</f>
        <v>TAMIL NADU</v>
      </c>
    </row>
    <row r="20227" spans="1:35" x14ac:dyDescent="0.3">
      <c r="A20227">
        <v>20226</v>
      </c>
      <c r="B20227" t="s">
        <v>25562</v>
      </c>
      <c r="C20227">
        <v>9955080</v>
      </c>
      <c r="D20227" t="s">
        <v>20</v>
      </c>
      <c r="E20227">
        <v>40</v>
      </c>
      <c r="F20227" s="1">
        <v>44597</v>
      </c>
      <c r="G20227" t="s">
        <v>21</v>
      </c>
      <c r="H20227" t="s">
        <v>43</v>
      </c>
      <c r="I20227" t="s">
        <v>9453</v>
      </c>
      <c r="J20227" t="s">
        <v>24</v>
      </c>
      <c r="K20227" t="s">
        <v>34</v>
      </c>
      <c r="L20227">
        <v>1</v>
      </c>
      <c r="M20227" t="s">
        <v>26</v>
      </c>
      <c r="N20227">
        <v>383</v>
      </c>
      <c r="O20227" s="72">
        <f>SUM($N$2:N20227)</f>
        <v>13907959</v>
      </c>
      <c r="P20227" t="s">
        <v>277</v>
      </c>
      <c r="Q20227" t="s">
        <v>111</v>
      </c>
      <c r="R20227">
        <v>201301</v>
      </c>
      <c r="S20227" t="s">
        <v>29</v>
      </c>
      <c r="T20227" t="b">
        <v>0</v>
      </c>
      <c r="AF20227" s="11" t="s">
        <v>277</v>
      </c>
      <c r="AG20227" s="12" t="str">
        <f t="shared" ref="AG20227:AG20290" si="316">VLOOKUP(AF20227,$P:$Q,2,FALSE)</f>
        <v>UTTAR PRADESH</v>
      </c>
      <c r="AH20227" s="11" t="s">
        <v>277</v>
      </c>
      <c r="AI20227" s="12" t="str">
        <f>_xlfn.XLOOKUP(AH20227,P:P,Q:Q)</f>
        <v>UTTAR PRADESH</v>
      </c>
    </row>
    <row r="20228" spans="1:35" x14ac:dyDescent="0.3">
      <c r="A20228">
        <v>20227</v>
      </c>
      <c r="B20228" t="s">
        <v>25562</v>
      </c>
      <c r="C20228">
        <v>9955080</v>
      </c>
      <c r="D20228" t="s">
        <v>51</v>
      </c>
      <c r="E20228">
        <v>19</v>
      </c>
      <c r="F20228" s="1">
        <v>44597</v>
      </c>
      <c r="G20228" t="s">
        <v>21</v>
      </c>
      <c r="H20228" t="s">
        <v>43</v>
      </c>
      <c r="I20228" t="s">
        <v>4592</v>
      </c>
      <c r="J20228" t="s">
        <v>33</v>
      </c>
      <c r="K20228" t="s">
        <v>66</v>
      </c>
      <c r="L20228">
        <v>1</v>
      </c>
      <c r="M20228" t="s">
        <v>26</v>
      </c>
      <c r="N20228">
        <v>529</v>
      </c>
      <c r="O20228" s="72">
        <f>SUM($N$2:N20228)</f>
        <v>13908488</v>
      </c>
      <c r="P20228" t="s">
        <v>18008</v>
      </c>
      <c r="Q20228" t="s">
        <v>145</v>
      </c>
      <c r="R20228">
        <v>382721</v>
      </c>
      <c r="S20228" t="s">
        <v>29</v>
      </c>
      <c r="T20228" t="b">
        <v>0</v>
      </c>
      <c r="AF20228" s="11" t="s">
        <v>18008</v>
      </c>
      <c r="AG20228" s="12" t="str">
        <f t="shared" si="316"/>
        <v>GUJARAT</v>
      </c>
      <c r="AH20228" s="11" t="s">
        <v>18008</v>
      </c>
      <c r="AI20228" s="12" t="str">
        <f>_xlfn.XLOOKUP(AH20228,P:P,Q:Q)</f>
        <v>GUJARAT</v>
      </c>
    </row>
    <row r="20229" spans="1:35" x14ac:dyDescent="0.3">
      <c r="A20229">
        <v>20228</v>
      </c>
      <c r="B20229" t="s">
        <v>25563</v>
      </c>
      <c r="C20229">
        <v>7793601</v>
      </c>
      <c r="D20229" t="s">
        <v>51</v>
      </c>
      <c r="E20229">
        <v>43</v>
      </c>
      <c r="F20229" s="1">
        <v>44597</v>
      </c>
      <c r="G20229" t="s">
        <v>21</v>
      </c>
      <c r="H20229" t="s">
        <v>52</v>
      </c>
      <c r="I20229" t="s">
        <v>12409</v>
      </c>
      <c r="J20229" t="s">
        <v>33</v>
      </c>
      <c r="K20229" t="s">
        <v>25</v>
      </c>
      <c r="L20229">
        <v>1</v>
      </c>
      <c r="M20229" t="s">
        <v>26</v>
      </c>
      <c r="N20229">
        <v>988</v>
      </c>
      <c r="O20229" s="72">
        <f>SUM($N$2:N20229)</f>
        <v>13909476</v>
      </c>
      <c r="P20229" t="s">
        <v>90</v>
      </c>
      <c r="Q20229" t="s">
        <v>91</v>
      </c>
      <c r="R20229">
        <v>110045</v>
      </c>
      <c r="S20229" t="s">
        <v>29</v>
      </c>
      <c r="T20229" t="b">
        <v>0</v>
      </c>
      <c r="AF20229" s="11" t="s">
        <v>90</v>
      </c>
      <c r="AG20229" s="12" t="str">
        <f t="shared" si="316"/>
        <v>DELHI</v>
      </c>
      <c r="AH20229" s="11" t="s">
        <v>90</v>
      </c>
      <c r="AI20229" s="12" t="str">
        <f>_xlfn.XLOOKUP(AH20229,P:P,Q:Q)</f>
        <v>DELHI</v>
      </c>
    </row>
    <row r="20230" spans="1:35" x14ac:dyDescent="0.3">
      <c r="A20230">
        <v>20229</v>
      </c>
      <c r="B20230" t="s">
        <v>25564</v>
      </c>
      <c r="C20230">
        <v>8886284</v>
      </c>
      <c r="D20230" t="s">
        <v>20</v>
      </c>
      <c r="E20230">
        <v>71</v>
      </c>
      <c r="F20230" s="1">
        <v>44597</v>
      </c>
      <c r="G20230" t="s">
        <v>21</v>
      </c>
      <c r="H20230" t="s">
        <v>22</v>
      </c>
      <c r="I20230" t="s">
        <v>160</v>
      </c>
      <c r="J20230" t="s">
        <v>33</v>
      </c>
      <c r="K20230" t="s">
        <v>98</v>
      </c>
      <c r="L20230">
        <v>2</v>
      </c>
      <c r="M20230" t="s">
        <v>26</v>
      </c>
      <c r="N20230">
        <v>1934</v>
      </c>
      <c r="O20230" s="72">
        <f>SUM($N$2:N20230)</f>
        <v>13911410</v>
      </c>
      <c r="P20230" t="s">
        <v>85</v>
      </c>
      <c r="Q20230" t="s">
        <v>86</v>
      </c>
      <c r="R20230">
        <v>500055</v>
      </c>
      <c r="S20230" t="s">
        <v>29</v>
      </c>
      <c r="T20230" t="b">
        <v>0</v>
      </c>
      <c r="AF20230" s="11" t="s">
        <v>85</v>
      </c>
      <c r="AG20230" s="12" t="str">
        <f t="shared" si="316"/>
        <v>TELANGANA</v>
      </c>
      <c r="AH20230" s="11" t="s">
        <v>85</v>
      </c>
      <c r="AI20230" s="12" t="str">
        <f>_xlfn.XLOOKUP(AH20230,P:P,Q:Q)</f>
        <v>TELANGANA</v>
      </c>
    </row>
    <row r="20231" spans="1:35" x14ac:dyDescent="0.3">
      <c r="A20231">
        <v>20230</v>
      </c>
      <c r="B20231" t="s">
        <v>25565</v>
      </c>
      <c r="C20231">
        <v>216467</v>
      </c>
      <c r="D20231" t="s">
        <v>20</v>
      </c>
      <c r="E20231">
        <v>34</v>
      </c>
      <c r="F20231" s="1">
        <v>44597</v>
      </c>
      <c r="G20231" t="s">
        <v>21</v>
      </c>
      <c r="H20231" t="s">
        <v>52</v>
      </c>
      <c r="I20231" t="s">
        <v>5845</v>
      </c>
      <c r="J20231" t="s">
        <v>24</v>
      </c>
      <c r="K20231" t="s">
        <v>25</v>
      </c>
      <c r="L20231">
        <v>1</v>
      </c>
      <c r="M20231" t="s">
        <v>26</v>
      </c>
      <c r="N20231">
        <v>432</v>
      </c>
      <c r="O20231" s="72">
        <f>SUM($N$2:N20231)</f>
        <v>13911842</v>
      </c>
      <c r="P20231" t="s">
        <v>387</v>
      </c>
      <c r="Q20231" t="s">
        <v>47</v>
      </c>
      <c r="R20231">
        <v>641005</v>
      </c>
      <c r="S20231" t="s">
        <v>29</v>
      </c>
      <c r="T20231" t="b">
        <v>0</v>
      </c>
      <c r="AF20231" s="11" t="s">
        <v>387</v>
      </c>
      <c r="AG20231" s="12" t="str">
        <f t="shared" si="316"/>
        <v>TAMIL NADU</v>
      </c>
      <c r="AH20231" s="11" t="s">
        <v>387</v>
      </c>
      <c r="AI20231" s="12" t="str">
        <f>_xlfn.XLOOKUP(AH20231,P:P,Q:Q)</f>
        <v>TAMIL NADU</v>
      </c>
    </row>
    <row r="20232" spans="1:35" x14ac:dyDescent="0.3">
      <c r="A20232">
        <v>20231</v>
      </c>
      <c r="B20232" t="s">
        <v>25566</v>
      </c>
      <c r="C20232">
        <v>2178654</v>
      </c>
      <c r="D20232" t="s">
        <v>20</v>
      </c>
      <c r="E20232">
        <v>60</v>
      </c>
      <c r="F20232" s="1">
        <v>44597</v>
      </c>
      <c r="G20232" t="s">
        <v>21</v>
      </c>
      <c r="H20232" t="s">
        <v>52</v>
      </c>
      <c r="I20232" t="s">
        <v>9339</v>
      </c>
      <c r="J20232" t="s">
        <v>33</v>
      </c>
      <c r="K20232" t="s">
        <v>39</v>
      </c>
      <c r="L20232">
        <v>1</v>
      </c>
      <c r="M20232" t="s">
        <v>26</v>
      </c>
      <c r="N20232">
        <v>872</v>
      </c>
      <c r="O20232" s="72">
        <f>SUM($N$2:N20232)</f>
        <v>13912714</v>
      </c>
      <c r="P20232" t="s">
        <v>611</v>
      </c>
      <c r="Q20232" t="s">
        <v>70</v>
      </c>
      <c r="R20232">
        <v>522019</v>
      </c>
      <c r="S20232" t="s">
        <v>29</v>
      </c>
      <c r="T20232" t="b">
        <v>0</v>
      </c>
      <c r="AF20232" s="11" t="s">
        <v>611</v>
      </c>
      <c r="AG20232" s="12" t="str">
        <f t="shared" si="316"/>
        <v>ANDHRA PRADESH</v>
      </c>
      <c r="AH20232" s="11" t="s">
        <v>611</v>
      </c>
      <c r="AI20232" s="12" t="str">
        <f>_xlfn.XLOOKUP(AH20232,P:P,Q:Q)</f>
        <v>ANDHRA PRADESH</v>
      </c>
    </row>
    <row r="20233" spans="1:35" x14ac:dyDescent="0.3">
      <c r="A20233">
        <v>20232</v>
      </c>
      <c r="B20233" t="s">
        <v>25567</v>
      </c>
      <c r="C20233">
        <v>9197141</v>
      </c>
      <c r="D20233" t="s">
        <v>51</v>
      </c>
      <c r="E20233">
        <v>75</v>
      </c>
      <c r="F20233" s="1">
        <v>44597</v>
      </c>
      <c r="G20233" t="s">
        <v>21</v>
      </c>
      <c r="H20233" t="s">
        <v>22</v>
      </c>
      <c r="I20233" t="s">
        <v>4933</v>
      </c>
      <c r="J20233" t="s">
        <v>33</v>
      </c>
      <c r="K20233" t="s">
        <v>109</v>
      </c>
      <c r="L20233">
        <v>1</v>
      </c>
      <c r="M20233" t="s">
        <v>26</v>
      </c>
      <c r="N20233">
        <v>563</v>
      </c>
      <c r="O20233" s="72">
        <f>SUM($N$2:N20233)</f>
        <v>13913277</v>
      </c>
      <c r="P20233" t="s">
        <v>6514</v>
      </c>
      <c r="Q20233" t="s">
        <v>47</v>
      </c>
      <c r="R20233">
        <v>624601</v>
      </c>
      <c r="S20233" t="s">
        <v>29</v>
      </c>
      <c r="T20233" t="b">
        <v>0</v>
      </c>
      <c r="AF20233" s="11" t="s">
        <v>6514</v>
      </c>
      <c r="AG20233" s="12" t="str">
        <f t="shared" si="316"/>
        <v>TAMIL NADU</v>
      </c>
      <c r="AH20233" s="11" t="s">
        <v>6514</v>
      </c>
      <c r="AI20233" s="12" t="str">
        <f>_xlfn.XLOOKUP(AH20233,P:P,Q:Q)</f>
        <v>TAMIL NADU</v>
      </c>
    </row>
    <row r="20234" spans="1:35" x14ac:dyDescent="0.3">
      <c r="A20234">
        <v>20233</v>
      </c>
      <c r="B20234" t="s">
        <v>25568</v>
      </c>
      <c r="C20234">
        <v>605193</v>
      </c>
      <c r="D20234" t="s">
        <v>20</v>
      </c>
      <c r="E20234">
        <v>41</v>
      </c>
      <c r="F20234" s="1">
        <v>44597</v>
      </c>
      <c r="G20234" t="s">
        <v>21</v>
      </c>
      <c r="H20234" t="s">
        <v>43</v>
      </c>
      <c r="I20234" t="s">
        <v>557</v>
      </c>
      <c r="J20234" t="s">
        <v>75</v>
      </c>
      <c r="K20234" t="s">
        <v>25</v>
      </c>
      <c r="L20234">
        <v>1</v>
      </c>
      <c r="M20234" t="s">
        <v>26</v>
      </c>
      <c r="N20234">
        <v>487</v>
      </c>
      <c r="O20234" s="72">
        <f>SUM($N$2:N20234)</f>
        <v>13913764</v>
      </c>
      <c r="P20234" t="s">
        <v>135</v>
      </c>
      <c r="Q20234" t="s">
        <v>47</v>
      </c>
      <c r="R20234">
        <v>600063</v>
      </c>
      <c r="S20234" t="s">
        <v>29</v>
      </c>
      <c r="T20234" t="b">
        <v>0</v>
      </c>
      <c r="AF20234" s="11" t="s">
        <v>135</v>
      </c>
      <c r="AG20234" s="12" t="str">
        <f t="shared" si="316"/>
        <v>TAMIL NADU</v>
      </c>
      <c r="AH20234" s="11" t="s">
        <v>135</v>
      </c>
      <c r="AI20234" s="12" t="str">
        <f>_xlfn.XLOOKUP(AH20234,P:P,Q:Q)</f>
        <v>TAMIL NADU</v>
      </c>
    </row>
    <row r="20235" spans="1:35" x14ac:dyDescent="0.3">
      <c r="A20235">
        <v>20234</v>
      </c>
      <c r="B20235" t="s">
        <v>25569</v>
      </c>
      <c r="C20235">
        <v>8024756</v>
      </c>
      <c r="D20235" t="s">
        <v>20</v>
      </c>
      <c r="E20235">
        <v>37</v>
      </c>
      <c r="F20235" s="1">
        <v>44597</v>
      </c>
      <c r="G20235" t="s">
        <v>21</v>
      </c>
      <c r="H20235" t="s">
        <v>43</v>
      </c>
      <c r="I20235" t="s">
        <v>22808</v>
      </c>
      <c r="J20235" t="s">
        <v>24</v>
      </c>
      <c r="K20235" t="s">
        <v>66</v>
      </c>
      <c r="L20235">
        <v>1</v>
      </c>
      <c r="M20235" t="s">
        <v>26</v>
      </c>
      <c r="N20235">
        <v>301</v>
      </c>
      <c r="O20235" s="72">
        <f>SUM($N$2:N20235)</f>
        <v>13914065</v>
      </c>
      <c r="P20235" t="s">
        <v>4925</v>
      </c>
      <c r="Q20235" t="s">
        <v>73</v>
      </c>
      <c r="R20235">
        <v>689551</v>
      </c>
      <c r="S20235" t="s">
        <v>29</v>
      </c>
      <c r="T20235" t="b">
        <v>0</v>
      </c>
      <c r="AF20235" s="11" t="s">
        <v>4925</v>
      </c>
      <c r="AG20235" s="12" t="str">
        <f t="shared" si="316"/>
        <v>KERALA</v>
      </c>
      <c r="AH20235" s="11" t="s">
        <v>4925</v>
      </c>
      <c r="AI20235" s="12" t="str">
        <f>_xlfn.XLOOKUP(AH20235,P:P,Q:Q)</f>
        <v>KERALA</v>
      </c>
    </row>
    <row r="20236" spans="1:35" x14ac:dyDescent="0.3">
      <c r="A20236">
        <v>20235</v>
      </c>
      <c r="B20236" t="s">
        <v>25570</v>
      </c>
      <c r="C20236">
        <v>2735397</v>
      </c>
      <c r="D20236" t="s">
        <v>20</v>
      </c>
      <c r="E20236">
        <v>70</v>
      </c>
      <c r="F20236" s="1">
        <v>44597</v>
      </c>
      <c r="G20236" t="s">
        <v>21</v>
      </c>
      <c r="H20236" t="s">
        <v>57</v>
      </c>
      <c r="I20236" t="s">
        <v>23661</v>
      </c>
      <c r="J20236" t="s">
        <v>33</v>
      </c>
      <c r="K20236" t="s">
        <v>34</v>
      </c>
      <c r="L20236">
        <v>1</v>
      </c>
      <c r="M20236" t="s">
        <v>26</v>
      </c>
      <c r="N20236">
        <v>791</v>
      </c>
      <c r="O20236" s="72">
        <f>SUM($N$2:N20236)</f>
        <v>13914856</v>
      </c>
      <c r="P20236" t="s">
        <v>90</v>
      </c>
      <c r="Q20236" t="s">
        <v>91</v>
      </c>
      <c r="R20236">
        <v>110059</v>
      </c>
      <c r="S20236" t="s">
        <v>29</v>
      </c>
      <c r="T20236" t="b">
        <v>0</v>
      </c>
      <c r="AF20236" s="11" t="s">
        <v>90</v>
      </c>
      <c r="AG20236" s="12" t="str">
        <f t="shared" si="316"/>
        <v>DELHI</v>
      </c>
      <c r="AH20236" s="11" t="s">
        <v>90</v>
      </c>
      <c r="AI20236" s="12" t="str">
        <f>_xlfn.XLOOKUP(AH20236,P:P,Q:Q)</f>
        <v>DELHI</v>
      </c>
    </row>
    <row r="20237" spans="1:35" x14ac:dyDescent="0.3">
      <c r="A20237">
        <v>20236</v>
      </c>
      <c r="B20237" t="s">
        <v>25571</v>
      </c>
      <c r="C20237">
        <v>1681476</v>
      </c>
      <c r="D20237" t="s">
        <v>20</v>
      </c>
      <c r="E20237">
        <v>18</v>
      </c>
      <c r="F20237" s="1">
        <v>44597</v>
      </c>
      <c r="G20237" t="s">
        <v>21</v>
      </c>
      <c r="H20237" t="s">
        <v>22</v>
      </c>
      <c r="I20237" t="s">
        <v>25572</v>
      </c>
      <c r="J20237" t="s">
        <v>24</v>
      </c>
      <c r="K20237" t="s">
        <v>45</v>
      </c>
      <c r="L20237">
        <v>1</v>
      </c>
      <c r="M20237" t="s">
        <v>26</v>
      </c>
      <c r="N20237">
        <v>531</v>
      </c>
      <c r="O20237" s="72">
        <f>SUM($N$2:N20237)</f>
        <v>13915387</v>
      </c>
      <c r="P20237" t="s">
        <v>6614</v>
      </c>
      <c r="Q20237" t="s">
        <v>70</v>
      </c>
      <c r="R20237">
        <v>517325</v>
      </c>
      <c r="S20237" t="s">
        <v>29</v>
      </c>
      <c r="T20237" t="b">
        <v>0</v>
      </c>
      <c r="AF20237" s="11" t="s">
        <v>6614</v>
      </c>
      <c r="AG20237" s="12" t="str">
        <f t="shared" si="316"/>
        <v>ANDHRA PRADESH</v>
      </c>
      <c r="AH20237" s="11" t="s">
        <v>6614</v>
      </c>
      <c r="AI20237" s="12" t="str">
        <f>_xlfn.XLOOKUP(AH20237,P:P,Q:Q)</f>
        <v>ANDHRA PRADESH</v>
      </c>
    </row>
    <row r="20238" spans="1:35" x14ac:dyDescent="0.3">
      <c r="A20238">
        <v>20237</v>
      </c>
      <c r="B20238" t="s">
        <v>25573</v>
      </c>
      <c r="C20238">
        <v>3716586</v>
      </c>
      <c r="D20238" t="s">
        <v>51</v>
      </c>
      <c r="E20238">
        <v>22</v>
      </c>
      <c r="F20238" s="1">
        <v>44597</v>
      </c>
      <c r="G20238" t="s">
        <v>286</v>
      </c>
      <c r="H20238" t="s">
        <v>43</v>
      </c>
      <c r="I20238" t="s">
        <v>3480</v>
      </c>
      <c r="J20238" t="s">
        <v>33</v>
      </c>
      <c r="K20238" t="s">
        <v>109</v>
      </c>
      <c r="L20238">
        <v>1</v>
      </c>
      <c r="M20238" t="s">
        <v>26</v>
      </c>
      <c r="N20238">
        <v>1192</v>
      </c>
      <c r="O20238" s="72">
        <f>SUM($N$2:N20238)</f>
        <v>13916579</v>
      </c>
      <c r="P20238" t="s">
        <v>10314</v>
      </c>
      <c r="Q20238" t="s">
        <v>111</v>
      </c>
      <c r="R20238">
        <v>206244</v>
      </c>
      <c r="S20238" t="s">
        <v>29</v>
      </c>
      <c r="T20238" t="b">
        <v>0</v>
      </c>
      <c r="AF20238" s="11" t="s">
        <v>10314</v>
      </c>
      <c r="AG20238" s="12" t="str">
        <f t="shared" si="316"/>
        <v>UTTAR PRADESH</v>
      </c>
      <c r="AH20238" s="11" t="s">
        <v>10314</v>
      </c>
      <c r="AI20238" s="12" t="str">
        <f>_xlfn.XLOOKUP(AH20238,P:P,Q:Q)</f>
        <v>UTTAR PRADESH</v>
      </c>
    </row>
    <row r="20239" spans="1:35" x14ac:dyDescent="0.3">
      <c r="A20239">
        <v>20238</v>
      </c>
      <c r="B20239" t="s">
        <v>25574</v>
      </c>
      <c r="C20239">
        <v>2015226</v>
      </c>
      <c r="D20239" t="s">
        <v>20</v>
      </c>
      <c r="E20239">
        <v>32</v>
      </c>
      <c r="F20239" s="1">
        <v>44597</v>
      </c>
      <c r="G20239" t="s">
        <v>228</v>
      </c>
      <c r="H20239" t="s">
        <v>22</v>
      </c>
      <c r="I20239" t="s">
        <v>12384</v>
      </c>
      <c r="J20239" t="s">
        <v>24</v>
      </c>
      <c r="K20239" t="s">
        <v>66</v>
      </c>
      <c r="L20239">
        <v>1</v>
      </c>
      <c r="M20239" t="s">
        <v>26</v>
      </c>
      <c r="N20239">
        <v>301</v>
      </c>
      <c r="O20239" s="72">
        <f>SUM($N$2:N20239)</f>
        <v>13916880</v>
      </c>
      <c r="P20239" t="s">
        <v>999</v>
      </c>
      <c r="Q20239" t="s">
        <v>111</v>
      </c>
      <c r="R20239">
        <v>271002</v>
      </c>
      <c r="S20239" t="s">
        <v>29</v>
      </c>
      <c r="T20239" t="b">
        <v>0</v>
      </c>
      <c r="AF20239" s="11" t="s">
        <v>999</v>
      </c>
      <c r="AG20239" s="12" t="str">
        <f t="shared" si="316"/>
        <v>UTTAR PRADESH</v>
      </c>
      <c r="AH20239" s="11" t="s">
        <v>999</v>
      </c>
      <c r="AI20239" s="12" t="str">
        <f>_xlfn.XLOOKUP(AH20239,P:P,Q:Q)</f>
        <v>UTTAR PRADESH</v>
      </c>
    </row>
    <row r="20240" spans="1:35" x14ac:dyDescent="0.3">
      <c r="A20240">
        <v>20239</v>
      </c>
      <c r="B20240" t="s">
        <v>25575</v>
      </c>
      <c r="C20240">
        <v>4506051</v>
      </c>
      <c r="D20240" t="s">
        <v>20</v>
      </c>
      <c r="E20240">
        <v>36</v>
      </c>
      <c r="F20240" s="1">
        <v>44597</v>
      </c>
      <c r="G20240" t="s">
        <v>228</v>
      </c>
      <c r="H20240" t="s">
        <v>52</v>
      </c>
      <c r="I20240" t="s">
        <v>12139</v>
      </c>
      <c r="J20240" t="s">
        <v>24</v>
      </c>
      <c r="K20240" t="s">
        <v>34</v>
      </c>
      <c r="L20240">
        <v>1</v>
      </c>
      <c r="M20240" t="s">
        <v>26</v>
      </c>
      <c r="N20240">
        <v>295</v>
      </c>
      <c r="O20240" s="72">
        <f>SUM($N$2:N20240)</f>
        <v>13917175</v>
      </c>
      <c r="P20240" t="s">
        <v>103</v>
      </c>
      <c r="Q20240" t="s">
        <v>56</v>
      </c>
      <c r="R20240">
        <v>400067</v>
      </c>
      <c r="S20240" t="s">
        <v>29</v>
      </c>
      <c r="T20240" t="b">
        <v>0</v>
      </c>
      <c r="AF20240" s="11" t="s">
        <v>103</v>
      </c>
      <c r="AG20240" s="12" t="str">
        <f t="shared" si="316"/>
        <v>MAHARASHTRA</v>
      </c>
      <c r="AH20240" s="11" t="s">
        <v>103</v>
      </c>
      <c r="AI20240" s="12" t="str">
        <f>_xlfn.XLOOKUP(AH20240,P:P,Q:Q)</f>
        <v>MAHARASHTRA</v>
      </c>
    </row>
    <row r="20241" spans="1:35" x14ac:dyDescent="0.3">
      <c r="A20241">
        <v>20240</v>
      </c>
      <c r="B20241" t="s">
        <v>25576</v>
      </c>
      <c r="C20241">
        <v>8363241</v>
      </c>
      <c r="D20241" t="s">
        <v>20</v>
      </c>
      <c r="E20241">
        <v>20</v>
      </c>
      <c r="F20241" s="1">
        <v>44597</v>
      </c>
      <c r="G20241" t="s">
        <v>21</v>
      </c>
      <c r="H20241" t="s">
        <v>43</v>
      </c>
      <c r="I20241" t="s">
        <v>281</v>
      </c>
      <c r="J20241" t="s">
        <v>24</v>
      </c>
      <c r="K20241" t="s">
        <v>39</v>
      </c>
      <c r="L20241">
        <v>1</v>
      </c>
      <c r="M20241" t="s">
        <v>26</v>
      </c>
      <c r="N20241">
        <v>376</v>
      </c>
      <c r="O20241" s="72">
        <f>SUM($N$2:N20241)</f>
        <v>13917551</v>
      </c>
      <c r="P20241" t="s">
        <v>103</v>
      </c>
      <c r="Q20241" t="s">
        <v>56</v>
      </c>
      <c r="R20241">
        <v>400057</v>
      </c>
      <c r="S20241" t="s">
        <v>29</v>
      </c>
      <c r="T20241" t="b">
        <v>0</v>
      </c>
      <c r="AF20241" s="11" t="s">
        <v>103</v>
      </c>
      <c r="AG20241" s="12" t="str">
        <f t="shared" si="316"/>
        <v>MAHARASHTRA</v>
      </c>
      <c r="AH20241" s="11" t="s">
        <v>103</v>
      </c>
      <c r="AI20241" s="12" t="str">
        <f>_xlfn.XLOOKUP(AH20241,P:P,Q:Q)</f>
        <v>MAHARASHTRA</v>
      </c>
    </row>
    <row r="20242" spans="1:35" x14ac:dyDescent="0.3">
      <c r="A20242">
        <v>20241</v>
      </c>
      <c r="B20242" t="s">
        <v>25577</v>
      </c>
      <c r="C20242">
        <v>7608309</v>
      </c>
      <c r="D20242" t="s">
        <v>20</v>
      </c>
      <c r="E20242">
        <v>25</v>
      </c>
      <c r="F20242" s="1">
        <v>44597</v>
      </c>
      <c r="G20242" t="s">
        <v>21</v>
      </c>
      <c r="H20242" t="s">
        <v>22</v>
      </c>
      <c r="I20242" t="s">
        <v>10819</v>
      </c>
      <c r="J20242" t="s">
        <v>33</v>
      </c>
      <c r="K20242" t="s">
        <v>45</v>
      </c>
      <c r="L20242">
        <v>1</v>
      </c>
      <c r="M20242" t="s">
        <v>26</v>
      </c>
      <c r="N20242">
        <v>1133</v>
      </c>
      <c r="O20242" s="72">
        <f>SUM($N$2:N20242)</f>
        <v>13918684</v>
      </c>
      <c r="P20242" t="s">
        <v>277</v>
      </c>
      <c r="Q20242" t="s">
        <v>111</v>
      </c>
      <c r="R20242">
        <v>201301</v>
      </c>
      <c r="S20242" t="s">
        <v>29</v>
      </c>
      <c r="T20242" t="b">
        <v>0</v>
      </c>
      <c r="AF20242" s="11" t="s">
        <v>277</v>
      </c>
      <c r="AG20242" s="12" t="str">
        <f t="shared" si="316"/>
        <v>UTTAR PRADESH</v>
      </c>
      <c r="AH20242" s="11" t="s">
        <v>277</v>
      </c>
      <c r="AI20242" s="12" t="str">
        <f>_xlfn.XLOOKUP(AH20242,P:P,Q:Q)</f>
        <v>UTTAR PRADESH</v>
      </c>
    </row>
    <row r="20243" spans="1:35" x14ac:dyDescent="0.3">
      <c r="A20243">
        <v>20242</v>
      </c>
      <c r="B20243" t="s">
        <v>25578</v>
      </c>
      <c r="C20243">
        <v>8699761</v>
      </c>
      <c r="D20243" t="s">
        <v>20</v>
      </c>
      <c r="E20243">
        <v>32</v>
      </c>
      <c r="F20243" s="1">
        <v>44597</v>
      </c>
      <c r="G20243" t="s">
        <v>21</v>
      </c>
      <c r="H20243" t="s">
        <v>57</v>
      </c>
      <c r="I20243" t="s">
        <v>543</v>
      </c>
      <c r="J20243" t="s">
        <v>24</v>
      </c>
      <c r="K20243" t="s">
        <v>109</v>
      </c>
      <c r="L20243">
        <v>1</v>
      </c>
      <c r="M20243" t="s">
        <v>26</v>
      </c>
      <c r="N20243">
        <v>399</v>
      </c>
      <c r="O20243" s="72">
        <f>SUM($N$2:N20243)</f>
        <v>13919083</v>
      </c>
      <c r="P20243" t="s">
        <v>25579</v>
      </c>
      <c r="Q20243" t="s">
        <v>73</v>
      </c>
      <c r="R20243">
        <v>686504</v>
      </c>
      <c r="S20243" t="s">
        <v>29</v>
      </c>
      <c r="T20243" t="b">
        <v>0</v>
      </c>
      <c r="AF20243" s="11" t="s">
        <v>25579</v>
      </c>
      <c r="AG20243" s="12" t="str">
        <f t="shared" si="316"/>
        <v>KERALA</v>
      </c>
      <c r="AH20243" s="11" t="s">
        <v>25579</v>
      </c>
      <c r="AI20243" s="12" t="str">
        <f>_xlfn.XLOOKUP(AH20243,P:P,Q:Q)</f>
        <v>KERALA</v>
      </c>
    </row>
    <row r="20244" spans="1:35" x14ac:dyDescent="0.3">
      <c r="A20244">
        <v>20243</v>
      </c>
      <c r="B20244" t="s">
        <v>25580</v>
      </c>
      <c r="C20244">
        <v>6988684</v>
      </c>
      <c r="D20244" t="s">
        <v>20</v>
      </c>
      <c r="E20244">
        <v>40</v>
      </c>
      <c r="F20244" s="1">
        <v>44597</v>
      </c>
      <c r="G20244" t="s">
        <v>21</v>
      </c>
      <c r="H20244" t="s">
        <v>22</v>
      </c>
      <c r="I20244" t="s">
        <v>18104</v>
      </c>
      <c r="J20244" t="s">
        <v>24</v>
      </c>
      <c r="K20244" t="s">
        <v>34</v>
      </c>
      <c r="L20244">
        <v>1</v>
      </c>
      <c r="M20244" t="s">
        <v>26</v>
      </c>
      <c r="N20244">
        <v>499</v>
      </c>
      <c r="O20244" s="72">
        <f>SUM($N$2:N20244)</f>
        <v>13919582</v>
      </c>
      <c r="P20244" t="s">
        <v>1862</v>
      </c>
      <c r="Q20244" t="s">
        <v>111</v>
      </c>
      <c r="R20244">
        <v>284003</v>
      </c>
      <c r="S20244" t="s">
        <v>29</v>
      </c>
      <c r="T20244" t="b">
        <v>0</v>
      </c>
      <c r="AF20244" s="11" t="s">
        <v>1862</v>
      </c>
      <c r="AG20244" s="12" t="str">
        <f t="shared" si="316"/>
        <v>UTTAR PRADESH</v>
      </c>
      <c r="AH20244" s="11" t="s">
        <v>1862</v>
      </c>
      <c r="AI20244" s="12" t="str">
        <f>_xlfn.XLOOKUP(AH20244,P:P,Q:Q)</f>
        <v>UTTAR PRADESH</v>
      </c>
    </row>
    <row r="20245" spans="1:35" x14ac:dyDescent="0.3">
      <c r="A20245">
        <v>20244</v>
      </c>
      <c r="B20245" t="s">
        <v>25581</v>
      </c>
      <c r="C20245">
        <v>2027721</v>
      </c>
      <c r="D20245" t="s">
        <v>20</v>
      </c>
      <c r="E20245">
        <v>49</v>
      </c>
      <c r="F20245" s="1">
        <v>44597</v>
      </c>
      <c r="G20245" t="s">
        <v>21</v>
      </c>
      <c r="H20245" t="s">
        <v>43</v>
      </c>
      <c r="I20245" t="s">
        <v>25582</v>
      </c>
      <c r="J20245" t="s">
        <v>24</v>
      </c>
      <c r="K20245" t="s">
        <v>34</v>
      </c>
      <c r="L20245">
        <v>1</v>
      </c>
      <c r="M20245" t="s">
        <v>26</v>
      </c>
      <c r="N20245">
        <v>487</v>
      </c>
      <c r="O20245" s="72">
        <f>SUM($N$2:N20245)</f>
        <v>13920069</v>
      </c>
      <c r="P20245" t="s">
        <v>4506</v>
      </c>
      <c r="Q20245" t="s">
        <v>133</v>
      </c>
      <c r="R20245">
        <v>263156</v>
      </c>
      <c r="S20245" t="s">
        <v>29</v>
      </c>
      <c r="T20245" t="b">
        <v>0</v>
      </c>
      <c r="AF20245" s="11" t="s">
        <v>4506</v>
      </c>
      <c r="AG20245" s="12" t="str">
        <f t="shared" si="316"/>
        <v>UTTARAKHAND</v>
      </c>
      <c r="AH20245" s="11" t="s">
        <v>4506</v>
      </c>
      <c r="AI20245" s="12" t="str">
        <f>_xlfn.XLOOKUP(AH20245,P:P,Q:Q)</f>
        <v>UTTARAKHAND</v>
      </c>
    </row>
    <row r="20246" spans="1:35" x14ac:dyDescent="0.3">
      <c r="A20246">
        <v>20245</v>
      </c>
      <c r="B20246" t="s">
        <v>25583</v>
      </c>
      <c r="C20246">
        <v>5397972</v>
      </c>
      <c r="D20246" t="s">
        <v>20</v>
      </c>
      <c r="E20246">
        <v>28</v>
      </c>
      <c r="F20246" s="1">
        <v>44597</v>
      </c>
      <c r="G20246" t="s">
        <v>21</v>
      </c>
      <c r="H20246" t="s">
        <v>43</v>
      </c>
      <c r="I20246" t="s">
        <v>3164</v>
      </c>
      <c r="J20246" t="s">
        <v>24</v>
      </c>
      <c r="K20246" t="s">
        <v>109</v>
      </c>
      <c r="L20246">
        <v>1</v>
      </c>
      <c r="M20246" t="s">
        <v>26</v>
      </c>
      <c r="N20246">
        <v>517</v>
      </c>
      <c r="O20246" s="72">
        <f>SUM($N$2:N20246)</f>
        <v>13920586</v>
      </c>
      <c r="P20246" t="s">
        <v>300</v>
      </c>
      <c r="Q20246" t="s">
        <v>70</v>
      </c>
      <c r="R20246">
        <v>530007</v>
      </c>
      <c r="S20246" t="s">
        <v>29</v>
      </c>
      <c r="T20246" t="b">
        <v>0</v>
      </c>
      <c r="AF20246" s="11" t="s">
        <v>300</v>
      </c>
      <c r="AG20246" s="12" t="str">
        <f t="shared" si="316"/>
        <v>ANDHRA PRADESH</v>
      </c>
      <c r="AH20246" s="11" t="s">
        <v>300</v>
      </c>
      <c r="AI20246" s="12" t="str">
        <f>_xlfn.XLOOKUP(AH20246,P:P,Q:Q)</f>
        <v>ANDHRA PRADESH</v>
      </c>
    </row>
    <row r="20247" spans="1:35" x14ac:dyDescent="0.3">
      <c r="A20247">
        <v>20246</v>
      </c>
      <c r="B20247" t="s">
        <v>25584</v>
      </c>
      <c r="C20247">
        <v>4321648</v>
      </c>
      <c r="D20247" t="s">
        <v>20</v>
      </c>
      <c r="E20247">
        <v>26</v>
      </c>
      <c r="F20247" s="1">
        <v>44597</v>
      </c>
      <c r="G20247" t="s">
        <v>21</v>
      </c>
      <c r="H20247" t="s">
        <v>57</v>
      </c>
      <c r="I20247" t="s">
        <v>23661</v>
      </c>
      <c r="J20247" t="s">
        <v>33</v>
      </c>
      <c r="K20247" t="s">
        <v>34</v>
      </c>
      <c r="L20247">
        <v>1</v>
      </c>
      <c r="M20247" t="s">
        <v>26</v>
      </c>
      <c r="N20247">
        <v>852</v>
      </c>
      <c r="O20247" s="72">
        <f>SUM($N$2:N20247)</f>
        <v>13921438</v>
      </c>
      <c r="P20247" t="s">
        <v>59</v>
      </c>
      <c r="Q20247" t="s">
        <v>60</v>
      </c>
      <c r="R20247">
        <v>562157</v>
      </c>
      <c r="S20247" t="s">
        <v>29</v>
      </c>
      <c r="T20247" t="b">
        <v>0</v>
      </c>
      <c r="AF20247" s="11" t="s">
        <v>59</v>
      </c>
      <c r="AG20247" s="12" t="str">
        <f t="shared" si="316"/>
        <v>KARNATAKA</v>
      </c>
      <c r="AH20247" s="11" t="s">
        <v>59</v>
      </c>
      <c r="AI20247" s="12" t="str">
        <f>_xlfn.XLOOKUP(AH20247,P:P,Q:Q)</f>
        <v>KARNATAKA</v>
      </c>
    </row>
    <row r="20248" spans="1:35" x14ac:dyDescent="0.3">
      <c r="A20248">
        <v>20247</v>
      </c>
      <c r="B20248" t="s">
        <v>25585</v>
      </c>
      <c r="C20248">
        <v>232025</v>
      </c>
      <c r="D20248" t="s">
        <v>20</v>
      </c>
      <c r="E20248">
        <v>49</v>
      </c>
      <c r="F20248" s="1">
        <v>44597</v>
      </c>
      <c r="G20248" t="s">
        <v>21</v>
      </c>
      <c r="H20248" t="s">
        <v>43</v>
      </c>
      <c r="I20248" t="s">
        <v>1609</v>
      </c>
      <c r="J20248" t="s">
        <v>33</v>
      </c>
      <c r="K20248" t="s">
        <v>39</v>
      </c>
      <c r="L20248">
        <v>1</v>
      </c>
      <c r="M20248" t="s">
        <v>26</v>
      </c>
      <c r="N20248">
        <v>788</v>
      </c>
      <c r="O20248" s="72">
        <f>SUM($N$2:N20248)</f>
        <v>13922226</v>
      </c>
      <c r="P20248" t="s">
        <v>1632</v>
      </c>
      <c r="Q20248" t="s">
        <v>41</v>
      </c>
      <c r="R20248">
        <v>734301</v>
      </c>
      <c r="S20248" t="s">
        <v>29</v>
      </c>
      <c r="T20248" t="b">
        <v>0</v>
      </c>
      <c r="AF20248" s="11" t="s">
        <v>1632</v>
      </c>
      <c r="AG20248" s="12" t="str">
        <f t="shared" si="316"/>
        <v>WEST BENGAL</v>
      </c>
      <c r="AH20248" s="11" t="s">
        <v>1632</v>
      </c>
      <c r="AI20248" s="12" t="str">
        <f>_xlfn.XLOOKUP(AH20248,P:P,Q:Q)</f>
        <v>WEST BENGAL</v>
      </c>
    </row>
    <row r="20249" spans="1:35" x14ac:dyDescent="0.3">
      <c r="A20249">
        <v>20248</v>
      </c>
      <c r="B20249" t="s">
        <v>25586</v>
      </c>
      <c r="C20249">
        <v>4835606</v>
      </c>
      <c r="D20249" t="s">
        <v>20</v>
      </c>
      <c r="E20249">
        <v>39</v>
      </c>
      <c r="F20249" s="1">
        <v>44597</v>
      </c>
      <c r="G20249" t="s">
        <v>21</v>
      </c>
      <c r="H20249" t="s">
        <v>52</v>
      </c>
      <c r="I20249" t="s">
        <v>5000</v>
      </c>
      <c r="J20249" t="s">
        <v>33</v>
      </c>
      <c r="K20249" t="s">
        <v>66</v>
      </c>
      <c r="L20249">
        <v>1</v>
      </c>
      <c r="M20249" t="s">
        <v>26</v>
      </c>
      <c r="N20249">
        <v>573</v>
      </c>
      <c r="O20249" s="72">
        <f>SUM($N$2:N20249)</f>
        <v>13922799</v>
      </c>
      <c r="P20249" t="s">
        <v>277</v>
      </c>
      <c r="Q20249" t="s">
        <v>111</v>
      </c>
      <c r="R20249">
        <v>201301</v>
      </c>
      <c r="S20249" t="s">
        <v>29</v>
      </c>
      <c r="T20249" t="b">
        <v>0</v>
      </c>
      <c r="AF20249" s="11" t="s">
        <v>277</v>
      </c>
      <c r="AG20249" s="12" t="str">
        <f t="shared" si="316"/>
        <v>UTTAR PRADESH</v>
      </c>
      <c r="AH20249" s="11" t="s">
        <v>277</v>
      </c>
      <c r="AI20249" s="12" t="str">
        <f>_xlfn.XLOOKUP(AH20249,P:P,Q:Q)</f>
        <v>UTTAR PRADESH</v>
      </c>
    </row>
    <row r="20250" spans="1:35" x14ac:dyDescent="0.3">
      <c r="A20250">
        <v>20249</v>
      </c>
      <c r="B20250" t="s">
        <v>25587</v>
      </c>
      <c r="C20250">
        <v>1140831</v>
      </c>
      <c r="D20250" t="s">
        <v>20</v>
      </c>
      <c r="E20250">
        <v>47</v>
      </c>
      <c r="F20250" s="1">
        <v>44597</v>
      </c>
      <c r="G20250" t="s">
        <v>21</v>
      </c>
      <c r="H20250" t="s">
        <v>52</v>
      </c>
      <c r="I20250" t="s">
        <v>2050</v>
      </c>
      <c r="J20250" t="s">
        <v>33</v>
      </c>
      <c r="K20250" t="s">
        <v>98</v>
      </c>
      <c r="L20250">
        <v>1</v>
      </c>
      <c r="M20250" t="s">
        <v>26</v>
      </c>
      <c r="N20250">
        <v>664</v>
      </c>
      <c r="O20250" s="72">
        <f>SUM($N$2:N20250)</f>
        <v>13923463</v>
      </c>
      <c r="P20250" t="s">
        <v>90</v>
      </c>
      <c r="Q20250" t="s">
        <v>91</v>
      </c>
      <c r="R20250">
        <v>110096</v>
      </c>
      <c r="S20250" t="s">
        <v>29</v>
      </c>
      <c r="T20250" t="b">
        <v>0</v>
      </c>
      <c r="AF20250" s="11" t="s">
        <v>90</v>
      </c>
      <c r="AG20250" s="12" t="str">
        <f t="shared" si="316"/>
        <v>DELHI</v>
      </c>
      <c r="AH20250" s="11" t="s">
        <v>90</v>
      </c>
      <c r="AI20250" s="12" t="str">
        <f>_xlfn.XLOOKUP(AH20250,P:P,Q:Q)</f>
        <v>DELHI</v>
      </c>
    </row>
    <row r="20251" spans="1:35" x14ac:dyDescent="0.3">
      <c r="A20251">
        <v>20250</v>
      </c>
      <c r="B20251" t="s">
        <v>25588</v>
      </c>
      <c r="C20251">
        <v>8856991</v>
      </c>
      <c r="D20251" t="s">
        <v>51</v>
      </c>
      <c r="E20251">
        <v>42</v>
      </c>
      <c r="F20251" s="1">
        <v>44597</v>
      </c>
      <c r="G20251" t="s">
        <v>21</v>
      </c>
      <c r="H20251" t="s">
        <v>22</v>
      </c>
      <c r="I20251" t="s">
        <v>15024</v>
      </c>
      <c r="J20251" t="s">
        <v>33</v>
      </c>
      <c r="K20251" t="s">
        <v>66</v>
      </c>
      <c r="L20251">
        <v>1</v>
      </c>
      <c r="M20251" t="s">
        <v>26</v>
      </c>
      <c r="N20251">
        <v>499</v>
      </c>
      <c r="O20251" s="72">
        <f>SUM($N$2:N20251)</f>
        <v>13923962</v>
      </c>
      <c r="P20251" t="s">
        <v>79</v>
      </c>
      <c r="Q20251" t="s">
        <v>80</v>
      </c>
      <c r="R20251">
        <v>781022</v>
      </c>
      <c r="S20251" t="s">
        <v>29</v>
      </c>
      <c r="T20251" t="b">
        <v>0</v>
      </c>
      <c r="AF20251" s="11" t="s">
        <v>79</v>
      </c>
      <c r="AG20251" s="12" t="str">
        <f t="shared" si="316"/>
        <v>ASSAM</v>
      </c>
      <c r="AH20251" s="11" t="s">
        <v>79</v>
      </c>
      <c r="AI20251" s="12" t="str">
        <f>_xlfn.XLOOKUP(AH20251,P:P,Q:Q)</f>
        <v>ASSAM</v>
      </c>
    </row>
    <row r="20252" spans="1:35" x14ac:dyDescent="0.3">
      <c r="A20252">
        <v>20251</v>
      </c>
      <c r="B20252" t="s">
        <v>25589</v>
      </c>
      <c r="C20252">
        <v>3324326</v>
      </c>
      <c r="D20252" t="s">
        <v>20</v>
      </c>
      <c r="E20252">
        <v>18</v>
      </c>
      <c r="F20252" s="1">
        <v>44597</v>
      </c>
      <c r="G20252" t="s">
        <v>21</v>
      </c>
      <c r="H20252" t="s">
        <v>43</v>
      </c>
      <c r="I20252" t="s">
        <v>4000</v>
      </c>
      <c r="J20252" t="s">
        <v>24</v>
      </c>
      <c r="K20252" t="s">
        <v>66</v>
      </c>
      <c r="L20252">
        <v>1</v>
      </c>
      <c r="M20252" t="s">
        <v>26</v>
      </c>
      <c r="N20252">
        <v>771</v>
      </c>
      <c r="O20252" s="72">
        <f>SUM($N$2:N20252)</f>
        <v>13924733</v>
      </c>
      <c r="P20252" t="s">
        <v>125</v>
      </c>
      <c r="Q20252" t="s">
        <v>126</v>
      </c>
      <c r="R20252">
        <v>452010</v>
      </c>
      <c r="S20252" t="s">
        <v>29</v>
      </c>
      <c r="T20252" t="b">
        <v>0</v>
      </c>
      <c r="AF20252" s="11" t="s">
        <v>125</v>
      </c>
      <c r="AG20252" s="12" t="str">
        <f t="shared" si="316"/>
        <v>MADHYA PRADESH</v>
      </c>
      <c r="AH20252" s="11" t="s">
        <v>125</v>
      </c>
      <c r="AI20252" s="12" t="str">
        <f>_xlfn.XLOOKUP(AH20252,P:P,Q:Q)</f>
        <v>MADHYA PRADESH</v>
      </c>
    </row>
    <row r="20253" spans="1:35" x14ac:dyDescent="0.3">
      <c r="A20253">
        <v>20252</v>
      </c>
      <c r="B20253" t="s">
        <v>25590</v>
      </c>
      <c r="C20253">
        <v>4550349</v>
      </c>
      <c r="D20253" t="s">
        <v>20</v>
      </c>
      <c r="E20253">
        <v>45</v>
      </c>
      <c r="F20253" s="1">
        <v>44597</v>
      </c>
      <c r="G20253" t="s">
        <v>21</v>
      </c>
      <c r="H20253" t="s">
        <v>43</v>
      </c>
      <c r="I20253" t="s">
        <v>10290</v>
      </c>
      <c r="J20253" t="s">
        <v>75</v>
      </c>
      <c r="K20253" t="s">
        <v>39</v>
      </c>
      <c r="L20253">
        <v>1</v>
      </c>
      <c r="M20253" t="s">
        <v>26</v>
      </c>
      <c r="N20253">
        <v>434</v>
      </c>
      <c r="O20253" s="72">
        <f>SUM($N$2:N20253)</f>
        <v>13925167</v>
      </c>
      <c r="P20253" t="s">
        <v>709</v>
      </c>
      <c r="Q20253" t="s">
        <v>95</v>
      </c>
      <c r="R20253">
        <v>753014</v>
      </c>
      <c r="S20253" t="s">
        <v>29</v>
      </c>
      <c r="T20253" t="b">
        <v>0</v>
      </c>
      <c r="AF20253" s="11" t="s">
        <v>709</v>
      </c>
      <c r="AG20253" s="12" t="str">
        <f t="shared" si="316"/>
        <v>ODISHA</v>
      </c>
      <c r="AH20253" s="11" t="s">
        <v>709</v>
      </c>
      <c r="AI20253" s="12" t="str">
        <f>_xlfn.XLOOKUP(AH20253,P:P,Q:Q)</f>
        <v>ODISHA</v>
      </c>
    </row>
    <row r="20254" spans="1:35" x14ac:dyDescent="0.3">
      <c r="A20254">
        <v>20253</v>
      </c>
      <c r="B20254" t="s">
        <v>25591</v>
      </c>
      <c r="C20254">
        <v>1752871</v>
      </c>
      <c r="D20254" t="s">
        <v>51</v>
      </c>
      <c r="E20254">
        <v>33</v>
      </c>
      <c r="F20254" s="1">
        <v>44597</v>
      </c>
      <c r="G20254" t="s">
        <v>21</v>
      </c>
      <c r="H20254" t="s">
        <v>43</v>
      </c>
      <c r="I20254" t="s">
        <v>25592</v>
      </c>
      <c r="J20254" t="s">
        <v>2006</v>
      </c>
      <c r="K20254" t="s">
        <v>109</v>
      </c>
      <c r="L20254">
        <v>1</v>
      </c>
      <c r="M20254" t="s">
        <v>26</v>
      </c>
      <c r="N20254">
        <v>345</v>
      </c>
      <c r="O20254" s="72">
        <f>SUM($N$2:N20254)</f>
        <v>13925512</v>
      </c>
      <c r="P20254" t="s">
        <v>85</v>
      </c>
      <c r="Q20254" t="s">
        <v>86</v>
      </c>
      <c r="R20254">
        <v>500084</v>
      </c>
      <c r="S20254" t="s">
        <v>29</v>
      </c>
      <c r="T20254" t="b">
        <v>0</v>
      </c>
      <c r="AF20254" s="11" t="s">
        <v>85</v>
      </c>
      <c r="AG20254" s="12" t="str">
        <f t="shared" si="316"/>
        <v>TELANGANA</v>
      </c>
      <c r="AH20254" s="11" t="s">
        <v>85</v>
      </c>
      <c r="AI20254" s="12" t="str">
        <f>_xlfn.XLOOKUP(AH20254,P:P,Q:Q)</f>
        <v>TELANGANA</v>
      </c>
    </row>
    <row r="20255" spans="1:35" x14ac:dyDescent="0.3">
      <c r="A20255">
        <v>20254</v>
      </c>
      <c r="B20255" t="s">
        <v>25593</v>
      </c>
      <c r="C20255">
        <v>7808393</v>
      </c>
      <c r="D20255" t="s">
        <v>20</v>
      </c>
      <c r="E20255">
        <v>42</v>
      </c>
      <c r="F20255" s="1">
        <v>44597</v>
      </c>
      <c r="G20255" t="s">
        <v>286</v>
      </c>
      <c r="H20255" t="s">
        <v>43</v>
      </c>
      <c r="I20255" t="s">
        <v>19125</v>
      </c>
      <c r="J20255" t="s">
        <v>54</v>
      </c>
      <c r="K20255" t="s">
        <v>98</v>
      </c>
      <c r="L20255">
        <v>1</v>
      </c>
      <c r="M20255" t="s">
        <v>26</v>
      </c>
      <c r="N20255">
        <v>699</v>
      </c>
      <c r="O20255" s="72">
        <f>SUM($N$2:N20255)</f>
        <v>13926211</v>
      </c>
      <c r="P20255" t="s">
        <v>300</v>
      </c>
      <c r="Q20255" t="s">
        <v>70</v>
      </c>
      <c r="R20255">
        <v>530044</v>
      </c>
      <c r="S20255" t="s">
        <v>29</v>
      </c>
      <c r="T20255" t="b">
        <v>0</v>
      </c>
      <c r="AF20255" s="11" t="s">
        <v>300</v>
      </c>
      <c r="AG20255" s="12" t="str">
        <f t="shared" si="316"/>
        <v>ANDHRA PRADESH</v>
      </c>
      <c r="AH20255" s="11" t="s">
        <v>300</v>
      </c>
      <c r="AI20255" s="12" t="str">
        <f>_xlfn.XLOOKUP(AH20255,P:P,Q:Q)</f>
        <v>ANDHRA PRADESH</v>
      </c>
    </row>
    <row r="20256" spans="1:35" x14ac:dyDescent="0.3">
      <c r="A20256">
        <v>20255</v>
      </c>
      <c r="B20256" t="s">
        <v>25594</v>
      </c>
      <c r="C20256">
        <v>5699693</v>
      </c>
      <c r="D20256" t="s">
        <v>20</v>
      </c>
      <c r="E20256">
        <v>44</v>
      </c>
      <c r="F20256" s="1">
        <v>44597</v>
      </c>
      <c r="G20256" t="s">
        <v>21</v>
      </c>
      <c r="H20256" t="s">
        <v>22</v>
      </c>
      <c r="I20256" t="s">
        <v>6992</v>
      </c>
      <c r="J20256" t="s">
        <v>54</v>
      </c>
      <c r="K20256" t="s">
        <v>34</v>
      </c>
      <c r="L20256">
        <v>1</v>
      </c>
      <c r="M20256" t="s">
        <v>26</v>
      </c>
      <c r="N20256">
        <v>665</v>
      </c>
      <c r="O20256" s="72">
        <f>SUM($N$2:N20256)</f>
        <v>13926876</v>
      </c>
      <c r="P20256" t="s">
        <v>358</v>
      </c>
      <c r="Q20256" t="s">
        <v>56</v>
      </c>
      <c r="R20256">
        <v>400615</v>
      </c>
      <c r="S20256" t="s">
        <v>29</v>
      </c>
      <c r="T20256" t="b">
        <v>0</v>
      </c>
      <c r="AF20256" s="11" t="s">
        <v>358</v>
      </c>
      <c r="AG20256" s="12" t="str">
        <f t="shared" si="316"/>
        <v>MAHARASHTRA</v>
      </c>
      <c r="AH20256" s="11" t="s">
        <v>358</v>
      </c>
      <c r="AI20256" s="12" t="str">
        <f>_xlfn.XLOOKUP(AH20256,P:P,Q:Q)</f>
        <v>MAHARASHTRA</v>
      </c>
    </row>
    <row r="20257" spans="1:35" x14ac:dyDescent="0.3">
      <c r="A20257">
        <v>20256</v>
      </c>
      <c r="B20257" t="s">
        <v>25595</v>
      </c>
      <c r="C20257">
        <v>3784647</v>
      </c>
      <c r="D20257" t="s">
        <v>20</v>
      </c>
      <c r="E20257">
        <v>43</v>
      </c>
      <c r="F20257" s="1">
        <v>44597</v>
      </c>
      <c r="G20257" t="s">
        <v>21</v>
      </c>
      <c r="H20257" t="s">
        <v>62</v>
      </c>
      <c r="I20257" t="s">
        <v>225</v>
      </c>
      <c r="J20257" t="s">
        <v>24</v>
      </c>
      <c r="K20257" t="s">
        <v>34</v>
      </c>
      <c r="L20257">
        <v>1</v>
      </c>
      <c r="M20257" t="s">
        <v>26</v>
      </c>
      <c r="N20257">
        <v>399</v>
      </c>
      <c r="O20257" s="72">
        <f>SUM($N$2:N20257)</f>
        <v>13927275</v>
      </c>
      <c r="P20257" t="s">
        <v>763</v>
      </c>
      <c r="Q20257" t="s">
        <v>100</v>
      </c>
      <c r="R20257">
        <v>324006</v>
      </c>
      <c r="S20257" t="s">
        <v>29</v>
      </c>
      <c r="T20257" t="b">
        <v>0</v>
      </c>
      <c r="AF20257" s="11" t="s">
        <v>763</v>
      </c>
      <c r="AG20257" s="12" t="str">
        <f t="shared" si="316"/>
        <v>RAJASTHAN</v>
      </c>
      <c r="AH20257" s="11" t="s">
        <v>763</v>
      </c>
      <c r="AI20257" s="12" t="str">
        <f>_xlfn.XLOOKUP(AH20257,P:P,Q:Q)</f>
        <v>RAJASTHAN</v>
      </c>
    </row>
    <row r="20258" spans="1:35" x14ac:dyDescent="0.3">
      <c r="A20258">
        <v>20257</v>
      </c>
      <c r="B20258" t="s">
        <v>25596</v>
      </c>
      <c r="C20258">
        <v>2494033</v>
      </c>
      <c r="D20258" t="s">
        <v>20</v>
      </c>
      <c r="E20258">
        <v>24</v>
      </c>
      <c r="F20258" s="1">
        <v>44597</v>
      </c>
      <c r="G20258" t="s">
        <v>21</v>
      </c>
      <c r="H20258" t="s">
        <v>31</v>
      </c>
      <c r="I20258" t="s">
        <v>9300</v>
      </c>
      <c r="J20258" t="s">
        <v>75</v>
      </c>
      <c r="K20258" t="s">
        <v>25</v>
      </c>
      <c r="L20258">
        <v>1</v>
      </c>
      <c r="M20258" t="s">
        <v>26</v>
      </c>
      <c r="N20258">
        <v>529</v>
      </c>
      <c r="O20258" s="72">
        <f>SUM($N$2:N20258)</f>
        <v>13927804</v>
      </c>
      <c r="P20258" t="s">
        <v>5362</v>
      </c>
      <c r="Q20258" t="s">
        <v>86</v>
      </c>
      <c r="R20258">
        <v>500026</v>
      </c>
      <c r="S20258" t="s">
        <v>29</v>
      </c>
      <c r="T20258" t="b">
        <v>0</v>
      </c>
      <c r="AF20258" s="11" t="s">
        <v>5362</v>
      </c>
      <c r="AG20258" s="12" t="str">
        <f t="shared" si="316"/>
        <v>TELANGANA</v>
      </c>
      <c r="AH20258" s="11" t="s">
        <v>5362</v>
      </c>
      <c r="AI20258" s="12" t="str">
        <f>_xlfn.XLOOKUP(AH20258,P:P,Q:Q)</f>
        <v>TELANGANA</v>
      </c>
    </row>
    <row r="20259" spans="1:35" x14ac:dyDescent="0.3">
      <c r="A20259">
        <v>20258</v>
      </c>
      <c r="B20259" t="s">
        <v>25597</v>
      </c>
      <c r="C20259">
        <v>5070294</v>
      </c>
      <c r="D20259" t="s">
        <v>20</v>
      </c>
      <c r="E20259">
        <v>25</v>
      </c>
      <c r="F20259" s="1">
        <v>44597</v>
      </c>
      <c r="G20259" t="s">
        <v>286</v>
      </c>
      <c r="H20259" t="s">
        <v>52</v>
      </c>
      <c r="I20259" t="s">
        <v>4038</v>
      </c>
      <c r="J20259" t="s">
        <v>24</v>
      </c>
      <c r="K20259" t="s">
        <v>34</v>
      </c>
      <c r="L20259">
        <v>1</v>
      </c>
      <c r="M20259" t="s">
        <v>26</v>
      </c>
      <c r="N20259">
        <v>518</v>
      </c>
      <c r="O20259" s="72">
        <f>SUM($N$2:N20259)</f>
        <v>13928322</v>
      </c>
      <c r="P20259" t="s">
        <v>15692</v>
      </c>
      <c r="Q20259" t="s">
        <v>238</v>
      </c>
      <c r="R20259">
        <v>814101</v>
      </c>
      <c r="S20259" t="s">
        <v>29</v>
      </c>
      <c r="T20259" t="b">
        <v>0</v>
      </c>
      <c r="AF20259" s="11" t="s">
        <v>15692</v>
      </c>
      <c r="AG20259" s="12" t="str">
        <f t="shared" si="316"/>
        <v>JHARKHAND</v>
      </c>
      <c r="AH20259" s="11" t="s">
        <v>15692</v>
      </c>
      <c r="AI20259" s="12" t="str">
        <f>_xlfn.XLOOKUP(AH20259,P:P,Q:Q)</f>
        <v>JHARKHAND</v>
      </c>
    </row>
    <row r="20260" spans="1:35" x14ac:dyDescent="0.3">
      <c r="A20260">
        <v>20259</v>
      </c>
      <c r="B20260" t="s">
        <v>25598</v>
      </c>
      <c r="C20260">
        <v>4614250</v>
      </c>
      <c r="D20260" t="s">
        <v>51</v>
      </c>
      <c r="E20260">
        <v>38</v>
      </c>
      <c r="F20260" s="1">
        <v>44597</v>
      </c>
      <c r="G20260" t="s">
        <v>21</v>
      </c>
      <c r="H20260" t="s">
        <v>88</v>
      </c>
      <c r="I20260" t="s">
        <v>1594</v>
      </c>
      <c r="J20260" t="s">
        <v>33</v>
      </c>
      <c r="K20260" t="s">
        <v>45</v>
      </c>
      <c r="L20260">
        <v>1</v>
      </c>
      <c r="M20260" t="s">
        <v>26</v>
      </c>
      <c r="N20260">
        <v>1125</v>
      </c>
      <c r="O20260" s="72">
        <f>SUM($N$2:N20260)</f>
        <v>13929447</v>
      </c>
      <c r="P20260" t="s">
        <v>660</v>
      </c>
      <c r="Q20260" t="s">
        <v>56</v>
      </c>
      <c r="R20260">
        <v>440036</v>
      </c>
      <c r="S20260" t="s">
        <v>29</v>
      </c>
      <c r="T20260" t="b">
        <v>1</v>
      </c>
      <c r="AF20260" s="11" t="s">
        <v>660</v>
      </c>
      <c r="AG20260" s="12" t="str">
        <f t="shared" si="316"/>
        <v>MAHARASHTRA</v>
      </c>
      <c r="AH20260" s="11" t="s">
        <v>660</v>
      </c>
      <c r="AI20260" s="12" t="str">
        <f>_xlfn.XLOOKUP(AH20260,P:P,Q:Q)</f>
        <v>MAHARASHTRA</v>
      </c>
    </row>
    <row r="20261" spans="1:35" x14ac:dyDescent="0.3">
      <c r="A20261">
        <v>20260</v>
      </c>
      <c r="B20261" t="s">
        <v>25599</v>
      </c>
      <c r="C20261">
        <v>2834317</v>
      </c>
      <c r="D20261" t="s">
        <v>20</v>
      </c>
      <c r="E20261">
        <v>44</v>
      </c>
      <c r="F20261" s="1">
        <v>44597</v>
      </c>
      <c r="G20261" t="s">
        <v>21</v>
      </c>
      <c r="H20261" t="s">
        <v>52</v>
      </c>
      <c r="I20261" t="s">
        <v>2938</v>
      </c>
      <c r="J20261" t="s">
        <v>33</v>
      </c>
      <c r="K20261" t="s">
        <v>39</v>
      </c>
      <c r="L20261">
        <v>1</v>
      </c>
      <c r="M20261" t="s">
        <v>26</v>
      </c>
      <c r="N20261">
        <v>1127</v>
      </c>
      <c r="O20261" s="72">
        <f>SUM($N$2:N20261)</f>
        <v>13930574</v>
      </c>
      <c r="P20261" t="s">
        <v>2007</v>
      </c>
      <c r="Q20261" t="s">
        <v>70</v>
      </c>
      <c r="R20261">
        <v>532001</v>
      </c>
      <c r="S20261" t="s">
        <v>29</v>
      </c>
      <c r="T20261" t="b">
        <v>0</v>
      </c>
      <c r="AF20261" s="11" t="s">
        <v>2007</v>
      </c>
      <c r="AG20261" s="12" t="str">
        <f t="shared" si="316"/>
        <v>ANDHRA PRADESH</v>
      </c>
      <c r="AH20261" s="11" t="s">
        <v>2007</v>
      </c>
      <c r="AI20261" s="12" t="str">
        <f>_xlfn.XLOOKUP(AH20261,P:P,Q:Q)</f>
        <v>ANDHRA PRADESH</v>
      </c>
    </row>
    <row r="20262" spans="1:35" x14ac:dyDescent="0.3">
      <c r="A20262">
        <v>20261</v>
      </c>
      <c r="B20262" t="s">
        <v>25600</v>
      </c>
      <c r="C20262">
        <v>321545</v>
      </c>
      <c r="D20262" t="s">
        <v>20</v>
      </c>
      <c r="E20262">
        <v>18</v>
      </c>
      <c r="F20262" s="1">
        <v>44597</v>
      </c>
      <c r="G20262" t="s">
        <v>21</v>
      </c>
      <c r="H20262" t="s">
        <v>22</v>
      </c>
      <c r="I20262" t="s">
        <v>2836</v>
      </c>
      <c r="J20262" t="s">
        <v>33</v>
      </c>
      <c r="K20262" t="s">
        <v>34</v>
      </c>
      <c r="L20262">
        <v>1</v>
      </c>
      <c r="M20262" t="s">
        <v>26</v>
      </c>
      <c r="N20262">
        <v>1221</v>
      </c>
      <c r="O20262" s="72">
        <f>SUM($N$2:N20262)</f>
        <v>13931795</v>
      </c>
      <c r="P20262" t="s">
        <v>8548</v>
      </c>
      <c r="Q20262" t="s">
        <v>41</v>
      </c>
      <c r="R20262">
        <v>713347</v>
      </c>
      <c r="S20262" t="s">
        <v>29</v>
      </c>
      <c r="T20262" t="b">
        <v>0</v>
      </c>
      <c r="AF20262" s="11" t="s">
        <v>8548</v>
      </c>
      <c r="AG20262" s="12" t="str">
        <f t="shared" si="316"/>
        <v>WEST BENGAL</v>
      </c>
      <c r="AH20262" s="11" t="s">
        <v>8548</v>
      </c>
      <c r="AI20262" s="12" t="str">
        <f>_xlfn.XLOOKUP(AH20262,P:P,Q:Q)</f>
        <v>WEST BENGAL</v>
      </c>
    </row>
    <row r="20263" spans="1:35" x14ac:dyDescent="0.3">
      <c r="A20263">
        <v>20262</v>
      </c>
      <c r="B20263" t="s">
        <v>25601</v>
      </c>
      <c r="C20263">
        <v>5780660</v>
      </c>
      <c r="D20263" t="s">
        <v>20</v>
      </c>
      <c r="E20263">
        <v>39</v>
      </c>
      <c r="F20263" s="1">
        <v>44597</v>
      </c>
      <c r="G20263" t="s">
        <v>21</v>
      </c>
      <c r="H20263" t="s">
        <v>22</v>
      </c>
      <c r="I20263" t="s">
        <v>11662</v>
      </c>
      <c r="J20263" t="s">
        <v>24</v>
      </c>
      <c r="K20263" t="s">
        <v>34</v>
      </c>
      <c r="L20263">
        <v>1</v>
      </c>
      <c r="M20263" t="s">
        <v>26</v>
      </c>
      <c r="N20263">
        <v>724</v>
      </c>
      <c r="O20263" s="72">
        <f>SUM($N$2:N20263)</f>
        <v>13932519</v>
      </c>
      <c r="P20263" t="s">
        <v>85</v>
      </c>
      <c r="Q20263" t="s">
        <v>86</v>
      </c>
      <c r="R20263">
        <v>500089</v>
      </c>
      <c r="S20263" t="s">
        <v>29</v>
      </c>
      <c r="T20263" t="b">
        <v>0</v>
      </c>
      <c r="AF20263" s="11" t="s">
        <v>85</v>
      </c>
      <c r="AG20263" s="12" t="str">
        <f t="shared" si="316"/>
        <v>TELANGANA</v>
      </c>
      <c r="AH20263" s="11" t="s">
        <v>85</v>
      </c>
      <c r="AI20263" s="12" t="str">
        <f>_xlfn.XLOOKUP(AH20263,P:P,Q:Q)</f>
        <v>TELANGANA</v>
      </c>
    </row>
    <row r="20264" spans="1:35" x14ac:dyDescent="0.3">
      <c r="A20264">
        <v>20263</v>
      </c>
      <c r="B20264" t="s">
        <v>25602</v>
      </c>
      <c r="C20264">
        <v>942567</v>
      </c>
      <c r="D20264" t="s">
        <v>20</v>
      </c>
      <c r="E20264">
        <v>22</v>
      </c>
      <c r="F20264" s="1">
        <v>44597</v>
      </c>
      <c r="G20264" t="s">
        <v>21</v>
      </c>
      <c r="H20264" t="s">
        <v>62</v>
      </c>
      <c r="I20264" t="s">
        <v>2216</v>
      </c>
      <c r="J20264" t="s">
        <v>24</v>
      </c>
      <c r="K20264" t="s">
        <v>25</v>
      </c>
      <c r="L20264">
        <v>1</v>
      </c>
      <c r="M20264" t="s">
        <v>26</v>
      </c>
      <c r="N20264">
        <v>335</v>
      </c>
      <c r="O20264" s="72">
        <f>SUM($N$2:N20264)</f>
        <v>13932854</v>
      </c>
      <c r="P20264" t="s">
        <v>103</v>
      </c>
      <c r="Q20264" t="s">
        <v>56</v>
      </c>
      <c r="R20264">
        <v>400078</v>
      </c>
      <c r="S20264" t="s">
        <v>29</v>
      </c>
      <c r="T20264" t="b">
        <v>0</v>
      </c>
      <c r="AF20264" s="11" t="s">
        <v>103</v>
      </c>
      <c r="AG20264" s="12" t="str">
        <f t="shared" si="316"/>
        <v>MAHARASHTRA</v>
      </c>
      <c r="AH20264" s="11" t="s">
        <v>103</v>
      </c>
      <c r="AI20264" s="12" t="str">
        <f>_xlfn.XLOOKUP(AH20264,P:P,Q:Q)</f>
        <v>MAHARASHTRA</v>
      </c>
    </row>
    <row r="20265" spans="1:35" x14ac:dyDescent="0.3">
      <c r="A20265">
        <v>20264</v>
      </c>
      <c r="B20265" t="s">
        <v>25603</v>
      </c>
      <c r="C20265">
        <v>5294833</v>
      </c>
      <c r="D20265" t="s">
        <v>20</v>
      </c>
      <c r="E20265">
        <v>34</v>
      </c>
      <c r="F20265" s="1">
        <v>44597</v>
      </c>
      <c r="G20265" t="s">
        <v>286</v>
      </c>
      <c r="H20265" t="s">
        <v>57</v>
      </c>
      <c r="I20265" t="s">
        <v>23350</v>
      </c>
      <c r="J20265" t="s">
        <v>24</v>
      </c>
      <c r="K20265" t="s">
        <v>34</v>
      </c>
      <c r="L20265">
        <v>1</v>
      </c>
      <c r="M20265" t="s">
        <v>26</v>
      </c>
      <c r="N20265">
        <v>475</v>
      </c>
      <c r="O20265" s="72">
        <f>SUM($N$2:N20265)</f>
        <v>13933329</v>
      </c>
      <c r="P20265" t="s">
        <v>59</v>
      </c>
      <c r="Q20265" t="s">
        <v>60</v>
      </c>
      <c r="R20265">
        <v>560027</v>
      </c>
      <c r="S20265" t="s">
        <v>29</v>
      </c>
      <c r="T20265" t="b">
        <v>0</v>
      </c>
      <c r="AF20265" s="11" t="s">
        <v>59</v>
      </c>
      <c r="AG20265" s="12" t="str">
        <f t="shared" si="316"/>
        <v>KARNATAKA</v>
      </c>
      <c r="AH20265" s="11" t="s">
        <v>59</v>
      </c>
      <c r="AI20265" s="12" t="str">
        <f>_xlfn.XLOOKUP(AH20265,P:P,Q:Q)</f>
        <v>KARNATAKA</v>
      </c>
    </row>
    <row r="20266" spans="1:35" x14ac:dyDescent="0.3">
      <c r="A20266">
        <v>20265</v>
      </c>
      <c r="B20266" t="s">
        <v>25604</v>
      </c>
      <c r="C20266">
        <v>3823042</v>
      </c>
      <c r="D20266" t="s">
        <v>20</v>
      </c>
      <c r="E20266">
        <v>49</v>
      </c>
      <c r="F20266" s="1">
        <v>44597</v>
      </c>
      <c r="G20266" t="s">
        <v>21</v>
      </c>
      <c r="H20266" t="s">
        <v>43</v>
      </c>
      <c r="I20266" t="s">
        <v>379</v>
      </c>
      <c r="J20266" t="s">
        <v>24</v>
      </c>
      <c r="K20266" t="s">
        <v>221</v>
      </c>
      <c r="L20266">
        <v>1</v>
      </c>
      <c r="M20266" t="s">
        <v>26</v>
      </c>
      <c r="N20266">
        <v>1033</v>
      </c>
      <c r="O20266" s="72">
        <f>SUM($N$2:N20266)</f>
        <v>13934362</v>
      </c>
      <c r="P20266" t="s">
        <v>753</v>
      </c>
      <c r="Q20266" t="s">
        <v>95</v>
      </c>
      <c r="R20266">
        <v>751024</v>
      </c>
      <c r="S20266" t="s">
        <v>29</v>
      </c>
      <c r="T20266" t="b">
        <v>0</v>
      </c>
      <c r="AF20266" s="11" t="s">
        <v>753</v>
      </c>
      <c r="AG20266" s="12" t="str">
        <f t="shared" si="316"/>
        <v>ODISHA</v>
      </c>
      <c r="AH20266" s="11" t="s">
        <v>753</v>
      </c>
      <c r="AI20266" s="12" t="str">
        <f>_xlfn.XLOOKUP(AH20266,P:P,Q:Q)</f>
        <v>ODISHA</v>
      </c>
    </row>
    <row r="20267" spans="1:35" x14ac:dyDescent="0.3">
      <c r="A20267">
        <v>20266</v>
      </c>
      <c r="B20267" t="s">
        <v>25605</v>
      </c>
      <c r="C20267">
        <v>6569152</v>
      </c>
      <c r="D20267" t="s">
        <v>20</v>
      </c>
      <c r="E20267">
        <v>44</v>
      </c>
      <c r="F20267" s="1">
        <v>44597</v>
      </c>
      <c r="G20267" t="s">
        <v>21</v>
      </c>
      <c r="H20267" t="s">
        <v>43</v>
      </c>
      <c r="I20267" t="s">
        <v>895</v>
      </c>
      <c r="J20267" t="s">
        <v>24</v>
      </c>
      <c r="K20267" t="s">
        <v>39</v>
      </c>
      <c r="L20267">
        <v>1</v>
      </c>
      <c r="M20267" t="s">
        <v>26</v>
      </c>
      <c r="N20267">
        <v>435</v>
      </c>
      <c r="O20267" s="72">
        <f>SUM($N$2:N20267)</f>
        <v>13934797</v>
      </c>
      <c r="P20267" t="s">
        <v>1619</v>
      </c>
      <c r="Q20267" t="s">
        <v>311</v>
      </c>
      <c r="R20267">
        <v>171006</v>
      </c>
      <c r="S20267" t="s">
        <v>29</v>
      </c>
      <c r="T20267" t="b">
        <v>0</v>
      </c>
      <c r="AF20267" s="11" t="s">
        <v>1619</v>
      </c>
      <c r="AG20267" s="12" t="str">
        <f t="shared" si="316"/>
        <v>HIMACHAL PRADESH</v>
      </c>
      <c r="AH20267" s="11" t="s">
        <v>1619</v>
      </c>
      <c r="AI20267" s="12" t="str">
        <f>_xlfn.XLOOKUP(AH20267,P:P,Q:Q)</f>
        <v>HIMACHAL PRADESH</v>
      </c>
    </row>
    <row r="20268" spans="1:35" x14ac:dyDescent="0.3">
      <c r="A20268">
        <v>20267</v>
      </c>
      <c r="B20268" t="s">
        <v>25606</v>
      </c>
      <c r="C20268">
        <v>5021303</v>
      </c>
      <c r="D20268" t="s">
        <v>20</v>
      </c>
      <c r="E20268">
        <v>62</v>
      </c>
      <c r="F20268" s="1">
        <v>44597</v>
      </c>
      <c r="G20268" t="s">
        <v>21</v>
      </c>
      <c r="H20268" t="s">
        <v>22</v>
      </c>
      <c r="I20268" t="s">
        <v>2091</v>
      </c>
      <c r="J20268" t="s">
        <v>33</v>
      </c>
      <c r="K20268" t="s">
        <v>25</v>
      </c>
      <c r="L20268">
        <v>1</v>
      </c>
      <c r="M20268" t="s">
        <v>26</v>
      </c>
      <c r="N20268">
        <v>654</v>
      </c>
      <c r="O20268" s="72">
        <f>SUM($N$2:N20268)</f>
        <v>13935451</v>
      </c>
      <c r="P20268" t="s">
        <v>103</v>
      </c>
      <c r="Q20268" t="s">
        <v>56</v>
      </c>
      <c r="R20268">
        <v>400095</v>
      </c>
      <c r="S20268" t="s">
        <v>29</v>
      </c>
      <c r="T20268" t="b">
        <v>0</v>
      </c>
      <c r="AF20268" s="11" t="s">
        <v>103</v>
      </c>
      <c r="AG20268" s="12" t="str">
        <f t="shared" si="316"/>
        <v>MAHARASHTRA</v>
      </c>
      <c r="AH20268" s="11" t="s">
        <v>103</v>
      </c>
      <c r="AI20268" s="12" t="str">
        <f>_xlfn.XLOOKUP(AH20268,P:P,Q:Q)</f>
        <v>MAHARASHTRA</v>
      </c>
    </row>
    <row r="20269" spans="1:35" x14ac:dyDescent="0.3">
      <c r="A20269">
        <v>20268</v>
      </c>
      <c r="B20269" t="s">
        <v>25607</v>
      </c>
      <c r="C20269">
        <v>8660132</v>
      </c>
      <c r="D20269" t="s">
        <v>20</v>
      </c>
      <c r="E20269">
        <v>48</v>
      </c>
      <c r="F20269" s="1">
        <v>44597</v>
      </c>
      <c r="G20269" t="s">
        <v>21</v>
      </c>
      <c r="H20269" t="s">
        <v>52</v>
      </c>
      <c r="I20269" t="s">
        <v>25608</v>
      </c>
      <c r="J20269" t="s">
        <v>24</v>
      </c>
      <c r="K20269" t="s">
        <v>39</v>
      </c>
      <c r="L20269">
        <v>1</v>
      </c>
      <c r="M20269" t="s">
        <v>26</v>
      </c>
      <c r="N20269">
        <v>418</v>
      </c>
      <c r="O20269" s="72">
        <f>SUM($N$2:N20269)</f>
        <v>13935869</v>
      </c>
      <c r="P20269" t="s">
        <v>794</v>
      </c>
      <c r="Q20269" t="s">
        <v>41</v>
      </c>
      <c r="R20269">
        <v>711101</v>
      </c>
      <c r="S20269" t="s">
        <v>29</v>
      </c>
      <c r="T20269" t="b">
        <v>0</v>
      </c>
      <c r="AF20269" s="11" t="s">
        <v>794</v>
      </c>
      <c r="AG20269" s="12" t="str">
        <f t="shared" si="316"/>
        <v>WEST BENGAL</v>
      </c>
      <c r="AH20269" s="11" t="s">
        <v>794</v>
      </c>
      <c r="AI20269" s="12" t="str">
        <f>_xlfn.XLOOKUP(AH20269,P:P,Q:Q)</f>
        <v>WEST BENGAL</v>
      </c>
    </row>
    <row r="20270" spans="1:35" x14ac:dyDescent="0.3">
      <c r="A20270">
        <v>20269</v>
      </c>
      <c r="B20270" t="s">
        <v>25609</v>
      </c>
      <c r="C20270">
        <v>1428766</v>
      </c>
      <c r="D20270" t="s">
        <v>20</v>
      </c>
      <c r="E20270">
        <v>45</v>
      </c>
      <c r="F20270" s="1">
        <v>44597</v>
      </c>
      <c r="G20270" t="s">
        <v>286</v>
      </c>
      <c r="H20270" t="s">
        <v>43</v>
      </c>
      <c r="I20270" t="s">
        <v>2299</v>
      </c>
      <c r="J20270" t="s">
        <v>33</v>
      </c>
      <c r="K20270" t="s">
        <v>66</v>
      </c>
      <c r="L20270">
        <v>1</v>
      </c>
      <c r="M20270" t="s">
        <v>26</v>
      </c>
      <c r="N20270">
        <v>626</v>
      </c>
      <c r="O20270" s="72">
        <f>SUM($N$2:N20270)</f>
        <v>13936495</v>
      </c>
      <c r="P20270" t="s">
        <v>300</v>
      </c>
      <c r="Q20270" t="s">
        <v>70</v>
      </c>
      <c r="R20270">
        <v>530018</v>
      </c>
      <c r="S20270" t="s">
        <v>29</v>
      </c>
      <c r="T20270" t="b">
        <v>0</v>
      </c>
      <c r="AF20270" s="11" t="s">
        <v>300</v>
      </c>
      <c r="AG20270" s="12" t="str">
        <f t="shared" si="316"/>
        <v>ANDHRA PRADESH</v>
      </c>
      <c r="AH20270" s="11" t="s">
        <v>300</v>
      </c>
      <c r="AI20270" s="12" t="str">
        <f>_xlfn.XLOOKUP(AH20270,P:P,Q:Q)</f>
        <v>ANDHRA PRADESH</v>
      </c>
    </row>
    <row r="20271" spans="1:35" x14ac:dyDescent="0.3">
      <c r="A20271">
        <v>20270</v>
      </c>
      <c r="B20271" t="s">
        <v>25610</v>
      </c>
      <c r="C20271">
        <v>9053188</v>
      </c>
      <c r="D20271" t="s">
        <v>51</v>
      </c>
      <c r="E20271">
        <v>46</v>
      </c>
      <c r="F20271" s="1">
        <v>44597</v>
      </c>
      <c r="G20271" t="s">
        <v>21</v>
      </c>
      <c r="H20271" t="s">
        <v>43</v>
      </c>
      <c r="I20271" t="s">
        <v>284</v>
      </c>
      <c r="J20271" t="s">
        <v>33</v>
      </c>
      <c r="K20271" t="s">
        <v>98</v>
      </c>
      <c r="L20271">
        <v>1</v>
      </c>
      <c r="M20271" t="s">
        <v>26</v>
      </c>
      <c r="N20271">
        <v>1068</v>
      </c>
      <c r="O20271" s="72">
        <f>SUM($N$2:N20271)</f>
        <v>13937563</v>
      </c>
      <c r="P20271" t="s">
        <v>7206</v>
      </c>
      <c r="Q20271" t="s">
        <v>111</v>
      </c>
      <c r="R20271">
        <v>205001</v>
      </c>
      <c r="S20271" t="s">
        <v>29</v>
      </c>
      <c r="T20271" t="b">
        <v>0</v>
      </c>
      <c r="AF20271" s="11" t="s">
        <v>7206</v>
      </c>
      <c r="AG20271" s="12" t="str">
        <f t="shared" si="316"/>
        <v>UTTAR PRADESH</v>
      </c>
      <c r="AH20271" s="11" t="s">
        <v>7206</v>
      </c>
      <c r="AI20271" s="12" t="str">
        <f>_xlfn.XLOOKUP(AH20271,P:P,Q:Q)</f>
        <v>UTTAR PRADESH</v>
      </c>
    </row>
    <row r="20272" spans="1:35" x14ac:dyDescent="0.3">
      <c r="A20272">
        <v>20271</v>
      </c>
      <c r="B20272" t="s">
        <v>25611</v>
      </c>
      <c r="C20272">
        <v>8060149</v>
      </c>
      <c r="D20272" t="s">
        <v>51</v>
      </c>
      <c r="E20272">
        <v>69</v>
      </c>
      <c r="F20272" s="1">
        <v>44597</v>
      </c>
      <c r="G20272" t="s">
        <v>21</v>
      </c>
      <c r="H20272" t="s">
        <v>43</v>
      </c>
      <c r="I20272" t="s">
        <v>990</v>
      </c>
      <c r="J20272" t="s">
        <v>33</v>
      </c>
      <c r="K20272" t="s">
        <v>25</v>
      </c>
      <c r="L20272">
        <v>1</v>
      </c>
      <c r="M20272" t="s">
        <v>26</v>
      </c>
      <c r="N20272">
        <v>799</v>
      </c>
      <c r="O20272" s="72">
        <f>SUM($N$2:N20272)</f>
        <v>13938362</v>
      </c>
      <c r="P20272" t="s">
        <v>9026</v>
      </c>
      <c r="Q20272" t="s">
        <v>86</v>
      </c>
      <c r="R20272">
        <v>503224</v>
      </c>
      <c r="S20272" t="s">
        <v>29</v>
      </c>
      <c r="T20272" t="b">
        <v>0</v>
      </c>
      <c r="AF20272" s="11" t="s">
        <v>9026</v>
      </c>
      <c r="AG20272" s="12" t="str">
        <f t="shared" si="316"/>
        <v>TELANGANA</v>
      </c>
      <c r="AH20272" s="11" t="s">
        <v>9026</v>
      </c>
      <c r="AI20272" s="12" t="str">
        <f>_xlfn.XLOOKUP(AH20272,P:P,Q:Q)</f>
        <v>TELANGANA</v>
      </c>
    </row>
    <row r="20273" spans="1:35" x14ac:dyDescent="0.3">
      <c r="A20273">
        <v>20272</v>
      </c>
      <c r="B20273" t="s">
        <v>25612</v>
      </c>
      <c r="C20273">
        <v>1743593</v>
      </c>
      <c r="D20273" t="s">
        <v>20</v>
      </c>
      <c r="E20273">
        <v>36</v>
      </c>
      <c r="F20273" s="1">
        <v>44597</v>
      </c>
      <c r="G20273" t="s">
        <v>21</v>
      </c>
      <c r="H20273" t="s">
        <v>43</v>
      </c>
      <c r="I20273" t="s">
        <v>21375</v>
      </c>
      <c r="J20273" t="s">
        <v>75</v>
      </c>
      <c r="K20273" t="s">
        <v>98</v>
      </c>
      <c r="L20273">
        <v>1</v>
      </c>
      <c r="M20273" t="s">
        <v>26</v>
      </c>
      <c r="N20273">
        <v>599</v>
      </c>
      <c r="O20273" s="72">
        <f>SUM($N$2:N20273)</f>
        <v>13938961</v>
      </c>
      <c r="P20273" t="s">
        <v>300</v>
      </c>
      <c r="Q20273" t="s">
        <v>70</v>
      </c>
      <c r="R20273">
        <v>530017</v>
      </c>
      <c r="S20273" t="s">
        <v>29</v>
      </c>
      <c r="T20273" t="b">
        <v>0</v>
      </c>
      <c r="AF20273" s="11" t="s">
        <v>300</v>
      </c>
      <c r="AG20273" s="12" t="str">
        <f t="shared" si="316"/>
        <v>ANDHRA PRADESH</v>
      </c>
      <c r="AH20273" s="11" t="s">
        <v>300</v>
      </c>
      <c r="AI20273" s="12" t="str">
        <f>_xlfn.XLOOKUP(AH20273,P:P,Q:Q)</f>
        <v>ANDHRA PRADESH</v>
      </c>
    </row>
    <row r="20274" spans="1:35" x14ac:dyDescent="0.3">
      <c r="A20274">
        <v>20273</v>
      </c>
      <c r="B20274" t="s">
        <v>25613</v>
      </c>
      <c r="C20274">
        <v>1962278</v>
      </c>
      <c r="D20274" t="s">
        <v>20</v>
      </c>
      <c r="E20274">
        <v>37</v>
      </c>
      <c r="F20274" s="1">
        <v>44597</v>
      </c>
      <c r="G20274" t="s">
        <v>21</v>
      </c>
      <c r="H20274" t="s">
        <v>43</v>
      </c>
      <c r="I20274" t="s">
        <v>215</v>
      </c>
      <c r="J20274" t="s">
        <v>33</v>
      </c>
      <c r="K20274" t="s">
        <v>66</v>
      </c>
      <c r="L20274">
        <v>1</v>
      </c>
      <c r="M20274" t="s">
        <v>26</v>
      </c>
      <c r="N20274">
        <v>647</v>
      </c>
      <c r="O20274" s="72">
        <f>SUM($N$2:N20274)</f>
        <v>13939608</v>
      </c>
      <c r="P20274" t="s">
        <v>169</v>
      </c>
      <c r="Q20274" t="s">
        <v>56</v>
      </c>
      <c r="R20274">
        <v>411033</v>
      </c>
      <c r="S20274" t="s">
        <v>29</v>
      </c>
      <c r="T20274" t="b">
        <v>0</v>
      </c>
      <c r="AF20274" s="11" t="s">
        <v>169</v>
      </c>
      <c r="AG20274" s="12" t="str">
        <f t="shared" si="316"/>
        <v>MAHARASHTRA</v>
      </c>
      <c r="AH20274" s="11" t="s">
        <v>169</v>
      </c>
      <c r="AI20274" s="12" t="str">
        <f>_xlfn.XLOOKUP(AH20274,P:P,Q:Q)</f>
        <v>MAHARASHTRA</v>
      </c>
    </row>
    <row r="20275" spans="1:35" x14ac:dyDescent="0.3">
      <c r="A20275">
        <v>20274</v>
      </c>
      <c r="B20275" t="s">
        <v>25614</v>
      </c>
      <c r="C20275">
        <v>5491188</v>
      </c>
      <c r="D20275" t="s">
        <v>20</v>
      </c>
      <c r="E20275">
        <v>78</v>
      </c>
      <c r="F20275" s="1">
        <v>44597</v>
      </c>
      <c r="G20275" t="s">
        <v>21</v>
      </c>
      <c r="H20275" t="s">
        <v>22</v>
      </c>
      <c r="I20275" t="s">
        <v>25615</v>
      </c>
      <c r="J20275" t="s">
        <v>24</v>
      </c>
      <c r="K20275" t="s">
        <v>98</v>
      </c>
      <c r="L20275">
        <v>1</v>
      </c>
      <c r="M20275" t="s">
        <v>26</v>
      </c>
      <c r="N20275">
        <v>424</v>
      </c>
      <c r="O20275" s="72">
        <f>SUM($N$2:N20275)</f>
        <v>13940032</v>
      </c>
      <c r="P20275" t="s">
        <v>90</v>
      </c>
      <c r="Q20275" t="s">
        <v>91</v>
      </c>
      <c r="R20275">
        <v>110059</v>
      </c>
      <c r="S20275" t="s">
        <v>29</v>
      </c>
      <c r="T20275" t="b">
        <v>0</v>
      </c>
      <c r="AF20275" s="11" t="s">
        <v>90</v>
      </c>
      <c r="AG20275" s="12" t="str">
        <f t="shared" si="316"/>
        <v>DELHI</v>
      </c>
      <c r="AH20275" s="11" t="s">
        <v>90</v>
      </c>
      <c r="AI20275" s="12" t="str">
        <f>_xlfn.XLOOKUP(AH20275,P:P,Q:Q)</f>
        <v>DELHI</v>
      </c>
    </row>
    <row r="20276" spans="1:35" x14ac:dyDescent="0.3">
      <c r="A20276">
        <v>20275</v>
      </c>
      <c r="B20276" t="s">
        <v>25616</v>
      </c>
      <c r="C20276">
        <v>3729618</v>
      </c>
      <c r="D20276" t="s">
        <v>20</v>
      </c>
      <c r="E20276">
        <v>22</v>
      </c>
      <c r="F20276" s="1">
        <v>44597</v>
      </c>
      <c r="G20276" t="s">
        <v>21</v>
      </c>
      <c r="H20276" t="s">
        <v>22</v>
      </c>
      <c r="I20276" t="s">
        <v>1750</v>
      </c>
      <c r="J20276" t="s">
        <v>33</v>
      </c>
      <c r="K20276" t="s">
        <v>45</v>
      </c>
      <c r="L20276">
        <v>1</v>
      </c>
      <c r="M20276" t="s">
        <v>26</v>
      </c>
      <c r="N20276">
        <v>666</v>
      </c>
      <c r="O20276" s="72">
        <f>SUM($N$2:N20276)</f>
        <v>13940698</v>
      </c>
      <c r="P20276" t="s">
        <v>10995</v>
      </c>
      <c r="Q20276" t="s">
        <v>86</v>
      </c>
      <c r="R20276">
        <v>506003</v>
      </c>
      <c r="S20276" t="s">
        <v>29</v>
      </c>
      <c r="T20276" t="b">
        <v>0</v>
      </c>
      <c r="AF20276" s="11" t="s">
        <v>10995</v>
      </c>
      <c r="AG20276" s="12" t="str">
        <f t="shared" si="316"/>
        <v>TELANGANA</v>
      </c>
      <c r="AH20276" s="11" t="s">
        <v>10995</v>
      </c>
      <c r="AI20276" s="12" t="str">
        <f>_xlfn.XLOOKUP(AH20276,P:P,Q:Q)</f>
        <v>TELANGANA</v>
      </c>
    </row>
    <row r="20277" spans="1:35" x14ac:dyDescent="0.3">
      <c r="A20277">
        <v>20276</v>
      </c>
      <c r="B20277" t="s">
        <v>25617</v>
      </c>
      <c r="C20277">
        <v>2861406</v>
      </c>
      <c r="D20277" t="s">
        <v>51</v>
      </c>
      <c r="E20277">
        <v>21</v>
      </c>
      <c r="F20277" s="1">
        <v>44597</v>
      </c>
      <c r="G20277" t="s">
        <v>21</v>
      </c>
      <c r="H20277" t="s">
        <v>52</v>
      </c>
      <c r="I20277" t="s">
        <v>5538</v>
      </c>
      <c r="J20277" t="s">
        <v>33</v>
      </c>
      <c r="K20277" t="s">
        <v>45</v>
      </c>
      <c r="L20277">
        <v>1</v>
      </c>
      <c r="M20277" t="s">
        <v>26</v>
      </c>
      <c r="N20277">
        <v>548</v>
      </c>
      <c r="O20277" s="72">
        <f>SUM($N$2:N20277)</f>
        <v>13941246</v>
      </c>
      <c r="P20277" t="s">
        <v>59</v>
      </c>
      <c r="Q20277" t="s">
        <v>60</v>
      </c>
      <c r="R20277">
        <v>560064</v>
      </c>
      <c r="S20277" t="s">
        <v>29</v>
      </c>
      <c r="T20277" t="b">
        <v>0</v>
      </c>
      <c r="AF20277" s="11" t="s">
        <v>59</v>
      </c>
      <c r="AG20277" s="12" t="str">
        <f t="shared" si="316"/>
        <v>KARNATAKA</v>
      </c>
      <c r="AH20277" s="11" t="s">
        <v>59</v>
      </c>
      <c r="AI20277" s="12" t="str">
        <f>_xlfn.XLOOKUP(AH20277,P:P,Q:Q)</f>
        <v>KARNATAKA</v>
      </c>
    </row>
    <row r="20278" spans="1:35" x14ac:dyDescent="0.3">
      <c r="A20278">
        <v>20277</v>
      </c>
      <c r="B20278" t="s">
        <v>25618</v>
      </c>
      <c r="C20278">
        <v>2890285</v>
      </c>
      <c r="D20278" t="s">
        <v>51</v>
      </c>
      <c r="E20278">
        <v>23</v>
      </c>
      <c r="F20278" s="1">
        <v>44597</v>
      </c>
      <c r="G20278" t="s">
        <v>21</v>
      </c>
      <c r="H20278" t="s">
        <v>52</v>
      </c>
      <c r="I20278" t="s">
        <v>3470</v>
      </c>
      <c r="J20278" t="s">
        <v>33</v>
      </c>
      <c r="K20278" t="s">
        <v>25</v>
      </c>
      <c r="L20278">
        <v>1</v>
      </c>
      <c r="M20278" t="s">
        <v>26</v>
      </c>
      <c r="N20278">
        <v>635</v>
      </c>
      <c r="O20278" s="72">
        <f>SUM($N$2:N20278)</f>
        <v>13941881</v>
      </c>
      <c r="P20278" t="s">
        <v>59</v>
      </c>
      <c r="Q20278" t="s">
        <v>60</v>
      </c>
      <c r="R20278">
        <v>560050</v>
      </c>
      <c r="S20278" t="s">
        <v>29</v>
      </c>
      <c r="T20278" t="b">
        <v>0</v>
      </c>
      <c r="AF20278" s="11" t="s">
        <v>59</v>
      </c>
      <c r="AG20278" s="12" t="str">
        <f t="shared" si="316"/>
        <v>KARNATAKA</v>
      </c>
      <c r="AH20278" s="11" t="s">
        <v>59</v>
      </c>
      <c r="AI20278" s="12" t="str">
        <f>_xlfn.XLOOKUP(AH20278,P:P,Q:Q)</f>
        <v>KARNATAKA</v>
      </c>
    </row>
    <row r="20279" spans="1:35" x14ac:dyDescent="0.3">
      <c r="A20279">
        <v>20278</v>
      </c>
      <c r="B20279" t="s">
        <v>25619</v>
      </c>
      <c r="C20279">
        <v>9723096</v>
      </c>
      <c r="D20279" t="s">
        <v>20</v>
      </c>
      <c r="E20279">
        <v>51</v>
      </c>
      <c r="F20279" s="1">
        <v>44597</v>
      </c>
      <c r="G20279" t="s">
        <v>21</v>
      </c>
      <c r="H20279" t="s">
        <v>22</v>
      </c>
      <c r="I20279" t="s">
        <v>3255</v>
      </c>
      <c r="J20279" t="s">
        <v>24</v>
      </c>
      <c r="K20279" t="s">
        <v>25</v>
      </c>
      <c r="L20279">
        <v>1</v>
      </c>
      <c r="M20279" t="s">
        <v>26</v>
      </c>
      <c r="N20279">
        <v>487</v>
      </c>
      <c r="O20279" s="72">
        <f>SUM($N$2:N20279)</f>
        <v>13942368</v>
      </c>
      <c r="P20279" t="s">
        <v>90</v>
      </c>
      <c r="Q20279" t="s">
        <v>91</v>
      </c>
      <c r="R20279">
        <v>110092</v>
      </c>
      <c r="S20279" t="s">
        <v>29</v>
      </c>
      <c r="T20279" t="b">
        <v>0</v>
      </c>
      <c r="AF20279" s="11" t="s">
        <v>90</v>
      </c>
      <c r="AG20279" s="12" t="str">
        <f t="shared" si="316"/>
        <v>DELHI</v>
      </c>
      <c r="AH20279" s="11" t="s">
        <v>90</v>
      </c>
      <c r="AI20279" s="12" t="str">
        <f>_xlfn.XLOOKUP(AH20279,P:P,Q:Q)</f>
        <v>DELHI</v>
      </c>
    </row>
    <row r="20280" spans="1:35" x14ac:dyDescent="0.3">
      <c r="A20280">
        <v>20279</v>
      </c>
      <c r="B20280" t="s">
        <v>25620</v>
      </c>
      <c r="C20280">
        <v>6266581</v>
      </c>
      <c r="D20280" t="s">
        <v>20</v>
      </c>
      <c r="E20280">
        <v>50</v>
      </c>
      <c r="F20280" s="1">
        <v>44597</v>
      </c>
      <c r="G20280" t="s">
        <v>21</v>
      </c>
      <c r="H20280" t="s">
        <v>22</v>
      </c>
      <c r="I20280" t="s">
        <v>1270</v>
      </c>
      <c r="J20280" t="s">
        <v>54</v>
      </c>
      <c r="K20280" t="s">
        <v>45</v>
      </c>
      <c r="L20280">
        <v>1</v>
      </c>
      <c r="M20280" t="s">
        <v>26</v>
      </c>
      <c r="N20280">
        <v>744</v>
      </c>
      <c r="O20280" s="72">
        <f>SUM($N$2:N20280)</f>
        <v>13943112</v>
      </c>
      <c r="P20280" t="s">
        <v>3509</v>
      </c>
      <c r="Q20280" t="s">
        <v>70</v>
      </c>
      <c r="R20280">
        <v>523157</v>
      </c>
      <c r="S20280" t="s">
        <v>29</v>
      </c>
      <c r="T20280" t="b">
        <v>0</v>
      </c>
      <c r="AF20280" s="11" t="s">
        <v>3509</v>
      </c>
      <c r="AG20280" s="12" t="str">
        <f t="shared" si="316"/>
        <v>ANDHRA PRADESH</v>
      </c>
      <c r="AH20280" s="11" t="s">
        <v>3509</v>
      </c>
      <c r="AI20280" s="12" t="str">
        <f>_xlfn.XLOOKUP(AH20280,P:P,Q:Q)</f>
        <v>ANDHRA PRADESH</v>
      </c>
    </row>
    <row r="20281" spans="1:35" x14ac:dyDescent="0.3">
      <c r="A20281">
        <v>20280</v>
      </c>
      <c r="B20281" t="s">
        <v>25621</v>
      </c>
      <c r="C20281">
        <v>3019290</v>
      </c>
      <c r="D20281" t="s">
        <v>20</v>
      </c>
      <c r="E20281">
        <v>38</v>
      </c>
      <c r="F20281" s="1">
        <v>44597</v>
      </c>
      <c r="G20281" t="s">
        <v>21</v>
      </c>
      <c r="H20281" t="s">
        <v>22</v>
      </c>
      <c r="I20281" t="s">
        <v>386</v>
      </c>
      <c r="J20281" t="s">
        <v>24</v>
      </c>
      <c r="K20281" t="s">
        <v>98</v>
      </c>
      <c r="L20281">
        <v>1</v>
      </c>
      <c r="M20281" t="s">
        <v>26</v>
      </c>
      <c r="N20281">
        <v>311</v>
      </c>
      <c r="O20281" s="72">
        <f>SUM($N$2:N20281)</f>
        <v>13943423</v>
      </c>
      <c r="P20281" t="s">
        <v>59</v>
      </c>
      <c r="Q20281" t="s">
        <v>60</v>
      </c>
      <c r="R20281">
        <v>560066</v>
      </c>
      <c r="S20281" t="s">
        <v>29</v>
      </c>
      <c r="T20281" t="b">
        <v>0</v>
      </c>
      <c r="AF20281" s="11" t="s">
        <v>59</v>
      </c>
      <c r="AG20281" s="12" t="str">
        <f t="shared" si="316"/>
        <v>KARNATAKA</v>
      </c>
      <c r="AH20281" s="11" t="s">
        <v>59</v>
      </c>
      <c r="AI20281" s="12" t="str">
        <f>_xlfn.XLOOKUP(AH20281,P:P,Q:Q)</f>
        <v>KARNATAKA</v>
      </c>
    </row>
    <row r="20282" spans="1:35" x14ac:dyDescent="0.3">
      <c r="A20282">
        <v>20281</v>
      </c>
      <c r="B20282" t="s">
        <v>25621</v>
      </c>
      <c r="C20282">
        <v>3019290</v>
      </c>
      <c r="D20282" t="s">
        <v>20</v>
      </c>
      <c r="E20282">
        <v>59</v>
      </c>
      <c r="F20282" s="1">
        <v>44597</v>
      </c>
      <c r="G20282" t="s">
        <v>21</v>
      </c>
      <c r="H20282" t="s">
        <v>43</v>
      </c>
      <c r="I20282" t="s">
        <v>168</v>
      </c>
      <c r="J20282" t="s">
        <v>75</v>
      </c>
      <c r="K20282" t="s">
        <v>39</v>
      </c>
      <c r="L20282">
        <v>1</v>
      </c>
      <c r="M20282" t="s">
        <v>26</v>
      </c>
      <c r="N20282">
        <v>549</v>
      </c>
      <c r="O20282" s="72">
        <f>SUM($N$2:N20282)</f>
        <v>13943972</v>
      </c>
      <c r="P20282" t="s">
        <v>300</v>
      </c>
      <c r="Q20282" t="s">
        <v>70</v>
      </c>
      <c r="R20282">
        <v>530016</v>
      </c>
      <c r="S20282" t="s">
        <v>29</v>
      </c>
      <c r="T20282" t="b">
        <v>0</v>
      </c>
      <c r="AF20282" s="11" t="s">
        <v>300</v>
      </c>
      <c r="AG20282" s="12" t="str">
        <f t="shared" si="316"/>
        <v>ANDHRA PRADESH</v>
      </c>
      <c r="AH20282" s="11" t="s">
        <v>300</v>
      </c>
      <c r="AI20282" s="12" t="str">
        <f>_xlfn.XLOOKUP(AH20282,P:P,Q:Q)</f>
        <v>ANDHRA PRADESH</v>
      </c>
    </row>
    <row r="20283" spans="1:35" x14ac:dyDescent="0.3">
      <c r="A20283">
        <v>20282</v>
      </c>
      <c r="B20283" t="s">
        <v>25621</v>
      </c>
      <c r="C20283">
        <v>3019290</v>
      </c>
      <c r="D20283" t="s">
        <v>20</v>
      </c>
      <c r="E20283">
        <v>49</v>
      </c>
      <c r="F20283" s="1">
        <v>44597</v>
      </c>
      <c r="G20283" t="s">
        <v>21</v>
      </c>
      <c r="H20283" t="s">
        <v>43</v>
      </c>
      <c r="I20283" t="s">
        <v>462</v>
      </c>
      <c r="J20283" t="s">
        <v>54</v>
      </c>
      <c r="K20283" t="s">
        <v>45</v>
      </c>
      <c r="L20283">
        <v>1</v>
      </c>
      <c r="M20283" t="s">
        <v>26</v>
      </c>
      <c r="N20283">
        <v>869</v>
      </c>
      <c r="O20283" s="72">
        <f>SUM($N$2:N20283)</f>
        <v>13944841</v>
      </c>
      <c r="P20283" t="s">
        <v>90</v>
      </c>
      <c r="Q20283" t="s">
        <v>91</v>
      </c>
      <c r="R20283">
        <v>110026</v>
      </c>
      <c r="S20283" t="s">
        <v>29</v>
      </c>
      <c r="T20283" t="b">
        <v>0</v>
      </c>
      <c r="AF20283" s="11" t="s">
        <v>90</v>
      </c>
      <c r="AG20283" s="12" t="str">
        <f t="shared" si="316"/>
        <v>DELHI</v>
      </c>
      <c r="AH20283" s="11" t="s">
        <v>90</v>
      </c>
      <c r="AI20283" s="12" t="str">
        <f>_xlfn.XLOOKUP(AH20283,P:P,Q:Q)</f>
        <v>DELHI</v>
      </c>
    </row>
    <row r="20284" spans="1:35" x14ac:dyDescent="0.3">
      <c r="A20284">
        <v>20283</v>
      </c>
      <c r="B20284" t="s">
        <v>25622</v>
      </c>
      <c r="C20284">
        <v>2601251</v>
      </c>
      <c r="D20284" t="s">
        <v>20</v>
      </c>
      <c r="E20284">
        <v>36</v>
      </c>
      <c r="F20284" s="1">
        <v>44597</v>
      </c>
      <c r="G20284" t="s">
        <v>21</v>
      </c>
      <c r="H20284" t="s">
        <v>43</v>
      </c>
      <c r="I20284" t="s">
        <v>5871</v>
      </c>
      <c r="J20284" t="s">
        <v>24</v>
      </c>
      <c r="K20284" t="s">
        <v>34</v>
      </c>
      <c r="L20284">
        <v>1</v>
      </c>
      <c r="M20284" t="s">
        <v>26</v>
      </c>
      <c r="N20284">
        <v>435</v>
      </c>
      <c r="O20284" s="72">
        <f>SUM($N$2:N20284)</f>
        <v>13945276</v>
      </c>
      <c r="P20284" t="s">
        <v>6708</v>
      </c>
      <c r="Q20284" t="s">
        <v>47</v>
      </c>
      <c r="R20284">
        <v>602001</v>
      </c>
      <c r="S20284" t="s">
        <v>29</v>
      </c>
      <c r="T20284" t="b">
        <v>0</v>
      </c>
      <c r="AF20284" s="11" t="s">
        <v>6708</v>
      </c>
      <c r="AG20284" s="12" t="str">
        <f t="shared" si="316"/>
        <v>TAMIL NADU</v>
      </c>
      <c r="AH20284" s="11" t="s">
        <v>6708</v>
      </c>
      <c r="AI20284" s="12" t="str">
        <f>_xlfn.XLOOKUP(AH20284,P:P,Q:Q)</f>
        <v>TAMIL NADU</v>
      </c>
    </row>
    <row r="20285" spans="1:35" x14ac:dyDescent="0.3">
      <c r="A20285">
        <v>20284</v>
      </c>
      <c r="B20285" t="s">
        <v>25623</v>
      </c>
      <c r="C20285">
        <v>6477184</v>
      </c>
      <c r="D20285" t="s">
        <v>20</v>
      </c>
      <c r="E20285">
        <v>40</v>
      </c>
      <c r="F20285" s="1">
        <v>44597</v>
      </c>
      <c r="G20285" t="s">
        <v>21</v>
      </c>
      <c r="H20285" t="s">
        <v>52</v>
      </c>
      <c r="I20285" t="s">
        <v>11378</v>
      </c>
      <c r="J20285" t="s">
        <v>24</v>
      </c>
      <c r="K20285" t="s">
        <v>221</v>
      </c>
      <c r="L20285">
        <v>1</v>
      </c>
      <c r="M20285" t="s">
        <v>26</v>
      </c>
      <c r="N20285">
        <v>469</v>
      </c>
      <c r="O20285" s="72">
        <f>SUM($N$2:N20285)</f>
        <v>13945745</v>
      </c>
      <c r="P20285" t="s">
        <v>40</v>
      </c>
      <c r="Q20285" t="s">
        <v>41</v>
      </c>
      <c r="R20285">
        <v>700017</v>
      </c>
      <c r="S20285" t="s">
        <v>29</v>
      </c>
      <c r="T20285" t="b">
        <v>0</v>
      </c>
      <c r="AF20285" s="11" t="s">
        <v>40</v>
      </c>
      <c r="AG20285" s="12" t="str">
        <f t="shared" si="316"/>
        <v>WEST BENGAL</v>
      </c>
      <c r="AH20285" s="11" t="s">
        <v>40</v>
      </c>
      <c r="AI20285" s="12" t="str">
        <f>_xlfn.XLOOKUP(AH20285,P:P,Q:Q)</f>
        <v>WEST BENGAL</v>
      </c>
    </row>
    <row r="20286" spans="1:35" x14ac:dyDescent="0.3">
      <c r="A20286">
        <v>20285</v>
      </c>
      <c r="B20286" t="s">
        <v>25624</v>
      </c>
      <c r="C20286">
        <v>633351</v>
      </c>
      <c r="D20286" t="s">
        <v>20</v>
      </c>
      <c r="E20286">
        <v>46</v>
      </c>
      <c r="F20286" s="1">
        <v>44597</v>
      </c>
      <c r="G20286" t="s">
        <v>21</v>
      </c>
      <c r="H20286" t="s">
        <v>43</v>
      </c>
      <c r="I20286" t="s">
        <v>2329</v>
      </c>
      <c r="J20286" t="s">
        <v>24</v>
      </c>
      <c r="K20286" t="s">
        <v>34</v>
      </c>
      <c r="L20286">
        <v>1</v>
      </c>
      <c r="M20286" t="s">
        <v>26</v>
      </c>
      <c r="N20286">
        <v>517</v>
      </c>
      <c r="O20286" s="72">
        <f>SUM($N$2:N20286)</f>
        <v>13946262</v>
      </c>
      <c r="P20286" t="s">
        <v>6614</v>
      </c>
      <c r="Q20286" t="s">
        <v>70</v>
      </c>
      <c r="R20286">
        <v>517325</v>
      </c>
      <c r="S20286" t="s">
        <v>29</v>
      </c>
      <c r="T20286" t="b">
        <v>0</v>
      </c>
      <c r="AF20286" s="11" t="s">
        <v>6614</v>
      </c>
      <c r="AG20286" s="12" t="str">
        <f t="shared" si="316"/>
        <v>ANDHRA PRADESH</v>
      </c>
      <c r="AH20286" s="11" t="s">
        <v>6614</v>
      </c>
      <c r="AI20286" s="12" t="str">
        <f>_xlfn.XLOOKUP(AH20286,P:P,Q:Q)</f>
        <v>ANDHRA PRADESH</v>
      </c>
    </row>
    <row r="20287" spans="1:35" x14ac:dyDescent="0.3">
      <c r="A20287">
        <v>20286</v>
      </c>
      <c r="B20287" t="s">
        <v>25625</v>
      </c>
      <c r="C20287">
        <v>9150365</v>
      </c>
      <c r="D20287" t="s">
        <v>20</v>
      </c>
      <c r="E20287">
        <v>25</v>
      </c>
      <c r="F20287" s="1">
        <v>44597</v>
      </c>
      <c r="G20287" t="s">
        <v>286</v>
      </c>
      <c r="H20287" t="s">
        <v>43</v>
      </c>
      <c r="I20287" t="s">
        <v>2980</v>
      </c>
      <c r="J20287" t="s">
        <v>33</v>
      </c>
      <c r="K20287" t="s">
        <v>39</v>
      </c>
      <c r="L20287">
        <v>1</v>
      </c>
      <c r="M20287" t="s">
        <v>26</v>
      </c>
      <c r="N20287">
        <v>1260</v>
      </c>
      <c r="O20287" s="72">
        <f>SUM($N$2:N20287)</f>
        <v>13947522</v>
      </c>
      <c r="P20287" t="s">
        <v>21238</v>
      </c>
      <c r="Q20287" t="s">
        <v>100</v>
      </c>
      <c r="R20287">
        <v>301705</v>
      </c>
      <c r="S20287" t="s">
        <v>29</v>
      </c>
      <c r="T20287" t="b">
        <v>0</v>
      </c>
      <c r="AF20287" s="11" t="s">
        <v>21238</v>
      </c>
      <c r="AG20287" s="12" t="str">
        <f t="shared" si="316"/>
        <v>RAJASTHAN</v>
      </c>
      <c r="AH20287" s="11" t="s">
        <v>21238</v>
      </c>
      <c r="AI20287" s="12" t="str">
        <f>_xlfn.XLOOKUP(AH20287,P:P,Q:Q)</f>
        <v>RAJASTHAN</v>
      </c>
    </row>
    <row r="20288" spans="1:35" x14ac:dyDescent="0.3">
      <c r="A20288">
        <v>20287</v>
      </c>
      <c r="B20288" t="s">
        <v>25626</v>
      </c>
      <c r="C20288">
        <v>9737731</v>
      </c>
      <c r="D20288" t="s">
        <v>20</v>
      </c>
      <c r="E20288">
        <v>40</v>
      </c>
      <c r="F20288" s="1">
        <v>44597</v>
      </c>
      <c r="G20288" t="s">
        <v>21</v>
      </c>
      <c r="H20288" t="s">
        <v>43</v>
      </c>
      <c r="I20288" t="s">
        <v>476</v>
      </c>
      <c r="J20288" t="s">
        <v>24</v>
      </c>
      <c r="K20288" t="s">
        <v>34</v>
      </c>
      <c r="L20288">
        <v>1</v>
      </c>
      <c r="M20288" t="s">
        <v>26</v>
      </c>
      <c r="N20288">
        <v>399</v>
      </c>
      <c r="O20288" s="72">
        <f>SUM($N$2:N20288)</f>
        <v>13947921</v>
      </c>
      <c r="P20288" t="s">
        <v>169</v>
      </c>
      <c r="Q20288" t="s">
        <v>56</v>
      </c>
      <c r="R20288">
        <v>411028</v>
      </c>
      <c r="S20288" t="s">
        <v>29</v>
      </c>
      <c r="T20288" t="b">
        <v>0</v>
      </c>
      <c r="AF20288" s="11" t="s">
        <v>169</v>
      </c>
      <c r="AG20288" s="12" t="str">
        <f t="shared" si="316"/>
        <v>MAHARASHTRA</v>
      </c>
      <c r="AH20288" s="11" t="s">
        <v>169</v>
      </c>
      <c r="AI20288" s="12" t="str">
        <f>_xlfn.XLOOKUP(AH20288,P:P,Q:Q)</f>
        <v>MAHARASHTRA</v>
      </c>
    </row>
    <row r="20289" spans="1:35" x14ac:dyDescent="0.3">
      <c r="A20289">
        <v>20288</v>
      </c>
      <c r="B20289" t="s">
        <v>25627</v>
      </c>
      <c r="C20289">
        <v>3900298</v>
      </c>
      <c r="D20289" t="s">
        <v>20</v>
      </c>
      <c r="E20289">
        <v>18</v>
      </c>
      <c r="F20289" s="1">
        <v>44597</v>
      </c>
      <c r="G20289" t="s">
        <v>21</v>
      </c>
      <c r="H20289" t="s">
        <v>62</v>
      </c>
      <c r="I20289" t="s">
        <v>11827</v>
      </c>
      <c r="J20289" t="s">
        <v>24</v>
      </c>
      <c r="K20289" t="s">
        <v>66</v>
      </c>
      <c r="L20289">
        <v>1</v>
      </c>
      <c r="M20289" t="s">
        <v>26</v>
      </c>
      <c r="N20289">
        <v>534</v>
      </c>
      <c r="O20289" s="72">
        <f>SUM($N$2:N20289)</f>
        <v>13948455</v>
      </c>
      <c r="P20289" t="s">
        <v>135</v>
      </c>
      <c r="Q20289" t="s">
        <v>47</v>
      </c>
      <c r="R20289">
        <v>600128</v>
      </c>
      <c r="S20289" t="s">
        <v>29</v>
      </c>
      <c r="T20289" t="b">
        <v>0</v>
      </c>
      <c r="AF20289" s="11" t="s">
        <v>135</v>
      </c>
      <c r="AG20289" s="12" t="str">
        <f t="shared" si="316"/>
        <v>TAMIL NADU</v>
      </c>
      <c r="AH20289" s="11" t="s">
        <v>135</v>
      </c>
      <c r="AI20289" s="12" t="str">
        <f>_xlfn.XLOOKUP(AH20289,P:P,Q:Q)</f>
        <v>TAMIL NADU</v>
      </c>
    </row>
    <row r="20290" spans="1:35" x14ac:dyDescent="0.3">
      <c r="A20290">
        <v>20289</v>
      </c>
      <c r="B20290" t="s">
        <v>25628</v>
      </c>
      <c r="C20290">
        <v>1519810</v>
      </c>
      <c r="D20290" t="s">
        <v>51</v>
      </c>
      <c r="E20290">
        <v>25</v>
      </c>
      <c r="F20290" s="1">
        <v>44597</v>
      </c>
      <c r="G20290" t="s">
        <v>21</v>
      </c>
      <c r="H20290" t="s">
        <v>57</v>
      </c>
      <c r="I20290" t="s">
        <v>25629</v>
      </c>
      <c r="J20290" t="s">
        <v>33</v>
      </c>
      <c r="K20290" t="s">
        <v>25</v>
      </c>
      <c r="L20290">
        <v>1</v>
      </c>
      <c r="M20290" t="s">
        <v>26</v>
      </c>
      <c r="N20290">
        <v>899</v>
      </c>
      <c r="O20290" s="72">
        <f>SUM($N$2:N20290)</f>
        <v>13949354</v>
      </c>
      <c r="P20290" t="s">
        <v>90</v>
      </c>
      <c r="Q20290" t="s">
        <v>91</v>
      </c>
      <c r="R20290">
        <v>110052</v>
      </c>
      <c r="S20290" t="s">
        <v>29</v>
      </c>
      <c r="T20290" t="b">
        <v>0</v>
      </c>
      <c r="AF20290" s="11" t="s">
        <v>90</v>
      </c>
      <c r="AG20290" s="12" t="str">
        <f t="shared" si="316"/>
        <v>DELHI</v>
      </c>
      <c r="AH20290" s="11" t="s">
        <v>90</v>
      </c>
      <c r="AI20290" s="12" t="str">
        <f>_xlfn.XLOOKUP(AH20290,P:P,Q:Q)</f>
        <v>DELHI</v>
      </c>
    </row>
    <row r="20291" spans="1:35" x14ac:dyDescent="0.3">
      <c r="A20291">
        <v>20290</v>
      </c>
      <c r="B20291" t="s">
        <v>25630</v>
      </c>
      <c r="C20291">
        <v>8634407</v>
      </c>
      <c r="D20291" t="s">
        <v>51</v>
      </c>
      <c r="E20291">
        <v>19</v>
      </c>
      <c r="F20291" s="1">
        <v>44597</v>
      </c>
      <c r="G20291" t="s">
        <v>21</v>
      </c>
      <c r="H20291" t="s">
        <v>43</v>
      </c>
      <c r="I20291" t="s">
        <v>25631</v>
      </c>
      <c r="J20291" t="s">
        <v>33</v>
      </c>
      <c r="K20291" t="s">
        <v>66</v>
      </c>
      <c r="L20291">
        <v>1</v>
      </c>
      <c r="M20291" t="s">
        <v>26</v>
      </c>
      <c r="N20291">
        <v>1164</v>
      </c>
      <c r="O20291" s="72">
        <f>SUM($N$2:N20291)</f>
        <v>13950518</v>
      </c>
      <c r="P20291" t="s">
        <v>103</v>
      </c>
      <c r="Q20291" t="s">
        <v>56</v>
      </c>
      <c r="R20291">
        <v>400059</v>
      </c>
      <c r="S20291" t="s">
        <v>29</v>
      </c>
      <c r="T20291" t="b">
        <v>0</v>
      </c>
      <c r="AF20291" s="11" t="s">
        <v>103</v>
      </c>
      <c r="AG20291" s="12" t="str">
        <f t="shared" ref="AG20291:AG20354" si="317">VLOOKUP(AF20291,$P:$Q,2,FALSE)</f>
        <v>MAHARASHTRA</v>
      </c>
      <c r="AH20291" s="11" t="s">
        <v>103</v>
      </c>
      <c r="AI20291" s="12" t="str">
        <f>_xlfn.XLOOKUP(AH20291,P:P,Q:Q)</f>
        <v>MAHARASHTRA</v>
      </c>
    </row>
    <row r="20292" spans="1:35" x14ac:dyDescent="0.3">
      <c r="A20292">
        <v>20291</v>
      </c>
      <c r="B20292" t="s">
        <v>25632</v>
      </c>
      <c r="C20292">
        <v>4711789</v>
      </c>
      <c r="D20292" t="s">
        <v>20</v>
      </c>
      <c r="E20292">
        <v>68</v>
      </c>
      <c r="F20292" s="1">
        <v>44597</v>
      </c>
      <c r="G20292" t="s">
        <v>21</v>
      </c>
      <c r="H20292" t="s">
        <v>52</v>
      </c>
      <c r="I20292" t="s">
        <v>755</v>
      </c>
      <c r="J20292" t="s">
        <v>24</v>
      </c>
      <c r="K20292" t="s">
        <v>66</v>
      </c>
      <c r="L20292">
        <v>1</v>
      </c>
      <c r="M20292" t="s">
        <v>26</v>
      </c>
      <c r="N20292">
        <v>635</v>
      </c>
      <c r="O20292" s="72">
        <f>SUM($N$2:N20292)</f>
        <v>13951153</v>
      </c>
      <c r="P20292" t="s">
        <v>187</v>
      </c>
      <c r="Q20292" t="s">
        <v>111</v>
      </c>
      <c r="R20292">
        <v>221010</v>
      </c>
      <c r="S20292" t="s">
        <v>29</v>
      </c>
      <c r="T20292" t="b">
        <v>0</v>
      </c>
      <c r="AF20292" s="11" t="s">
        <v>187</v>
      </c>
      <c r="AG20292" s="12" t="str">
        <f t="shared" si="317"/>
        <v>UTTAR PRADESH</v>
      </c>
      <c r="AH20292" s="11" t="s">
        <v>187</v>
      </c>
      <c r="AI20292" s="12" t="str">
        <f>_xlfn.XLOOKUP(AH20292,P:P,Q:Q)</f>
        <v>UTTAR PRADESH</v>
      </c>
    </row>
    <row r="20293" spans="1:35" x14ac:dyDescent="0.3">
      <c r="A20293">
        <v>20292</v>
      </c>
      <c r="B20293" t="s">
        <v>25633</v>
      </c>
      <c r="C20293">
        <v>9254944</v>
      </c>
      <c r="D20293" t="s">
        <v>20</v>
      </c>
      <c r="E20293">
        <v>54</v>
      </c>
      <c r="F20293" s="1">
        <v>44597</v>
      </c>
      <c r="G20293" t="s">
        <v>21</v>
      </c>
      <c r="H20293" t="s">
        <v>22</v>
      </c>
      <c r="I20293" t="s">
        <v>16146</v>
      </c>
      <c r="J20293" t="s">
        <v>24</v>
      </c>
      <c r="K20293" t="s">
        <v>25</v>
      </c>
      <c r="L20293">
        <v>1</v>
      </c>
      <c r="M20293" t="s">
        <v>26</v>
      </c>
      <c r="N20293">
        <v>481</v>
      </c>
      <c r="O20293" s="72">
        <f>SUM($N$2:N20293)</f>
        <v>13951634</v>
      </c>
      <c r="P20293" t="s">
        <v>946</v>
      </c>
      <c r="Q20293" t="s">
        <v>47</v>
      </c>
      <c r="R20293">
        <v>632009</v>
      </c>
      <c r="S20293" t="s">
        <v>29</v>
      </c>
      <c r="T20293" t="b">
        <v>0</v>
      </c>
      <c r="AF20293" s="11" t="s">
        <v>946</v>
      </c>
      <c r="AG20293" s="12" t="str">
        <f t="shared" si="317"/>
        <v>TAMIL NADU</v>
      </c>
      <c r="AH20293" s="11" t="s">
        <v>946</v>
      </c>
      <c r="AI20293" s="12" t="str">
        <f>_xlfn.XLOOKUP(AH20293,P:P,Q:Q)</f>
        <v>TAMIL NADU</v>
      </c>
    </row>
    <row r="20294" spans="1:35" x14ac:dyDescent="0.3">
      <c r="A20294">
        <v>20293</v>
      </c>
      <c r="B20294" t="s">
        <v>25634</v>
      </c>
      <c r="C20294">
        <v>9276653</v>
      </c>
      <c r="D20294" t="s">
        <v>20</v>
      </c>
      <c r="E20294">
        <v>43</v>
      </c>
      <c r="F20294" s="1">
        <v>44597</v>
      </c>
      <c r="G20294" t="s">
        <v>21</v>
      </c>
      <c r="H20294" t="s">
        <v>31</v>
      </c>
      <c r="I20294" t="s">
        <v>2618</v>
      </c>
      <c r="J20294" t="s">
        <v>75</v>
      </c>
      <c r="K20294" t="s">
        <v>34</v>
      </c>
      <c r="L20294">
        <v>1</v>
      </c>
      <c r="M20294" t="s">
        <v>26</v>
      </c>
      <c r="N20294">
        <v>512</v>
      </c>
      <c r="O20294" s="72">
        <f>SUM($N$2:N20294)</f>
        <v>13952146</v>
      </c>
      <c r="P20294" t="s">
        <v>35</v>
      </c>
      <c r="Q20294" t="s">
        <v>36</v>
      </c>
      <c r="R20294">
        <v>122006</v>
      </c>
      <c r="S20294" t="s">
        <v>29</v>
      </c>
      <c r="T20294" t="b">
        <v>0</v>
      </c>
      <c r="AF20294" s="11" t="s">
        <v>35</v>
      </c>
      <c r="AG20294" s="12" t="str">
        <f t="shared" si="317"/>
        <v>HARYANA</v>
      </c>
      <c r="AH20294" s="11" t="s">
        <v>35</v>
      </c>
      <c r="AI20294" s="12" t="str">
        <f>_xlfn.XLOOKUP(AH20294,P:P,Q:Q)</f>
        <v>HARYANA</v>
      </c>
    </row>
    <row r="20295" spans="1:35" x14ac:dyDescent="0.3">
      <c r="A20295">
        <v>20294</v>
      </c>
      <c r="B20295" t="s">
        <v>25635</v>
      </c>
      <c r="C20295">
        <v>1588971</v>
      </c>
      <c r="D20295" t="s">
        <v>20</v>
      </c>
      <c r="E20295">
        <v>36</v>
      </c>
      <c r="F20295" s="1">
        <v>44597</v>
      </c>
      <c r="G20295" t="s">
        <v>21</v>
      </c>
      <c r="H20295" t="s">
        <v>43</v>
      </c>
      <c r="I20295" t="s">
        <v>17908</v>
      </c>
      <c r="J20295" t="s">
        <v>24</v>
      </c>
      <c r="K20295" t="s">
        <v>45</v>
      </c>
      <c r="L20295">
        <v>1</v>
      </c>
      <c r="M20295" t="s">
        <v>26</v>
      </c>
      <c r="N20295">
        <v>544</v>
      </c>
      <c r="O20295" s="72">
        <f>SUM($N$2:N20295)</f>
        <v>13952690</v>
      </c>
      <c r="P20295" t="s">
        <v>90</v>
      </c>
      <c r="Q20295" t="s">
        <v>91</v>
      </c>
      <c r="R20295">
        <v>110018</v>
      </c>
      <c r="S20295" t="s">
        <v>29</v>
      </c>
      <c r="T20295" t="b">
        <v>0</v>
      </c>
      <c r="AF20295" s="11" t="s">
        <v>90</v>
      </c>
      <c r="AG20295" s="12" t="str">
        <f t="shared" si="317"/>
        <v>DELHI</v>
      </c>
      <c r="AH20295" s="11" t="s">
        <v>90</v>
      </c>
      <c r="AI20295" s="12" t="str">
        <f>_xlfn.XLOOKUP(AH20295,P:P,Q:Q)</f>
        <v>DELHI</v>
      </c>
    </row>
    <row r="20296" spans="1:35" x14ac:dyDescent="0.3">
      <c r="A20296">
        <v>20295</v>
      </c>
      <c r="B20296" t="s">
        <v>25636</v>
      </c>
      <c r="C20296">
        <v>5651932</v>
      </c>
      <c r="D20296" t="s">
        <v>20</v>
      </c>
      <c r="E20296">
        <v>36</v>
      </c>
      <c r="F20296" s="1">
        <v>44597</v>
      </c>
      <c r="G20296" t="s">
        <v>21</v>
      </c>
      <c r="H20296" t="s">
        <v>43</v>
      </c>
      <c r="I20296" t="s">
        <v>543</v>
      </c>
      <c r="J20296" t="s">
        <v>24</v>
      </c>
      <c r="K20296" t="s">
        <v>109</v>
      </c>
      <c r="L20296">
        <v>1</v>
      </c>
      <c r="M20296" t="s">
        <v>26</v>
      </c>
      <c r="N20296">
        <v>379</v>
      </c>
      <c r="O20296" s="72">
        <f>SUM($N$2:N20296)</f>
        <v>13953069</v>
      </c>
      <c r="P20296" t="s">
        <v>90</v>
      </c>
      <c r="Q20296" t="s">
        <v>91</v>
      </c>
      <c r="R20296">
        <v>110053</v>
      </c>
      <c r="S20296" t="s">
        <v>29</v>
      </c>
      <c r="T20296" t="b">
        <v>0</v>
      </c>
      <c r="AF20296" s="11" t="s">
        <v>90</v>
      </c>
      <c r="AG20296" s="12" t="str">
        <f t="shared" si="317"/>
        <v>DELHI</v>
      </c>
      <c r="AH20296" s="11" t="s">
        <v>90</v>
      </c>
      <c r="AI20296" s="12" t="str">
        <f>_xlfn.XLOOKUP(AH20296,P:P,Q:Q)</f>
        <v>DELHI</v>
      </c>
    </row>
    <row r="20297" spans="1:35" x14ac:dyDescent="0.3">
      <c r="A20297">
        <v>20296</v>
      </c>
      <c r="B20297" t="s">
        <v>25637</v>
      </c>
      <c r="C20297">
        <v>6113644</v>
      </c>
      <c r="D20297" t="s">
        <v>20</v>
      </c>
      <c r="E20297">
        <v>47</v>
      </c>
      <c r="F20297" s="1">
        <v>44597</v>
      </c>
      <c r="G20297" t="s">
        <v>286</v>
      </c>
      <c r="H20297" t="s">
        <v>43</v>
      </c>
      <c r="I20297" t="s">
        <v>12859</v>
      </c>
      <c r="J20297" t="s">
        <v>24</v>
      </c>
      <c r="K20297" t="s">
        <v>25</v>
      </c>
      <c r="L20297">
        <v>1</v>
      </c>
      <c r="M20297" t="s">
        <v>26</v>
      </c>
      <c r="N20297">
        <v>318</v>
      </c>
      <c r="O20297" s="72">
        <f>SUM($N$2:N20297)</f>
        <v>13953387</v>
      </c>
      <c r="P20297" t="s">
        <v>405</v>
      </c>
      <c r="Q20297" t="s">
        <v>111</v>
      </c>
      <c r="R20297">
        <v>211002</v>
      </c>
      <c r="S20297" t="s">
        <v>29</v>
      </c>
      <c r="T20297" t="b">
        <v>0</v>
      </c>
      <c r="AF20297" s="11" t="s">
        <v>405</v>
      </c>
      <c r="AG20297" s="12" t="str">
        <f t="shared" si="317"/>
        <v>UTTAR PRADESH</v>
      </c>
      <c r="AH20297" s="11" t="s">
        <v>405</v>
      </c>
      <c r="AI20297" s="12" t="str">
        <f>_xlfn.XLOOKUP(AH20297,P:P,Q:Q)</f>
        <v>UTTAR PRADESH</v>
      </c>
    </row>
    <row r="20298" spans="1:35" x14ac:dyDescent="0.3">
      <c r="A20298">
        <v>20297</v>
      </c>
      <c r="B20298" t="s">
        <v>25638</v>
      </c>
      <c r="C20298">
        <v>536695</v>
      </c>
      <c r="D20298" t="s">
        <v>20</v>
      </c>
      <c r="E20298">
        <v>35</v>
      </c>
      <c r="F20298" s="1">
        <v>44597</v>
      </c>
      <c r="G20298" t="s">
        <v>21</v>
      </c>
      <c r="H20298" t="s">
        <v>43</v>
      </c>
      <c r="I20298" t="s">
        <v>8348</v>
      </c>
      <c r="J20298" t="s">
        <v>24</v>
      </c>
      <c r="K20298" t="s">
        <v>39</v>
      </c>
      <c r="L20298">
        <v>1</v>
      </c>
      <c r="M20298" t="s">
        <v>26</v>
      </c>
      <c r="N20298">
        <v>749</v>
      </c>
      <c r="O20298" s="72">
        <f>SUM($N$2:N20298)</f>
        <v>13954136</v>
      </c>
      <c r="P20298" t="s">
        <v>90</v>
      </c>
      <c r="Q20298" t="s">
        <v>91</v>
      </c>
      <c r="R20298">
        <v>110041</v>
      </c>
      <c r="S20298" t="s">
        <v>29</v>
      </c>
      <c r="T20298" t="b">
        <v>0</v>
      </c>
      <c r="AF20298" s="11" t="s">
        <v>90</v>
      </c>
      <c r="AG20298" s="12" t="str">
        <f t="shared" si="317"/>
        <v>DELHI</v>
      </c>
      <c r="AH20298" s="11" t="s">
        <v>90</v>
      </c>
      <c r="AI20298" s="12" t="str">
        <f>_xlfn.XLOOKUP(AH20298,P:P,Q:Q)</f>
        <v>DELHI</v>
      </c>
    </row>
    <row r="20299" spans="1:35" x14ac:dyDescent="0.3">
      <c r="A20299">
        <v>20298</v>
      </c>
      <c r="B20299" t="s">
        <v>25639</v>
      </c>
      <c r="C20299">
        <v>8046749</v>
      </c>
      <c r="D20299" t="s">
        <v>51</v>
      </c>
      <c r="E20299">
        <v>31</v>
      </c>
      <c r="F20299" s="1">
        <v>44597</v>
      </c>
      <c r="G20299" t="s">
        <v>21</v>
      </c>
      <c r="H20299" t="s">
        <v>22</v>
      </c>
      <c r="I20299" t="s">
        <v>3099</v>
      </c>
      <c r="J20299" t="s">
        <v>33</v>
      </c>
      <c r="K20299" t="s">
        <v>45</v>
      </c>
      <c r="L20299">
        <v>1</v>
      </c>
      <c r="M20299" t="s">
        <v>26</v>
      </c>
      <c r="N20299">
        <v>1199</v>
      </c>
      <c r="O20299" s="72">
        <f>SUM($N$2:N20299)</f>
        <v>13955335</v>
      </c>
      <c r="P20299" t="s">
        <v>155</v>
      </c>
      <c r="Q20299" t="s">
        <v>145</v>
      </c>
      <c r="R20299">
        <v>390004</v>
      </c>
      <c r="S20299" t="s">
        <v>29</v>
      </c>
      <c r="T20299" t="b">
        <v>0</v>
      </c>
      <c r="AF20299" s="11" t="s">
        <v>155</v>
      </c>
      <c r="AG20299" s="12" t="str">
        <f t="shared" si="317"/>
        <v>GUJARAT</v>
      </c>
      <c r="AH20299" s="11" t="s">
        <v>155</v>
      </c>
      <c r="AI20299" s="12" t="str">
        <f>_xlfn.XLOOKUP(AH20299,P:P,Q:Q)</f>
        <v>GUJARAT</v>
      </c>
    </row>
    <row r="20300" spans="1:35" x14ac:dyDescent="0.3">
      <c r="A20300">
        <v>20299</v>
      </c>
      <c r="B20300" t="s">
        <v>25640</v>
      </c>
      <c r="C20300">
        <v>5992818</v>
      </c>
      <c r="D20300" t="s">
        <v>51</v>
      </c>
      <c r="E20300">
        <v>38</v>
      </c>
      <c r="F20300" s="1">
        <v>44597</v>
      </c>
      <c r="G20300" t="s">
        <v>21</v>
      </c>
      <c r="H20300" t="s">
        <v>57</v>
      </c>
      <c r="I20300" t="s">
        <v>412</v>
      </c>
      <c r="J20300" t="s">
        <v>33</v>
      </c>
      <c r="K20300" t="s">
        <v>39</v>
      </c>
      <c r="L20300">
        <v>1</v>
      </c>
      <c r="M20300" t="s">
        <v>26</v>
      </c>
      <c r="N20300">
        <v>655</v>
      </c>
      <c r="O20300" s="72">
        <f>SUM($N$2:N20300)</f>
        <v>13955990</v>
      </c>
      <c r="P20300" t="s">
        <v>135</v>
      </c>
      <c r="Q20300" t="s">
        <v>47</v>
      </c>
      <c r="R20300">
        <v>600034</v>
      </c>
      <c r="S20300" t="s">
        <v>29</v>
      </c>
      <c r="T20300" t="b">
        <v>0</v>
      </c>
      <c r="AF20300" s="11" t="s">
        <v>135</v>
      </c>
      <c r="AG20300" s="12" t="str">
        <f t="shared" si="317"/>
        <v>TAMIL NADU</v>
      </c>
      <c r="AH20300" s="11" t="s">
        <v>135</v>
      </c>
      <c r="AI20300" s="12" t="str">
        <f>_xlfn.XLOOKUP(AH20300,P:P,Q:Q)</f>
        <v>TAMIL NADU</v>
      </c>
    </row>
    <row r="20301" spans="1:35" x14ac:dyDescent="0.3">
      <c r="A20301">
        <v>20300</v>
      </c>
      <c r="B20301" t="s">
        <v>25641</v>
      </c>
      <c r="C20301">
        <v>9248886</v>
      </c>
      <c r="D20301" t="s">
        <v>20</v>
      </c>
      <c r="E20301">
        <v>22</v>
      </c>
      <c r="F20301" s="1">
        <v>44597</v>
      </c>
      <c r="G20301" t="s">
        <v>228</v>
      </c>
      <c r="H20301" t="s">
        <v>43</v>
      </c>
      <c r="I20301" t="s">
        <v>6401</v>
      </c>
      <c r="J20301" t="s">
        <v>24</v>
      </c>
      <c r="K20301" t="s">
        <v>25</v>
      </c>
      <c r="L20301">
        <v>1</v>
      </c>
      <c r="M20301" t="s">
        <v>26</v>
      </c>
      <c r="N20301">
        <v>399</v>
      </c>
      <c r="O20301" s="72">
        <f>SUM($N$2:N20301)</f>
        <v>13956389</v>
      </c>
      <c r="P20301" t="s">
        <v>1785</v>
      </c>
      <c r="Q20301" t="s">
        <v>238</v>
      </c>
      <c r="R20301">
        <v>831012</v>
      </c>
      <c r="S20301" t="s">
        <v>29</v>
      </c>
      <c r="T20301" t="b">
        <v>0</v>
      </c>
      <c r="AF20301" s="11" t="s">
        <v>1785</v>
      </c>
      <c r="AG20301" s="12" t="str">
        <f t="shared" si="317"/>
        <v>JHARKHAND</v>
      </c>
      <c r="AH20301" s="11" t="s">
        <v>1785</v>
      </c>
      <c r="AI20301" s="12" t="str">
        <f>_xlfn.XLOOKUP(AH20301,P:P,Q:Q)</f>
        <v>JHARKHAND</v>
      </c>
    </row>
    <row r="20302" spans="1:35" x14ac:dyDescent="0.3">
      <c r="A20302">
        <v>20301</v>
      </c>
      <c r="B20302" t="s">
        <v>25642</v>
      </c>
      <c r="C20302">
        <v>9159797</v>
      </c>
      <c r="D20302" t="s">
        <v>20</v>
      </c>
      <c r="E20302">
        <v>78</v>
      </c>
      <c r="F20302" s="1">
        <v>44597</v>
      </c>
      <c r="G20302" t="s">
        <v>21</v>
      </c>
      <c r="H20302" t="s">
        <v>22</v>
      </c>
      <c r="I20302" t="s">
        <v>1521</v>
      </c>
      <c r="J20302" t="s">
        <v>24</v>
      </c>
      <c r="K20302" t="s">
        <v>34</v>
      </c>
      <c r="L20302">
        <v>1</v>
      </c>
      <c r="M20302" t="s">
        <v>26</v>
      </c>
      <c r="N20302">
        <v>376</v>
      </c>
      <c r="O20302" s="72">
        <f>SUM($N$2:N20302)</f>
        <v>13956765</v>
      </c>
      <c r="P20302" t="s">
        <v>856</v>
      </c>
      <c r="Q20302" t="s">
        <v>133</v>
      </c>
      <c r="R20302">
        <v>248003</v>
      </c>
      <c r="S20302" t="s">
        <v>29</v>
      </c>
      <c r="T20302" t="b">
        <v>0</v>
      </c>
      <c r="AF20302" s="11" t="s">
        <v>856</v>
      </c>
      <c r="AG20302" s="12" t="str">
        <f t="shared" si="317"/>
        <v>UTTARAKHAND</v>
      </c>
      <c r="AH20302" s="11" t="s">
        <v>856</v>
      </c>
      <c r="AI20302" s="12" t="str">
        <f>_xlfn.XLOOKUP(AH20302,P:P,Q:Q)</f>
        <v>UTTARAKHAND</v>
      </c>
    </row>
    <row r="20303" spans="1:35" x14ac:dyDescent="0.3">
      <c r="A20303">
        <v>20302</v>
      </c>
      <c r="B20303" t="s">
        <v>25643</v>
      </c>
      <c r="C20303">
        <v>2664366</v>
      </c>
      <c r="D20303" t="s">
        <v>20</v>
      </c>
      <c r="E20303">
        <v>29</v>
      </c>
      <c r="F20303" s="1">
        <v>44597</v>
      </c>
      <c r="G20303" t="s">
        <v>21</v>
      </c>
      <c r="H20303" t="s">
        <v>22</v>
      </c>
      <c r="I20303" t="s">
        <v>2093</v>
      </c>
      <c r="J20303" t="s">
        <v>33</v>
      </c>
      <c r="K20303" t="s">
        <v>45</v>
      </c>
      <c r="L20303">
        <v>1</v>
      </c>
      <c r="M20303" t="s">
        <v>26</v>
      </c>
      <c r="N20303">
        <v>607</v>
      </c>
      <c r="O20303" s="72">
        <f>SUM($N$2:N20303)</f>
        <v>13957372</v>
      </c>
      <c r="P20303" t="s">
        <v>3761</v>
      </c>
      <c r="Q20303" t="s">
        <v>111</v>
      </c>
      <c r="R20303">
        <v>206130</v>
      </c>
      <c r="S20303" t="s">
        <v>29</v>
      </c>
      <c r="T20303" t="b">
        <v>0</v>
      </c>
      <c r="AF20303" s="11" t="s">
        <v>3761</v>
      </c>
      <c r="AG20303" s="12" t="str">
        <f t="shared" si="317"/>
        <v>UTTAR PRADESH</v>
      </c>
      <c r="AH20303" s="11" t="s">
        <v>3761</v>
      </c>
      <c r="AI20303" s="12" t="str">
        <f>_xlfn.XLOOKUP(AH20303,P:P,Q:Q)</f>
        <v>UTTAR PRADESH</v>
      </c>
    </row>
    <row r="20304" spans="1:35" x14ac:dyDescent="0.3">
      <c r="A20304">
        <v>20303</v>
      </c>
      <c r="B20304" t="s">
        <v>25644</v>
      </c>
      <c r="C20304">
        <v>510789</v>
      </c>
      <c r="D20304" t="s">
        <v>20</v>
      </c>
      <c r="E20304">
        <v>29</v>
      </c>
      <c r="F20304" s="1">
        <v>44597</v>
      </c>
      <c r="G20304" t="s">
        <v>21</v>
      </c>
      <c r="H20304" t="s">
        <v>43</v>
      </c>
      <c r="I20304" t="s">
        <v>25645</v>
      </c>
      <c r="J20304" t="s">
        <v>24</v>
      </c>
      <c r="K20304" t="s">
        <v>34</v>
      </c>
      <c r="L20304">
        <v>1</v>
      </c>
      <c r="M20304" t="s">
        <v>26</v>
      </c>
      <c r="N20304">
        <v>390</v>
      </c>
      <c r="O20304" s="72">
        <f>SUM($N$2:N20304)</f>
        <v>13957762</v>
      </c>
      <c r="P20304" t="s">
        <v>6708</v>
      </c>
      <c r="Q20304" t="s">
        <v>47</v>
      </c>
      <c r="R20304">
        <v>602001</v>
      </c>
      <c r="S20304" t="s">
        <v>29</v>
      </c>
      <c r="T20304" t="b">
        <v>0</v>
      </c>
      <c r="AF20304" s="11" t="s">
        <v>6708</v>
      </c>
      <c r="AG20304" s="12" t="str">
        <f t="shared" si="317"/>
        <v>TAMIL NADU</v>
      </c>
      <c r="AH20304" s="11" t="s">
        <v>6708</v>
      </c>
      <c r="AI20304" s="12" t="str">
        <f>_xlfn.XLOOKUP(AH20304,P:P,Q:Q)</f>
        <v>TAMIL NADU</v>
      </c>
    </row>
    <row r="20305" spans="1:35" x14ac:dyDescent="0.3">
      <c r="A20305">
        <v>20304</v>
      </c>
      <c r="B20305" t="s">
        <v>25646</v>
      </c>
      <c r="C20305">
        <v>9061648</v>
      </c>
      <c r="D20305" t="s">
        <v>20</v>
      </c>
      <c r="E20305">
        <v>37</v>
      </c>
      <c r="F20305" s="1">
        <v>44597</v>
      </c>
      <c r="G20305" t="s">
        <v>21</v>
      </c>
      <c r="H20305" t="s">
        <v>22</v>
      </c>
      <c r="I20305" t="s">
        <v>12654</v>
      </c>
      <c r="J20305" t="s">
        <v>33</v>
      </c>
      <c r="K20305" t="s">
        <v>98</v>
      </c>
      <c r="L20305">
        <v>1</v>
      </c>
      <c r="M20305" t="s">
        <v>26</v>
      </c>
      <c r="N20305">
        <v>1125</v>
      </c>
      <c r="O20305" s="72">
        <f>SUM($N$2:N20305)</f>
        <v>13958887</v>
      </c>
      <c r="P20305" t="s">
        <v>405</v>
      </c>
      <c r="Q20305" t="s">
        <v>111</v>
      </c>
      <c r="R20305">
        <v>211011</v>
      </c>
      <c r="S20305" t="s">
        <v>29</v>
      </c>
      <c r="T20305" t="b">
        <v>0</v>
      </c>
      <c r="AF20305" s="11" t="s">
        <v>405</v>
      </c>
      <c r="AG20305" s="12" t="str">
        <f t="shared" si="317"/>
        <v>UTTAR PRADESH</v>
      </c>
      <c r="AH20305" s="11" t="s">
        <v>405</v>
      </c>
      <c r="AI20305" s="12" t="str">
        <f>_xlfn.XLOOKUP(AH20305,P:P,Q:Q)</f>
        <v>UTTAR PRADESH</v>
      </c>
    </row>
    <row r="20306" spans="1:35" x14ac:dyDescent="0.3">
      <c r="A20306">
        <v>20305</v>
      </c>
      <c r="B20306" t="s">
        <v>25647</v>
      </c>
      <c r="C20306">
        <v>6878088</v>
      </c>
      <c r="D20306" t="s">
        <v>51</v>
      </c>
      <c r="E20306">
        <v>38</v>
      </c>
      <c r="F20306" s="1">
        <v>44597</v>
      </c>
      <c r="G20306" t="s">
        <v>21</v>
      </c>
      <c r="H20306" t="s">
        <v>52</v>
      </c>
      <c r="I20306" t="s">
        <v>494</v>
      </c>
      <c r="J20306" t="s">
        <v>33</v>
      </c>
      <c r="K20306" t="s">
        <v>25</v>
      </c>
      <c r="L20306">
        <v>1</v>
      </c>
      <c r="M20306" t="s">
        <v>26</v>
      </c>
      <c r="N20306">
        <v>1229</v>
      </c>
      <c r="O20306" s="72">
        <f>SUM($N$2:N20306)</f>
        <v>13960116</v>
      </c>
      <c r="P20306" t="s">
        <v>15708</v>
      </c>
      <c r="Q20306" t="s">
        <v>41</v>
      </c>
      <c r="R20306">
        <v>711102</v>
      </c>
      <c r="S20306" t="s">
        <v>29</v>
      </c>
      <c r="T20306" t="b">
        <v>0</v>
      </c>
      <c r="AF20306" s="11" t="s">
        <v>15708</v>
      </c>
      <c r="AG20306" s="12" t="str">
        <f t="shared" si="317"/>
        <v>WEST BENGAL</v>
      </c>
      <c r="AH20306" s="11" t="s">
        <v>15708</v>
      </c>
      <c r="AI20306" s="12" t="str">
        <f>_xlfn.XLOOKUP(AH20306,P:P,Q:Q)</f>
        <v>WEST BENGAL</v>
      </c>
    </row>
    <row r="20307" spans="1:35" x14ac:dyDescent="0.3">
      <c r="A20307">
        <v>20306</v>
      </c>
      <c r="B20307" t="s">
        <v>25648</v>
      </c>
      <c r="C20307">
        <v>4590985</v>
      </c>
      <c r="D20307" t="s">
        <v>20</v>
      </c>
      <c r="E20307">
        <v>28</v>
      </c>
      <c r="F20307" s="1">
        <v>44597</v>
      </c>
      <c r="G20307" t="s">
        <v>21</v>
      </c>
      <c r="H20307" t="s">
        <v>52</v>
      </c>
      <c r="I20307" t="s">
        <v>5594</v>
      </c>
      <c r="J20307" t="s">
        <v>24</v>
      </c>
      <c r="K20307" t="s">
        <v>45</v>
      </c>
      <c r="L20307">
        <v>1</v>
      </c>
      <c r="M20307" t="s">
        <v>26</v>
      </c>
      <c r="N20307">
        <v>259</v>
      </c>
      <c r="O20307" s="72">
        <f>SUM($N$2:N20307)</f>
        <v>13960375</v>
      </c>
      <c r="P20307" t="s">
        <v>85</v>
      </c>
      <c r="Q20307" t="s">
        <v>86</v>
      </c>
      <c r="R20307">
        <v>500084</v>
      </c>
      <c r="S20307" t="s">
        <v>29</v>
      </c>
      <c r="T20307" t="b">
        <v>0</v>
      </c>
      <c r="AF20307" s="11" t="s">
        <v>85</v>
      </c>
      <c r="AG20307" s="12" t="str">
        <f t="shared" si="317"/>
        <v>TELANGANA</v>
      </c>
      <c r="AH20307" s="11" t="s">
        <v>85</v>
      </c>
      <c r="AI20307" s="12" t="str">
        <f>_xlfn.XLOOKUP(AH20307,P:P,Q:Q)</f>
        <v>TELANGANA</v>
      </c>
    </row>
    <row r="20308" spans="1:35" x14ac:dyDescent="0.3">
      <c r="A20308">
        <v>20307</v>
      </c>
      <c r="B20308" t="s">
        <v>25649</v>
      </c>
      <c r="C20308">
        <v>6556400</v>
      </c>
      <c r="D20308" t="s">
        <v>51</v>
      </c>
      <c r="E20308">
        <v>55</v>
      </c>
      <c r="F20308" s="1">
        <v>44597</v>
      </c>
      <c r="G20308" t="s">
        <v>21</v>
      </c>
      <c r="H20308" t="s">
        <v>52</v>
      </c>
      <c r="I20308" t="s">
        <v>843</v>
      </c>
      <c r="J20308" t="s">
        <v>33</v>
      </c>
      <c r="K20308" t="s">
        <v>25</v>
      </c>
      <c r="L20308">
        <v>1</v>
      </c>
      <c r="M20308" t="s">
        <v>26</v>
      </c>
      <c r="N20308">
        <v>545</v>
      </c>
      <c r="O20308" s="72">
        <f>SUM($N$2:N20308)</f>
        <v>13960920</v>
      </c>
      <c r="P20308" t="s">
        <v>2683</v>
      </c>
      <c r="Q20308" t="s">
        <v>41</v>
      </c>
      <c r="R20308">
        <v>700135</v>
      </c>
      <c r="S20308" t="s">
        <v>29</v>
      </c>
      <c r="T20308" t="b">
        <v>0</v>
      </c>
      <c r="AF20308" s="11" t="s">
        <v>2683</v>
      </c>
      <c r="AG20308" s="12" t="str">
        <f t="shared" si="317"/>
        <v>WEST BENGAL</v>
      </c>
      <c r="AH20308" s="11" t="s">
        <v>2683</v>
      </c>
      <c r="AI20308" s="12" t="str">
        <f>_xlfn.XLOOKUP(AH20308,P:P,Q:Q)</f>
        <v>WEST BENGAL</v>
      </c>
    </row>
    <row r="20309" spans="1:35" x14ac:dyDescent="0.3">
      <c r="A20309">
        <v>20308</v>
      </c>
      <c r="B20309" t="s">
        <v>25650</v>
      </c>
      <c r="C20309">
        <v>4161952</v>
      </c>
      <c r="D20309" t="s">
        <v>51</v>
      </c>
      <c r="E20309">
        <v>45</v>
      </c>
      <c r="F20309" s="1">
        <v>44597</v>
      </c>
      <c r="G20309" t="s">
        <v>21</v>
      </c>
      <c r="H20309" t="s">
        <v>43</v>
      </c>
      <c r="I20309" t="s">
        <v>1171</v>
      </c>
      <c r="J20309" t="s">
        <v>33</v>
      </c>
      <c r="K20309" t="s">
        <v>34</v>
      </c>
      <c r="L20309">
        <v>1</v>
      </c>
      <c r="M20309" t="s">
        <v>26</v>
      </c>
      <c r="N20309">
        <v>788</v>
      </c>
      <c r="O20309" s="72">
        <f>SUM($N$2:N20309)</f>
        <v>13961708</v>
      </c>
      <c r="P20309" t="s">
        <v>4320</v>
      </c>
      <c r="Q20309" t="s">
        <v>238</v>
      </c>
      <c r="R20309">
        <v>827001</v>
      </c>
      <c r="S20309" t="s">
        <v>29</v>
      </c>
      <c r="T20309" t="b">
        <v>0</v>
      </c>
      <c r="AF20309" s="11" t="s">
        <v>4320</v>
      </c>
      <c r="AG20309" s="12" t="str">
        <f t="shared" si="317"/>
        <v>JHARKHAND</v>
      </c>
      <c r="AH20309" s="11" t="s">
        <v>4320</v>
      </c>
      <c r="AI20309" s="12" t="str">
        <f>_xlfn.XLOOKUP(AH20309,P:P,Q:Q)</f>
        <v>JHARKHAND</v>
      </c>
    </row>
    <row r="20310" spans="1:35" x14ac:dyDescent="0.3">
      <c r="A20310">
        <v>20309</v>
      </c>
      <c r="B20310" t="s">
        <v>25650</v>
      </c>
      <c r="C20310">
        <v>4161952</v>
      </c>
      <c r="D20310" t="s">
        <v>20</v>
      </c>
      <c r="E20310">
        <v>55</v>
      </c>
      <c r="F20310" s="1">
        <v>44597</v>
      </c>
      <c r="G20310" t="s">
        <v>21</v>
      </c>
      <c r="H20310" t="s">
        <v>52</v>
      </c>
      <c r="I20310" t="s">
        <v>2966</v>
      </c>
      <c r="J20310" t="s">
        <v>33</v>
      </c>
      <c r="K20310" t="s">
        <v>109</v>
      </c>
      <c r="L20310">
        <v>1</v>
      </c>
      <c r="M20310" t="s">
        <v>26</v>
      </c>
      <c r="N20310">
        <v>824</v>
      </c>
      <c r="O20310" s="72">
        <f>SUM($N$2:N20310)</f>
        <v>13962532</v>
      </c>
      <c r="P20310" t="s">
        <v>10387</v>
      </c>
      <c r="Q20310" t="s">
        <v>111</v>
      </c>
      <c r="R20310">
        <v>209732</v>
      </c>
      <c r="S20310" t="s">
        <v>29</v>
      </c>
      <c r="T20310" t="b">
        <v>0</v>
      </c>
      <c r="AF20310" s="11" t="s">
        <v>10387</v>
      </c>
      <c r="AG20310" s="12" t="str">
        <f t="shared" si="317"/>
        <v>UTTAR PRADESH</v>
      </c>
      <c r="AH20310" s="11" t="s">
        <v>10387</v>
      </c>
      <c r="AI20310" s="12" t="str">
        <f>_xlfn.XLOOKUP(AH20310,P:P,Q:Q)</f>
        <v>UTTAR PRADESH</v>
      </c>
    </row>
    <row r="20311" spans="1:35" x14ac:dyDescent="0.3">
      <c r="A20311">
        <v>20310</v>
      </c>
      <c r="B20311" t="s">
        <v>25651</v>
      </c>
      <c r="C20311">
        <v>4503521</v>
      </c>
      <c r="D20311" t="s">
        <v>20</v>
      </c>
      <c r="E20311">
        <v>19</v>
      </c>
      <c r="F20311" s="1">
        <v>44597</v>
      </c>
      <c r="G20311" t="s">
        <v>21</v>
      </c>
      <c r="H20311" t="s">
        <v>62</v>
      </c>
      <c r="I20311" t="s">
        <v>15601</v>
      </c>
      <c r="J20311" t="s">
        <v>24</v>
      </c>
      <c r="K20311" t="s">
        <v>66</v>
      </c>
      <c r="L20311">
        <v>1</v>
      </c>
      <c r="M20311" t="s">
        <v>26</v>
      </c>
      <c r="N20311">
        <v>458</v>
      </c>
      <c r="O20311" s="72">
        <f>SUM($N$2:N20311)</f>
        <v>13962990</v>
      </c>
      <c r="P20311" t="s">
        <v>90</v>
      </c>
      <c r="Q20311" t="s">
        <v>91</v>
      </c>
      <c r="R20311">
        <v>110017</v>
      </c>
      <c r="S20311" t="s">
        <v>29</v>
      </c>
      <c r="T20311" t="b">
        <v>0</v>
      </c>
      <c r="AF20311" s="11" t="s">
        <v>90</v>
      </c>
      <c r="AG20311" s="12" t="str">
        <f t="shared" si="317"/>
        <v>DELHI</v>
      </c>
      <c r="AH20311" s="11" t="s">
        <v>90</v>
      </c>
      <c r="AI20311" s="12" t="str">
        <f>_xlfn.XLOOKUP(AH20311,P:P,Q:Q)</f>
        <v>DELHI</v>
      </c>
    </row>
    <row r="20312" spans="1:35" x14ac:dyDescent="0.3">
      <c r="A20312">
        <v>20311</v>
      </c>
      <c r="B20312" t="s">
        <v>25651</v>
      </c>
      <c r="C20312">
        <v>4503521</v>
      </c>
      <c r="D20312" t="s">
        <v>20</v>
      </c>
      <c r="E20312">
        <v>27</v>
      </c>
      <c r="F20312" s="1">
        <v>44597</v>
      </c>
      <c r="G20312" t="s">
        <v>228</v>
      </c>
      <c r="H20312" t="s">
        <v>62</v>
      </c>
      <c r="I20312" t="s">
        <v>25652</v>
      </c>
      <c r="J20312" t="s">
        <v>24</v>
      </c>
      <c r="K20312" t="s">
        <v>34</v>
      </c>
      <c r="L20312">
        <v>1</v>
      </c>
      <c r="M20312" t="s">
        <v>26</v>
      </c>
      <c r="N20312">
        <v>299</v>
      </c>
      <c r="O20312" s="72">
        <f>SUM($N$2:N20312)</f>
        <v>13963289</v>
      </c>
      <c r="P20312" t="s">
        <v>144</v>
      </c>
      <c r="Q20312" t="s">
        <v>145</v>
      </c>
      <c r="R20312">
        <v>380022</v>
      </c>
      <c r="S20312" t="s">
        <v>29</v>
      </c>
      <c r="T20312" t="b">
        <v>0</v>
      </c>
      <c r="AF20312" s="11" t="s">
        <v>144</v>
      </c>
      <c r="AG20312" s="12" t="str">
        <f t="shared" si="317"/>
        <v>GUJARAT</v>
      </c>
      <c r="AH20312" s="11" t="s">
        <v>144</v>
      </c>
      <c r="AI20312" s="12" t="str">
        <f>_xlfn.XLOOKUP(AH20312,P:P,Q:Q)</f>
        <v>GUJARAT</v>
      </c>
    </row>
    <row r="20313" spans="1:35" x14ac:dyDescent="0.3">
      <c r="A20313">
        <v>20312</v>
      </c>
      <c r="B20313" t="s">
        <v>25653</v>
      </c>
      <c r="C20313">
        <v>4343516</v>
      </c>
      <c r="D20313" t="s">
        <v>51</v>
      </c>
      <c r="E20313">
        <v>42</v>
      </c>
      <c r="F20313" s="1">
        <v>44597</v>
      </c>
      <c r="G20313" t="s">
        <v>21</v>
      </c>
      <c r="H20313" t="s">
        <v>43</v>
      </c>
      <c r="I20313" t="s">
        <v>1075</v>
      </c>
      <c r="J20313" t="s">
        <v>33</v>
      </c>
      <c r="K20313" t="s">
        <v>98</v>
      </c>
      <c r="L20313">
        <v>1</v>
      </c>
      <c r="M20313" t="s">
        <v>26</v>
      </c>
      <c r="N20313">
        <v>1324</v>
      </c>
      <c r="O20313" s="72">
        <f>SUM($N$2:N20313)</f>
        <v>13964613</v>
      </c>
      <c r="P20313" t="s">
        <v>856</v>
      </c>
      <c r="Q20313" t="s">
        <v>133</v>
      </c>
      <c r="R20313">
        <v>248001</v>
      </c>
      <c r="S20313" t="s">
        <v>29</v>
      </c>
      <c r="T20313" t="b">
        <v>0</v>
      </c>
      <c r="AF20313" s="11" t="s">
        <v>856</v>
      </c>
      <c r="AG20313" s="12" t="str">
        <f t="shared" si="317"/>
        <v>UTTARAKHAND</v>
      </c>
      <c r="AH20313" s="11" t="s">
        <v>856</v>
      </c>
      <c r="AI20313" s="12" t="str">
        <f>_xlfn.XLOOKUP(AH20313,P:P,Q:Q)</f>
        <v>UTTARAKHAND</v>
      </c>
    </row>
    <row r="20314" spans="1:35" x14ac:dyDescent="0.3">
      <c r="A20314">
        <v>20313</v>
      </c>
      <c r="B20314" t="s">
        <v>25654</v>
      </c>
      <c r="C20314">
        <v>5156535</v>
      </c>
      <c r="D20314" t="s">
        <v>20</v>
      </c>
      <c r="E20314">
        <v>35</v>
      </c>
      <c r="F20314" s="1">
        <v>44597</v>
      </c>
      <c r="G20314" t="s">
        <v>21</v>
      </c>
      <c r="H20314" t="s">
        <v>52</v>
      </c>
      <c r="I20314" t="s">
        <v>3329</v>
      </c>
      <c r="J20314" t="s">
        <v>33</v>
      </c>
      <c r="K20314" t="s">
        <v>98</v>
      </c>
      <c r="L20314">
        <v>1</v>
      </c>
      <c r="M20314" t="s">
        <v>26</v>
      </c>
      <c r="N20314">
        <v>1432</v>
      </c>
      <c r="O20314" s="72">
        <f>SUM($N$2:N20314)</f>
        <v>13966045</v>
      </c>
      <c r="P20314" t="s">
        <v>829</v>
      </c>
      <c r="Q20314" t="s">
        <v>91</v>
      </c>
      <c r="R20314">
        <v>110059</v>
      </c>
      <c r="S20314" t="s">
        <v>29</v>
      </c>
      <c r="T20314" t="b">
        <v>0</v>
      </c>
      <c r="AF20314" s="11" t="s">
        <v>829</v>
      </c>
      <c r="AG20314" s="12" t="str">
        <f t="shared" si="317"/>
        <v>DELHI</v>
      </c>
      <c r="AH20314" s="11" t="s">
        <v>829</v>
      </c>
      <c r="AI20314" s="12" t="str">
        <f>_xlfn.XLOOKUP(AH20314,P:P,Q:Q)</f>
        <v>DELHI</v>
      </c>
    </row>
    <row r="20315" spans="1:35" x14ac:dyDescent="0.3">
      <c r="A20315">
        <v>20314</v>
      </c>
      <c r="B20315" t="s">
        <v>25655</v>
      </c>
      <c r="C20315">
        <v>4293440</v>
      </c>
      <c r="D20315" t="s">
        <v>20</v>
      </c>
      <c r="E20315">
        <v>63</v>
      </c>
      <c r="F20315" s="1">
        <v>44597</v>
      </c>
      <c r="G20315" t="s">
        <v>21</v>
      </c>
      <c r="H20315" t="s">
        <v>52</v>
      </c>
      <c r="I20315" t="s">
        <v>18069</v>
      </c>
      <c r="J20315" t="s">
        <v>24</v>
      </c>
      <c r="K20315" t="s">
        <v>39</v>
      </c>
      <c r="L20315">
        <v>1</v>
      </c>
      <c r="M20315" t="s">
        <v>26</v>
      </c>
      <c r="N20315">
        <v>487</v>
      </c>
      <c r="O20315" s="72">
        <f>SUM($N$2:N20315)</f>
        <v>13966532</v>
      </c>
      <c r="P20315" t="s">
        <v>144</v>
      </c>
      <c r="Q20315" t="s">
        <v>145</v>
      </c>
      <c r="R20315">
        <v>382481</v>
      </c>
      <c r="S20315" t="s">
        <v>29</v>
      </c>
      <c r="T20315" t="b">
        <v>0</v>
      </c>
      <c r="AF20315" s="11" t="s">
        <v>144</v>
      </c>
      <c r="AG20315" s="12" t="str">
        <f t="shared" si="317"/>
        <v>GUJARAT</v>
      </c>
      <c r="AH20315" s="11" t="s">
        <v>144</v>
      </c>
      <c r="AI20315" s="12" t="str">
        <f>_xlfn.XLOOKUP(AH20315,P:P,Q:Q)</f>
        <v>GUJARAT</v>
      </c>
    </row>
    <row r="20316" spans="1:35" x14ac:dyDescent="0.3">
      <c r="A20316">
        <v>20315</v>
      </c>
      <c r="B20316" t="s">
        <v>25656</v>
      </c>
      <c r="C20316">
        <v>2234146</v>
      </c>
      <c r="D20316" t="s">
        <v>20</v>
      </c>
      <c r="E20316">
        <v>58</v>
      </c>
      <c r="F20316" s="1">
        <v>44597</v>
      </c>
      <c r="G20316" t="s">
        <v>21</v>
      </c>
      <c r="H20316" t="s">
        <v>22</v>
      </c>
      <c r="I20316" t="s">
        <v>4087</v>
      </c>
      <c r="J20316" t="s">
        <v>33</v>
      </c>
      <c r="K20316" t="s">
        <v>66</v>
      </c>
      <c r="L20316">
        <v>1</v>
      </c>
      <c r="M20316" t="s">
        <v>26</v>
      </c>
      <c r="N20316">
        <v>525</v>
      </c>
      <c r="O20316" s="72">
        <f>SUM($N$2:N20316)</f>
        <v>13967057</v>
      </c>
      <c r="P20316" t="s">
        <v>85</v>
      </c>
      <c r="Q20316" t="s">
        <v>86</v>
      </c>
      <c r="R20316">
        <v>500033</v>
      </c>
      <c r="S20316" t="s">
        <v>29</v>
      </c>
      <c r="T20316" t="b">
        <v>0</v>
      </c>
      <c r="AF20316" s="11" t="s">
        <v>85</v>
      </c>
      <c r="AG20316" s="12" t="str">
        <f t="shared" si="317"/>
        <v>TELANGANA</v>
      </c>
      <c r="AH20316" s="11" t="s">
        <v>85</v>
      </c>
      <c r="AI20316" s="12" t="str">
        <f>_xlfn.XLOOKUP(AH20316,P:P,Q:Q)</f>
        <v>TELANGANA</v>
      </c>
    </row>
    <row r="20317" spans="1:35" x14ac:dyDescent="0.3">
      <c r="A20317">
        <v>20316</v>
      </c>
      <c r="B20317" t="s">
        <v>25657</v>
      </c>
      <c r="C20317">
        <v>5628116</v>
      </c>
      <c r="D20317" t="s">
        <v>20</v>
      </c>
      <c r="E20317">
        <v>30</v>
      </c>
      <c r="F20317" s="1">
        <v>44597</v>
      </c>
      <c r="G20317" t="s">
        <v>21</v>
      </c>
      <c r="H20317" t="s">
        <v>43</v>
      </c>
      <c r="I20317" t="s">
        <v>6680</v>
      </c>
      <c r="J20317" t="s">
        <v>75</v>
      </c>
      <c r="K20317" t="s">
        <v>45</v>
      </c>
      <c r="L20317">
        <v>1</v>
      </c>
      <c r="M20317" t="s">
        <v>26</v>
      </c>
      <c r="N20317">
        <v>659</v>
      </c>
      <c r="O20317" s="72">
        <f>SUM($N$2:N20317)</f>
        <v>13967716</v>
      </c>
      <c r="P20317" t="s">
        <v>59</v>
      </c>
      <c r="Q20317" t="s">
        <v>60</v>
      </c>
      <c r="R20317">
        <v>560068</v>
      </c>
      <c r="S20317" t="s">
        <v>29</v>
      </c>
      <c r="T20317" t="b">
        <v>0</v>
      </c>
      <c r="AF20317" s="11" t="s">
        <v>59</v>
      </c>
      <c r="AG20317" s="12" t="str">
        <f t="shared" si="317"/>
        <v>KARNATAKA</v>
      </c>
      <c r="AH20317" s="11" t="s">
        <v>59</v>
      </c>
      <c r="AI20317" s="12" t="str">
        <f>_xlfn.XLOOKUP(AH20317,P:P,Q:Q)</f>
        <v>KARNATAKA</v>
      </c>
    </row>
    <row r="20318" spans="1:35" x14ac:dyDescent="0.3">
      <c r="A20318">
        <v>20317</v>
      </c>
      <c r="B20318" t="s">
        <v>25658</v>
      </c>
      <c r="C20318">
        <v>6829553</v>
      </c>
      <c r="D20318" t="s">
        <v>20</v>
      </c>
      <c r="E20318">
        <v>49</v>
      </c>
      <c r="F20318" s="1">
        <v>44597</v>
      </c>
      <c r="G20318" t="s">
        <v>21</v>
      </c>
      <c r="H20318" t="s">
        <v>43</v>
      </c>
      <c r="I20318" t="s">
        <v>7352</v>
      </c>
      <c r="J20318" t="s">
        <v>24</v>
      </c>
      <c r="K20318" t="s">
        <v>66</v>
      </c>
      <c r="L20318">
        <v>1</v>
      </c>
      <c r="M20318" t="s">
        <v>26</v>
      </c>
      <c r="N20318">
        <v>301</v>
      </c>
      <c r="O20318" s="72">
        <f>SUM($N$2:N20318)</f>
        <v>13968017</v>
      </c>
      <c r="P20318" t="s">
        <v>14361</v>
      </c>
      <c r="Q20318" t="s">
        <v>247</v>
      </c>
      <c r="R20318">
        <v>800001</v>
      </c>
      <c r="S20318" t="s">
        <v>29</v>
      </c>
      <c r="T20318" t="b">
        <v>0</v>
      </c>
      <c r="AF20318" s="11" t="s">
        <v>14361</v>
      </c>
      <c r="AG20318" s="12" t="str">
        <f t="shared" si="317"/>
        <v>BIHAR</v>
      </c>
      <c r="AH20318" s="11" t="s">
        <v>14361</v>
      </c>
      <c r="AI20318" s="12" t="str">
        <f>_xlfn.XLOOKUP(AH20318,P:P,Q:Q)</f>
        <v>BIHAR</v>
      </c>
    </row>
    <row r="20319" spans="1:35" x14ac:dyDescent="0.3">
      <c r="A20319">
        <v>20318</v>
      </c>
      <c r="B20319" t="s">
        <v>25658</v>
      </c>
      <c r="C20319">
        <v>6829553</v>
      </c>
      <c r="D20319" t="s">
        <v>20</v>
      </c>
      <c r="E20319">
        <v>66</v>
      </c>
      <c r="F20319" s="1">
        <v>44597</v>
      </c>
      <c r="G20319" t="s">
        <v>21</v>
      </c>
      <c r="H20319" t="s">
        <v>43</v>
      </c>
      <c r="I20319" t="s">
        <v>9734</v>
      </c>
      <c r="J20319" t="s">
        <v>24</v>
      </c>
      <c r="K20319" t="s">
        <v>109</v>
      </c>
      <c r="L20319">
        <v>1</v>
      </c>
      <c r="M20319" t="s">
        <v>26</v>
      </c>
      <c r="N20319">
        <v>301</v>
      </c>
      <c r="O20319" s="72">
        <f>SUM($N$2:N20319)</f>
        <v>13968318</v>
      </c>
      <c r="P20319" t="s">
        <v>10019</v>
      </c>
      <c r="Q20319" t="s">
        <v>41</v>
      </c>
      <c r="R20319">
        <v>713216</v>
      </c>
      <c r="S20319" t="s">
        <v>29</v>
      </c>
      <c r="T20319" t="b">
        <v>0</v>
      </c>
      <c r="AF20319" s="11" t="s">
        <v>10019</v>
      </c>
      <c r="AG20319" s="12" t="str">
        <f t="shared" si="317"/>
        <v>WEST BENGAL</v>
      </c>
      <c r="AH20319" s="11" t="s">
        <v>10019</v>
      </c>
      <c r="AI20319" s="12" t="str">
        <f>_xlfn.XLOOKUP(AH20319,P:P,Q:Q)</f>
        <v>WEST BENGAL</v>
      </c>
    </row>
    <row r="20320" spans="1:35" x14ac:dyDescent="0.3">
      <c r="A20320">
        <v>20319</v>
      </c>
      <c r="B20320" t="s">
        <v>25659</v>
      </c>
      <c r="C20320">
        <v>6106868</v>
      </c>
      <c r="D20320" t="s">
        <v>20</v>
      </c>
      <c r="E20320">
        <v>27</v>
      </c>
      <c r="F20320" s="1">
        <v>44597</v>
      </c>
      <c r="G20320" t="s">
        <v>21</v>
      </c>
      <c r="H20320" t="s">
        <v>22</v>
      </c>
      <c r="I20320" t="s">
        <v>10490</v>
      </c>
      <c r="J20320" t="s">
        <v>24</v>
      </c>
      <c r="K20320" t="s">
        <v>34</v>
      </c>
      <c r="L20320">
        <v>1</v>
      </c>
      <c r="M20320" t="s">
        <v>26</v>
      </c>
      <c r="N20320">
        <v>764</v>
      </c>
      <c r="O20320" s="72">
        <f>SUM($N$2:N20320)</f>
        <v>13969082</v>
      </c>
      <c r="P20320" t="s">
        <v>85</v>
      </c>
      <c r="Q20320" t="s">
        <v>86</v>
      </c>
      <c r="R20320">
        <v>500059</v>
      </c>
      <c r="S20320" t="s">
        <v>29</v>
      </c>
      <c r="T20320" t="b">
        <v>0</v>
      </c>
      <c r="AF20320" s="11" t="s">
        <v>85</v>
      </c>
      <c r="AG20320" s="12" t="str">
        <f t="shared" si="317"/>
        <v>TELANGANA</v>
      </c>
      <c r="AH20320" s="11" t="s">
        <v>85</v>
      </c>
      <c r="AI20320" s="12" t="str">
        <f>_xlfn.XLOOKUP(AH20320,P:P,Q:Q)</f>
        <v>TELANGANA</v>
      </c>
    </row>
    <row r="20321" spans="1:35" x14ac:dyDescent="0.3">
      <c r="A20321">
        <v>20320</v>
      </c>
      <c r="B20321" t="s">
        <v>25660</v>
      </c>
      <c r="C20321">
        <v>2672826</v>
      </c>
      <c r="D20321" t="s">
        <v>51</v>
      </c>
      <c r="E20321">
        <v>60</v>
      </c>
      <c r="F20321" s="1">
        <v>44597</v>
      </c>
      <c r="G20321" t="s">
        <v>21</v>
      </c>
      <c r="H20321" t="s">
        <v>22</v>
      </c>
      <c r="I20321" t="s">
        <v>1417</v>
      </c>
      <c r="J20321" t="s">
        <v>33</v>
      </c>
      <c r="K20321" t="s">
        <v>39</v>
      </c>
      <c r="L20321">
        <v>1</v>
      </c>
      <c r="M20321" t="s">
        <v>26</v>
      </c>
      <c r="N20321">
        <v>759</v>
      </c>
      <c r="O20321" s="72">
        <f>SUM($N$2:N20321)</f>
        <v>13969841</v>
      </c>
      <c r="P20321" t="s">
        <v>103</v>
      </c>
      <c r="Q20321" t="s">
        <v>56</v>
      </c>
      <c r="R20321">
        <v>400078</v>
      </c>
      <c r="S20321" t="s">
        <v>29</v>
      </c>
      <c r="T20321" t="b">
        <v>0</v>
      </c>
      <c r="AF20321" s="11" t="s">
        <v>103</v>
      </c>
      <c r="AG20321" s="12" t="str">
        <f t="shared" si="317"/>
        <v>MAHARASHTRA</v>
      </c>
      <c r="AH20321" s="11" t="s">
        <v>103</v>
      </c>
      <c r="AI20321" s="12" t="str">
        <f>_xlfn.XLOOKUP(AH20321,P:P,Q:Q)</f>
        <v>MAHARASHTRA</v>
      </c>
    </row>
    <row r="20322" spans="1:35" x14ac:dyDescent="0.3">
      <c r="A20322">
        <v>20321</v>
      </c>
      <c r="B20322" t="s">
        <v>25661</v>
      </c>
      <c r="C20322">
        <v>8513840</v>
      </c>
      <c r="D20322" t="s">
        <v>51</v>
      </c>
      <c r="E20322">
        <v>49</v>
      </c>
      <c r="F20322" s="1">
        <v>44597</v>
      </c>
      <c r="G20322" t="s">
        <v>21</v>
      </c>
      <c r="H20322" t="s">
        <v>43</v>
      </c>
      <c r="I20322" t="s">
        <v>4949</v>
      </c>
      <c r="J20322" t="s">
        <v>33</v>
      </c>
      <c r="K20322" t="s">
        <v>34</v>
      </c>
      <c r="L20322">
        <v>1</v>
      </c>
      <c r="M20322" t="s">
        <v>26</v>
      </c>
      <c r="N20322">
        <v>680</v>
      </c>
      <c r="O20322" s="72">
        <f>SUM($N$2:N20322)</f>
        <v>13970521</v>
      </c>
      <c r="P20322" t="s">
        <v>94</v>
      </c>
      <c r="Q20322" t="s">
        <v>95</v>
      </c>
      <c r="R20322">
        <v>751010</v>
      </c>
      <c r="S20322" t="s">
        <v>29</v>
      </c>
      <c r="T20322" t="b">
        <v>0</v>
      </c>
      <c r="AF20322" s="11" t="s">
        <v>94</v>
      </c>
      <c r="AG20322" s="12" t="str">
        <f t="shared" si="317"/>
        <v>ODISHA</v>
      </c>
      <c r="AH20322" s="11" t="s">
        <v>94</v>
      </c>
      <c r="AI20322" s="12" t="str">
        <f>_xlfn.XLOOKUP(AH20322,P:P,Q:Q)</f>
        <v>ODISHA</v>
      </c>
    </row>
    <row r="20323" spans="1:35" x14ac:dyDescent="0.3">
      <c r="A20323">
        <v>20322</v>
      </c>
      <c r="B20323" t="s">
        <v>25662</v>
      </c>
      <c r="C20323">
        <v>5466506</v>
      </c>
      <c r="D20323" t="s">
        <v>20</v>
      </c>
      <c r="E20323">
        <v>45</v>
      </c>
      <c r="F20323" s="1">
        <v>44597</v>
      </c>
      <c r="G20323" t="s">
        <v>21</v>
      </c>
      <c r="H20323" t="s">
        <v>43</v>
      </c>
      <c r="I20323" t="s">
        <v>526</v>
      </c>
      <c r="J20323" t="s">
        <v>24</v>
      </c>
      <c r="K20323" t="s">
        <v>34</v>
      </c>
      <c r="L20323">
        <v>1</v>
      </c>
      <c r="M20323" t="s">
        <v>26</v>
      </c>
      <c r="N20323">
        <v>574</v>
      </c>
      <c r="O20323" s="72">
        <f>SUM($N$2:N20323)</f>
        <v>13971095</v>
      </c>
      <c r="P20323" t="s">
        <v>14655</v>
      </c>
      <c r="Q20323" t="s">
        <v>922</v>
      </c>
      <c r="R20323">
        <v>494553</v>
      </c>
      <c r="S20323" t="s">
        <v>29</v>
      </c>
      <c r="T20323" t="b">
        <v>0</v>
      </c>
      <c r="AF20323" s="11" t="s">
        <v>14655</v>
      </c>
      <c r="AG20323" s="12" t="str">
        <f t="shared" si="317"/>
        <v>CHHATTISGARH</v>
      </c>
      <c r="AH20323" s="11" t="s">
        <v>14655</v>
      </c>
      <c r="AI20323" s="12" t="str">
        <f>_xlfn.XLOOKUP(AH20323,P:P,Q:Q)</f>
        <v>CHHATTISGARH</v>
      </c>
    </row>
    <row r="20324" spans="1:35" x14ac:dyDescent="0.3">
      <c r="A20324">
        <v>20323</v>
      </c>
      <c r="B20324" t="s">
        <v>25662</v>
      </c>
      <c r="C20324">
        <v>5466506</v>
      </c>
      <c r="D20324" t="s">
        <v>20</v>
      </c>
      <c r="E20324">
        <v>45</v>
      </c>
      <c r="F20324" s="1">
        <v>44597</v>
      </c>
      <c r="G20324" t="s">
        <v>21</v>
      </c>
      <c r="H20324" t="s">
        <v>22</v>
      </c>
      <c r="I20324" t="s">
        <v>1479</v>
      </c>
      <c r="J20324" t="s">
        <v>24</v>
      </c>
      <c r="K20324" t="s">
        <v>66</v>
      </c>
      <c r="L20324">
        <v>1</v>
      </c>
      <c r="M20324" t="s">
        <v>26</v>
      </c>
      <c r="N20324">
        <v>487</v>
      </c>
      <c r="O20324" s="72">
        <f>SUM($N$2:N20324)</f>
        <v>13971582</v>
      </c>
      <c r="P20324" t="s">
        <v>135</v>
      </c>
      <c r="Q20324" t="s">
        <v>47</v>
      </c>
      <c r="R20324">
        <v>600021</v>
      </c>
      <c r="S20324" t="s">
        <v>29</v>
      </c>
      <c r="T20324" t="b">
        <v>0</v>
      </c>
      <c r="AF20324" s="11" t="s">
        <v>135</v>
      </c>
      <c r="AG20324" s="12" t="str">
        <f t="shared" si="317"/>
        <v>TAMIL NADU</v>
      </c>
      <c r="AH20324" s="11" t="s">
        <v>135</v>
      </c>
      <c r="AI20324" s="12" t="str">
        <f>_xlfn.XLOOKUP(AH20324,P:P,Q:Q)</f>
        <v>TAMIL NADU</v>
      </c>
    </row>
    <row r="20325" spans="1:35" x14ac:dyDescent="0.3">
      <c r="A20325">
        <v>20324</v>
      </c>
      <c r="B20325" t="s">
        <v>25663</v>
      </c>
      <c r="C20325">
        <v>6258482</v>
      </c>
      <c r="D20325" t="s">
        <v>20</v>
      </c>
      <c r="E20325">
        <v>31</v>
      </c>
      <c r="F20325" s="1">
        <v>44597</v>
      </c>
      <c r="G20325" t="s">
        <v>21</v>
      </c>
      <c r="H20325" t="s">
        <v>52</v>
      </c>
      <c r="I20325" t="s">
        <v>2915</v>
      </c>
      <c r="J20325" t="s">
        <v>24</v>
      </c>
      <c r="K20325" t="s">
        <v>34</v>
      </c>
      <c r="L20325">
        <v>1</v>
      </c>
      <c r="M20325" t="s">
        <v>26</v>
      </c>
      <c r="N20325">
        <v>547</v>
      </c>
      <c r="O20325" s="72">
        <f>SUM($N$2:N20325)</f>
        <v>13972129</v>
      </c>
      <c r="P20325" t="s">
        <v>777</v>
      </c>
      <c r="Q20325" t="s">
        <v>111</v>
      </c>
      <c r="R20325">
        <v>244001</v>
      </c>
      <c r="S20325" t="s">
        <v>29</v>
      </c>
      <c r="T20325" t="b">
        <v>0</v>
      </c>
      <c r="AF20325" s="11" t="s">
        <v>777</v>
      </c>
      <c r="AG20325" s="12" t="str">
        <f t="shared" si="317"/>
        <v>UTTAR PRADESH</v>
      </c>
      <c r="AH20325" s="11" t="s">
        <v>777</v>
      </c>
      <c r="AI20325" s="12" t="str">
        <f>_xlfn.XLOOKUP(AH20325,P:P,Q:Q)</f>
        <v>UTTAR PRADESH</v>
      </c>
    </row>
    <row r="20326" spans="1:35" x14ac:dyDescent="0.3">
      <c r="A20326">
        <v>20325</v>
      </c>
      <c r="B20326" t="s">
        <v>25664</v>
      </c>
      <c r="C20326">
        <v>5315413</v>
      </c>
      <c r="D20326" t="s">
        <v>20</v>
      </c>
      <c r="E20326">
        <v>24</v>
      </c>
      <c r="F20326" s="1">
        <v>44597</v>
      </c>
      <c r="G20326" t="s">
        <v>21</v>
      </c>
      <c r="H20326" t="s">
        <v>52</v>
      </c>
      <c r="I20326" t="s">
        <v>613</v>
      </c>
      <c r="J20326" t="s">
        <v>33</v>
      </c>
      <c r="K20326" t="s">
        <v>45</v>
      </c>
      <c r="L20326">
        <v>1</v>
      </c>
      <c r="M20326" t="s">
        <v>26</v>
      </c>
      <c r="N20326">
        <v>759</v>
      </c>
      <c r="O20326" s="72">
        <f>SUM($N$2:N20326)</f>
        <v>13972888</v>
      </c>
      <c r="P20326" t="s">
        <v>103</v>
      </c>
      <c r="Q20326" t="s">
        <v>56</v>
      </c>
      <c r="R20326">
        <v>400051</v>
      </c>
      <c r="S20326" t="s">
        <v>29</v>
      </c>
      <c r="T20326" t="b">
        <v>0</v>
      </c>
      <c r="AF20326" s="11" t="s">
        <v>103</v>
      </c>
      <c r="AG20326" s="12" t="str">
        <f t="shared" si="317"/>
        <v>MAHARASHTRA</v>
      </c>
      <c r="AH20326" s="11" t="s">
        <v>103</v>
      </c>
      <c r="AI20326" s="12" t="str">
        <f>_xlfn.XLOOKUP(AH20326,P:P,Q:Q)</f>
        <v>MAHARASHTRA</v>
      </c>
    </row>
    <row r="20327" spans="1:35" x14ac:dyDescent="0.3">
      <c r="A20327">
        <v>20326</v>
      </c>
      <c r="B20327" t="s">
        <v>25665</v>
      </c>
      <c r="C20327">
        <v>3010228</v>
      </c>
      <c r="D20327" t="s">
        <v>20</v>
      </c>
      <c r="E20327">
        <v>33</v>
      </c>
      <c r="F20327" s="1">
        <v>44597</v>
      </c>
      <c r="G20327" t="s">
        <v>21</v>
      </c>
      <c r="H20327" t="s">
        <v>43</v>
      </c>
      <c r="I20327" t="s">
        <v>5549</v>
      </c>
      <c r="J20327" t="s">
        <v>33</v>
      </c>
      <c r="K20327" t="s">
        <v>25</v>
      </c>
      <c r="L20327">
        <v>1</v>
      </c>
      <c r="M20327" t="s">
        <v>26</v>
      </c>
      <c r="N20327">
        <v>1299</v>
      </c>
      <c r="O20327" s="72">
        <f>SUM($N$2:N20327)</f>
        <v>13974187</v>
      </c>
      <c r="P20327" t="s">
        <v>144</v>
      </c>
      <c r="Q20327" t="s">
        <v>145</v>
      </c>
      <c r="R20327">
        <v>380050</v>
      </c>
      <c r="S20327" t="s">
        <v>29</v>
      </c>
      <c r="T20327" t="b">
        <v>0</v>
      </c>
      <c r="AF20327" s="11" t="s">
        <v>144</v>
      </c>
      <c r="AG20327" s="12" t="str">
        <f t="shared" si="317"/>
        <v>GUJARAT</v>
      </c>
      <c r="AH20327" s="11" t="s">
        <v>144</v>
      </c>
      <c r="AI20327" s="12" t="str">
        <f>_xlfn.XLOOKUP(AH20327,P:P,Q:Q)</f>
        <v>GUJARAT</v>
      </c>
    </row>
    <row r="20328" spans="1:35" x14ac:dyDescent="0.3">
      <c r="A20328">
        <v>20327</v>
      </c>
      <c r="B20328" t="s">
        <v>25666</v>
      </c>
      <c r="C20328">
        <v>4676368</v>
      </c>
      <c r="D20328" t="s">
        <v>20</v>
      </c>
      <c r="E20328">
        <v>18</v>
      </c>
      <c r="F20328" s="1">
        <v>44597</v>
      </c>
      <c r="G20328" t="s">
        <v>21</v>
      </c>
      <c r="H20328" t="s">
        <v>43</v>
      </c>
      <c r="I20328" t="s">
        <v>25667</v>
      </c>
      <c r="J20328" t="s">
        <v>33</v>
      </c>
      <c r="K20328" t="s">
        <v>98</v>
      </c>
      <c r="L20328">
        <v>1</v>
      </c>
      <c r="M20328" t="s">
        <v>26</v>
      </c>
      <c r="N20328">
        <v>737</v>
      </c>
      <c r="O20328" s="72">
        <f>SUM($N$2:N20328)</f>
        <v>13974924</v>
      </c>
      <c r="P20328" t="s">
        <v>25668</v>
      </c>
      <c r="Q20328" t="s">
        <v>922</v>
      </c>
      <c r="R20328">
        <v>493773</v>
      </c>
      <c r="S20328" t="s">
        <v>29</v>
      </c>
      <c r="T20328" t="b">
        <v>0</v>
      </c>
      <c r="AF20328" s="11" t="s">
        <v>25668</v>
      </c>
      <c r="AG20328" s="12" t="str">
        <f t="shared" si="317"/>
        <v>CHHATTISGARH</v>
      </c>
      <c r="AH20328" s="11" t="s">
        <v>25668</v>
      </c>
      <c r="AI20328" s="12" t="str">
        <f>_xlfn.XLOOKUP(AH20328,P:P,Q:Q)</f>
        <v>CHHATTISGARH</v>
      </c>
    </row>
    <row r="20329" spans="1:35" x14ac:dyDescent="0.3">
      <c r="A20329">
        <v>20328</v>
      </c>
      <c r="B20329" t="s">
        <v>25669</v>
      </c>
      <c r="C20329">
        <v>3846747</v>
      </c>
      <c r="D20329" t="s">
        <v>20</v>
      </c>
      <c r="E20329">
        <v>58</v>
      </c>
      <c r="F20329" s="1">
        <v>44597</v>
      </c>
      <c r="G20329" t="s">
        <v>21</v>
      </c>
      <c r="H20329" t="s">
        <v>62</v>
      </c>
      <c r="I20329" t="s">
        <v>5949</v>
      </c>
      <c r="J20329" t="s">
        <v>33</v>
      </c>
      <c r="K20329" t="s">
        <v>34</v>
      </c>
      <c r="L20329">
        <v>1</v>
      </c>
      <c r="M20329" t="s">
        <v>26</v>
      </c>
      <c r="N20329">
        <v>635</v>
      </c>
      <c r="O20329" s="72">
        <f>SUM($N$2:N20329)</f>
        <v>13975559</v>
      </c>
      <c r="P20329" t="s">
        <v>103</v>
      </c>
      <c r="Q20329" t="s">
        <v>56</v>
      </c>
      <c r="R20329">
        <v>400097</v>
      </c>
      <c r="S20329" t="s">
        <v>29</v>
      </c>
      <c r="T20329" t="b">
        <v>0</v>
      </c>
      <c r="AF20329" s="11" t="s">
        <v>103</v>
      </c>
      <c r="AG20329" s="12" t="str">
        <f t="shared" si="317"/>
        <v>MAHARASHTRA</v>
      </c>
      <c r="AH20329" s="11" t="s">
        <v>103</v>
      </c>
      <c r="AI20329" s="12" t="str">
        <f>_xlfn.XLOOKUP(AH20329,P:P,Q:Q)</f>
        <v>MAHARASHTRA</v>
      </c>
    </row>
    <row r="20330" spans="1:35" x14ac:dyDescent="0.3">
      <c r="A20330">
        <v>20329</v>
      </c>
      <c r="B20330" t="s">
        <v>25670</v>
      </c>
      <c r="C20330">
        <v>3469279</v>
      </c>
      <c r="D20330" t="s">
        <v>51</v>
      </c>
      <c r="E20330">
        <v>26</v>
      </c>
      <c r="F20330" s="1">
        <v>44597</v>
      </c>
      <c r="G20330" t="s">
        <v>21</v>
      </c>
      <c r="H20330" t="s">
        <v>52</v>
      </c>
      <c r="I20330" t="s">
        <v>328</v>
      </c>
      <c r="J20330" t="s">
        <v>209</v>
      </c>
      <c r="K20330" t="s">
        <v>210</v>
      </c>
      <c r="L20330">
        <v>1</v>
      </c>
      <c r="M20330" t="s">
        <v>26</v>
      </c>
      <c r="N20330">
        <v>1228</v>
      </c>
      <c r="O20330" s="72">
        <f>SUM($N$2:N20330)</f>
        <v>13976787</v>
      </c>
      <c r="P20330" t="s">
        <v>3813</v>
      </c>
      <c r="Q20330" t="s">
        <v>247</v>
      </c>
      <c r="R20330">
        <v>805102</v>
      </c>
      <c r="S20330" t="s">
        <v>29</v>
      </c>
      <c r="T20330" t="b">
        <v>0</v>
      </c>
      <c r="AF20330" s="11" t="s">
        <v>3813</v>
      </c>
      <c r="AG20330" s="12" t="str">
        <f t="shared" si="317"/>
        <v>BIHAR</v>
      </c>
      <c r="AH20330" s="11" t="s">
        <v>3813</v>
      </c>
      <c r="AI20330" s="12" t="str">
        <f>_xlfn.XLOOKUP(AH20330,P:P,Q:Q)</f>
        <v>BIHAR</v>
      </c>
    </row>
    <row r="20331" spans="1:35" x14ac:dyDescent="0.3">
      <c r="A20331">
        <v>20330</v>
      </c>
      <c r="B20331" t="s">
        <v>25671</v>
      </c>
      <c r="C20331">
        <v>5321624</v>
      </c>
      <c r="D20331" t="s">
        <v>20</v>
      </c>
      <c r="E20331">
        <v>25</v>
      </c>
      <c r="F20331" s="1">
        <v>44597</v>
      </c>
      <c r="G20331" t="s">
        <v>21</v>
      </c>
      <c r="H20331" t="s">
        <v>22</v>
      </c>
      <c r="I20331" t="s">
        <v>12299</v>
      </c>
      <c r="J20331" t="s">
        <v>24</v>
      </c>
      <c r="K20331" t="s">
        <v>109</v>
      </c>
      <c r="L20331">
        <v>1</v>
      </c>
      <c r="M20331" t="s">
        <v>26</v>
      </c>
      <c r="N20331">
        <v>299</v>
      </c>
      <c r="O20331" s="72">
        <f>SUM($N$2:N20331)</f>
        <v>13977086</v>
      </c>
      <c r="P20331" t="s">
        <v>2138</v>
      </c>
      <c r="Q20331" t="s">
        <v>60</v>
      </c>
      <c r="R20331">
        <v>572102</v>
      </c>
      <c r="S20331" t="s">
        <v>29</v>
      </c>
      <c r="T20331" t="b">
        <v>0</v>
      </c>
      <c r="AF20331" s="11" t="s">
        <v>2138</v>
      </c>
      <c r="AG20331" s="12" t="str">
        <f t="shared" si="317"/>
        <v>KARNATAKA</v>
      </c>
      <c r="AH20331" s="11" t="s">
        <v>2138</v>
      </c>
      <c r="AI20331" s="12" t="str">
        <f>_xlfn.XLOOKUP(AH20331,P:P,Q:Q)</f>
        <v>KARNATAKA</v>
      </c>
    </row>
    <row r="20332" spans="1:35" x14ac:dyDescent="0.3">
      <c r="A20332">
        <v>20331</v>
      </c>
      <c r="B20332" t="s">
        <v>25672</v>
      </c>
      <c r="C20332">
        <v>4958103</v>
      </c>
      <c r="D20332" t="s">
        <v>20</v>
      </c>
      <c r="E20332">
        <v>44</v>
      </c>
      <c r="F20332" s="1">
        <v>44597</v>
      </c>
      <c r="G20332" t="s">
        <v>21</v>
      </c>
      <c r="H20332" t="s">
        <v>43</v>
      </c>
      <c r="I20332" t="s">
        <v>1727</v>
      </c>
      <c r="J20332" t="s">
        <v>24</v>
      </c>
      <c r="K20332" t="s">
        <v>39</v>
      </c>
      <c r="L20332">
        <v>1</v>
      </c>
      <c r="M20332" t="s">
        <v>26</v>
      </c>
      <c r="N20332">
        <v>499</v>
      </c>
      <c r="O20332" s="72">
        <f>SUM($N$2:N20332)</f>
        <v>13977585</v>
      </c>
      <c r="P20332" t="s">
        <v>12837</v>
      </c>
      <c r="Q20332" t="s">
        <v>28</v>
      </c>
      <c r="R20332">
        <v>141401</v>
      </c>
      <c r="S20332" t="s">
        <v>29</v>
      </c>
      <c r="T20332" t="b">
        <v>0</v>
      </c>
      <c r="AF20332" s="11" t="s">
        <v>12837</v>
      </c>
      <c r="AG20332" s="12" t="str">
        <f t="shared" si="317"/>
        <v>PUNJAB</v>
      </c>
      <c r="AH20332" s="11" t="s">
        <v>12837</v>
      </c>
      <c r="AI20332" s="12" t="str">
        <f>_xlfn.XLOOKUP(AH20332,P:P,Q:Q)</f>
        <v>PUNJAB</v>
      </c>
    </row>
    <row r="20333" spans="1:35" x14ac:dyDescent="0.3">
      <c r="A20333">
        <v>20332</v>
      </c>
      <c r="B20333" t="s">
        <v>25673</v>
      </c>
      <c r="C20333">
        <v>4122874</v>
      </c>
      <c r="D20333" t="s">
        <v>51</v>
      </c>
      <c r="E20333">
        <v>49</v>
      </c>
      <c r="F20333" s="1">
        <v>44597</v>
      </c>
      <c r="G20333" t="s">
        <v>21</v>
      </c>
      <c r="H20333" t="s">
        <v>43</v>
      </c>
      <c r="I20333" t="s">
        <v>4215</v>
      </c>
      <c r="J20333" t="s">
        <v>33</v>
      </c>
      <c r="K20333" t="s">
        <v>34</v>
      </c>
      <c r="L20333">
        <v>1</v>
      </c>
      <c r="M20333" t="s">
        <v>26</v>
      </c>
      <c r="N20333">
        <v>999</v>
      </c>
      <c r="O20333" s="72">
        <f>SUM($N$2:N20333)</f>
        <v>13978584</v>
      </c>
      <c r="P20333" t="s">
        <v>59</v>
      </c>
      <c r="Q20333" t="s">
        <v>60</v>
      </c>
      <c r="R20333">
        <v>560037</v>
      </c>
      <c r="S20333" t="s">
        <v>29</v>
      </c>
      <c r="T20333" t="b">
        <v>0</v>
      </c>
      <c r="AF20333" s="11" t="s">
        <v>59</v>
      </c>
      <c r="AG20333" s="12" t="str">
        <f t="shared" si="317"/>
        <v>KARNATAKA</v>
      </c>
      <c r="AH20333" s="11" t="s">
        <v>59</v>
      </c>
      <c r="AI20333" s="12" t="str">
        <f>_xlfn.XLOOKUP(AH20333,P:P,Q:Q)</f>
        <v>KARNATAKA</v>
      </c>
    </row>
    <row r="20334" spans="1:35" x14ac:dyDescent="0.3">
      <c r="A20334">
        <v>20333</v>
      </c>
      <c r="B20334" t="s">
        <v>25674</v>
      </c>
      <c r="C20334">
        <v>1065747</v>
      </c>
      <c r="D20334" t="s">
        <v>20</v>
      </c>
      <c r="E20334">
        <v>37</v>
      </c>
      <c r="F20334" s="1">
        <v>44597</v>
      </c>
      <c r="G20334" t="s">
        <v>21</v>
      </c>
      <c r="H20334" t="s">
        <v>22</v>
      </c>
      <c r="I20334" t="s">
        <v>7891</v>
      </c>
      <c r="J20334" t="s">
        <v>24</v>
      </c>
      <c r="K20334" t="s">
        <v>45</v>
      </c>
      <c r="L20334">
        <v>1</v>
      </c>
      <c r="M20334" t="s">
        <v>26</v>
      </c>
      <c r="N20334">
        <v>376</v>
      </c>
      <c r="O20334" s="72">
        <f>SUM($N$2:N20334)</f>
        <v>13978960</v>
      </c>
      <c r="P20334" t="s">
        <v>804</v>
      </c>
      <c r="Q20334" t="s">
        <v>56</v>
      </c>
      <c r="R20334">
        <v>421501</v>
      </c>
      <c r="S20334" t="s">
        <v>29</v>
      </c>
      <c r="T20334" t="b">
        <v>0</v>
      </c>
      <c r="AF20334" s="11" t="s">
        <v>804</v>
      </c>
      <c r="AG20334" s="12" t="str">
        <f t="shared" si="317"/>
        <v>MAHARASHTRA</v>
      </c>
      <c r="AH20334" s="11" t="s">
        <v>804</v>
      </c>
      <c r="AI20334" s="12" t="str">
        <f>_xlfn.XLOOKUP(AH20334,P:P,Q:Q)</f>
        <v>MAHARASHTRA</v>
      </c>
    </row>
    <row r="20335" spans="1:35" x14ac:dyDescent="0.3">
      <c r="A20335">
        <v>20334</v>
      </c>
      <c r="B20335" t="s">
        <v>25675</v>
      </c>
      <c r="C20335">
        <v>711192</v>
      </c>
      <c r="D20335" t="s">
        <v>20</v>
      </c>
      <c r="E20335">
        <v>19</v>
      </c>
      <c r="F20335" s="1">
        <v>44597</v>
      </c>
      <c r="G20335" t="s">
        <v>21</v>
      </c>
      <c r="H20335" t="s">
        <v>52</v>
      </c>
      <c r="I20335" t="s">
        <v>6560</v>
      </c>
      <c r="J20335" t="s">
        <v>54</v>
      </c>
      <c r="K20335" t="s">
        <v>25</v>
      </c>
      <c r="L20335">
        <v>1</v>
      </c>
      <c r="M20335" t="s">
        <v>26</v>
      </c>
      <c r="N20335">
        <v>791</v>
      </c>
      <c r="O20335" s="72">
        <f>SUM($N$2:N20335)</f>
        <v>13979751</v>
      </c>
      <c r="P20335" t="s">
        <v>246</v>
      </c>
      <c r="Q20335" t="s">
        <v>247</v>
      </c>
      <c r="R20335">
        <v>800014</v>
      </c>
      <c r="S20335" t="s">
        <v>29</v>
      </c>
      <c r="T20335" t="b">
        <v>0</v>
      </c>
      <c r="AF20335" s="11" t="s">
        <v>246</v>
      </c>
      <c r="AG20335" s="12" t="str">
        <f t="shared" si="317"/>
        <v>BIHAR</v>
      </c>
      <c r="AH20335" s="11" t="s">
        <v>246</v>
      </c>
      <c r="AI20335" s="12" t="str">
        <f>_xlfn.XLOOKUP(AH20335,P:P,Q:Q)</f>
        <v>BIHAR</v>
      </c>
    </row>
    <row r="20336" spans="1:35" x14ac:dyDescent="0.3">
      <c r="A20336">
        <v>20335</v>
      </c>
      <c r="B20336" t="s">
        <v>25676</v>
      </c>
      <c r="C20336">
        <v>6034618</v>
      </c>
      <c r="D20336" t="s">
        <v>20</v>
      </c>
      <c r="E20336">
        <v>62</v>
      </c>
      <c r="F20336" s="1">
        <v>44597</v>
      </c>
      <c r="G20336" t="s">
        <v>21</v>
      </c>
      <c r="H20336" t="s">
        <v>22</v>
      </c>
      <c r="I20336" t="s">
        <v>259</v>
      </c>
      <c r="J20336" t="s">
        <v>33</v>
      </c>
      <c r="K20336" t="s">
        <v>66</v>
      </c>
      <c r="L20336">
        <v>1</v>
      </c>
      <c r="M20336" t="s">
        <v>26</v>
      </c>
      <c r="N20336">
        <v>635</v>
      </c>
      <c r="O20336" s="72">
        <f>SUM($N$2:N20336)</f>
        <v>13980386</v>
      </c>
      <c r="P20336" t="s">
        <v>85</v>
      </c>
      <c r="Q20336" t="s">
        <v>86</v>
      </c>
      <c r="R20336">
        <v>500072</v>
      </c>
      <c r="S20336" t="s">
        <v>29</v>
      </c>
      <c r="T20336" t="b">
        <v>0</v>
      </c>
      <c r="AF20336" s="11" t="s">
        <v>85</v>
      </c>
      <c r="AG20336" s="12" t="str">
        <f t="shared" si="317"/>
        <v>TELANGANA</v>
      </c>
      <c r="AH20336" s="11" t="s">
        <v>85</v>
      </c>
      <c r="AI20336" s="12" t="str">
        <f>_xlfn.XLOOKUP(AH20336,P:P,Q:Q)</f>
        <v>TELANGANA</v>
      </c>
    </row>
    <row r="20337" spans="1:35" x14ac:dyDescent="0.3">
      <c r="A20337">
        <v>20336</v>
      </c>
      <c r="B20337" t="s">
        <v>25677</v>
      </c>
      <c r="C20337">
        <v>2688979</v>
      </c>
      <c r="D20337" t="s">
        <v>20</v>
      </c>
      <c r="E20337">
        <v>24</v>
      </c>
      <c r="F20337" s="1">
        <v>44597</v>
      </c>
      <c r="G20337" t="s">
        <v>228</v>
      </c>
      <c r="H20337" t="s">
        <v>57</v>
      </c>
      <c r="I20337" t="s">
        <v>23058</v>
      </c>
      <c r="J20337" t="s">
        <v>24</v>
      </c>
      <c r="K20337" t="s">
        <v>66</v>
      </c>
      <c r="L20337">
        <v>1</v>
      </c>
      <c r="M20337" t="s">
        <v>26</v>
      </c>
      <c r="N20337">
        <v>318</v>
      </c>
      <c r="O20337" s="72">
        <f>SUM($N$2:N20337)</f>
        <v>13980704</v>
      </c>
      <c r="P20337" t="s">
        <v>346</v>
      </c>
      <c r="Q20337" t="s">
        <v>60</v>
      </c>
      <c r="R20337">
        <v>570019</v>
      </c>
      <c r="S20337" t="s">
        <v>29</v>
      </c>
      <c r="T20337" t="b">
        <v>0</v>
      </c>
      <c r="AF20337" s="11" t="s">
        <v>346</v>
      </c>
      <c r="AG20337" s="12" t="str">
        <f t="shared" si="317"/>
        <v>KARNATAKA</v>
      </c>
      <c r="AH20337" s="11" t="s">
        <v>346</v>
      </c>
      <c r="AI20337" s="12" t="str">
        <f>_xlfn.XLOOKUP(AH20337,P:P,Q:Q)</f>
        <v>KARNATAKA</v>
      </c>
    </row>
    <row r="20338" spans="1:35" x14ac:dyDescent="0.3">
      <c r="A20338">
        <v>20337</v>
      </c>
      <c r="B20338" t="s">
        <v>25678</v>
      </c>
      <c r="C20338">
        <v>9500903</v>
      </c>
      <c r="D20338" t="s">
        <v>20</v>
      </c>
      <c r="E20338">
        <v>40</v>
      </c>
      <c r="F20338" s="1">
        <v>44597</v>
      </c>
      <c r="G20338" t="s">
        <v>21</v>
      </c>
      <c r="H20338" t="s">
        <v>43</v>
      </c>
      <c r="I20338" t="s">
        <v>917</v>
      </c>
      <c r="J20338" t="s">
        <v>24</v>
      </c>
      <c r="K20338" t="s">
        <v>555</v>
      </c>
      <c r="L20338">
        <v>1</v>
      </c>
      <c r="M20338" t="s">
        <v>26</v>
      </c>
      <c r="N20338">
        <v>728</v>
      </c>
      <c r="O20338" s="72">
        <f>SUM($N$2:N20338)</f>
        <v>13981432</v>
      </c>
      <c r="P20338" t="s">
        <v>5099</v>
      </c>
      <c r="Q20338" t="s">
        <v>126</v>
      </c>
      <c r="R20338">
        <v>484001</v>
      </c>
      <c r="S20338" t="s">
        <v>29</v>
      </c>
      <c r="T20338" t="b">
        <v>0</v>
      </c>
      <c r="AF20338" s="11" t="s">
        <v>5099</v>
      </c>
      <c r="AG20338" s="12" t="str">
        <f t="shared" si="317"/>
        <v>MADHYA PRADESH</v>
      </c>
      <c r="AH20338" s="11" t="s">
        <v>5099</v>
      </c>
      <c r="AI20338" s="12" t="str">
        <f>_xlfn.XLOOKUP(AH20338,P:P,Q:Q)</f>
        <v>MADHYA PRADESH</v>
      </c>
    </row>
    <row r="20339" spans="1:35" x14ac:dyDescent="0.3">
      <c r="A20339">
        <v>20338</v>
      </c>
      <c r="B20339" t="s">
        <v>25679</v>
      </c>
      <c r="C20339">
        <v>1435658</v>
      </c>
      <c r="D20339" t="s">
        <v>20</v>
      </c>
      <c r="E20339">
        <v>42</v>
      </c>
      <c r="F20339" s="1">
        <v>44597</v>
      </c>
      <c r="G20339" t="s">
        <v>21</v>
      </c>
      <c r="H20339" t="s">
        <v>22</v>
      </c>
      <c r="I20339" t="s">
        <v>25680</v>
      </c>
      <c r="J20339" t="s">
        <v>33</v>
      </c>
      <c r="K20339" t="s">
        <v>34</v>
      </c>
      <c r="L20339">
        <v>1</v>
      </c>
      <c r="M20339" t="s">
        <v>26</v>
      </c>
      <c r="N20339">
        <v>689</v>
      </c>
      <c r="O20339" s="72">
        <f>SUM($N$2:N20339)</f>
        <v>13982121</v>
      </c>
      <c r="P20339" t="s">
        <v>103</v>
      </c>
      <c r="Q20339" t="s">
        <v>56</v>
      </c>
      <c r="R20339">
        <v>400004</v>
      </c>
      <c r="S20339" t="s">
        <v>29</v>
      </c>
      <c r="T20339" t="b">
        <v>0</v>
      </c>
      <c r="AF20339" s="11" t="s">
        <v>103</v>
      </c>
      <c r="AG20339" s="12" t="str">
        <f t="shared" si="317"/>
        <v>MAHARASHTRA</v>
      </c>
      <c r="AH20339" s="11" t="s">
        <v>103</v>
      </c>
      <c r="AI20339" s="12" t="str">
        <f>_xlfn.XLOOKUP(AH20339,P:P,Q:Q)</f>
        <v>MAHARASHTRA</v>
      </c>
    </row>
    <row r="20340" spans="1:35" x14ac:dyDescent="0.3">
      <c r="A20340">
        <v>20339</v>
      </c>
      <c r="B20340" t="s">
        <v>25681</v>
      </c>
      <c r="C20340">
        <v>2446749</v>
      </c>
      <c r="D20340" t="s">
        <v>20</v>
      </c>
      <c r="E20340">
        <v>22</v>
      </c>
      <c r="F20340" s="1">
        <v>44597</v>
      </c>
      <c r="G20340" t="s">
        <v>21</v>
      </c>
      <c r="H20340" t="s">
        <v>52</v>
      </c>
      <c r="I20340" t="s">
        <v>3188</v>
      </c>
      <c r="J20340" t="s">
        <v>24</v>
      </c>
      <c r="K20340" t="s">
        <v>45</v>
      </c>
      <c r="L20340">
        <v>1</v>
      </c>
      <c r="M20340" t="s">
        <v>26</v>
      </c>
      <c r="N20340">
        <v>688</v>
      </c>
      <c r="O20340" s="72">
        <f>SUM($N$2:N20340)</f>
        <v>13982809</v>
      </c>
      <c r="P20340" t="s">
        <v>59</v>
      </c>
      <c r="Q20340" t="s">
        <v>60</v>
      </c>
      <c r="R20340">
        <v>560087</v>
      </c>
      <c r="S20340" t="s">
        <v>29</v>
      </c>
      <c r="T20340" t="b">
        <v>0</v>
      </c>
      <c r="AF20340" s="11" t="s">
        <v>59</v>
      </c>
      <c r="AG20340" s="12" t="str">
        <f t="shared" si="317"/>
        <v>KARNATAKA</v>
      </c>
      <c r="AH20340" s="11" t="s">
        <v>59</v>
      </c>
      <c r="AI20340" s="12" t="str">
        <f>_xlfn.XLOOKUP(AH20340,P:P,Q:Q)</f>
        <v>KARNATAKA</v>
      </c>
    </row>
    <row r="20341" spans="1:35" x14ac:dyDescent="0.3">
      <c r="A20341">
        <v>20340</v>
      </c>
      <c r="B20341" t="s">
        <v>25682</v>
      </c>
      <c r="C20341">
        <v>2354254</v>
      </c>
      <c r="D20341" t="s">
        <v>20</v>
      </c>
      <c r="E20341">
        <v>30</v>
      </c>
      <c r="F20341" s="1">
        <v>44597</v>
      </c>
      <c r="G20341" t="s">
        <v>21</v>
      </c>
      <c r="H20341" t="s">
        <v>43</v>
      </c>
      <c r="I20341" t="s">
        <v>2836</v>
      </c>
      <c r="J20341" t="s">
        <v>33</v>
      </c>
      <c r="K20341" t="s">
        <v>34</v>
      </c>
      <c r="L20341">
        <v>1</v>
      </c>
      <c r="M20341" t="s">
        <v>26</v>
      </c>
      <c r="N20341">
        <v>1299</v>
      </c>
      <c r="O20341" s="72">
        <f>SUM($N$2:N20341)</f>
        <v>13984108</v>
      </c>
      <c r="P20341" t="s">
        <v>25683</v>
      </c>
      <c r="Q20341" t="s">
        <v>60</v>
      </c>
      <c r="R20341">
        <v>585222</v>
      </c>
      <c r="S20341" t="s">
        <v>29</v>
      </c>
      <c r="T20341" t="b">
        <v>0</v>
      </c>
      <c r="AF20341" s="11" t="s">
        <v>25683</v>
      </c>
      <c r="AG20341" s="12" t="str">
        <f t="shared" si="317"/>
        <v>KARNATAKA</v>
      </c>
      <c r="AH20341" s="11" t="s">
        <v>25683</v>
      </c>
      <c r="AI20341" s="12" t="str">
        <f>_xlfn.XLOOKUP(AH20341,P:P,Q:Q)</f>
        <v>KARNATAKA</v>
      </c>
    </row>
    <row r="20342" spans="1:35" x14ac:dyDescent="0.3">
      <c r="A20342">
        <v>20341</v>
      </c>
      <c r="B20342" t="s">
        <v>25684</v>
      </c>
      <c r="C20342">
        <v>9373959</v>
      </c>
      <c r="D20342" t="s">
        <v>20</v>
      </c>
      <c r="E20342">
        <v>52</v>
      </c>
      <c r="F20342" s="1">
        <v>44597</v>
      </c>
      <c r="G20342" t="s">
        <v>21</v>
      </c>
      <c r="H20342" t="s">
        <v>22</v>
      </c>
      <c r="I20342" t="s">
        <v>16115</v>
      </c>
      <c r="J20342" t="s">
        <v>24</v>
      </c>
      <c r="K20342" t="s">
        <v>98</v>
      </c>
      <c r="L20342">
        <v>1</v>
      </c>
      <c r="M20342" t="s">
        <v>26</v>
      </c>
      <c r="N20342">
        <v>301</v>
      </c>
      <c r="O20342" s="72">
        <f>SUM($N$2:N20342)</f>
        <v>13984409</v>
      </c>
      <c r="P20342" t="s">
        <v>90</v>
      </c>
      <c r="Q20342" t="s">
        <v>91</v>
      </c>
      <c r="R20342">
        <v>110015</v>
      </c>
      <c r="S20342" t="s">
        <v>29</v>
      </c>
      <c r="T20342" t="b">
        <v>0</v>
      </c>
      <c r="AF20342" s="11" t="s">
        <v>90</v>
      </c>
      <c r="AG20342" s="12" t="str">
        <f t="shared" si="317"/>
        <v>DELHI</v>
      </c>
      <c r="AH20342" s="11" t="s">
        <v>90</v>
      </c>
      <c r="AI20342" s="12" t="str">
        <f>_xlfn.XLOOKUP(AH20342,P:P,Q:Q)</f>
        <v>DELHI</v>
      </c>
    </row>
    <row r="20343" spans="1:35" x14ac:dyDescent="0.3">
      <c r="A20343">
        <v>20342</v>
      </c>
      <c r="B20343" t="s">
        <v>25685</v>
      </c>
      <c r="C20343">
        <v>4990165</v>
      </c>
      <c r="D20343" t="s">
        <v>20</v>
      </c>
      <c r="E20343">
        <v>53</v>
      </c>
      <c r="F20343" s="1">
        <v>44597</v>
      </c>
      <c r="G20343" t="s">
        <v>21</v>
      </c>
      <c r="H20343" t="s">
        <v>31</v>
      </c>
      <c r="I20343" t="s">
        <v>2422</v>
      </c>
      <c r="J20343" t="s">
        <v>24</v>
      </c>
      <c r="K20343" t="s">
        <v>25</v>
      </c>
      <c r="L20343">
        <v>1</v>
      </c>
      <c r="M20343" t="s">
        <v>26</v>
      </c>
      <c r="N20343">
        <v>435</v>
      </c>
      <c r="O20343" s="72">
        <f>SUM($N$2:N20343)</f>
        <v>13984844</v>
      </c>
      <c r="P20343" t="s">
        <v>59</v>
      </c>
      <c r="Q20343" t="s">
        <v>60</v>
      </c>
      <c r="R20343">
        <v>560095</v>
      </c>
      <c r="S20343" t="s">
        <v>29</v>
      </c>
      <c r="T20343" t="b">
        <v>0</v>
      </c>
      <c r="AF20343" s="11" t="s">
        <v>59</v>
      </c>
      <c r="AG20343" s="12" t="str">
        <f t="shared" si="317"/>
        <v>KARNATAKA</v>
      </c>
      <c r="AH20343" s="11" t="s">
        <v>59</v>
      </c>
      <c r="AI20343" s="12" t="str">
        <f>_xlfn.XLOOKUP(AH20343,P:P,Q:Q)</f>
        <v>KARNATAKA</v>
      </c>
    </row>
    <row r="20344" spans="1:35" x14ac:dyDescent="0.3">
      <c r="A20344">
        <v>20343</v>
      </c>
      <c r="B20344" t="s">
        <v>25686</v>
      </c>
      <c r="C20344">
        <v>6696133</v>
      </c>
      <c r="D20344" t="s">
        <v>51</v>
      </c>
      <c r="E20344">
        <v>36</v>
      </c>
      <c r="F20344" s="1">
        <v>44597</v>
      </c>
      <c r="G20344" t="s">
        <v>21</v>
      </c>
      <c r="H20344" t="s">
        <v>31</v>
      </c>
      <c r="I20344" t="s">
        <v>869</v>
      </c>
      <c r="J20344" t="s">
        <v>33</v>
      </c>
      <c r="K20344" t="s">
        <v>109</v>
      </c>
      <c r="L20344">
        <v>1</v>
      </c>
      <c r="M20344" t="s">
        <v>26</v>
      </c>
      <c r="N20344">
        <v>698</v>
      </c>
      <c r="O20344" s="72">
        <f>SUM($N$2:N20344)</f>
        <v>13985542</v>
      </c>
      <c r="P20344" t="s">
        <v>2683</v>
      </c>
      <c r="Q20344" t="s">
        <v>41</v>
      </c>
      <c r="R20344">
        <v>700156</v>
      </c>
      <c r="S20344" t="s">
        <v>29</v>
      </c>
      <c r="T20344" t="b">
        <v>0</v>
      </c>
      <c r="AF20344" s="11" t="s">
        <v>2683</v>
      </c>
      <c r="AG20344" s="12" t="str">
        <f t="shared" si="317"/>
        <v>WEST BENGAL</v>
      </c>
      <c r="AH20344" s="11" t="s">
        <v>2683</v>
      </c>
      <c r="AI20344" s="12" t="str">
        <f>_xlfn.XLOOKUP(AH20344,P:P,Q:Q)</f>
        <v>WEST BENGAL</v>
      </c>
    </row>
    <row r="20345" spans="1:35" x14ac:dyDescent="0.3">
      <c r="A20345">
        <v>20344</v>
      </c>
      <c r="B20345" t="s">
        <v>25687</v>
      </c>
      <c r="C20345">
        <v>1519305</v>
      </c>
      <c r="D20345" t="s">
        <v>20</v>
      </c>
      <c r="E20345">
        <v>26</v>
      </c>
      <c r="F20345" s="1">
        <v>44597</v>
      </c>
      <c r="G20345" t="s">
        <v>21</v>
      </c>
      <c r="H20345" t="s">
        <v>43</v>
      </c>
      <c r="I20345" t="s">
        <v>25688</v>
      </c>
      <c r="J20345" t="s">
        <v>24</v>
      </c>
      <c r="K20345" t="s">
        <v>109</v>
      </c>
      <c r="L20345">
        <v>1</v>
      </c>
      <c r="M20345" t="s">
        <v>26</v>
      </c>
      <c r="N20345">
        <v>301</v>
      </c>
      <c r="O20345" s="72">
        <f>SUM($N$2:N20345)</f>
        <v>13985843</v>
      </c>
      <c r="P20345" t="s">
        <v>169</v>
      </c>
      <c r="Q20345" t="s">
        <v>56</v>
      </c>
      <c r="R20345">
        <v>412406</v>
      </c>
      <c r="S20345" t="s">
        <v>29</v>
      </c>
      <c r="T20345" t="b">
        <v>0</v>
      </c>
      <c r="AF20345" s="11" t="s">
        <v>169</v>
      </c>
      <c r="AG20345" s="12" t="str">
        <f t="shared" si="317"/>
        <v>MAHARASHTRA</v>
      </c>
      <c r="AH20345" s="11" t="s">
        <v>169</v>
      </c>
      <c r="AI20345" s="12" t="str">
        <f>_xlfn.XLOOKUP(AH20345,P:P,Q:Q)</f>
        <v>MAHARASHTRA</v>
      </c>
    </row>
    <row r="20346" spans="1:35" x14ac:dyDescent="0.3">
      <c r="A20346">
        <v>20345</v>
      </c>
      <c r="B20346" t="s">
        <v>25689</v>
      </c>
      <c r="C20346">
        <v>6242580</v>
      </c>
      <c r="D20346" t="s">
        <v>51</v>
      </c>
      <c r="E20346">
        <v>41</v>
      </c>
      <c r="F20346" s="1">
        <v>44597</v>
      </c>
      <c r="G20346" t="s">
        <v>21</v>
      </c>
      <c r="H20346" t="s">
        <v>52</v>
      </c>
      <c r="I20346" t="s">
        <v>25690</v>
      </c>
      <c r="J20346" t="s">
        <v>33</v>
      </c>
      <c r="K20346" t="s">
        <v>34</v>
      </c>
      <c r="L20346">
        <v>1</v>
      </c>
      <c r="M20346" t="s">
        <v>26</v>
      </c>
      <c r="N20346">
        <v>1186</v>
      </c>
      <c r="O20346" s="72">
        <f>SUM($N$2:N20346)</f>
        <v>13987029</v>
      </c>
      <c r="P20346" t="s">
        <v>295</v>
      </c>
      <c r="Q20346" t="s">
        <v>238</v>
      </c>
      <c r="R20346">
        <v>834002</v>
      </c>
      <c r="S20346" t="s">
        <v>29</v>
      </c>
      <c r="T20346" t="b">
        <v>0</v>
      </c>
      <c r="AF20346" s="11" t="s">
        <v>295</v>
      </c>
      <c r="AG20346" s="12" t="str">
        <f t="shared" si="317"/>
        <v>JHARKHAND</v>
      </c>
      <c r="AH20346" s="11" t="s">
        <v>295</v>
      </c>
      <c r="AI20346" s="12" t="str">
        <f>_xlfn.XLOOKUP(AH20346,P:P,Q:Q)</f>
        <v>JHARKHAND</v>
      </c>
    </row>
    <row r="20347" spans="1:35" x14ac:dyDescent="0.3">
      <c r="A20347">
        <v>20346</v>
      </c>
      <c r="B20347" t="s">
        <v>25691</v>
      </c>
      <c r="C20347">
        <v>8218997</v>
      </c>
      <c r="D20347" t="s">
        <v>20</v>
      </c>
      <c r="E20347">
        <v>35</v>
      </c>
      <c r="F20347" s="1">
        <v>44597</v>
      </c>
      <c r="G20347" t="s">
        <v>21</v>
      </c>
      <c r="H20347" t="s">
        <v>43</v>
      </c>
      <c r="I20347" t="s">
        <v>2672</v>
      </c>
      <c r="J20347" t="s">
        <v>24</v>
      </c>
      <c r="K20347" t="s">
        <v>66</v>
      </c>
      <c r="L20347">
        <v>1</v>
      </c>
      <c r="M20347" t="s">
        <v>26</v>
      </c>
      <c r="N20347">
        <v>330</v>
      </c>
      <c r="O20347" s="72">
        <f>SUM($N$2:N20347)</f>
        <v>13987359</v>
      </c>
      <c r="P20347" t="s">
        <v>85</v>
      </c>
      <c r="Q20347" t="s">
        <v>86</v>
      </c>
      <c r="R20347">
        <v>500072</v>
      </c>
      <c r="S20347" t="s">
        <v>29</v>
      </c>
      <c r="T20347" t="b">
        <v>0</v>
      </c>
      <c r="AF20347" s="11" t="s">
        <v>85</v>
      </c>
      <c r="AG20347" s="12" t="str">
        <f t="shared" si="317"/>
        <v>TELANGANA</v>
      </c>
      <c r="AH20347" s="11" t="s">
        <v>85</v>
      </c>
      <c r="AI20347" s="12" t="str">
        <f>_xlfn.XLOOKUP(AH20347,P:P,Q:Q)</f>
        <v>TELANGANA</v>
      </c>
    </row>
    <row r="20348" spans="1:35" x14ac:dyDescent="0.3">
      <c r="A20348">
        <v>20347</v>
      </c>
      <c r="B20348" t="s">
        <v>25692</v>
      </c>
      <c r="C20348">
        <v>9178875</v>
      </c>
      <c r="D20348" t="s">
        <v>20</v>
      </c>
      <c r="E20348">
        <v>39</v>
      </c>
      <c r="F20348" s="1">
        <v>44597</v>
      </c>
      <c r="G20348" t="s">
        <v>21</v>
      </c>
      <c r="H20348" t="s">
        <v>22</v>
      </c>
      <c r="I20348" t="s">
        <v>18069</v>
      </c>
      <c r="J20348" t="s">
        <v>24</v>
      </c>
      <c r="K20348" t="s">
        <v>39</v>
      </c>
      <c r="L20348">
        <v>1</v>
      </c>
      <c r="M20348" t="s">
        <v>26</v>
      </c>
      <c r="N20348">
        <v>487</v>
      </c>
      <c r="O20348" s="72">
        <f>SUM($N$2:N20348)</f>
        <v>13987846</v>
      </c>
      <c r="P20348" t="s">
        <v>908</v>
      </c>
      <c r="Q20348" t="s">
        <v>47</v>
      </c>
      <c r="R20348">
        <v>638011</v>
      </c>
      <c r="S20348" t="s">
        <v>29</v>
      </c>
      <c r="T20348" t="b">
        <v>0</v>
      </c>
      <c r="AF20348" s="11" t="s">
        <v>908</v>
      </c>
      <c r="AG20348" s="12" t="str">
        <f t="shared" si="317"/>
        <v>TAMIL NADU</v>
      </c>
      <c r="AH20348" s="11" t="s">
        <v>908</v>
      </c>
      <c r="AI20348" s="12" t="str">
        <f>_xlfn.XLOOKUP(AH20348,P:P,Q:Q)</f>
        <v>TAMIL NADU</v>
      </c>
    </row>
    <row r="20349" spans="1:35" x14ac:dyDescent="0.3">
      <c r="A20349">
        <v>20348</v>
      </c>
      <c r="B20349" t="s">
        <v>25692</v>
      </c>
      <c r="C20349">
        <v>9178875</v>
      </c>
      <c r="D20349" t="s">
        <v>20</v>
      </c>
      <c r="E20349">
        <v>54</v>
      </c>
      <c r="F20349" s="1">
        <v>44597</v>
      </c>
      <c r="G20349" t="s">
        <v>21</v>
      </c>
      <c r="H20349" t="s">
        <v>52</v>
      </c>
      <c r="I20349" t="s">
        <v>11830</v>
      </c>
      <c r="J20349" t="s">
        <v>24</v>
      </c>
      <c r="K20349" t="s">
        <v>34</v>
      </c>
      <c r="L20349">
        <v>1</v>
      </c>
      <c r="M20349" t="s">
        <v>26</v>
      </c>
      <c r="N20349">
        <v>435</v>
      </c>
      <c r="O20349" s="72">
        <f>SUM($N$2:N20349)</f>
        <v>13988281</v>
      </c>
      <c r="P20349" t="s">
        <v>135</v>
      </c>
      <c r="Q20349" t="s">
        <v>47</v>
      </c>
      <c r="R20349">
        <v>600005</v>
      </c>
      <c r="S20349" t="s">
        <v>29</v>
      </c>
      <c r="T20349" t="b">
        <v>0</v>
      </c>
      <c r="AF20349" s="11" t="s">
        <v>135</v>
      </c>
      <c r="AG20349" s="12" t="str">
        <f t="shared" si="317"/>
        <v>TAMIL NADU</v>
      </c>
      <c r="AH20349" s="11" t="s">
        <v>135</v>
      </c>
      <c r="AI20349" s="12" t="str">
        <f>_xlfn.XLOOKUP(AH20349,P:P,Q:Q)</f>
        <v>TAMIL NADU</v>
      </c>
    </row>
    <row r="20350" spans="1:35" x14ac:dyDescent="0.3">
      <c r="A20350">
        <v>20349</v>
      </c>
      <c r="B20350" t="s">
        <v>25693</v>
      </c>
      <c r="C20350">
        <v>2680418</v>
      </c>
      <c r="D20350" t="s">
        <v>20</v>
      </c>
      <c r="E20350">
        <v>27</v>
      </c>
      <c r="F20350" s="1">
        <v>44597</v>
      </c>
      <c r="G20350" t="s">
        <v>21</v>
      </c>
      <c r="H20350" t="s">
        <v>43</v>
      </c>
      <c r="I20350" t="s">
        <v>16671</v>
      </c>
      <c r="J20350" t="s">
        <v>473</v>
      </c>
      <c r="K20350" t="s">
        <v>210</v>
      </c>
      <c r="L20350">
        <v>1</v>
      </c>
      <c r="M20350" t="s">
        <v>26</v>
      </c>
      <c r="N20350">
        <v>383</v>
      </c>
      <c r="O20350" s="72">
        <f>SUM($N$2:N20350)</f>
        <v>13988664</v>
      </c>
      <c r="P20350" t="s">
        <v>40</v>
      </c>
      <c r="Q20350" t="s">
        <v>41</v>
      </c>
      <c r="R20350">
        <v>700075</v>
      </c>
      <c r="S20350" t="s">
        <v>29</v>
      </c>
      <c r="T20350" t="b">
        <v>0</v>
      </c>
      <c r="AF20350" s="11" t="s">
        <v>40</v>
      </c>
      <c r="AG20350" s="12" t="str">
        <f t="shared" si="317"/>
        <v>WEST BENGAL</v>
      </c>
      <c r="AH20350" s="11" t="s">
        <v>40</v>
      </c>
      <c r="AI20350" s="12" t="str">
        <f>_xlfn.XLOOKUP(AH20350,P:P,Q:Q)</f>
        <v>WEST BENGAL</v>
      </c>
    </row>
    <row r="20351" spans="1:35" x14ac:dyDescent="0.3">
      <c r="A20351">
        <v>20350</v>
      </c>
      <c r="B20351" t="s">
        <v>25694</v>
      </c>
      <c r="C20351">
        <v>8651532</v>
      </c>
      <c r="D20351" t="s">
        <v>51</v>
      </c>
      <c r="E20351">
        <v>63</v>
      </c>
      <c r="F20351" s="1">
        <v>44597</v>
      </c>
      <c r="G20351" t="s">
        <v>21</v>
      </c>
      <c r="H20351" t="s">
        <v>43</v>
      </c>
      <c r="I20351" t="s">
        <v>838</v>
      </c>
      <c r="J20351" t="s">
        <v>209</v>
      </c>
      <c r="K20351" t="s">
        <v>210</v>
      </c>
      <c r="L20351">
        <v>1</v>
      </c>
      <c r="M20351" t="s">
        <v>26</v>
      </c>
      <c r="N20351">
        <v>852</v>
      </c>
      <c r="O20351" s="72">
        <f>SUM($N$2:N20351)</f>
        <v>13989516</v>
      </c>
      <c r="P20351" t="s">
        <v>660</v>
      </c>
      <c r="Q20351" t="s">
        <v>56</v>
      </c>
      <c r="R20351">
        <v>440026</v>
      </c>
      <c r="S20351" t="s">
        <v>29</v>
      </c>
      <c r="T20351" t="b">
        <v>0</v>
      </c>
      <c r="AF20351" s="11" t="s">
        <v>660</v>
      </c>
      <c r="AG20351" s="12" t="str">
        <f t="shared" si="317"/>
        <v>MAHARASHTRA</v>
      </c>
      <c r="AH20351" s="11" t="s">
        <v>660</v>
      </c>
      <c r="AI20351" s="12" t="str">
        <f>_xlfn.XLOOKUP(AH20351,P:P,Q:Q)</f>
        <v>MAHARASHTRA</v>
      </c>
    </row>
    <row r="20352" spans="1:35" x14ac:dyDescent="0.3">
      <c r="A20352">
        <v>20351</v>
      </c>
      <c r="B20352" t="s">
        <v>25695</v>
      </c>
      <c r="C20352">
        <v>9860629</v>
      </c>
      <c r="D20352" t="s">
        <v>51</v>
      </c>
      <c r="E20352">
        <v>24</v>
      </c>
      <c r="F20352" s="1">
        <v>44597</v>
      </c>
      <c r="G20352" t="s">
        <v>21</v>
      </c>
      <c r="H20352" t="s">
        <v>43</v>
      </c>
      <c r="I20352" t="s">
        <v>5399</v>
      </c>
      <c r="J20352" t="s">
        <v>33</v>
      </c>
      <c r="K20352" t="s">
        <v>45</v>
      </c>
      <c r="L20352">
        <v>1</v>
      </c>
      <c r="M20352" t="s">
        <v>26</v>
      </c>
      <c r="N20352">
        <v>801</v>
      </c>
      <c r="O20352" s="72">
        <f>SUM($N$2:N20352)</f>
        <v>13990317</v>
      </c>
      <c r="P20352" t="s">
        <v>85</v>
      </c>
      <c r="Q20352" t="s">
        <v>86</v>
      </c>
      <c r="R20352">
        <v>500090</v>
      </c>
      <c r="S20352" t="s">
        <v>29</v>
      </c>
      <c r="T20352" t="b">
        <v>0</v>
      </c>
      <c r="AF20352" s="11" t="s">
        <v>85</v>
      </c>
      <c r="AG20352" s="12" t="str">
        <f t="shared" si="317"/>
        <v>TELANGANA</v>
      </c>
      <c r="AH20352" s="11" t="s">
        <v>85</v>
      </c>
      <c r="AI20352" s="12" t="str">
        <f>_xlfn.XLOOKUP(AH20352,P:P,Q:Q)</f>
        <v>TELANGANA</v>
      </c>
    </row>
    <row r="20353" spans="1:35" x14ac:dyDescent="0.3">
      <c r="A20353">
        <v>20352</v>
      </c>
      <c r="B20353" t="s">
        <v>25695</v>
      </c>
      <c r="C20353">
        <v>9860629</v>
      </c>
      <c r="D20353" t="s">
        <v>20</v>
      </c>
      <c r="E20353">
        <v>54</v>
      </c>
      <c r="F20353" s="1">
        <v>44597</v>
      </c>
      <c r="G20353" t="s">
        <v>21</v>
      </c>
      <c r="H20353" t="s">
        <v>22</v>
      </c>
      <c r="I20353" t="s">
        <v>1270</v>
      </c>
      <c r="J20353" t="s">
        <v>54</v>
      </c>
      <c r="K20353" t="s">
        <v>45</v>
      </c>
      <c r="L20353">
        <v>1</v>
      </c>
      <c r="M20353" t="s">
        <v>26</v>
      </c>
      <c r="N20353">
        <v>744</v>
      </c>
      <c r="O20353" s="72">
        <f>SUM($N$2:N20353)</f>
        <v>13991061</v>
      </c>
      <c r="P20353" t="s">
        <v>2268</v>
      </c>
      <c r="Q20353" t="s">
        <v>56</v>
      </c>
      <c r="R20353">
        <v>415002</v>
      </c>
      <c r="S20353" t="s">
        <v>29</v>
      </c>
      <c r="T20353" t="b">
        <v>0</v>
      </c>
      <c r="AF20353" s="11" t="s">
        <v>2268</v>
      </c>
      <c r="AG20353" s="12" t="str">
        <f t="shared" si="317"/>
        <v>MAHARASHTRA</v>
      </c>
      <c r="AH20353" s="11" t="s">
        <v>2268</v>
      </c>
      <c r="AI20353" s="12" t="str">
        <f>_xlfn.XLOOKUP(AH20353,P:P,Q:Q)</f>
        <v>MAHARASHTRA</v>
      </c>
    </row>
    <row r="20354" spans="1:35" x14ac:dyDescent="0.3">
      <c r="A20354">
        <v>20353</v>
      </c>
      <c r="B20354" t="s">
        <v>25696</v>
      </c>
      <c r="C20354">
        <v>4919080</v>
      </c>
      <c r="D20354" t="s">
        <v>20</v>
      </c>
      <c r="E20354">
        <v>18</v>
      </c>
      <c r="F20354" s="1">
        <v>44597</v>
      </c>
      <c r="G20354" t="s">
        <v>21</v>
      </c>
      <c r="H20354" t="s">
        <v>43</v>
      </c>
      <c r="I20354" t="s">
        <v>4906</v>
      </c>
      <c r="J20354" t="s">
        <v>33</v>
      </c>
      <c r="K20354" t="s">
        <v>25</v>
      </c>
      <c r="L20354">
        <v>1</v>
      </c>
      <c r="M20354" t="s">
        <v>26</v>
      </c>
      <c r="N20354">
        <v>1066</v>
      </c>
      <c r="O20354" s="72">
        <f>SUM($N$2:N20354)</f>
        <v>13992127</v>
      </c>
      <c r="P20354" t="s">
        <v>1888</v>
      </c>
      <c r="Q20354" t="s">
        <v>41</v>
      </c>
      <c r="R20354">
        <v>700091</v>
      </c>
      <c r="S20354" t="s">
        <v>29</v>
      </c>
      <c r="T20354" t="b">
        <v>0</v>
      </c>
      <c r="AF20354" s="11" t="s">
        <v>1888</v>
      </c>
      <c r="AG20354" s="12" t="str">
        <f t="shared" si="317"/>
        <v>WEST BENGAL</v>
      </c>
      <c r="AH20354" s="11" t="s">
        <v>1888</v>
      </c>
      <c r="AI20354" s="12" t="str">
        <f>_xlfn.XLOOKUP(AH20354,P:P,Q:Q)</f>
        <v>WEST BENGAL</v>
      </c>
    </row>
    <row r="20355" spans="1:35" x14ac:dyDescent="0.3">
      <c r="A20355">
        <v>20354</v>
      </c>
      <c r="B20355" t="s">
        <v>25697</v>
      </c>
      <c r="C20355">
        <v>7833614</v>
      </c>
      <c r="D20355" t="s">
        <v>20</v>
      </c>
      <c r="E20355">
        <v>42</v>
      </c>
      <c r="F20355" s="1">
        <v>44597</v>
      </c>
      <c r="G20355" t="s">
        <v>21</v>
      </c>
      <c r="H20355" t="s">
        <v>43</v>
      </c>
      <c r="I20355" t="s">
        <v>4612</v>
      </c>
      <c r="J20355" t="s">
        <v>33</v>
      </c>
      <c r="K20355" t="s">
        <v>66</v>
      </c>
      <c r="L20355">
        <v>1</v>
      </c>
      <c r="M20355" t="s">
        <v>26</v>
      </c>
      <c r="N20355">
        <v>1088</v>
      </c>
      <c r="O20355" s="72">
        <f>SUM($N$2:N20355)</f>
        <v>13993215</v>
      </c>
      <c r="P20355" t="s">
        <v>270</v>
      </c>
      <c r="Q20355" t="s">
        <v>145</v>
      </c>
      <c r="R20355">
        <v>392011</v>
      </c>
      <c r="S20355" t="s">
        <v>29</v>
      </c>
      <c r="T20355" t="b">
        <v>0</v>
      </c>
      <c r="AF20355" s="11" t="s">
        <v>270</v>
      </c>
      <c r="AG20355" s="12" t="str">
        <f t="shared" ref="AG20355:AG20418" si="318">VLOOKUP(AF20355,$P:$Q,2,FALSE)</f>
        <v>GUJARAT</v>
      </c>
      <c r="AH20355" s="11" t="s">
        <v>270</v>
      </c>
      <c r="AI20355" s="12" t="str">
        <f>_xlfn.XLOOKUP(AH20355,P:P,Q:Q)</f>
        <v>GUJARAT</v>
      </c>
    </row>
    <row r="20356" spans="1:35" x14ac:dyDescent="0.3">
      <c r="A20356">
        <v>20355</v>
      </c>
      <c r="B20356" t="s">
        <v>25698</v>
      </c>
      <c r="C20356">
        <v>6771181</v>
      </c>
      <c r="D20356" t="s">
        <v>20</v>
      </c>
      <c r="E20356">
        <v>24</v>
      </c>
      <c r="F20356" s="1">
        <v>44597</v>
      </c>
      <c r="G20356" t="s">
        <v>21</v>
      </c>
      <c r="H20356" t="s">
        <v>43</v>
      </c>
      <c r="I20356" t="s">
        <v>19810</v>
      </c>
      <c r="J20356" t="s">
        <v>75</v>
      </c>
      <c r="K20356" t="s">
        <v>98</v>
      </c>
      <c r="L20356">
        <v>1</v>
      </c>
      <c r="M20356" t="s">
        <v>26</v>
      </c>
      <c r="N20356">
        <v>531</v>
      </c>
      <c r="O20356" s="72">
        <f>SUM($N$2:N20356)</f>
        <v>13993746</v>
      </c>
      <c r="P20356" t="s">
        <v>103</v>
      </c>
      <c r="Q20356" t="s">
        <v>56</v>
      </c>
      <c r="R20356">
        <v>400081</v>
      </c>
      <c r="S20356" t="s">
        <v>29</v>
      </c>
      <c r="T20356" t="b">
        <v>0</v>
      </c>
      <c r="AF20356" s="11" t="s">
        <v>103</v>
      </c>
      <c r="AG20356" s="12" t="str">
        <f t="shared" si="318"/>
        <v>MAHARASHTRA</v>
      </c>
      <c r="AH20356" s="11" t="s">
        <v>103</v>
      </c>
      <c r="AI20356" s="12" t="str">
        <f>_xlfn.XLOOKUP(AH20356,P:P,Q:Q)</f>
        <v>MAHARASHTRA</v>
      </c>
    </row>
    <row r="20357" spans="1:35" x14ac:dyDescent="0.3">
      <c r="A20357">
        <v>20356</v>
      </c>
      <c r="B20357" t="s">
        <v>25698</v>
      </c>
      <c r="C20357">
        <v>6771181</v>
      </c>
      <c r="D20357" t="s">
        <v>20</v>
      </c>
      <c r="E20357">
        <v>20</v>
      </c>
      <c r="F20357" s="1">
        <v>44597</v>
      </c>
      <c r="G20357" t="s">
        <v>21</v>
      </c>
      <c r="H20357" t="s">
        <v>43</v>
      </c>
      <c r="I20357" t="s">
        <v>313</v>
      </c>
      <c r="J20357" t="s">
        <v>54</v>
      </c>
      <c r="K20357" t="s">
        <v>39</v>
      </c>
      <c r="L20357">
        <v>1</v>
      </c>
      <c r="M20357" t="s">
        <v>26</v>
      </c>
      <c r="N20357">
        <v>1033</v>
      </c>
      <c r="O20357" s="72">
        <f>SUM($N$2:N20357)</f>
        <v>13994779</v>
      </c>
      <c r="P20357" t="s">
        <v>35</v>
      </c>
      <c r="Q20357" t="s">
        <v>36</v>
      </c>
      <c r="R20357">
        <v>122001</v>
      </c>
      <c r="S20357" t="s">
        <v>29</v>
      </c>
      <c r="T20357" t="b">
        <v>0</v>
      </c>
      <c r="AF20357" s="11" t="s">
        <v>35</v>
      </c>
      <c r="AG20357" s="12" t="str">
        <f t="shared" si="318"/>
        <v>HARYANA</v>
      </c>
      <c r="AH20357" s="11" t="s">
        <v>35</v>
      </c>
      <c r="AI20357" s="12" t="str">
        <f>_xlfn.XLOOKUP(AH20357,P:P,Q:Q)</f>
        <v>HARYANA</v>
      </c>
    </row>
    <row r="20358" spans="1:35" x14ac:dyDescent="0.3">
      <c r="A20358">
        <v>20357</v>
      </c>
      <c r="B20358" t="s">
        <v>25699</v>
      </c>
      <c r="C20358">
        <v>1314434</v>
      </c>
      <c r="D20358" t="s">
        <v>20</v>
      </c>
      <c r="E20358">
        <v>20</v>
      </c>
      <c r="F20358" s="1">
        <v>44597</v>
      </c>
      <c r="G20358" t="s">
        <v>21</v>
      </c>
      <c r="H20358" t="s">
        <v>31</v>
      </c>
      <c r="I20358" t="s">
        <v>25700</v>
      </c>
      <c r="J20358" t="s">
        <v>24</v>
      </c>
      <c r="K20358" t="s">
        <v>109</v>
      </c>
      <c r="L20358">
        <v>1</v>
      </c>
      <c r="M20358" t="s">
        <v>26</v>
      </c>
      <c r="N20358">
        <v>487</v>
      </c>
      <c r="O20358" s="72">
        <f>SUM($N$2:N20358)</f>
        <v>13995266</v>
      </c>
      <c r="P20358" t="s">
        <v>19698</v>
      </c>
      <c r="Q20358" t="s">
        <v>70</v>
      </c>
      <c r="R20358">
        <v>521256</v>
      </c>
      <c r="S20358" t="s">
        <v>29</v>
      </c>
      <c r="T20358" t="b">
        <v>0</v>
      </c>
      <c r="AF20358" s="11" t="s">
        <v>19698</v>
      </c>
      <c r="AG20358" s="12" t="str">
        <f t="shared" si="318"/>
        <v>ANDHRA PRADESH</v>
      </c>
      <c r="AH20358" s="11" t="s">
        <v>19698</v>
      </c>
      <c r="AI20358" s="12" t="str">
        <f>_xlfn.XLOOKUP(AH20358,P:P,Q:Q)</f>
        <v>ANDHRA PRADESH</v>
      </c>
    </row>
    <row r="20359" spans="1:35" x14ac:dyDescent="0.3">
      <c r="A20359">
        <v>20358</v>
      </c>
      <c r="B20359" t="s">
        <v>25701</v>
      </c>
      <c r="C20359">
        <v>1552287</v>
      </c>
      <c r="D20359" t="s">
        <v>20</v>
      </c>
      <c r="E20359">
        <v>52</v>
      </c>
      <c r="F20359" s="1">
        <v>44597</v>
      </c>
      <c r="G20359" t="s">
        <v>21</v>
      </c>
      <c r="H20359" t="s">
        <v>52</v>
      </c>
      <c r="I20359" t="s">
        <v>68</v>
      </c>
      <c r="J20359" t="s">
        <v>24</v>
      </c>
      <c r="K20359" t="s">
        <v>34</v>
      </c>
      <c r="L20359">
        <v>1</v>
      </c>
      <c r="M20359" t="s">
        <v>26</v>
      </c>
      <c r="N20359">
        <v>771</v>
      </c>
      <c r="O20359" s="72">
        <f>SUM($N$2:N20359)</f>
        <v>13996037</v>
      </c>
      <c r="P20359" t="s">
        <v>11605</v>
      </c>
      <c r="Q20359" t="s">
        <v>60</v>
      </c>
      <c r="R20359">
        <v>571448</v>
      </c>
      <c r="S20359" t="s">
        <v>29</v>
      </c>
      <c r="T20359" t="b">
        <v>0</v>
      </c>
      <c r="AF20359" s="11" t="s">
        <v>11605</v>
      </c>
      <c r="AG20359" s="12" t="str">
        <f t="shared" si="318"/>
        <v>KARNATAKA</v>
      </c>
      <c r="AH20359" s="11" t="s">
        <v>11605</v>
      </c>
      <c r="AI20359" s="12" t="str">
        <f>_xlfn.XLOOKUP(AH20359,P:P,Q:Q)</f>
        <v>KARNATAKA</v>
      </c>
    </row>
    <row r="20360" spans="1:35" x14ac:dyDescent="0.3">
      <c r="A20360">
        <v>20359</v>
      </c>
      <c r="B20360" t="s">
        <v>25702</v>
      </c>
      <c r="C20360">
        <v>8363899</v>
      </c>
      <c r="D20360" t="s">
        <v>20</v>
      </c>
      <c r="E20360">
        <v>49</v>
      </c>
      <c r="F20360" s="1">
        <v>44597</v>
      </c>
      <c r="G20360" t="s">
        <v>21</v>
      </c>
      <c r="H20360" t="s">
        <v>43</v>
      </c>
      <c r="I20360" t="s">
        <v>9134</v>
      </c>
      <c r="J20360" t="s">
        <v>24</v>
      </c>
      <c r="K20360" t="s">
        <v>25</v>
      </c>
      <c r="L20360">
        <v>1</v>
      </c>
      <c r="M20360" t="s">
        <v>26</v>
      </c>
      <c r="N20360">
        <v>517</v>
      </c>
      <c r="O20360" s="72">
        <f>SUM($N$2:N20360)</f>
        <v>13996554</v>
      </c>
      <c r="P20360" t="s">
        <v>85</v>
      </c>
      <c r="Q20360" t="s">
        <v>86</v>
      </c>
      <c r="R20360">
        <v>500049</v>
      </c>
      <c r="S20360" t="s">
        <v>29</v>
      </c>
      <c r="T20360" t="b">
        <v>0</v>
      </c>
      <c r="AF20360" s="11" t="s">
        <v>85</v>
      </c>
      <c r="AG20360" s="12" t="str">
        <f t="shared" si="318"/>
        <v>TELANGANA</v>
      </c>
      <c r="AH20360" s="11" t="s">
        <v>85</v>
      </c>
      <c r="AI20360" s="12" t="str">
        <f>_xlfn.XLOOKUP(AH20360,P:P,Q:Q)</f>
        <v>TELANGANA</v>
      </c>
    </row>
    <row r="20361" spans="1:35" x14ac:dyDescent="0.3">
      <c r="A20361">
        <v>20360</v>
      </c>
      <c r="B20361" t="s">
        <v>25702</v>
      </c>
      <c r="C20361">
        <v>8363899</v>
      </c>
      <c r="D20361" t="s">
        <v>20</v>
      </c>
      <c r="E20361">
        <v>19</v>
      </c>
      <c r="F20361" s="1">
        <v>44597</v>
      </c>
      <c r="G20361" t="s">
        <v>21</v>
      </c>
      <c r="H20361" t="s">
        <v>43</v>
      </c>
      <c r="I20361" t="s">
        <v>4975</v>
      </c>
      <c r="J20361" t="s">
        <v>24</v>
      </c>
      <c r="K20361" t="s">
        <v>66</v>
      </c>
      <c r="L20361">
        <v>1</v>
      </c>
      <c r="M20361" t="s">
        <v>26</v>
      </c>
      <c r="N20361">
        <v>349</v>
      </c>
      <c r="O20361" s="72">
        <f>SUM($N$2:N20361)</f>
        <v>13996903</v>
      </c>
      <c r="P20361" t="s">
        <v>5902</v>
      </c>
      <c r="Q20361" t="s">
        <v>60</v>
      </c>
      <c r="R20361">
        <v>583101</v>
      </c>
      <c r="S20361" t="s">
        <v>29</v>
      </c>
      <c r="T20361" t="b">
        <v>0</v>
      </c>
      <c r="AF20361" s="11" t="s">
        <v>5902</v>
      </c>
      <c r="AG20361" s="12" t="str">
        <f t="shared" si="318"/>
        <v>KARNATAKA</v>
      </c>
      <c r="AH20361" s="11" t="s">
        <v>5902</v>
      </c>
      <c r="AI20361" s="12" t="str">
        <f>_xlfn.XLOOKUP(AH20361,P:P,Q:Q)</f>
        <v>KARNATAKA</v>
      </c>
    </row>
    <row r="20362" spans="1:35" x14ac:dyDescent="0.3">
      <c r="A20362">
        <v>20361</v>
      </c>
      <c r="B20362" t="s">
        <v>25703</v>
      </c>
      <c r="C20362">
        <v>6256320</v>
      </c>
      <c r="D20362" t="s">
        <v>20</v>
      </c>
      <c r="E20362">
        <v>44</v>
      </c>
      <c r="F20362" s="1">
        <v>44597</v>
      </c>
      <c r="G20362" t="s">
        <v>228</v>
      </c>
      <c r="H20362" t="s">
        <v>52</v>
      </c>
      <c r="I20362" t="s">
        <v>895</v>
      </c>
      <c r="J20362" t="s">
        <v>24</v>
      </c>
      <c r="K20362" t="s">
        <v>39</v>
      </c>
      <c r="L20362">
        <v>1</v>
      </c>
      <c r="M20362" t="s">
        <v>26</v>
      </c>
      <c r="N20362">
        <v>435</v>
      </c>
      <c r="O20362" s="72">
        <f>SUM($N$2:N20362)</f>
        <v>13997338</v>
      </c>
      <c r="P20362" t="s">
        <v>915</v>
      </c>
      <c r="Q20362" t="s">
        <v>56</v>
      </c>
      <c r="R20362">
        <v>412208</v>
      </c>
      <c r="S20362" t="s">
        <v>29</v>
      </c>
      <c r="T20362" t="b">
        <v>0</v>
      </c>
      <c r="AF20362" s="11" t="s">
        <v>915</v>
      </c>
      <c r="AG20362" s="12" t="str">
        <f t="shared" si="318"/>
        <v>MAHARASHTRA</v>
      </c>
      <c r="AH20362" s="11" t="s">
        <v>915</v>
      </c>
      <c r="AI20362" s="12" t="str">
        <f>_xlfn.XLOOKUP(AH20362,P:P,Q:Q)</f>
        <v>MAHARASHTRA</v>
      </c>
    </row>
    <row r="20363" spans="1:35" x14ac:dyDescent="0.3">
      <c r="A20363">
        <v>20362</v>
      </c>
      <c r="B20363" t="s">
        <v>25704</v>
      </c>
      <c r="C20363">
        <v>8068084</v>
      </c>
      <c r="D20363" t="s">
        <v>20</v>
      </c>
      <c r="E20363">
        <v>26</v>
      </c>
      <c r="F20363" s="1">
        <v>44597</v>
      </c>
      <c r="G20363" t="s">
        <v>21</v>
      </c>
      <c r="H20363" t="s">
        <v>43</v>
      </c>
      <c r="I20363" t="s">
        <v>368</v>
      </c>
      <c r="J20363" t="s">
        <v>24</v>
      </c>
      <c r="K20363" t="s">
        <v>109</v>
      </c>
      <c r="L20363">
        <v>1</v>
      </c>
      <c r="M20363" t="s">
        <v>26</v>
      </c>
      <c r="N20363">
        <v>709</v>
      </c>
      <c r="O20363" s="72">
        <f>SUM($N$2:N20363)</f>
        <v>13998047</v>
      </c>
      <c r="P20363" t="s">
        <v>25705</v>
      </c>
      <c r="Q20363" t="s">
        <v>238</v>
      </c>
      <c r="R20363">
        <v>814101</v>
      </c>
      <c r="S20363" t="s">
        <v>29</v>
      </c>
      <c r="T20363" t="b">
        <v>0</v>
      </c>
      <c r="AF20363" s="11" t="s">
        <v>25705</v>
      </c>
      <c r="AG20363" s="12" t="str">
        <f t="shared" si="318"/>
        <v>JHARKHAND</v>
      </c>
      <c r="AH20363" s="11" t="s">
        <v>25705</v>
      </c>
      <c r="AI20363" s="12" t="str">
        <f>_xlfn.XLOOKUP(AH20363,P:P,Q:Q)</f>
        <v>JHARKHAND</v>
      </c>
    </row>
    <row r="20364" spans="1:35" x14ac:dyDescent="0.3">
      <c r="A20364">
        <v>20363</v>
      </c>
      <c r="B20364" t="s">
        <v>25706</v>
      </c>
      <c r="C20364">
        <v>212152</v>
      </c>
      <c r="D20364" t="s">
        <v>20</v>
      </c>
      <c r="E20364">
        <v>78</v>
      </c>
      <c r="F20364" s="1">
        <v>44597</v>
      </c>
      <c r="G20364" t="s">
        <v>21</v>
      </c>
      <c r="H20364" t="s">
        <v>22</v>
      </c>
      <c r="I20364" t="s">
        <v>16852</v>
      </c>
      <c r="J20364" t="s">
        <v>33</v>
      </c>
      <c r="K20364" t="s">
        <v>45</v>
      </c>
      <c r="L20364">
        <v>1</v>
      </c>
      <c r="M20364" t="s">
        <v>26</v>
      </c>
      <c r="N20364">
        <v>1164</v>
      </c>
      <c r="O20364" s="72">
        <f>SUM($N$2:N20364)</f>
        <v>13999211</v>
      </c>
      <c r="P20364" t="s">
        <v>3305</v>
      </c>
      <c r="Q20364" t="s">
        <v>36</v>
      </c>
      <c r="R20364">
        <v>124001</v>
      </c>
      <c r="S20364" t="s">
        <v>29</v>
      </c>
      <c r="T20364" t="b">
        <v>0</v>
      </c>
      <c r="AF20364" s="11" t="s">
        <v>3305</v>
      </c>
      <c r="AG20364" s="12" t="str">
        <f t="shared" si="318"/>
        <v>HARYANA</v>
      </c>
      <c r="AH20364" s="11" t="s">
        <v>3305</v>
      </c>
      <c r="AI20364" s="12" t="str">
        <f>_xlfn.XLOOKUP(AH20364,P:P,Q:Q)</f>
        <v>HARYANA</v>
      </c>
    </row>
    <row r="20365" spans="1:35" x14ac:dyDescent="0.3">
      <c r="A20365">
        <v>20364</v>
      </c>
      <c r="B20365" t="s">
        <v>25707</v>
      </c>
      <c r="C20365">
        <v>1669127</v>
      </c>
      <c r="D20365" t="s">
        <v>20</v>
      </c>
      <c r="E20365">
        <v>29</v>
      </c>
      <c r="F20365" s="1">
        <v>44597</v>
      </c>
      <c r="G20365" t="s">
        <v>21</v>
      </c>
      <c r="H20365" t="s">
        <v>52</v>
      </c>
      <c r="I20365" t="s">
        <v>2915</v>
      </c>
      <c r="J20365" t="s">
        <v>24</v>
      </c>
      <c r="K20365" t="s">
        <v>34</v>
      </c>
      <c r="L20365">
        <v>1</v>
      </c>
      <c r="M20365" t="s">
        <v>26</v>
      </c>
      <c r="N20365">
        <v>533</v>
      </c>
      <c r="O20365" s="72">
        <f>SUM($N$2:N20365)</f>
        <v>13999744</v>
      </c>
      <c r="P20365" t="s">
        <v>59</v>
      </c>
      <c r="Q20365" t="s">
        <v>60</v>
      </c>
      <c r="R20365">
        <v>562125</v>
      </c>
      <c r="S20365" t="s">
        <v>29</v>
      </c>
      <c r="T20365" t="b">
        <v>0</v>
      </c>
      <c r="AF20365" s="11" t="s">
        <v>59</v>
      </c>
      <c r="AG20365" s="12" t="str">
        <f t="shared" si="318"/>
        <v>KARNATAKA</v>
      </c>
      <c r="AH20365" s="11" t="s">
        <v>59</v>
      </c>
      <c r="AI20365" s="12" t="str">
        <f>_xlfn.XLOOKUP(AH20365,P:P,Q:Q)</f>
        <v>KARNATAKA</v>
      </c>
    </row>
    <row r="20366" spans="1:35" x14ac:dyDescent="0.3">
      <c r="A20366">
        <v>20365</v>
      </c>
      <c r="B20366" t="s">
        <v>25707</v>
      </c>
      <c r="C20366">
        <v>1669127</v>
      </c>
      <c r="D20366" t="s">
        <v>20</v>
      </c>
      <c r="E20366">
        <v>30</v>
      </c>
      <c r="F20366" s="1">
        <v>44597</v>
      </c>
      <c r="G20366" t="s">
        <v>21</v>
      </c>
      <c r="H20366" t="s">
        <v>57</v>
      </c>
      <c r="I20366" t="s">
        <v>14577</v>
      </c>
      <c r="J20366" t="s">
        <v>24</v>
      </c>
      <c r="K20366" t="s">
        <v>39</v>
      </c>
      <c r="L20366">
        <v>1</v>
      </c>
      <c r="M20366" t="s">
        <v>26</v>
      </c>
      <c r="N20366">
        <v>499</v>
      </c>
      <c r="O20366" s="72">
        <f>SUM($N$2:N20366)</f>
        <v>14000243</v>
      </c>
      <c r="P20366" t="s">
        <v>660</v>
      </c>
      <c r="Q20366" t="s">
        <v>56</v>
      </c>
      <c r="R20366">
        <v>440022</v>
      </c>
      <c r="S20366" t="s">
        <v>29</v>
      </c>
      <c r="T20366" t="b">
        <v>0</v>
      </c>
      <c r="AF20366" s="11" t="s">
        <v>660</v>
      </c>
      <c r="AG20366" s="12" t="str">
        <f t="shared" si="318"/>
        <v>MAHARASHTRA</v>
      </c>
      <c r="AH20366" s="11" t="s">
        <v>660</v>
      </c>
      <c r="AI20366" s="12" t="str">
        <f>_xlfn.XLOOKUP(AH20366,P:P,Q:Q)</f>
        <v>MAHARASHTRA</v>
      </c>
    </row>
    <row r="20367" spans="1:35" x14ac:dyDescent="0.3">
      <c r="A20367">
        <v>20366</v>
      </c>
      <c r="B20367" t="s">
        <v>25708</v>
      </c>
      <c r="C20367">
        <v>7547915</v>
      </c>
      <c r="D20367" t="s">
        <v>20</v>
      </c>
      <c r="E20367">
        <v>40</v>
      </c>
      <c r="F20367" s="1">
        <v>44597</v>
      </c>
      <c r="G20367" t="s">
        <v>21</v>
      </c>
      <c r="H20367" t="s">
        <v>22</v>
      </c>
      <c r="I20367" t="s">
        <v>25709</v>
      </c>
      <c r="J20367" t="s">
        <v>75</v>
      </c>
      <c r="K20367" t="s">
        <v>34</v>
      </c>
      <c r="L20367">
        <v>1</v>
      </c>
      <c r="M20367" t="s">
        <v>26</v>
      </c>
      <c r="N20367">
        <v>574</v>
      </c>
      <c r="O20367" s="72">
        <f>SUM($N$2:N20367)</f>
        <v>14000817</v>
      </c>
      <c r="P20367" t="s">
        <v>12901</v>
      </c>
      <c r="Q20367" t="s">
        <v>36</v>
      </c>
      <c r="R20367">
        <v>122105</v>
      </c>
      <c r="S20367" t="s">
        <v>29</v>
      </c>
      <c r="T20367" t="b">
        <v>0</v>
      </c>
      <c r="AF20367" s="11" t="s">
        <v>12901</v>
      </c>
      <c r="AG20367" s="12" t="str">
        <f t="shared" si="318"/>
        <v>HARYANA</v>
      </c>
      <c r="AH20367" s="11" t="s">
        <v>12901</v>
      </c>
      <c r="AI20367" s="12" t="str">
        <f>_xlfn.XLOOKUP(AH20367,P:P,Q:Q)</f>
        <v>HARYANA</v>
      </c>
    </row>
    <row r="20368" spans="1:35" x14ac:dyDescent="0.3">
      <c r="A20368">
        <v>20367</v>
      </c>
      <c r="B20368" t="s">
        <v>25710</v>
      </c>
      <c r="C20368">
        <v>549948</v>
      </c>
      <c r="D20368" t="s">
        <v>20</v>
      </c>
      <c r="E20368">
        <v>28</v>
      </c>
      <c r="F20368" s="1">
        <v>44597</v>
      </c>
      <c r="G20368" t="s">
        <v>21</v>
      </c>
      <c r="H20368" t="s">
        <v>52</v>
      </c>
      <c r="I20368" t="s">
        <v>1636</v>
      </c>
      <c r="J20368" t="s">
        <v>54</v>
      </c>
      <c r="K20368" t="s">
        <v>109</v>
      </c>
      <c r="L20368">
        <v>1</v>
      </c>
      <c r="M20368" t="s">
        <v>26</v>
      </c>
      <c r="N20368">
        <v>588</v>
      </c>
      <c r="O20368" s="72">
        <f>SUM($N$2:N20368)</f>
        <v>14001405</v>
      </c>
      <c r="P20368" t="s">
        <v>59</v>
      </c>
      <c r="Q20368" t="s">
        <v>60</v>
      </c>
      <c r="R20368">
        <v>560035</v>
      </c>
      <c r="S20368" t="s">
        <v>29</v>
      </c>
      <c r="T20368" t="b">
        <v>0</v>
      </c>
      <c r="AF20368" s="11" t="s">
        <v>59</v>
      </c>
      <c r="AG20368" s="12" t="str">
        <f t="shared" si="318"/>
        <v>KARNATAKA</v>
      </c>
      <c r="AH20368" s="11" t="s">
        <v>59</v>
      </c>
      <c r="AI20368" s="12" t="str">
        <f>_xlfn.XLOOKUP(AH20368,P:P,Q:Q)</f>
        <v>KARNATAKA</v>
      </c>
    </row>
    <row r="20369" spans="1:35" x14ac:dyDescent="0.3">
      <c r="A20369">
        <v>20368</v>
      </c>
      <c r="B20369" t="s">
        <v>25711</v>
      </c>
      <c r="C20369">
        <v>8408570</v>
      </c>
      <c r="D20369" t="s">
        <v>20</v>
      </c>
      <c r="E20369">
        <v>48</v>
      </c>
      <c r="F20369" s="1">
        <v>44597</v>
      </c>
      <c r="G20369" t="s">
        <v>21</v>
      </c>
      <c r="H20369" t="s">
        <v>52</v>
      </c>
      <c r="I20369" t="s">
        <v>25712</v>
      </c>
      <c r="J20369" t="s">
        <v>24</v>
      </c>
      <c r="K20369" t="s">
        <v>39</v>
      </c>
      <c r="L20369">
        <v>1</v>
      </c>
      <c r="M20369" t="s">
        <v>26</v>
      </c>
      <c r="N20369">
        <v>330</v>
      </c>
      <c r="O20369" s="72">
        <f>SUM($N$2:N20369)</f>
        <v>14001735</v>
      </c>
      <c r="P20369" t="s">
        <v>350</v>
      </c>
      <c r="Q20369" t="s">
        <v>100</v>
      </c>
      <c r="R20369">
        <v>302017</v>
      </c>
      <c r="S20369" t="s">
        <v>29</v>
      </c>
      <c r="T20369" t="b">
        <v>0</v>
      </c>
      <c r="AF20369" s="11" t="s">
        <v>350</v>
      </c>
      <c r="AG20369" s="12" t="str">
        <f t="shared" si="318"/>
        <v>RAJASTHAN</v>
      </c>
      <c r="AH20369" s="11" t="s">
        <v>350</v>
      </c>
      <c r="AI20369" s="12" t="str">
        <f>_xlfn.XLOOKUP(AH20369,P:P,Q:Q)</f>
        <v>RAJASTHAN</v>
      </c>
    </row>
    <row r="20370" spans="1:35" x14ac:dyDescent="0.3">
      <c r="A20370">
        <v>20369</v>
      </c>
      <c r="B20370" t="s">
        <v>25713</v>
      </c>
      <c r="C20370">
        <v>7869285</v>
      </c>
      <c r="D20370" t="s">
        <v>20</v>
      </c>
      <c r="E20370">
        <v>41</v>
      </c>
      <c r="F20370" s="1">
        <v>44597</v>
      </c>
      <c r="G20370" t="s">
        <v>21</v>
      </c>
      <c r="H20370" t="s">
        <v>52</v>
      </c>
      <c r="I20370" t="s">
        <v>1577</v>
      </c>
      <c r="J20370" t="s">
        <v>24</v>
      </c>
      <c r="K20370" t="s">
        <v>66</v>
      </c>
      <c r="L20370">
        <v>1</v>
      </c>
      <c r="M20370" t="s">
        <v>26</v>
      </c>
      <c r="N20370">
        <v>754</v>
      </c>
      <c r="O20370" s="72">
        <f>SUM($N$2:N20370)</f>
        <v>14002489</v>
      </c>
      <c r="P20370" t="s">
        <v>85</v>
      </c>
      <c r="Q20370" t="s">
        <v>86</v>
      </c>
      <c r="R20370">
        <v>500070</v>
      </c>
      <c r="S20370" t="s">
        <v>29</v>
      </c>
      <c r="T20370" t="b">
        <v>0</v>
      </c>
      <c r="AF20370" s="11" t="s">
        <v>85</v>
      </c>
      <c r="AG20370" s="12" t="str">
        <f t="shared" si="318"/>
        <v>TELANGANA</v>
      </c>
      <c r="AH20370" s="11" t="s">
        <v>85</v>
      </c>
      <c r="AI20370" s="12" t="str">
        <f>_xlfn.XLOOKUP(AH20370,P:P,Q:Q)</f>
        <v>TELANGANA</v>
      </c>
    </row>
    <row r="20371" spans="1:35" x14ac:dyDescent="0.3">
      <c r="A20371">
        <v>20370</v>
      </c>
      <c r="B20371" t="s">
        <v>25714</v>
      </c>
      <c r="C20371">
        <v>4845636</v>
      </c>
      <c r="D20371" t="s">
        <v>51</v>
      </c>
      <c r="E20371">
        <v>21</v>
      </c>
      <c r="F20371" s="1">
        <v>44597</v>
      </c>
      <c r="G20371" t="s">
        <v>21</v>
      </c>
      <c r="H20371" t="s">
        <v>57</v>
      </c>
      <c r="I20371" t="s">
        <v>1144</v>
      </c>
      <c r="J20371" t="s">
        <v>33</v>
      </c>
      <c r="K20371" t="s">
        <v>66</v>
      </c>
      <c r="L20371">
        <v>1</v>
      </c>
      <c r="M20371" t="s">
        <v>26</v>
      </c>
      <c r="N20371">
        <v>729</v>
      </c>
      <c r="O20371" s="72">
        <f>SUM($N$2:N20371)</f>
        <v>14003218</v>
      </c>
      <c r="P20371" t="s">
        <v>1377</v>
      </c>
      <c r="Q20371" t="s">
        <v>60</v>
      </c>
      <c r="R20371">
        <v>560066</v>
      </c>
      <c r="S20371" t="s">
        <v>29</v>
      </c>
      <c r="T20371" t="b">
        <v>0</v>
      </c>
      <c r="AF20371" s="11" t="s">
        <v>1377</v>
      </c>
      <c r="AG20371" s="12" t="str">
        <f t="shared" si="318"/>
        <v>KARNATAKA</v>
      </c>
      <c r="AH20371" s="11" t="s">
        <v>1377</v>
      </c>
      <c r="AI20371" s="12" t="str">
        <f>_xlfn.XLOOKUP(AH20371,P:P,Q:Q)</f>
        <v>KARNATAKA</v>
      </c>
    </row>
    <row r="20372" spans="1:35" x14ac:dyDescent="0.3">
      <c r="A20372">
        <v>20371</v>
      </c>
      <c r="B20372" t="s">
        <v>25715</v>
      </c>
      <c r="C20372">
        <v>9757005</v>
      </c>
      <c r="D20372" t="s">
        <v>51</v>
      </c>
      <c r="E20372">
        <v>19</v>
      </c>
      <c r="F20372" s="1">
        <v>44597</v>
      </c>
      <c r="G20372" t="s">
        <v>21</v>
      </c>
      <c r="H20372" t="s">
        <v>52</v>
      </c>
      <c r="I20372" t="s">
        <v>259</v>
      </c>
      <c r="J20372" t="s">
        <v>33</v>
      </c>
      <c r="K20372" t="s">
        <v>66</v>
      </c>
      <c r="L20372">
        <v>1</v>
      </c>
      <c r="M20372" t="s">
        <v>26</v>
      </c>
      <c r="N20372">
        <v>635</v>
      </c>
      <c r="O20372" s="72">
        <f>SUM($N$2:N20372)</f>
        <v>14003853</v>
      </c>
      <c r="P20372" t="s">
        <v>59</v>
      </c>
      <c r="Q20372" t="s">
        <v>60</v>
      </c>
      <c r="R20372">
        <v>560052</v>
      </c>
      <c r="S20372" t="s">
        <v>29</v>
      </c>
      <c r="T20372" t="b">
        <v>0</v>
      </c>
      <c r="AF20372" s="11" t="s">
        <v>59</v>
      </c>
      <c r="AG20372" s="12" t="str">
        <f t="shared" si="318"/>
        <v>KARNATAKA</v>
      </c>
      <c r="AH20372" s="11" t="s">
        <v>59</v>
      </c>
      <c r="AI20372" s="12" t="str">
        <f>_xlfn.XLOOKUP(AH20372,P:P,Q:Q)</f>
        <v>KARNATAKA</v>
      </c>
    </row>
    <row r="20373" spans="1:35" x14ac:dyDescent="0.3">
      <c r="A20373">
        <v>20372</v>
      </c>
      <c r="B20373" t="s">
        <v>25716</v>
      </c>
      <c r="C20373">
        <v>6360956</v>
      </c>
      <c r="D20373" t="s">
        <v>20</v>
      </c>
      <c r="E20373">
        <v>55</v>
      </c>
      <c r="F20373" s="1">
        <v>44597</v>
      </c>
      <c r="G20373" t="s">
        <v>21</v>
      </c>
      <c r="H20373" t="s">
        <v>22</v>
      </c>
      <c r="I20373" t="s">
        <v>2898</v>
      </c>
      <c r="J20373" t="s">
        <v>24</v>
      </c>
      <c r="K20373" t="s">
        <v>45</v>
      </c>
      <c r="L20373">
        <v>1</v>
      </c>
      <c r="M20373" t="s">
        <v>26</v>
      </c>
      <c r="N20373">
        <v>484</v>
      </c>
      <c r="O20373" s="72">
        <f>SUM($N$2:N20373)</f>
        <v>14004337</v>
      </c>
      <c r="P20373" t="s">
        <v>350</v>
      </c>
      <c r="Q20373" t="s">
        <v>100</v>
      </c>
      <c r="R20373">
        <v>302039</v>
      </c>
      <c r="S20373" t="s">
        <v>29</v>
      </c>
      <c r="T20373" t="b">
        <v>0</v>
      </c>
      <c r="AF20373" s="11" t="s">
        <v>350</v>
      </c>
      <c r="AG20373" s="12" t="str">
        <f t="shared" si="318"/>
        <v>RAJASTHAN</v>
      </c>
      <c r="AH20373" s="11" t="s">
        <v>350</v>
      </c>
      <c r="AI20373" s="12" t="str">
        <f>_xlfn.XLOOKUP(AH20373,P:P,Q:Q)</f>
        <v>RAJASTHAN</v>
      </c>
    </row>
    <row r="20374" spans="1:35" x14ac:dyDescent="0.3">
      <c r="A20374">
        <v>20373</v>
      </c>
      <c r="B20374" t="s">
        <v>25717</v>
      </c>
      <c r="C20374">
        <v>2143862</v>
      </c>
      <c r="D20374" t="s">
        <v>20</v>
      </c>
      <c r="E20374">
        <v>21</v>
      </c>
      <c r="F20374" s="1">
        <v>44597</v>
      </c>
      <c r="G20374" t="s">
        <v>21</v>
      </c>
      <c r="H20374" t="s">
        <v>22</v>
      </c>
      <c r="I20374" t="s">
        <v>13513</v>
      </c>
      <c r="J20374" t="s">
        <v>24</v>
      </c>
      <c r="K20374" t="s">
        <v>34</v>
      </c>
      <c r="L20374">
        <v>1</v>
      </c>
      <c r="M20374" t="s">
        <v>26</v>
      </c>
      <c r="N20374">
        <v>645</v>
      </c>
      <c r="O20374" s="72">
        <f>SUM($N$2:N20374)</f>
        <v>14004982</v>
      </c>
      <c r="P20374" t="s">
        <v>387</v>
      </c>
      <c r="Q20374" t="s">
        <v>47</v>
      </c>
      <c r="R20374">
        <v>641006</v>
      </c>
      <c r="S20374" t="s">
        <v>29</v>
      </c>
      <c r="T20374" t="b">
        <v>0</v>
      </c>
      <c r="AF20374" s="11" t="s">
        <v>387</v>
      </c>
      <c r="AG20374" s="12" t="str">
        <f t="shared" si="318"/>
        <v>TAMIL NADU</v>
      </c>
      <c r="AH20374" s="11" t="s">
        <v>387</v>
      </c>
      <c r="AI20374" s="12" t="str">
        <f>_xlfn.XLOOKUP(AH20374,P:P,Q:Q)</f>
        <v>TAMIL NADU</v>
      </c>
    </row>
    <row r="20375" spans="1:35" x14ac:dyDescent="0.3">
      <c r="A20375">
        <v>20374</v>
      </c>
      <c r="B20375" t="s">
        <v>25718</v>
      </c>
      <c r="C20375">
        <v>4038164</v>
      </c>
      <c r="D20375" t="s">
        <v>20</v>
      </c>
      <c r="E20375">
        <v>64</v>
      </c>
      <c r="F20375" s="1">
        <v>44597</v>
      </c>
      <c r="G20375" t="s">
        <v>286</v>
      </c>
      <c r="H20375" t="s">
        <v>22</v>
      </c>
      <c r="I20375" t="s">
        <v>7186</v>
      </c>
      <c r="J20375" t="s">
        <v>24</v>
      </c>
      <c r="K20375" t="s">
        <v>39</v>
      </c>
      <c r="L20375">
        <v>1</v>
      </c>
      <c r="M20375" t="s">
        <v>26</v>
      </c>
      <c r="N20375">
        <v>357</v>
      </c>
      <c r="O20375" s="72">
        <f>SUM($N$2:N20375)</f>
        <v>14005339</v>
      </c>
      <c r="P20375" t="s">
        <v>59</v>
      </c>
      <c r="Q20375" t="s">
        <v>60</v>
      </c>
      <c r="R20375">
        <v>560068</v>
      </c>
      <c r="S20375" t="s">
        <v>29</v>
      </c>
      <c r="T20375" t="b">
        <v>0</v>
      </c>
      <c r="AF20375" s="11" t="s">
        <v>59</v>
      </c>
      <c r="AG20375" s="12" t="str">
        <f t="shared" si="318"/>
        <v>KARNATAKA</v>
      </c>
      <c r="AH20375" s="11" t="s">
        <v>59</v>
      </c>
      <c r="AI20375" s="12" t="str">
        <f>_xlfn.XLOOKUP(AH20375,P:P,Q:Q)</f>
        <v>KARNATAKA</v>
      </c>
    </row>
    <row r="20376" spans="1:35" x14ac:dyDescent="0.3">
      <c r="A20376">
        <v>20375</v>
      </c>
      <c r="B20376" t="s">
        <v>25719</v>
      </c>
      <c r="C20376">
        <v>3853700</v>
      </c>
      <c r="D20376" t="s">
        <v>51</v>
      </c>
      <c r="E20376">
        <v>38</v>
      </c>
      <c r="F20376" s="1">
        <v>44597</v>
      </c>
      <c r="G20376" t="s">
        <v>21</v>
      </c>
      <c r="H20376" t="s">
        <v>43</v>
      </c>
      <c r="I20376" t="s">
        <v>17502</v>
      </c>
      <c r="J20376" t="s">
        <v>33</v>
      </c>
      <c r="K20376" t="s">
        <v>25</v>
      </c>
      <c r="L20376">
        <v>1</v>
      </c>
      <c r="M20376" t="s">
        <v>26</v>
      </c>
      <c r="N20376">
        <v>916</v>
      </c>
      <c r="O20376" s="72">
        <f>SUM($N$2:N20376)</f>
        <v>14006255</v>
      </c>
      <c r="P20376" t="s">
        <v>660</v>
      </c>
      <c r="Q20376" t="s">
        <v>56</v>
      </c>
      <c r="R20376">
        <v>440022</v>
      </c>
      <c r="S20376" t="s">
        <v>29</v>
      </c>
      <c r="T20376" t="b">
        <v>0</v>
      </c>
      <c r="AF20376" s="11" t="s">
        <v>660</v>
      </c>
      <c r="AG20376" s="12" t="str">
        <f t="shared" si="318"/>
        <v>MAHARASHTRA</v>
      </c>
      <c r="AH20376" s="11" t="s">
        <v>660</v>
      </c>
      <c r="AI20376" s="12" t="str">
        <f>_xlfn.XLOOKUP(AH20376,P:P,Q:Q)</f>
        <v>MAHARASHTRA</v>
      </c>
    </row>
    <row r="20377" spans="1:35" x14ac:dyDescent="0.3">
      <c r="A20377">
        <v>20376</v>
      </c>
      <c r="B20377" t="s">
        <v>25720</v>
      </c>
      <c r="C20377">
        <v>7976449</v>
      </c>
      <c r="D20377" t="s">
        <v>20</v>
      </c>
      <c r="E20377">
        <v>51</v>
      </c>
      <c r="F20377" s="1">
        <v>44597</v>
      </c>
      <c r="G20377" t="s">
        <v>21</v>
      </c>
      <c r="H20377" t="s">
        <v>22</v>
      </c>
      <c r="I20377" t="s">
        <v>9336</v>
      </c>
      <c r="J20377" t="s">
        <v>54</v>
      </c>
      <c r="K20377" t="s">
        <v>34</v>
      </c>
      <c r="L20377">
        <v>1</v>
      </c>
      <c r="M20377" t="s">
        <v>26</v>
      </c>
      <c r="N20377">
        <v>744</v>
      </c>
      <c r="O20377" s="72">
        <f>SUM($N$2:N20377)</f>
        <v>14006999</v>
      </c>
      <c r="P20377" t="s">
        <v>85</v>
      </c>
      <c r="Q20377" t="s">
        <v>86</v>
      </c>
      <c r="R20377">
        <v>500008</v>
      </c>
      <c r="S20377" t="s">
        <v>29</v>
      </c>
      <c r="T20377" t="b">
        <v>0</v>
      </c>
      <c r="AF20377" s="11" t="s">
        <v>85</v>
      </c>
      <c r="AG20377" s="12" t="str">
        <f t="shared" si="318"/>
        <v>TELANGANA</v>
      </c>
      <c r="AH20377" s="11" t="s">
        <v>85</v>
      </c>
      <c r="AI20377" s="12" t="str">
        <f>_xlfn.XLOOKUP(AH20377,P:P,Q:Q)</f>
        <v>TELANGANA</v>
      </c>
    </row>
    <row r="20378" spans="1:35" x14ac:dyDescent="0.3">
      <c r="A20378">
        <v>20377</v>
      </c>
      <c r="B20378" t="s">
        <v>25721</v>
      </c>
      <c r="C20378">
        <v>3369834</v>
      </c>
      <c r="D20378" t="s">
        <v>20</v>
      </c>
      <c r="E20378">
        <v>46</v>
      </c>
      <c r="F20378" s="1">
        <v>44597</v>
      </c>
      <c r="G20378" t="s">
        <v>21</v>
      </c>
      <c r="H20378" t="s">
        <v>52</v>
      </c>
      <c r="I20378" t="s">
        <v>4784</v>
      </c>
      <c r="J20378" t="s">
        <v>24</v>
      </c>
      <c r="K20378" t="s">
        <v>25</v>
      </c>
      <c r="L20378">
        <v>1</v>
      </c>
      <c r="M20378" t="s">
        <v>26</v>
      </c>
      <c r="N20378">
        <v>301</v>
      </c>
      <c r="O20378" s="72">
        <f>SUM($N$2:N20378)</f>
        <v>14007300</v>
      </c>
      <c r="P20378" t="s">
        <v>144</v>
      </c>
      <c r="Q20378" t="s">
        <v>145</v>
      </c>
      <c r="R20378">
        <v>380015</v>
      </c>
      <c r="S20378" t="s">
        <v>29</v>
      </c>
      <c r="T20378" t="b">
        <v>0</v>
      </c>
      <c r="AF20378" s="11" t="s">
        <v>144</v>
      </c>
      <c r="AG20378" s="12" t="str">
        <f t="shared" si="318"/>
        <v>GUJARAT</v>
      </c>
      <c r="AH20378" s="11" t="s">
        <v>144</v>
      </c>
      <c r="AI20378" s="12" t="str">
        <f>_xlfn.XLOOKUP(AH20378,P:P,Q:Q)</f>
        <v>GUJARAT</v>
      </c>
    </row>
    <row r="20379" spans="1:35" x14ac:dyDescent="0.3">
      <c r="A20379">
        <v>20378</v>
      </c>
      <c r="B20379" t="s">
        <v>25722</v>
      </c>
      <c r="C20379">
        <v>1786782</v>
      </c>
      <c r="D20379" t="s">
        <v>20</v>
      </c>
      <c r="E20379">
        <v>42</v>
      </c>
      <c r="F20379" s="1">
        <v>44597</v>
      </c>
      <c r="G20379" t="s">
        <v>21</v>
      </c>
      <c r="H20379" t="s">
        <v>43</v>
      </c>
      <c r="I20379" t="s">
        <v>11497</v>
      </c>
      <c r="J20379" t="s">
        <v>24</v>
      </c>
      <c r="K20379" t="s">
        <v>66</v>
      </c>
      <c r="L20379">
        <v>1</v>
      </c>
      <c r="M20379" t="s">
        <v>26</v>
      </c>
      <c r="N20379">
        <v>431</v>
      </c>
      <c r="O20379" s="72">
        <f>SUM($N$2:N20379)</f>
        <v>14007731</v>
      </c>
      <c r="P20379" t="s">
        <v>110</v>
      </c>
      <c r="Q20379" t="s">
        <v>111</v>
      </c>
      <c r="R20379">
        <v>226001</v>
      </c>
      <c r="S20379" t="s">
        <v>29</v>
      </c>
      <c r="T20379" t="b">
        <v>0</v>
      </c>
      <c r="AF20379" s="11" t="s">
        <v>110</v>
      </c>
      <c r="AG20379" s="12" t="str">
        <f t="shared" si="318"/>
        <v>UTTAR PRADESH</v>
      </c>
      <c r="AH20379" s="11" t="s">
        <v>110</v>
      </c>
      <c r="AI20379" s="12" t="str">
        <f>_xlfn.XLOOKUP(AH20379,P:P,Q:Q)</f>
        <v>UTTAR PRADESH</v>
      </c>
    </row>
    <row r="20380" spans="1:35" x14ac:dyDescent="0.3">
      <c r="A20380">
        <v>20379</v>
      </c>
      <c r="B20380" t="s">
        <v>25723</v>
      </c>
      <c r="C20380">
        <v>6804249</v>
      </c>
      <c r="D20380" t="s">
        <v>20</v>
      </c>
      <c r="E20380">
        <v>36</v>
      </c>
      <c r="F20380" s="1">
        <v>44597</v>
      </c>
      <c r="G20380" t="s">
        <v>21</v>
      </c>
      <c r="H20380" t="s">
        <v>22</v>
      </c>
      <c r="I20380" t="s">
        <v>4269</v>
      </c>
      <c r="J20380" t="s">
        <v>24</v>
      </c>
      <c r="K20380" t="s">
        <v>25</v>
      </c>
      <c r="L20380">
        <v>1</v>
      </c>
      <c r="M20380" t="s">
        <v>26</v>
      </c>
      <c r="N20380">
        <v>319</v>
      </c>
      <c r="O20380" s="72">
        <f>SUM($N$2:N20380)</f>
        <v>14008050</v>
      </c>
      <c r="P20380" t="s">
        <v>103</v>
      </c>
      <c r="Q20380" t="s">
        <v>56</v>
      </c>
      <c r="R20380">
        <v>400012</v>
      </c>
      <c r="S20380" t="s">
        <v>29</v>
      </c>
      <c r="T20380" t="b">
        <v>0</v>
      </c>
      <c r="AF20380" s="11" t="s">
        <v>103</v>
      </c>
      <c r="AG20380" s="12" t="str">
        <f t="shared" si="318"/>
        <v>MAHARASHTRA</v>
      </c>
      <c r="AH20380" s="11" t="s">
        <v>103</v>
      </c>
      <c r="AI20380" s="12" t="str">
        <f>_xlfn.XLOOKUP(AH20380,P:P,Q:Q)</f>
        <v>MAHARASHTRA</v>
      </c>
    </row>
    <row r="20381" spans="1:35" x14ac:dyDescent="0.3">
      <c r="A20381">
        <v>20380</v>
      </c>
      <c r="B20381" t="s">
        <v>25724</v>
      </c>
      <c r="C20381">
        <v>5482239</v>
      </c>
      <c r="D20381" t="s">
        <v>51</v>
      </c>
      <c r="E20381">
        <v>61</v>
      </c>
      <c r="F20381" s="1">
        <v>44597</v>
      </c>
      <c r="G20381" t="s">
        <v>21</v>
      </c>
      <c r="H20381" t="s">
        <v>43</v>
      </c>
      <c r="I20381" t="s">
        <v>2299</v>
      </c>
      <c r="J20381" t="s">
        <v>33</v>
      </c>
      <c r="K20381" t="s">
        <v>66</v>
      </c>
      <c r="L20381">
        <v>1</v>
      </c>
      <c r="M20381" t="s">
        <v>26</v>
      </c>
      <c r="N20381">
        <v>635</v>
      </c>
      <c r="O20381" s="72">
        <f>SUM($N$2:N20381)</f>
        <v>14008685</v>
      </c>
      <c r="P20381" t="s">
        <v>90</v>
      </c>
      <c r="Q20381" t="s">
        <v>91</v>
      </c>
      <c r="R20381">
        <v>110091</v>
      </c>
      <c r="S20381" t="s">
        <v>29</v>
      </c>
      <c r="T20381" t="b">
        <v>0</v>
      </c>
      <c r="AF20381" s="11" t="s">
        <v>90</v>
      </c>
      <c r="AG20381" s="12" t="str">
        <f t="shared" si="318"/>
        <v>DELHI</v>
      </c>
      <c r="AH20381" s="11" t="s">
        <v>90</v>
      </c>
      <c r="AI20381" s="12" t="str">
        <f>_xlfn.XLOOKUP(AH20381,P:P,Q:Q)</f>
        <v>DELHI</v>
      </c>
    </row>
    <row r="20382" spans="1:35" x14ac:dyDescent="0.3">
      <c r="A20382">
        <v>20381</v>
      </c>
      <c r="B20382" t="s">
        <v>25724</v>
      </c>
      <c r="C20382">
        <v>5482239</v>
      </c>
      <c r="D20382" t="s">
        <v>20</v>
      </c>
      <c r="E20382">
        <v>49</v>
      </c>
      <c r="F20382" s="1">
        <v>44597</v>
      </c>
      <c r="G20382" t="s">
        <v>21</v>
      </c>
      <c r="H20382" t="s">
        <v>43</v>
      </c>
      <c r="I20382" t="s">
        <v>259</v>
      </c>
      <c r="J20382" t="s">
        <v>33</v>
      </c>
      <c r="K20382" t="s">
        <v>66</v>
      </c>
      <c r="L20382">
        <v>1</v>
      </c>
      <c r="M20382" t="s">
        <v>26</v>
      </c>
      <c r="N20382">
        <v>597</v>
      </c>
      <c r="O20382" s="72">
        <f>SUM($N$2:N20382)</f>
        <v>14009282</v>
      </c>
      <c r="P20382" t="s">
        <v>515</v>
      </c>
      <c r="Q20382" t="s">
        <v>56</v>
      </c>
      <c r="R20382">
        <v>401107</v>
      </c>
      <c r="S20382" t="s">
        <v>29</v>
      </c>
      <c r="T20382" t="b">
        <v>0</v>
      </c>
      <c r="AF20382" s="11" t="s">
        <v>515</v>
      </c>
      <c r="AG20382" s="12" t="str">
        <f t="shared" si="318"/>
        <v>MAHARASHTRA</v>
      </c>
      <c r="AH20382" s="11" t="s">
        <v>515</v>
      </c>
      <c r="AI20382" s="12" t="str">
        <f>_xlfn.XLOOKUP(AH20382,P:P,Q:Q)</f>
        <v>MAHARASHTRA</v>
      </c>
    </row>
    <row r="20383" spans="1:35" x14ac:dyDescent="0.3">
      <c r="A20383">
        <v>20382</v>
      </c>
      <c r="B20383" t="s">
        <v>25725</v>
      </c>
      <c r="C20383">
        <v>1956380</v>
      </c>
      <c r="D20383" t="s">
        <v>20</v>
      </c>
      <c r="E20383">
        <v>37</v>
      </c>
      <c r="F20383" s="1">
        <v>44597</v>
      </c>
      <c r="G20383" t="s">
        <v>21</v>
      </c>
      <c r="H20383" t="s">
        <v>62</v>
      </c>
      <c r="I20383" t="s">
        <v>13574</v>
      </c>
      <c r="J20383" t="s">
        <v>75</v>
      </c>
      <c r="K20383" t="s">
        <v>98</v>
      </c>
      <c r="L20383">
        <v>1</v>
      </c>
      <c r="M20383" t="s">
        <v>26</v>
      </c>
      <c r="N20383">
        <v>493</v>
      </c>
      <c r="O20383" s="72">
        <f>SUM($N$2:N20383)</f>
        <v>14009775</v>
      </c>
      <c r="P20383" t="s">
        <v>257</v>
      </c>
      <c r="Q20383" t="s">
        <v>56</v>
      </c>
      <c r="R20383">
        <v>400705</v>
      </c>
      <c r="S20383" t="s">
        <v>29</v>
      </c>
      <c r="T20383" t="b">
        <v>0</v>
      </c>
      <c r="AF20383" s="11" t="s">
        <v>257</v>
      </c>
      <c r="AG20383" s="12" t="str">
        <f t="shared" si="318"/>
        <v>MAHARASHTRA</v>
      </c>
      <c r="AH20383" s="11" t="s">
        <v>257</v>
      </c>
      <c r="AI20383" s="12" t="str">
        <f>_xlfn.XLOOKUP(AH20383,P:P,Q:Q)</f>
        <v>MAHARASHTRA</v>
      </c>
    </row>
    <row r="20384" spans="1:35" x14ac:dyDescent="0.3">
      <c r="A20384">
        <v>20383</v>
      </c>
      <c r="B20384" t="s">
        <v>25726</v>
      </c>
      <c r="C20384">
        <v>7500514</v>
      </c>
      <c r="D20384" t="s">
        <v>20</v>
      </c>
      <c r="E20384">
        <v>42</v>
      </c>
      <c r="F20384" s="1">
        <v>44597</v>
      </c>
      <c r="G20384" t="s">
        <v>21</v>
      </c>
      <c r="H20384" t="s">
        <v>52</v>
      </c>
      <c r="I20384" t="s">
        <v>9685</v>
      </c>
      <c r="J20384" t="s">
        <v>33</v>
      </c>
      <c r="K20384" t="s">
        <v>34</v>
      </c>
      <c r="L20384">
        <v>1</v>
      </c>
      <c r="M20384" t="s">
        <v>26</v>
      </c>
      <c r="N20384">
        <v>850</v>
      </c>
      <c r="O20384" s="72">
        <f>SUM($N$2:N20384)</f>
        <v>14010625</v>
      </c>
      <c r="P20384" t="s">
        <v>277</v>
      </c>
      <c r="Q20384" t="s">
        <v>111</v>
      </c>
      <c r="R20384">
        <v>201301</v>
      </c>
      <c r="S20384" t="s">
        <v>29</v>
      </c>
      <c r="T20384" t="b">
        <v>0</v>
      </c>
      <c r="AF20384" s="11" t="s">
        <v>277</v>
      </c>
      <c r="AG20384" s="12" t="str">
        <f t="shared" si="318"/>
        <v>UTTAR PRADESH</v>
      </c>
      <c r="AH20384" s="11" t="s">
        <v>277</v>
      </c>
      <c r="AI20384" s="12" t="str">
        <f>_xlfn.XLOOKUP(AH20384,P:P,Q:Q)</f>
        <v>UTTAR PRADESH</v>
      </c>
    </row>
    <row r="20385" spans="1:35" x14ac:dyDescent="0.3">
      <c r="A20385">
        <v>20384</v>
      </c>
      <c r="B20385" t="s">
        <v>25727</v>
      </c>
      <c r="C20385">
        <v>9999233</v>
      </c>
      <c r="D20385" t="s">
        <v>20</v>
      </c>
      <c r="E20385">
        <v>18</v>
      </c>
      <c r="F20385" s="1">
        <v>44597</v>
      </c>
      <c r="G20385" t="s">
        <v>21</v>
      </c>
      <c r="H20385" t="s">
        <v>31</v>
      </c>
      <c r="I20385" t="s">
        <v>1621</v>
      </c>
      <c r="J20385" t="s">
        <v>473</v>
      </c>
      <c r="K20385" t="s">
        <v>45</v>
      </c>
      <c r="L20385">
        <v>1</v>
      </c>
      <c r="M20385" t="s">
        <v>26</v>
      </c>
      <c r="N20385">
        <v>625</v>
      </c>
      <c r="O20385" s="72">
        <f>SUM($N$2:N20385)</f>
        <v>14011250</v>
      </c>
      <c r="P20385" t="s">
        <v>85</v>
      </c>
      <c r="Q20385" t="s">
        <v>86</v>
      </c>
      <c r="R20385">
        <v>500078</v>
      </c>
      <c r="S20385" t="s">
        <v>29</v>
      </c>
      <c r="T20385" t="b">
        <v>0</v>
      </c>
      <c r="AF20385" s="11" t="s">
        <v>85</v>
      </c>
      <c r="AG20385" s="12" t="str">
        <f t="shared" si="318"/>
        <v>TELANGANA</v>
      </c>
      <c r="AH20385" s="11" t="s">
        <v>85</v>
      </c>
      <c r="AI20385" s="12" t="str">
        <f>_xlfn.XLOOKUP(AH20385,P:P,Q:Q)</f>
        <v>TELANGANA</v>
      </c>
    </row>
    <row r="20386" spans="1:35" x14ac:dyDescent="0.3">
      <c r="A20386">
        <v>20385</v>
      </c>
      <c r="B20386" t="s">
        <v>25727</v>
      </c>
      <c r="C20386">
        <v>9999233</v>
      </c>
      <c r="D20386" t="s">
        <v>20</v>
      </c>
      <c r="E20386">
        <v>42</v>
      </c>
      <c r="F20386" s="1">
        <v>44597</v>
      </c>
      <c r="G20386" t="s">
        <v>21</v>
      </c>
      <c r="H20386" t="s">
        <v>43</v>
      </c>
      <c r="I20386" t="s">
        <v>1001</v>
      </c>
      <c r="J20386" t="s">
        <v>24</v>
      </c>
      <c r="K20386" t="s">
        <v>45</v>
      </c>
      <c r="L20386">
        <v>1</v>
      </c>
      <c r="M20386" t="s">
        <v>26</v>
      </c>
      <c r="N20386">
        <v>292</v>
      </c>
      <c r="O20386" s="72">
        <f>SUM($N$2:N20386)</f>
        <v>14011542</v>
      </c>
      <c r="P20386" t="s">
        <v>59</v>
      </c>
      <c r="Q20386" t="s">
        <v>60</v>
      </c>
      <c r="R20386">
        <v>560003</v>
      </c>
      <c r="S20386" t="s">
        <v>29</v>
      </c>
      <c r="T20386" t="b">
        <v>0</v>
      </c>
      <c r="AF20386" s="11" t="s">
        <v>59</v>
      </c>
      <c r="AG20386" s="12" t="str">
        <f t="shared" si="318"/>
        <v>KARNATAKA</v>
      </c>
      <c r="AH20386" s="11" t="s">
        <v>59</v>
      </c>
      <c r="AI20386" s="12" t="str">
        <f>_xlfn.XLOOKUP(AH20386,P:P,Q:Q)</f>
        <v>KARNATAKA</v>
      </c>
    </row>
    <row r="20387" spans="1:35" x14ac:dyDescent="0.3">
      <c r="A20387">
        <v>20386</v>
      </c>
      <c r="B20387" t="s">
        <v>25728</v>
      </c>
      <c r="C20387">
        <v>3701762</v>
      </c>
      <c r="D20387" t="s">
        <v>51</v>
      </c>
      <c r="E20387">
        <v>30</v>
      </c>
      <c r="F20387" s="1">
        <v>44597</v>
      </c>
      <c r="G20387" t="s">
        <v>21</v>
      </c>
      <c r="H20387" t="s">
        <v>52</v>
      </c>
      <c r="I20387" t="s">
        <v>245</v>
      </c>
      <c r="J20387" t="s">
        <v>209</v>
      </c>
      <c r="K20387" t="s">
        <v>210</v>
      </c>
      <c r="L20387">
        <v>1</v>
      </c>
      <c r="M20387" t="s">
        <v>26</v>
      </c>
      <c r="N20387">
        <v>688</v>
      </c>
      <c r="O20387" s="72">
        <f>SUM($N$2:N20387)</f>
        <v>14012230</v>
      </c>
      <c r="P20387" t="s">
        <v>161</v>
      </c>
      <c r="Q20387" t="s">
        <v>161</v>
      </c>
      <c r="R20387">
        <v>160036</v>
      </c>
      <c r="S20387" t="s">
        <v>29</v>
      </c>
      <c r="T20387" t="b">
        <v>0</v>
      </c>
      <c r="AF20387" s="11" t="s">
        <v>161</v>
      </c>
      <c r="AG20387" s="12" t="str">
        <f t="shared" si="318"/>
        <v>CHANDIGARH</v>
      </c>
      <c r="AH20387" s="11" t="s">
        <v>161</v>
      </c>
      <c r="AI20387" s="12" t="str">
        <f>_xlfn.XLOOKUP(AH20387,P:P,Q:Q)</f>
        <v>CHANDIGARH</v>
      </c>
    </row>
    <row r="20388" spans="1:35" x14ac:dyDescent="0.3">
      <c r="A20388">
        <v>20387</v>
      </c>
      <c r="B20388" t="s">
        <v>25728</v>
      </c>
      <c r="C20388">
        <v>3701762</v>
      </c>
      <c r="D20388" t="s">
        <v>20</v>
      </c>
      <c r="E20388">
        <v>48</v>
      </c>
      <c r="F20388" s="1">
        <v>44597</v>
      </c>
      <c r="G20388" t="s">
        <v>21</v>
      </c>
      <c r="H20388" t="s">
        <v>22</v>
      </c>
      <c r="I20388" t="s">
        <v>12205</v>
      </c>
      <c r="J20388" t="s">
        <v>24</v>
      </c>
      <c r="K20388" t="s">
        <v>39</v>
      </c>
      <c r="L20388">
        <v>1</v>
      </c>
      <c r="M20388" t="s">
        <v>26</v>
      </c>
      <c r="N20388">
        <v>399</v>
      </c>
      <c r="O20388" s="72">
        <f>SUM($N$2:N20388)</f>
        <v>14012629</v>
      </c>
      <c r="P20388" t="s">
        <v>135</v>
      </c>
      <c r="Q20388" t="s">
        <v>47</v>
      </c>
      <c r="R20388">
        <v>600101</v>
      </c>
      <c r="S20388" t="s">
        <v>29</v>
      </c>
      <c r="T20388" t="b">
        <v>0</v>
      </c>
      <c r="AF20388" s="11" t="s">
        <v>135</v>
      </c>
      <c r="AG20388" s="12" t="str">
        <f t="shared" si="318"/>
        <v>TAMIL NADU</v>
      </c>
      <c r="AH20388" s="11" t="s">
        <v>135</v>
      </c>
      <c r="AI20388" s="12" t="str">
        <f>_xlfn.XLOOKUP(AH20388,P:P,Q:Q)</f>
        <v>TAMIL NADU</v>
      </c>
    </row>
    <row r="20389" spans="1:35" x14ac:dyDescent="0.3">
      <c r="A20389">
        <v>20388</v>
      </c>
      <c r="B20389" t="s">
        <v>25728</v>
      </c>
      <c r="C20389">
        <v>3701762</v>
      </c>
      <c r="D20389" t="s">
        <v>51</v>
      </c>
      <c r="E20389">
        <v>66</v>
      </c>
      <c r="F20389" s="1">
        <v>44597</v>
      </c>
      <c r="G20389" t="s">
        <v>21</v>
      </c>
      <c r="H20389" t="s">
        <v>43</v>
      </c>
      <c r="I20389" t="s">
        <v>469</v>
      </c>
      <c r="J20389" t="s">
        <v>209</v>
      </c>
      <c r="K20389" t="s">
        <v>210</v>
      </c>
      <c r="L20389">
        <v>1</v>
      </c>
      <c r="M20389" t="s">
        <v>26</v>
      </c>
      <c r="N20389">
        <v>1248</v>
      </c>
      <c r="O20389" s="72">
        <f>SUM($N$2:N20389)</f>
        <v>14013877</v>
      </c>
      <c r="P20389" t="s">
        <v>135</v>
      </c>
      <c r="Q20389" t="s">
        <v>47</v>
      </c>
      <c r="R20389">
        <v>600068</v>
      </c>
      <c r="S20389" t="s">
        <v>29</v>
      </c>
      <c r="T20389" t="b">
        <v>0</v>
      </c>
      <c r="AF20389" s="11" t="s">
        <v>135</v>
      </c>
      <c r="AG20389" s="12" t="str">
        <f t="shared" si="318"/>
        <v>TAMIL NADU</v>
      </c>
      <c r="AH20389" s="11" t="s">
        <v>135</v>
      </c>
      <c r="AI20389" s="12" t="str">
        <f>_xlfn.XLOOKUP(AH20389,P:P,Q:Q)</f>
        <v>TAMIL NADU</v>
      </c>
    </row>
    <row r="20390" spans="1:35" x14ac:dyDescent="0.3">
      <c r="A20390">
        <v>20389</v>
      </c>
      <c r="B20390" t="s">
        <v>25728</v>
      </c>
      <c r="C20390">
        <v>3701762</v>
      </c>
      <c r="D20390" t="s">
        <v>20</v>
      </c>
      <c r="E20390">
        <v>31</v>
      </c>
      <c r="F20390" s="1">
        <v>44597</v>
      </c>
      <c r="G20390" t="s">
        <v>21</v>
      </c>
      <c r="H20390" t="s">
        <v>52</v>
      </c>
      <c r="I20390" t="s">
        <v>6368</v>
      </c>
      <c r="J20390" t="s">
        <v>75</v>
      </c>
      <c r="K20390" t="s">
        <v>66</v>
      </c>
      <c r="L20390">
        <v>1</v>
      </c>
      <c r="M20390" t="s">
        <v>26</v>
      </c>
      <c r="N20390">
        <v>259</v>
      </c>
      <c r="O20390" s="72">
        <f>SUM($N$2:N20390)</f>
        <v>14014136</v>
      </c>
      <c r="P20390" t="s">
        <v>59</v>
      </c>
      <c r="Q20390" t="s">
        <v>60</v>
      </c>
      <c r="R20390">
        <v>560096</v>
      </c>
      <c r="S20390" t="s">
        <v>29</v>
      </c>
      <c r="T20390" t="b">
        <v>0</v>
      </c>
      <c r="AF20390" s="11" t="s">
        <v>59</v>
      </c>
      <c r="AG20390" s="12" t="str">
        <f t="shared" si="318"/>
        <v>KARNATAKA</v>
      </c>
      <c r="AH20390" s="11" t="s">
        <v>59</v>
      </c>
      <c r="AI20390" s="12" t="str">
        <f>_xlfn.XLOOKUP(AH20390,P:P,Q:Q)</f>
        <v>KARNATAKA</v>
      </c>
    </row>
    <row r="20391" spans="1:35" x14ac:dyDescent="0.3">
      <c r="A20391">
        <v>20390</v>
      </c>
      <c r="B20391" t="s">
        <v>25728</v>
      </c>
      <c r="C20391">
        <v>3701762</v>
      </c>
      <c r="D20391" t="s">
        <v>20</v>
      </c>
      <c r="E20391">
        <v>35</v>
      </c>
      <c r="F20391" s="1">
        <v>44597</v>
      </c>
      <c r="G20391" t="s">
        <v>21</v>
      </c>
      <c r="H20391" t="s">
        <v>43</v>
      </c>
      <c r="I20391" t="s">
        <v>1012</v>
      </c>
      <c r="J20391" t="s">
        <v>24</v>
      </c>
      <c r="K20391" t="s">
        <v>45</v>
      </c>
      <c r="L20391">
        <v>1</v>
      </c>
      <c r="M20391" t="s">
        <v>26</v>
      </c>
      <c r="N20391">
        <v>325</v>
      </c>
      <c r="O20391" s="72">
        <f>SUM($N$2:N20391)</f>
        <v>14014461</v>
      </c>
      <c r="P20391" t="s">
        <v>59</v>
      </c>
      <c r="Q20391" t="s">
        <v>60</v>
      </c>
      <c r="R20391">
        <v>560097</v>
      </c>
      <c r="S20391" t="s">
        <v>29</v>
      </c>
      <c r="T20391" t="b">
        <v>0</v>
      </c>
      <c r="AF20391" s="11" t="s">
        <v>59</v>
      </c>
      <c r="AG20391" s="12" t="str">
        <f t="shared" si="318"/>
        <v>KARNATAKA</v>
      </c>
      <c r="AH20391" s="11" t="s">
        <v>59</v>
      </c>
      <c r="AI20391" s="12" t="str">
        <f>_xlfn.XLOOKUP(AH20391,P:P,Q:Q)</f>
        <v>KARNATAKA</v>
      </c>
    </row>
    <row r="20392" spans="1:35" x14ac:dyDescent="0.3">
      <c r="A20392">
        <v>20391</v>
      </c>
      <c r="B20392" t="s">
        <v>25728</v>
      </c>
      <c r="C20392">
        <v>3701762</v>
      </c>
      <c r="D20392" t="s">
        <v>51</v>
      </c>
      <c r="E20392">
        <v>24</v>
      </c>
      <c r="F20392" s="1">
        <v>44597</v>
      </c>
      <c r="G20392" t="s">
        <v>21</v>
      </c>
      <c r="H20392" t="s">
        <v>62</v>
      </c>
      <c r="I20392" t="s">
        <v>831</v>
      </c>
      <c r="J20392" t="s">
        <v>209</v>
      </c>
      <c r="K20392" t="s">
        <v>210</v>
      </c>
      <c r="L20392">
        <v>1</v>
      </c>
      <c r="M20392" t="s">
        <v>26</v>
      </c>
      <c r="N20392">
        <v>382</v>
      </c>
      <c r="O20392" s="72">
        <f>SUM($N$2:N20392)</f>
        <v>14014843</v>
      </c>
      <c r="P20392" t="s">
        <v>3722</v>
      </c>
      <c r="Q20392" t="s">
        <v>80</v>
      </c>
      <c r="R20392">
        <v>788007</v>
      </c>
      <c r="S20392" t="s">
        <v>29</v>
      </c>
      <c r="T20392" t="b">
        <v>0</v>
      </c>
      <c r="AF20392" s="11" t="s">
        <v>3722</v>
      </c>
      <c r="AG20392" s="12" t="str">
        <f t="shared" si="318"/>
        <v>ASSAM</v>
      </c>
      <c r="AH20392" s="11" t="s">
        <v>3722</v>
      </c>
      <c r="AI20392" s="12" t="str">
        <f>_xlfn.XLOOKUP(AH20392,P:P,Q:Q)</f>
        <v>ASSAM</v>
      </c>
    </row>
    <row r="20393" spans="1:35" x14ac:dyDescent="0.3">
      <c r="A20393">
        <v>20392</v>
      </c>
      <c r="B20393" t="s">
        <v>25728</v>
      </c>
      <c r="C20393">
        <v>3701762</v>
      </c>
      <c r="D20393" t="s">
        <v>51</v>
      </c>
      <c r="E20393">
        <v>77</v>
      </c>
      <c r="F20393" s="1">
        <v>44597</v>
      </c>
      <c r="G20393" t="s">
        <v>21</v>
      </c>
      <c r="H20393" t="s">
        <v>52</v>
      </c>
      <c r="I20393" t="s">
        <v>971</v>
      </c>
      <c r="J20393" t="s">
        <v>209</v>
      </c>
      <c r="K20393" t="s">
        <v>210</v>
      </c>
      <c r="L20393">
        <v>1</v>
      </c>
      <c r="M20393" t="s">
        <v>26</v>
      </c>
      <c r="N20393">
        <v>597</v>
      </c>
      <c r="O20393" s="72">
        <f>SUM($N$2:N20393)</f>
        <v>14015440</v>
      </c>
      <c r="P20393" t="s">
        <v>85</v>
      </c>
      <c r="Q20393" t="s">
        <v>86</v>
      </c>
      <c r="R20393">
        <v>500083</v>
      </c>
      <c r="S20393" t="s">
        <v>29</v>
      </c>
      <c r="T20393" t="b">
        <v>0</v>
      </c>
      <c r="AF20393" s="11" t="s">
        <v>85</v>
      </c>
      <c r="AG20393" s="12" t="str">
        <f t="shared" si="318"/>
        <v>TELANGANA</v>
      </c>
      <c r="AH20393" s="11" t="s">
        <v>85</v>
      </c>
      <c r="AI20393" s="12" t="str">
        <f>_xlfn.XLOOKUP(AH20393,P:P,Q:Q)</f>
        <v>TELANGANA</v>
      </c>
    </row>
    <row r="20394" spans="1:35" x14ac:dyDescent="0.3">
      <c r="A20394">
        <v>20393</v>
      </c>
      <c r="B20394" t="s">
        <v>25728</v>
      </c>
      <c r="C20394">
        <v>3701762</v>
      </c>
      <c r="D20394" t="s">
        <v>51</v>
      </c>
      <c r="E20394">
        <v>34</v>
      </c>
      <c r="F20394" s="1">
        <v>44597</v>
      </c>
      <c r="G20394" t="s">
        <v>21</v>
      </c>
      <c r="H20394" t="s">
        <v>52</v>
      </c>
      <c r="I20394" t="s">
        <v>1626</v>
      </c>
      <c r="J20394" t="s">
        <v>209</v>
      </c>
      <c r="K20394" t="s">
        <v>210</v>
      </c>
      <c r="L20394">
        <v>1</v>
      </c>
      <c r="M20394" t="s">
        <v>26</v>
      </c>
      <c r="N20394">
        <v>725</v>
      </c>
      <c r="O20394" s="72">
        <f>SUM($N$2:N20394)</f>
        <v>14016165</v>
      </c>
      <c r="P20394" t="s">
        <v>90</v>
      </c>
      <c r="Q20394" t="s">
        <v>91</v>
      </c>
      <c r="R20394">
        <v>110063</v>
      </c>
      <c r="S20394" t="s">
        <v>29</v>
      </c>
      <c r="T20394" t="b">
        <v>0</v>
      </c>
      <c r="AF20394" s="11" t="s">
        <v>90</v>
      </c>
      <c r="AG20394" s="12" t="str">
        <f t="shared" si="318"/>
        <v>DELHI</v>
      </c>
      <c r="AH20394" s="11" t="s">
        <v>90</v>
      </c>
      <c r="AI20394" s="12" t="str">
        <f>_xlfn.XLOOKUP(AH20394,P:P,Q:Q)</f>
        <v>DELHI</v>
      </c>
    </row>
    <row r="20395" spans="1:35" x14ac:dyDescent="0.3">
      <c r="A20395">
        <v>20394</v>
      </c>
      <c r="B20395" t="s">
        <v>25728</v>
      </c>
      <c r="C20395">
        <v>3701762</v>
      </c>
      <c r="D20395" t="s">
        <v>51</v>
      </c>
      <c r="E20395">
        <v>37</v>
      </c>
      <c r="F20395" s="1">
        <v>44597</v>
      </c>
      <c r="G20395" t="s">
        <v>21</v>
      </c>
      <c r="H20395" t="s">
        <v>43</v>
      </c>
      <c r="I20395" t="s">
        <v>1251</v>
      </c>
      <c r="J20395" t="s">
        <v>209</v>
      </c>
      <c r="K20395" t="s">
        <v>210</v>
      </c>
      <c r="L20395">
        <v>1</v>
      </c>
      <c r="M20395" t="s">
        <v>26</v>
      </c>
      <c r="N20395">
        <v>788</v>
      </c>
      <c r="O20395" s="72">
        <f>SUM($N$2:N20395)</f>
        <v>14016953</v>
      </c>
      <c r="P20395" t="s">
        <v>135</v>
      </c>
      <c r="Q20395" t="s">
        <v>47</v>
      </c>
      <c r="R20395">
        <v>600044</v>
      </c>
      <c r="S20395" t="s">
        <v>29</v>
      </c>
      <c r="T20395" t="b">
        <v>0</v>
      </c>
      <c r="AF20395" s="11" t="s">
        <v>135</v>
      </c>
      <c r="AG20395" s="12" t="str">
        <f t="shared" si="318"/>
        <v>TAMIL NADU</v>
      </c>
      <c r="AH20395" s="11" t="s">
        <v>135</v>
      </c>
      <c r="AI20395" s="12" t="str">
        <f>_xlfn.XLOOKUP(AH20395,P:P,Q:Q)</f>
        <v>TAMIL NADU</v>
      </c>
    </row>
    <row r="20396" spans="1:35" x14ac:dyDescent="0.3">
      <c r="A20396">
        <v>20395</v>
      </c>
      <c r="B20396" t="s">
        <v>25729</v>
      </c>
      <c r="C20396">
        <v>5449394</v>
      </c>
      <c r="D20396" t="s">
        <v>51</v>
      </c>
      <c r="E20396">
        <v>38</v>
      </c>
      <c r="F20396" s="1">
        <v>44597</v>
      </c>
      <c r="G20396" t="s">
        <v>21</v>
      </c>
      <c r="H20396" t="s">
        <v>22</v>
      </c>
      <c r="I20396" t="s">
        <v>13065</v>
      </c>
      <c r="J20396" t="s">
        <v>33</v>
      </c>
      <c r="K20396" t="s">
        <v>66</v>
      </c>
      <c r="L20396">
        <v>1</v>
      </c>
      <c r="M20396" t="s">
        <v>26</v>
      </c>
      <c r="N20396">
        <v>715</v>
      </c>
      <c r="O20396" s="72">
        <f>SUM($N$2:N20396)</f>
        <v>14017668</v>
      </c>
      <c r="P20396" t="s">
        <v>90</v>
      </c>
      <c r="Q20396" t="s">
        <v>91</v>
      </c>
      <c r="R20396">
        <v>110026</v>
      </c>
      <c r="S20396" t="s">
        <v>29</v>
      </c>
      <c r="T20396" t="b">
        <v>0</v>
      </c>
      <c r="AF20396" s="11" t="s">
        <v>90</v>
      </c>
      <c r="AG20396" s="12" t="str">
        <f t="shared" si="318"/>
        <v>DELHI</v>
      </c>
      <c r="AH20396" s="11" t="s">
        <v>90</v>
      </c>
      <c r="AI20396" s="12" t="str">
        <f>_xlfn.XLOOKUP(AH20396,P:P,Q:Q)</f>
        <v>DELHI</v>
      </c>
    </row>
    <row r="20397" spans="1:35" x14ac:dyDescent="0.3">
      <c r="A20397">
        <v>20396</v>
      </c>
      <c r="B20397" t="s">
        <v>25730</v>
      </c>
      <c r="C20397">
        <v>2680996</v>
      </c>
      <c r="D20397" t="s">
        <v>51</v>
      </c>
      <c r="E20397">
        <v>36</v>
      </c>
      <c r="F20397" s="1">
        <v>44597</v>
      </c>
      <c r="G20397" t="s">
        <v>21</v>
      </c>
      <c r="H20397" t="s">
        <v>22</v>
      </c>
      <c r="I20397" t="s">
        <v>1806</v>
      </c>
      <c r="J20397" t="s">
        <v>33</v>
      </c>
      <c r="K20397" t="s">
        <v>34</v>
      </c>
      <c r="L20397">
        <v>1</v>
      </c>
      <c r="M20397" t="s">
        <v>26</v>
      </c>
      <c r="N20397">
        <v>635</v>
      </c>
      <c r="O20397" s="72">
        <f>SUM($N$2:N20397)</f>
        <v>14018303</v>
      </c>
      <c r="P20397" t="s">
        <v>329</v>
      </c>
      <c r="Q20397" t="s">
        <v>100</v>
      </c>
      <c r="R20397">
        <v>313001</v>
      </c>
      <c r="S20397" t="s">
        <v>29</v>
      </c>
      <c r="T20397" t="b">
        <v>0</v>
      </c>
      <c r="AF20397" s="11" t="s">
        <v>329</v>
      </c>
      <c r="AG20397" s="12" t="str">
        <f t="shared" si="318"/>
        <v>RAJASTHAN</v>
      </c>
      <c r="AH20397" s="11" t="s">
        <v>329</v>
      </c>
      <c r="AI20397" s="12" t="str">
        <f>_xlfn.XLOOKUP(AH20397,P:P,Q:Q)</f>
        <v>RAJASTHAN</v>
      </c>
    </row>
    <row r="20398" spans="1:35" x14ac:dyDescent="0.3">
      <c r="A20398">
        <v>20397</v>
      </c>
      <c r="B20398" t="s">
        <v>25731</v>
      </c>
      <c r="C20398">
        <v>119645</v>
      </c>
      <c r="D20398" t="s">
        <v>20</v>
      </c>
      <c r="E20398">
        <v>66</v>
      </c>
      <c r="F20398" s="1">
        <v>44597</v>
      </c>
      <c r="G20398" t="s">
        <v>21</v>
      </c>
      <c r="H20398" t="s">
        <v>22</v>
      </c>
      <c r="I20398" t="s">
        <v>2050</v>
      </c>
      <c r="J20398" t="s">
        <v>33</v>
      </c>
      <c r="K20398" t="s">
        <v>98</v>
      </c>
      <c r="L20398">
        <v>1</v>
      </c>
      <c r="M20398" t="s">
        <v>26</v>
      </c>
      <c r="N20398">
        <v>646</v>
      </c>
      <c r="O20398" s="72">
        <f>SUM($N$2:N20398)</f>
        <v>14018949</v>
      </c>
      <c r="P20398" t="s">
        <v>85</v>
      </c>
      <c r="Q20398" t="s">
        <v>86</v>
      </c>
      <c r="R20398">
        <v>500032</v>
      </c>
      <c r="S20398" t="s">
        <v>29</v>
      </c>
      <c r="T20398" t="b">
        <v>0</v>
      </c>
      <c r="AF20398" s="11" t="s">
        <v>85</v>
      </c>
      <c r="AG20398" s="12" t="str">
        <f t="shared" si="318"/>
        <v>TELANGANA</v>
      </c>
      <c r="AH20398" s="11" t="s">
        <v>85</v>
      </c>
      <c r="AI20398" s="12" t="str">
        <f>_xlfn.XLOOKUP(AH20398,P:P,Q:Q)</f>
        <v>TELANGANA</v>
      </c>
    </row>
    <row r="20399" spans="1:35" x14ac:dyDescent="0.3">
      <c r="A20399">
        <v>20398</v>
      </c>
      <c r="B20399" t="s">
        <v>25732</v>
      </c>
      <c r="C20399">
        <v>5693273</v>
      </c>
      <c r="D20399" t="s">
        <v>51</v>
      </c>
      <c r="E20399">
        <v>62</v>
      </c>
      <c r="F20399" s="1">
        <v>44597</v>
      </c>
      <c r="G20399" t="s">
        <v>21</v>
      </c>
      <c r="H20399" t="s">
        <v>22</v>
      </c>
      <c r="I20399" t="s">
        <v>1842</v>
      </c>
      <c r="J20399" t="s">
        <v>33</v>
      </c>
      <c r="K20399" t="s">
        <v>45</v>
      </c>
      <c r="L20399">
        <v>1</v>
      </c>
      <c r="M20399" t="s">
        <v>26</v>
      </c>
      <c r="N20399">
        <v>1301</v>
      </c>
      <c r="O20399" s="72">
        <f>SUM($N$2:N20399)</f>
        <v>14020250</v>
      </c>
      <c r="P20399" t="s">
        <v>295</v>
      </c>
      <c r="Q20399" t="s">
        <v>238</v>
      </c>
      <c r="R20399">
        <v>834002</v>
      </c>
      <c r="S20399" t="s">
        <v>29</v>
      </c>
      <c r="T20399" t="b">
        <v>0</v>
      </c>
      <c r="AF20399" s="11" t="s">
        <v>295</v>
      </c>
      <c r="AG20399" s="12" t="str">
        <f t="shared" si="318"/>
        <v>JHARKHAND</v>
      </c>
      <c r="AH20399" s="11" t="s">
        <v>295</v>
      </c>
      <c r="AI20399" s="12" t="str">
        <f>_xlfn.XLOOKUP(AH20399,P:P,Q:Q)</f>
        <v>JHARKHAND</v>
      </c>
    </row>
    <row r="20400" spans="1:35" x14ac:dyDescent="0.3">
      <c r="A20400">
        <v>20399</v>
      </c>
      <c r="B20400" t="s">
        <v>25733</v>
      </c>
      <c r="C20400">
        <v>8987160</v>
      </c>
      <c r="D20400" t="s">
        <v>20</v>
      </c>
      <c r="E20400">
        <v>51</v>
      </c>
      <c r="F20400" s="1">
        <v>44597</v>
      </c>
      <c r="G20400" t="s">
        <v>21</v>
      </c>
      <c r="H20400" t="s">
        <v>43</v>
      </c>
      <c r="I20400" t="s">
        <v>1144</v>
      </c>
      <c r="J20400" t="s">
        <v>33</v>
      </c>
      <c r="K20400" t="s">
        <v>66</v>
      </c>
      <c r="L20400">
        <v>1</v>
      </c>
      <c r="M20400" t="s">
        <v>26</v>
      </c>
      <c r="N20400">
        <v>824</v>
      </c>
      <c r="O20400" s="72">
        <f>SUM($N$2:N20400)</f>
        <v>14021074</v>
      </c>
      <c r="P20400" t="s">
        <v>277</v>
      </c>
      <c r="Q20400" t="s">
        <v>111</v>
      </c>
      <c r="R20400">
        <v>201303</v>
      </c>
      <c r="S20400" t="s">
        <v>29</v>
      </c>
      <c r="T20400" t="b">
        <v>0</v>
      </c>
      <c r="AF20400" s="11" t="s">
        <v>277</v>
      </c>
      <c r="AG20400" s="12" t="str">
        <f t="shared" si="318"/>
        <v>UTTAR PRADESH</v>
      </c>
      <c r="AH20400" s="11" t="s">
        <v>277</v>
      </c>
      <c r="AI20400" s="12" t="str">
        <f>_xlfn.XLOOKUP(AH20400,P:P,Q:Q)</f>
        <v>UTTAR PRADESH</v>
      </c>
    </row>
    <row r="20401" spans="1:35" x14ac:dyDescent="0.3">
      <c r="A20401">
        <v>20400</v>
      </c>
      <c r="B20401" t="s">
        <v>25734</v>
      </c>
      <c r="C20401">
        <v>5109101</v>
      </c>
      <c r="D20401" t="s">
        <v>20</v>
      </c>
      <c r="E20401">
        <v>37</v>
      </c>
      <c r="F20401" s="1">
        <v>44597</v>
      </c>
      <c r="G20401" t="s">
        <v>21</v>
      </c>
      <c r="H20401" t="s">
        <v>31</v>
      </c>
      <c r="I20401" t="s">
        <v>14250</v>
      </c>
      <c r="J20401" t="s">
        <v>24</v>
      </c>
      <c r="K20401" t="s">
        <v>34</v>
      </c>
      <c r="L20401">
        <v>1</v>
      </c>
      <c r="M20401" t="s">
        <v>26</v>
      </c>
      <c r="N20401">
        <v>399</v>
      </c>
      <c r="O20401" s="72">
        <f>SUM($N$2:N20401)</f>
        <v>14021473</v>
      </c>
      <c r="P20401" t="s">
        <v>358</v>
      </c>
      <c r="Q20401" t="s">
        <v>56</v>
      </c>
      <c r="R20401">
        <v>401105</v>
      </c>
      <c r="S20401" t="s">
        <v>29</v>
      </c>
      <c r="T20401" t="b">
        <v>0</v>
      </c>
      <c r="AF20401" s="11" t="s">
        <v>358</v>
      </c>
      <c r="AG20401" s="12" t="str">
        <f t="shared" si="318"/>
        <v>MAHARASHTRA</v>
      </c>
      <c r="AH20401" s="11" t="s">
        <v>358</v>
      </c>
      <c r="AI20401" s="12" t="str">
        <f>_xlfn.XLOOKUP(AH20401,P:P,Q:Q)</f>
        <v>MAHARASHTRA</v>
      </c>
    </row>
    <row r="20402" spans="1:35" x14ac:dyDescent="0.3">
      <c r="A20402">
        <v>20401</v>
      </c>
      <c r="B20402" t="s">
        <v>25734</v>
      </c>
      <c r="C20402">
        <v>5109101</v>
      </c>
      <c r="D20402" t="s">
        <v>20</v>
      </c>
      <c r="E20402">
        <v>48</v>
      </c>
      <c r="F20402" s="1">
        <v>44597</v>
      </c>
      <c r="G20402" t="s">
        <v>286</v>
      </c>
      <c r="H20402" t="s">
        <v>57</v>
      </c>
      <c r="I20402" t="s">
        <v>1176</v>
      </c>
      <c r="J20402" t="s">
        <v>24</v>
      </c>
      <c r="K20402" t="s">
        <v>66</v>
      </c>
      <c r="L20402">
        <v>1</v>
      </c>
      <c r="M20402" t="s">
        <v>26</v>
      </c>
      <c r="N20402">
        <v>292</v>
      </c>
      <c r="O20402" s="72">
        <f>SUM($N$2:N20402)</f>
        <v>14021765</v>
      </c>
      <c r="P20402" t="s">
        <v>1294</v>
      </c>
      <c r="Q20402" t="s">
        <v>56</v>
      </c>
      <c r="R20402">
        <v>400705</v>
      </c>
      <c r="S20402" t="s">
        <v>29</v>
      </c>
      <c r="T20402" t="b">
        <v>0</v>
      </c>
      <c r="AF20402" s="11" t="s">
        <v>1294</v>
      </c>
      <c r="AG20402" s="12" t="str">
        <f t="shared" si="318"/>
        <v>MAHARASHTRA</v>
      </c>
      <c r="AH20402" s="11" t="s">
        <v>1294</v>
      </c>
      <c r="AI20402" s="12" t="str">
        <f>_xlfn.XLOOKUP(AH20402,P:P,Q:Q)</f>
        <v>MAHARASHTRA</v>
      </c>
    </row>
    <row r="20403" spans="1:35" x14ac:dyDescent="0.3">
      <c r="A20403">
        <v>20402</v>
      </c>
      <c r="B20403" t="s">
        <v>25735</v>
      </c>
      <c r="C20403">
        <v>4113401</v>
      </c>
      <c r="D20403" t="s">
        <v>51</v>
      </c>
      <c r="E20403">
        <v>24</v>
      </c>
      <c r="F20403" s="1">
        <v>44597</v>
      </c>
      <c r="G20403" t="s">
        <v>21</v>
      </c>
      <c r="H20403" t="s">
        <v>52</v>
      </c>
      <c r="I20403" t="s">
        <v>1251</v>
      </c>
      <c r="J20403" t="s">
        <v>209</v>
      </c>
      <c r="K20403" t="s">
        <v>210</v>
      </c>
      <c r="L20403">
        <v>1</v>
      </c>
      <c r="M20403" t="s">
        <v>26</v>
      </c>
      <c r="N20403">
        <v>563</v>
      </c>
      <c r="O20403" s="72">
        <f>SUM($N$2:N20403)</f>
        <v>14022328</v>
      </c>
      <c r="P20403" t="s">
        <v>90</v>
      </c>
      <c r="Q20403" t="s">
        <v>91</v>
      </c>
      <c r="R20403">
        <v>110096</v>
      </c>
      <c r="S20403" t="s">
        <v>29</v>
      </c>
      <c r="T20403" t="b">
        <v>0</v>
      </c>
      <c r="AF20403" s="11" t="s">
        <v>90</v>
      </c>
      <c r="AG20403" s="12" t="str">
        <f t="shared" si="318"/>
        <v>DELHI</v>
      </c>
      <c r="AH20403" s="11" t="s">
        <v>90</v>
      </c>
      <c r="AI20403" s="12" t="str">
        <f>_xlfn.XLOOKUP(AH20403,P:P,Q:Q)</f>
        <v>DELHI</v>
      </c>
    </row>
    <row r="20404" spans="1:35" x14ac:dyDescent="0.3">
      <c r="A20404">
        <v>20403</v>
      </c>
      <c r="B20404" t="s">
        <v>25736</v>
      </c>
      <c r="C20404">
        <v>9498531</v>
      </c>
      <c r="D20404" t="s">
        <v>51</v>
      </c>
      <c r="E20404">
        <v>43</v>
      </c>
      <c r="F20404" s="1">
        <v>44597</v>
      </c>
      <c r="G20404" t="s">
        <v>21</v>
      </c>
      <c r="H20404" t="s">
        <v>57</v>
      </c>
      <c r="I20404" t="s">
        <v>1022</v>
      </c>
      <c r="J20404" t="s">
        <v>33</v>
      </c>
      <c r="K20404" t="s">
        <v>25</v>
      </c>
      <c r="L20404">
        <v>1</v>
      </c>
      <c r="M20404" t="s">
        <v>26</v>
      </c>
      <c r="N20404">
        <v>751</v>
      </c>
      <c r="O20404" s="72">
        <f>SUM($N$2:N20404)</f>
        <v>14023079</v>
      </c>
      <c r="P20404" t="s">
        <v>25737</v>
      </c>
      <c r="Q20404" t="s">
        <v>73</v>
      </c>
      <c r="R20404">
        <v>695101</v>
      </c>
      <c r="S20404" t="s">
        <v>29</v>
      </c>
      <c r="T20404" t="b">
        <v>0</v>
      </c>
      <c r="AF20404" s="11" t="s">
        <v>25737</v>
      </c>
      <c r="AG20404" s="12" t="str">
        <f t="shared" si="318"/>
        <v>KERALA</v>
      </c>
      <c r="AH20404" s="11" t="s">
        <v>25737</v>
      </c>
      <c r="AI20404" s="12" t="str">
        <f>_xlfn.XLOOKUP(AH20404,P:P,Q:Q)</f>
        <v>KERALA</v>
      </c>
    </row>
    <row r="20405" spans="1:35" x14ac:dyDescent="0.3">
      <c r="A20405">
        <v>20404</v>
      </c>
      <c r="B20405" t="s">
        <v>25738</v>
      </c>
      <c r="C20405">
        <v>2300343</v>
      </c>
      <c r="D20405" t="s">
        <v>20</v>
      </c>
      <c r="E20405">
        <v>46</v>
      </c>
      <c r="F20405" s="1">
        <v>44597</v>
      </c>
      <c r="G20405" t="s">
        <v>228</v>
      </c>
      <c r="H20405" t="s">
        <v>62</v>
      </c>
      <c r="I20405" t="s">
        <v>5871</v>
      </c>
      <c r="J20405" t="s">
        <v>24</v>
      </c>
      <c r="K20405" t="s">
        <v>34</v>
      </c>
      <c r="L20405">
        <v>1</v>
      </c>
      <c r="M20405" t="s">
        <v>26</v>
      </c>
      <c r="N20405">
        <v>435</v>
      </c>
      <c r="O20405" s="72">
        <f>SUM($N$2:N20405)</f>
        <v>14023514</v>
      </c>
      <c r="P20405" t="s">
        <v>332</v>
      </c>
      <c r="Q20405" t="s">
        <v>332</v>
      </c>
      <c r="R20405">
        <v>605004</v>
      </c>
      <c r="S20405" t="s">
        <v>29</v>
      </c>
      <c r="T20405" t="b">
        <v>0</v>
      </c>
      <c r="AF20405" s="11" t="s">
        <v>332</v>
      </c>
      <c r="AG20405" s="12" t="str">
        <f t="shared" si="318"/>
        <v>PUDUCHERRY</v>
      </c>
      <c r="AH20405" s="11" t="s">
        <v>332</v>
      </c>
      <c r="AI20405" s="12" t="str">
        <f>_xlfn.XLOOKUP(AH20405,P:P,Q:Q)</f>
        <v>PUDUCHERRY</v>
      </c>
    </row>
    <row r="20406" spans="1:35" x14ac:dyDescent="0.3">
      <c r="A20406">
        <v>20405</v>
      </c>
      <c r="B20406" t="s">
        <v>25739</v>
      </c>
      <c r="C20406">
        <v>5698293</v>
      </c>
      <c r="D20406" t="s">
        <v>20</v>
      </c>
      <c r="E20406">
        <v>27</v>
      </c>
      <c r="F20406" s="1">
        <v>44597</v>
      </c>
      <c r="G20406" t="s">
        <v>21</v>
      </c>
      <c r="H20406" t="s">
        <v>43</v>
      </c>
      <c r="I20406" t="s">
        <v>1371</v>
      </c>
      <c r="J20406" t="s">
        <v>54</v>
      </c>
      <c r="K20406" t="s">
        <v>34</v>
      </c>
      <c r="L20406">
        <v>1</v>
      </c>
      <c r="M20406" t="s">
        <v>26</v>
      </c>
      <c r="N20406">
        <v>744</v>
      </c>
      <c r="O20406" s="72">
        <f>SUM($N$2:N20406)</f>
        <v>14024258</v>
      </c>
      <c r="P20406" t="s">
        <v>59</v>
      </c>
      <c r="Q20406" t="s">
        <v>60</v>
      </c>
      <c r="R20406">
        <v>560062</v>
      </c>
      <c r="S20406" t="s">
        <v>29</v>
      </c>
      <c r="T20406" t="b">
        <v>0</v>
      </c>
      <c r="AF20406" s="11" t="s">
        <v>59</v>
      </c>
      <c r="AG20406" s="12" t="str">
        <f t="shared" si="318"/>
        <v>KARNATAKA</v>
      </c>
      <c r="AH20406" s="11" t="s">
        <v>59</v>
      </c>
      <c r="AI20406" s="12" t="str">
        <f>_xlfn.XLOOKUP(AH20406,P:P,Q:Q)</f>
        <v>KARNATAKA</v>
      </c>
    </row>
    <row r="20407" spans="1:35" x14ac:dyDescent="0.3">
      <c r="A20407">
        <v>20406</v>
      </c>
      <c r="B20407" t="s">
        <v>25740</v>
      </c>
      <c r="C20407">
        <v>2405343</v>
      </c>
      <c r="D20407" t="s">
        <v>20</v>
      </c>
      <c r="E20407">
        <v>51</v>
      </c>
      <c r="F20407" s="1">
        <v>44597</v>
      </c>
      <c r="G20407" t="s">
        <v>21</v>
      </c>
      <c r="H20407" t="s">
        <v>43</v>
      </c>
      <c r="I20407" t="s">
        <v>6215</v>
      </c>
      <c r="J20407" t="s">
        <v>75</v>
      </c>
      <c r="K20407" t="s">
        <v>34</v>
      </c>
      <c r="L20407">
        <v>1</v>
      </c>
      <c r="M20407" t="s">
        <v>26</v>
      </c>
      <c r="N20407">
        <v>518</v>
      </c>
      <c r="O20407" s="72">
        <f>SUM($N$2:N20407)</f>
        <v>14024776</v>
      </c>
      <c r="P20407" t="s">
        <v>24606</v>
      </c>
      <c r="Q20407" t="s">
        <v>36</v>
      </c>
      <c r="R20407">
        <v>136118</v>
      </c>
      <c r="S20407" t="s">
        <v>29</v>
      </c>
      <c r="T20407" t="b">
        <v>0</v>
      </c>
      <c r="AF20407" s="11" t="s">
        <v>24606</v>
      </c>
      <c r="AG20407" s="12" t="str">
        <f t="shared" si="318"/>
        <v>HARYANA</v>
      </c>
      <c r="AH20407" s="11" t="s">
        <v>24606</v>
      </c>
      <c r="AI20407" s="12" t="str">
        <f>_xlfn.XLOOKUP(AH20407,P:P,Q:Q)</f>
        <v>HARYANA</v>
      </c>
    </row>
    <row r="20408" spans="1:35" x14ac:dyDescent="0.3">
      <c r="A20408">
        <v>20407</v>
      </c>
      <c r="B20408" t="s">
        <v>25741</v>
      </c>
      <c r="C20408">
        <v>6461782</v>
      </c>
      <c r="D20408" t="s">
        <v>20</v>
      </c>
      <c r="E20408">
        <v>26</v>
      </c>
      <c r="F20408" s="1">
        <v>44597</v>
      </c>
      <c r="G20408" t="s">
        <v>21</v>
      </c>
      <c r="H20408" t="s">
        <v>31</v>
      </c>
      <c r="I20408" t="s">
        <v>17289</v>
      </c>
      <c r="J20408" t="s">
        <v>24</v>
      </c>
      <c r="K20408" t="s">
        <v>25</v>
      </c>
      <c r="L20408">
        <v>1</v>
      </c>
      <c r="M20408" t="s">
        <v>26</v>
      </c>
      <c r="N20408">
        <v>319</v>
      </c>
      <c r="O20408" s="72">
        <f>SUM($N$2:N20408)</f>
        <v>14025095</v>
      </c>
      <c r="P20408" t="s">
        <v>5473</v>
      </c>
      <c r="Q20408" t="s">
        <v>47</v>
      </c>
      <c r="R20408">
        <v>627358</v>
      </c>
      <c r="S20408" t="s">
        <v>29</v>
      </c>
      <c r="T20408" t="b">
        <v>0</v>
      </c>
      <c r="AF20408" s="11" t="s">
        <v>5473</v>
      </c>
      <c r="AG20408" s="12" t="str">
        <f t="shared" si="318"/>
        <v>TAMIL NADU</v>
      </c>
      <c r="AH20408" s="11" t="s">
        <v>5473</v>
      </c>
      <c r="AI20408" s="12" t="str">
        <f>_xlfn.XLOOKUP(AH20408,P:P,Q:Q)</f>
        <v>TAMIL NADU</v>
      </c>
    </row>
    <row r="20409" spans="1:35" x14ac:dyDescent="0.3">
      <c r="A20409">
        <v>20408</v>
      </c>
      <c r="B20409" t="s">
        <v>25742</v>
      </c>
      <c r="C20409">
        <v>866831</v>
      </c>
      <c r="D20409" t="s">
        <v>51</v>
      </c>
      <c r="E20409">
        <v>29</v>
      </c>
      <c r="F20409" s="1">
        <v>44597</v>
      </c>
      <c r="G20409" t="s">
        <v>21</v>
      </c>
      <c r="H20409" t="s">
        <v>43</v>
      </c>
      <c r="I20409" t="s">
        <v>5586</v>
      </c>
      <c r="J20409" t="s">
        <v>33</v>
      </c>
      <c r="K20409" t="s">
        <v>25</v>
      </c>
      <c r="L20409">
        <v>1</v>
      </c>
      <c r="M20409" t="s">
        <v>26</v>
      </c>
      <c r="N20409">
        <v>653</v>
      </c>
      <c r="O20409" s="72">
        <f>SUM($N$2:N20409)</f>
        <v>14025748</v>
      </c>
      <c r="P20409" t="s">
        <v>85</v>
      </c>
      <c r="Q20409" t="s">
        <v>86</v>
      </c>
      <c r="R20409">
        <v>500015</v>
      </c>
      <c r="S20409" t="s">
        <v>29</v>
      </c>
      <c r="T20409" t="b">
        <v>0</v>
      </c>
      <c r="AF20409" s="11" t="s">
        <v>85</v>
      </c>
      <c r="AG20409" s="12" t="str">
        <f t="shared" si="318"/>
        <v>TELANGANA</v>
      </c>
      <c r="AH20409" s="11" t="s">
        <v>85</v>
      </c>
      <c r="AI20409" s="12" t="str">
        <f>_xlfn.XLOOKUP(AH20409,P:P,Q:Q)</f>
        <v>TELANGANA</v>
      </c>
    </row>
    <row r="20410" spans="1:35" x14ac:dyDescent="0.3">
      <c r="A20410">
        <v>20409</v>
      </c>
      <c r="B20410" t="s">
        <v>25743</v>
      </c>
      <c r="C20410">
        <v>8229798</v>
      </c>
      <c r="D20410" t="s">
        <v>20</v>
      </c>
      <c r="E20410">
        <v>35</v>
      </c>
      <c r="F20410" s="1">
        <v>44597</v>
      </c>
      <c r="G20410" t="s">
        <v>21</v>
      </c>
      <c r="H20410" t="s">
        <v>52</v>
      </c>
      <c r="I20410" t="s">
        <v>21603</v>
      </c>
      <c r="J20410" t="s">
        <v>24</v>
      </c>
      <c r="K20410" t="s">
        <v>850</v>
      </c>
      <c r="L20410">
        <v>1</v>
      </c>
      <c r="M20410" t="s">
        <v>26</v>
      </c>
      <c r="N20410">
        <v>760</v>
      </c>
      <c r="O20410" s="72">
        <f>SUM($N$2:N20410)</f>
        <v>14026508</v>
      </c>
      <c r="P20410" t="s">
        <v>7865</v>
      </c>
      <c r="Q20410" t="s">
        <v>41</v>
      </c>
      <c r="R20410">
        <v>700136</v>
      </c>
      <c r="S20410" t="s">
        <v>29</v>
      </c>
      <c r="T20410" t="b">
        <v>0</v>
      </c>
      <c r="AF20410" s="11" t="s">
        <v>7865</v>
      </c>
      <c r="AG20410" s="12" t="str">
        <f t="shared" si="318"/>
        <v>WEST BENGAL</v>
      </c>
      <c r="AH20410" s="11" t="s">
        <v>7865</v>
      </c>
      <c r="AI20410" s="12" t="str">
        <f>_xlfn.XLOOKUP(AH20410,P:P,Q:Q)</f>
        <v>WEST BENGAL</v>
      </c>
    </row>
    <row r="20411" spans="1:35" x14ac:dyDescent="0.3">
      <c r="A20411">
        <v>20410</v>
      </c>
      <c r="B20411" t="s">
        <v>25744</v>
      </c>
      <c r="C20411">
        <v>2460821</v>
      </c>
      <c r="D20411" t="s">
        <v>20</v>
      </c>
      <c r="E20411">
        <v>37</v>
      </c>
      <c r="F20411" s="1">
        <v>44597</v>
      </c>
      <c r="G20411" t="s">
        <v>21</v>
      </c>
      <c r="H20411" t="s">
        <v>43</v>
      </c>
      <c r="I20411" t="s">
        <v>13471</v>
      </c>
      <c r="J20411" t="s">
        <v>24</v>
      </c>
      <c r="K20411" t="s">
        <v>25</v>
      </c>
      <c r="L20411">
        <v>1</v>
      </c>
      <c r="M20411" t="s">
        <v>26</v>
      </c>
      <c r="N20411">
        <v>530</v>
      </c>
      <c r="O20411" s="72">
        <f>SUM($N$2:N20411)</f>
        <v>14027038</v>
      </c>
      <c r="P20411" t="s">
        <v>85</v>
      </c>
      <c r="Q20411" t="s">
        <v>86</v>
      </c>
      <c r="R20411">
        <v>500090</v>
      </c>
      <c r="S20411" t="s">
        <v>29</v>
      </c>
      <c r="T20411" t="b">
        <v>0</v>
      </c>
      <c r="AF20411" s="11" t="s">
        <v>85</v>
      </c>
      <c r="AG20411" s="12" t="str">
        <f t="shared" si="318"/>
        <v>TELANGANA</v>
      </c>
      <c r="AH20411" s="11" t="s">
        <v>85</v>
      </c>
      <c r="AI20411" s="12" t="str">
        <f>_xlfn.XLOOKUP(AH20411,P:P,Q:Q)</f>
        <v>TELANGANA</v>
      </c>
    </row>
    <row r="20412" spans="1:35" x14ac:dyDescent="0.3">
      <c r="A20412">
        <v>20411</v>
      </c>
      <c r="B20412" t="s">
        <v>25744</v>
      </c>
      <c r="C20412">
        <v>2460821</v>
      </c>
      <c r="D20412" t="s">
        <v>20</v>
      </c>
      <c r="E20412">
        <v>44</v>
      </c>
      <c r="F20412" s="1">
        <v>44597</v>
      </c>
      <c r="G20412" t="s">
        <v>21</v>
      </c>
      <c r="H20412" t="s">
        <v>43</v>
      </c>
      <c r="I20412" t="s">
        <v>14864</v>
      </c>
      <c r="J20412" t="s">
        <v>24</v>
      </c>
      <c r="K20412" t="s">
        <v>66</v>
      </c>
      <c r="L20412">
        <v>1</v>
      </c>
      <c r="M20412" t="s">
        <v>26</v>
      </c>
      <c r="N20412">
        <v>475</v>
      </c>
      <c r="O20412" s="72">
        <f>SUM($N$2:N20412)</f>
        <v>14027513</v>
      </c>
      <c r="P20412" t="s">
        <v>103</v>
      </c>
      <c r="Q20412" t="s">
        <v>56</v>
      </c>
      <c r="R20412">
        <v>400064</v>
      </c>
      <c r="S20412" t="s">
        <v>29</v>
      </c>
      <c r="T20412" t="b">
        <v>0</v>
      </c>
      <c r="AF20412" s="11" t="s">
        <v>103</v>
      </c>
      <c r="AG20412" s="12" t="str">
        <f t="shared" si="318"/>
        <v>MAHARASHTRA</v>
      </c>
      <c r="AH20412" s="11" t="s">
        <v>103</v>
      </c>
      <c r="AI20412" s="12" t="str">
        <f>_xlfn.XLOOKUP(AH20412,P:P,Q:Q)</f>
        <v>MAHARASHTRA</v>
      </c>
    </row>
    <row r="20413" spans="1:35" x14ac:dyDescent="0.3">
      <c r="A20413">
        <v>20412</v>
      </c>
      <c r="B20413" t="s">
        <v>25745</v>
      </c>
      <c r="C20413">
        <v>7164927</v>
      </c>
      <c r="D20413" t="s">
        <v>20</v>
      </c>
      <c r="E20413">
        <v>38</v>
      </c>
      <c r="F20413" s="1">
        <v>44597</v>
      </c>
      <c r="G20413" t="s">
        <v>21</v>
      </c>
      <c r="H20413" t="s">
        <v>43</v>
      </c>
      <c r="I20413" t="s">
        <v>9258</v>
      </c>
      <c r="J20413" t="s">
        <v>24</v>
      </c>
      <c r="K20413" t="s">
        <v>45</v>
      </c>
      <c r="L20413">
        <v>1</v>
      </c>
      <c r="M20413" t="s">
        <v>26</v>
      </c>
      <c r="N20413">
        <v>524</v>
      </c>
      <c r="O20413" s="72">
        <f>SUM($N$2:N20413)</f>
        <v>14028037</v>
      </c>
      <c r="P20413" t="s">
        <v>135</v>
      </c>
      <c r="Q20413" t="s">
        <v>47</v>
      </c>
      <c r="R20413">
        <v>600036</v>
      </c>
      <c r="S20413" t="s">
        <v>29</v>
      </c>
      <c r="T20413" t="b">
        <v>0</v>
      </c>
      <c r="AF20413" s="11" t="s">
        <v>135</v>
      </c>
      <c r="AG20413" s="12" t="str">
        <f t="shared" si="318"/>
        <v>TAMIL NADU</v>
      </c>
      <c r="AH20413" s="11" t="s">
        <v>135</v>
      </c>
      <c r="AI20413" s="12" t="str">
        <f>_xlfn.XLOOKUP(AH20413,P:P,Q:Q)</f>
        <v>TAMIL NADU</v>
      </c>
    </row>
    <row r="20414" spans="1:35" x14ac:dyDescent="0.3">
      <c r="A20414">
        <v>20413</v>
      </c>
      <c r="B20414" t="s">
        <v>25746</v>
      </c>
      <c r="C20414">
        <v>1320411</v>
      </c>
      <c r="D20414" t="s">
        <v>51</v>
      </c>
      <c r="E20414">
        <v>34</v>
      </c>
      <c r="F20414" s="1">
        <v>44597</v>
      </c>
      <c r="G20414" t="s">
        <v>21</v>
      </c>
      <c r="H20414" t="s">
        <v>43</v>
      </c>
      <c r="I20414" t="s">
        <v>1040</v>
      </c>
      <c r="J20414" t="s">
        <v>54</v>
      </c>
      <c r="K20414" t="s">
        <v>34</v>
      </c>
      <c r="L20414">
        <v>1</v>
      </c>
      <c r="M20414" t="s">
        <v>26</v>
      </c>
      <c r="N20414">
        <v>744</v>
      </c>
      <c r="O20414" s="72">
        <f>SUM($N$2:N20414)</f>
        <v>14028781</v>
      </c>
      <c r="P20414" t="s">
        <v>433</v>
      </c>
      <c r="Q20414" t="s">
        <v>56</v>
      </c>
      <c r="R20414">
        <v>411033</v>
      </c>
      <c r="S20414" t="s">
        <v>29</v>
      </c>
      <c r="T20414" t="b">
        <v>0</v>
      </c>
      <c r="AF20414" s="11" t="s">
        <v>433</v>
      </c>
      <c r="AG20414" s="12" t="str">
        <f t="shared" si="318"/>
        <v>MAHARASHTRA</v>
      </c>
      <c r="AH20414" s="11" t="s">
        <v>433</v>
      </c>
      <c r="AI20414" s="12" t="str">
        <f>_xlfn.XLOOKUP(AH20414,P:P,Q:Q)</f>
        <v>MAHARASHTRA</v>
      </c>
    </row>
    <row r="20415" spans="1:35" x14ac:dyDescent="0.3">
      <c r="A20415">
        <v>20414</v>
      </c>
      <c r="B20415" t="s">
        <v>25747</v>
      </c>
      <c r="C20415">
        <v>3578620</v>
      </c>
      <c r="D20415" t="s">
        <v>51</v>
      </c>
      <c r="E20415">
        <v>27</v>
      </c>
      <c r="F20415" s="1">
        <v>44597</v>
      </c>
      <c r="G20415" t="s">
        <v>21</v>
      </c>
      <c r="H20415" t="s">
        <v>52</v>
      </c>
      <c r="I20415" t="s">
        <v>959</v>
      </c>
      <c r="J20415" t="s">
        <v>33</v>
      </c>
      <c r="K20415" t="s">
        <v>34</v>
      </c>
      <c r="L20415">
        <v>1</v>
      </c>
      <c r="M20415" t="s">
        <v>26</v>
      </c>
      <c r="N20415">
        <v>635</v>
      </c>
      <c r="O20415" s="72">
        <f>SUM($N$2:N20415)</f>
        <v>14029416</v>
      </c>
      <c r="P20415" t="s">
        <v>4168</v>
      </c>
      <c r="Q20415" t="s">
        <v>60</v>
      </c>
      <c r="R20415">
        <v>584101</v>
      </c>
      <c r="S20415" t="s">
        <v>29</v>
      </c>
      <c r="T20415" t="b">
        <v>0</v>
      </c>
      <c r="AF20415" s="11" t="s">
        <v>4168</v>
      </c>
      <c r="AG20415" s="12" t="str">
        <f t="shared" si="318"/>
        <v>KARNATAKA</v>
      </c>
      <c r="AH20415" s="11" t="s">
        <v>4168</v>
      </c>
      <c r="AI20415" s="12" t="str">
        <f>_xlfn.XLOOKUP(AH20415,P:P,Q:Q)</f>
        <v>KARNATAKA</v>
      </c>
    </row>
    <row r="20416" spans="1:35" x14ac:dyDescent="0.3">
      <c r="A20416">
        <v>20415</v>
      </c>
      <c r="B20416" t="s">
        <v>25748</v>
      </c>
      <c r="C20416">
        <v>5272773</v>
      </c>
      <c r="D20416" t="s">
        <v>51</v>
      </c>
      <c r="E20416">
        <v>42</v>
      </c>
      <c r="F20416" s="1">
        <v>44597</v>
      </c>
      <c r="G20416" t="s">
        <v>21</v>
      </c>
      <c r="H20416" t="s">
        <v>52</v>
      </c>
      <c r="I20416" t="s">
        <v>3470</v>
      </c>
      <c r="J20416" t="s">
        <v>33</v>
      </c>
      <c r="K20416" t="s">
        <v>25</v>
      </c>
      <c r="L20416">
        <v>1</v>
      </c>
      <c r="M20416" t="s">
        <v>26</v>
      </c>
      <c r="N20416">
        <v>635</v>
      </c>
      <c r="O20416" s="72">
        <f>SUM($N$2:N20416)</f>
        <v>14030051</v>
      </c>
      <c r="P20416" t="s">
        <v>85</v>
      </c>
      <c r="Q20416" t="s">
        <v>86</v>
      </c>
      <c r="R20416">
        <v>500039</v>
      </c>
      <c r="S20416" t="s">
        <v>29</v>
      </c>
      <c r="T20416" t="b">
        <v>0</v>
      </c>
      <c r="AF20416" s="11" t="s">
        <v>85</v>
      </c>
      <c r="AG20416" s="12" t="str">
        <f t="shared" si="318"/>
        <v>TELANGANA</v>
      </c>
      <c r="AH20416" s="11" t="s">
        <v>85</v>
      </c>
      <c r="AI20416" s="12" t="str">
        <f>_xlfn.XLOOKUP(AH20416,P:P,Q:Q)</f>
        <v>TELANGANA</v>
      </c>
    </row>
    <row r="20417" spans="1:35" x14ac:dyDescent="0.3">
      <c r="A20417">
        <v>20416</v>
      </c>
      <c r="B20417" t="s">
        <v>25749</v>
      </c>
      <c r="C20417">
        <v>9312326</v>
      </c>
      <c r="D20417" t="s">
        <v>20</v>
      </c>
      <c r="E20417">
        <v>58</v>
      </c>
      <c r="F20417" s="1">
        <v>44597</v>
      </c>
      <c r="G20417" t="s">
        <v>228</v>
      </c>
      <c r="H20417" t="s">
        <v>52</v>
      </c>
      <c r="I20417" t="s">
        <v>21287</v>
      </c>
      <c r="J20417" t="s">
        <v>24</v>
      </c>
      <c r="K20417" t="s">
        <v>39</v>
      </c>
      <c r="L20417">
        <v>1</v>
      </c>
      <c r="M20417" t="s">
        <v>26</v>
      </c>
      <c r="N20417">
        <v>308</v>
      </c>
      <c r="O20417" s="72">
        <f>SUM($N$2:N20417)</f>
        <v>14030359</v>
      </c>
      <c r="P20417" t="s">
        <v>10508</v>
      </c>
      <c r="Q20417" t="s">
        <v>60</v>
      </c>
      <c r="R20417">
        <v>571313</v>
      </c>
      <c r="S20417" t="s">
        <v>29</v>
      </c>
      <c r="T20417" t="b">
        <v>0</v>
      </c>
      <c r="AF20417" s="11" t="s">
        <v>10508</v>
      </c>
      <c r="AG20417" s="12" t="str">
        <f t="shared" si="318"/>
        <v>KARNATAKA</v>
      </c>
      <c r="AH20417" s="11" t="s">
        <v>10508</v>
      </c>
      <c r="AI20417" s="12" t="str">
        <f>_xlfn.XLOOKUP(AH20417,P:P,Q:Q)</f>
        <v>KARNATAKA</v>
      </c>
    </row>
    <row r="20418" spans="1:35" x14ac:dyDescent="0.3">
      <c r="A20418">
        <v>20417</v>
      </c>
      <c r="B20418" t="s">
        <v>25750</v>
      </c>
      <c r="C20418">
        <v>2708927</v>
      </c>
      <c r="D20418" t="s">
        <v>20</v>
      </c>
      <c r="E20418">
        <v>42</v>
      </c>
      <c r="F20418" s="1">
        <v>44597</v>
      </c>
      <c r="G20418" t="s">
        <v>286</v>
      </c>
      <c r="H20418" t="s">
        <v>52</v>
      </c>
      <c r="I20418" t="s">
        <v>11275</v>
      </c>
      <c r="J20418" t="s">
        <v>24</v>
      </c>
      <c r="K20418" t="s">
        <v>34</v>
      </c>
      <c r="L20418">
        <v>1</v>
      </c>
      <c r="M20418" t="s">
        <v>26</v>
      </c>
      <c r="N20418">
        <v>534</v>
      </c>
      <c r="O20418" s="72">
        <f>SUM($N$2:N20418)</f>
        <v>14030893</v>
      </c>
      <c r="P20418" t="s">
        <v>6973</v>
      </c>
      <c r="Q20418" t="s">
        <v>28</v>
      </c>
      <c r="R20418">
        <v>140301</v>
      </c>
      <c r="S20418" t="s">
        <v>29</v>
      </c>
      <c r="T20418" t="b">
        <v>0</v>
      </c>
      <c r="AF20418" s="11" t="s">
        <v>6973</v>
      </c>
      <c r="AG20418" s="12" t="str">
        <f t="shared" si="318"/>
        <v>PUNJAB</v>
      </c>
      <c r="AH20418" s="11" t="s">
        <v>6973</v>
      </c>
      <c r="AI20418" s="12" t="str">
        <f>_xlfn.XLOOKUP(AH20418,P:P,Q:Q)</f>
        <v>PUNJAB</v>
      </c>
    </row>
    <row r="20419" spans="1:35" x14ac:dyDescent="0.3">
      <c r="A20419">
        <v>20418</v>
      </c>
      <c r="B20419" t="s">
        <v>25751</v>
      </c>
      <c r="C20419">
        <v>695157</v>
      </c>
      <c r="D20419" t="s">
        <v>51</v>
      </c>
      <c r="E20419">
        <v>29</v>
      </c>
      <c r="F20419" s="1">
        <v>44597</v>
      </c>
      <c r="G20419" t="s">
        <v>21</v>
      </c>
      <c r="H20419" t="s">
        <v>52</v>
      </c>
      <c r="I20419" t="s">
        <v>5538</v>
      </c>
      <c r="J20419" t="s">
        <v>33</v>
      </c>
      <c r="K20419" t="s">
        <v>45</v>
      </c>
      <c r="L20419">
        <v>1</v>
      </c>
      <c r="M20419" t="s">
        <v>26</v>
      </c>
      <c r="N20419">
        <v>548</v>
      </c>
      <c r="O20419" s="72">
        <f>SUM($N$2:N20419)</f>
        <v>14031441</v>
      </c>
      <c r="P20419" t="s">
        <v>4698</v>
      </c>
      <c r="Q20419" t="s">
        <v>73</v>
      </c>
      <c r="R20419">
        <v>682030</v>
      </c>
      <c r="S20419" t="s">
        <v>29</v>
      </c>
      <c r="T20419" t="b">
        <v>0</v>
      </c>
      <c r="AF20419" s="11" t="s">
        <v>4698</v>
      </c>
      <c r="AG20419" s="12" t="str">
        <f t="shared" ref="AG20419:AG20482" si="319">VLOOKUP(AF20419,$P:$Q,2,FALSE)</f>
        <v>KERALA</v>
      </c>
      <c r="AH20419" s="11" t="s">
        <v>4698</v>
      </c>
      <c r="AI20419" s="12" t="str">
        <f>_xlfn.XLOOKUP(AH20419,P:P,Q:Q)</f>
        <v>KERALA</v>
      </c>
    </row>
    <row r="20420" spans="1:35" x14ac:dyDescent="0.3">
      <c r="A20420">
        <v>20419</v>
      </c>
      <c r="B20420" t="s">
        <v>25752</v>
      </c>
      <c r="C20420">
        <v>3791327</v>
      </c>
      <c r="D20420" t="s">
        <v>51</v>
      </c>
      <c r="E20420">
        <v>41</v>
      </c>
      <c r="F20420" s="1">
        <v>44597</v>
      </c>
      <c r="G20420" t="s">
        <v>21</v>
      </c>
      <c r="H20420" t="s">
        <v>57</v>
      </c>
      <c r="I20420" t="s">
        <v>3731</v>
      </c>
      <c r="J20420" t="s">
        <v>33</v>
      </c>
      <c r="K20420" t="s">
        <v>109</v>
      </c>
      <c r="L20420">
        <v>1</v>
      </c>
      <c r="M20420" t="s">
        <v>26</v>
      </c>
      <c r="N20420">
        <v>1299</v>
      </c>
      <c r="O20420" s="72">
        <f>SUM($N$2:N20420)</f>
        <v>14032740</v>
      </c>
      <c r="P20420" t="s">
        <v>7926</v>
      </c>
      <c r="Q20420" t="s">
        <v>716</v>
      </c>
      <c r="R20420">
        <v>182320</v>
      </c>
      <c r="S20420" t="s">
        <v>29</v>
      </c>
      <c r="T20420" t="b">
        <v>0</v>
      </c>
      <c r="AF20420" s="11" t="s">
        <v>7926</v>
      </c>
      <c r="AG20420" s="12" t="str">
        <f t="shared" si="319"/>
        <v>PUNJAB</v>
      </c>
      <c r="AH20420" s="11" t="s">
        <v>7926</v>
      </c>
      <c r="AI20420" s="12" t="str">
        <f>_xlfn.XLOOKUP(AH20420,P:P,Q:Q)</f>
        <v>PUNJAB</v>
      </c>
    </row>
    <row r="20421" spans="1:35" x14ac:dyDescent="0.3">
      <c r="A20421">
        <v>20420</v>
      </c>
      <c r="B20421" t="s">
        <v>25753</v>
      </c>
      <c r="C20421">
        <v>4928725</v>
      </c>
      <c r="D20421" t="s">
        <v>20</v>
      </c>
      <c r="E20421">
        <v>26</v>
      </c>
      <c r="F20421" s="1">
        <v>44597</v>
      </c>
      <c r="G20421" t="s">
        <v>21</v>
      </c>
      <c r="H20421" t="s">
        <v>52</v>
      </c>
      <c r="I20421" t="s">
        <v>6278</v>
      </c>
      <c r="J20421" t="s">
        <v>24</v>
      </c>
      <c r="K20421" t="s">
        <v>850</v>
      </c>
      <c r="L20421">
        <v>1</v>
      </c>
      <c r="M20421" t="s">
        <v>26</v>
      </c>
      <c r="N20421">
        <v>798</v>
      </c>
      <c r="O20421" s="72">
        <f>SUM($N$2:N20421)</f>
        <v>14033538</v>
      </c>
      <c r="P20421" t="s">
        <v>16540</v>
      </c>
      <c r="Q20421" t="s">
        <v>47</v>
      </c>
      <c r="R20421">
        <v>621211</v>
      </c>
      <c r="S20421" t="s">
        <v>29</v>
      </c>
      <c r="T20421" t="b">
        <v>0</v>
      </c>
      <c r="AF20421" s="11" t="s">
        <v>16540</v>
      </c>
      <c r="AG20421" s="12" t="str">
        <f t="shared" si="319"/>
        <v>TAMIL NADU</v>
      </c>
      <c r="AH20421" s="11" t="s">
        <v>16540</v>
      </c>
      <c r="AI20421" s="12" t="str">
        <f>_xlfn.XLOOKUP(AH20421,P:P,Q:Q)</f>
        <v>TAMIL NADU</v>
      </c>
    </row>
    <row r="20422" spans="1:35" x14ac:dyDescent="0.3">
      <c r="A20422">
        <v>20421</v>
      </c>
      <c r="B20422" t="s">
        <v>25754</v>
      </c>
      <c r="C20422">
        <v>9950962</v>
      </c>
      <c r="D20422" t="s">
        <v>20</v>
      </c>
      <c r="E20422">
        <v>77</v>
      </c>
      <c r="F20422" s="1">
        <v>44597</v>
      </c>
      <c r="G20422" t="s">
        <v>21</v>
      </c>
      <c r="H20422" t="s">
        <v>52</v>
      </c>
      <c r="I20422" t="s">
        <v>885</v>
      </c>
      <c r="J20422" t="s">
        <v>24</v>
      </c>
      <c r="K20422" t="s">
        <v>109</v>
      </c>
      <c r="L20422">
        <v>1</v>
      </c>
      <c r="M20422" t="s">
        <v>26</v>
      </c>
      <c r="N20422">
        <v>461</v>
      </c>
      <c r="O20422" s="72">
        <f>SUM($N$2:N20422)</f>
        <v>14033999</v>
      </c>
      <c r="P20422" t="s">
        <v>85</v>
      </c>
      <c r="Q20422" t="s">
        <v>86</v>
      </c>
      <c r="R20422">
        <v>500004</v>
      </c>
      <c r="S20422" t="s">
        <v>29</v>
      </c>
      <c r="T20422" t="b">
        <v>0</v>
      </c>
      <c r="AF20422" s="11" t="s">
        <v>85</v>
      </c>
      <c r="AG20422" s="12" t="str">
        <f t="shared" si="319"/>
        <v>TELANGANA</v>
      </c>
      <c r="AH20422" s="11" t="s">
        <v>85</v>
      </c>
      <c r="AI20422" s="12" t="str">
        <f>_xlfn.XLOOKUP(AH20422,P:P,Q:Q)</f>
        <v>TELANGANA</v>
      </c>
    </row>
    <row r="20423" spans="1:35" x14ac:dyDescent="0.3">
      <c r="A20423">
        <v>20422</v>
      </c>
      <c r="B20423" t="s">
        <v>25754</v>
      </c>
      <c r="C20423">
        <v>9950962</v>
      </c>
      <c r="D20423" t="s">
        <v>20</v>
      </c>
      <c r="E20423">
        <v>32</v>
      </c>
      <c r="F20423" s="1">
        <v>44597</v>
      </c>
      <c r="G20423" t="s">
        <v>21</v>
      </c>
      <c r="H20423" t="s">
        <v>22</v>
      </c>
      <c r="I20423" t="s">
        <v>25755</v>
      </c>
      <c r="J20423" t="s">
        <v>24</v>
      </c>
      <c r="K20423" t="s">
        <v>109</v>
      </c>
      <c r="L20423">
        <v>1</v>
      </c>
      <c r="M20423" t="s">
        <v>26</v>
      </c>
      <c r="N20423">
        <v>431</v>
      </c>
      <c r="O20423" s="72">
        <f>SUM($N$2:N20423)</f>
        <v>14034430</v>
      </c>
      <c r="P20423" t="s">
        <v>18060</v>
      </c>
      <c r="Q20423" t="s">
        <v>73</v>
      </c>
      <c r="R20423">
        <v>686540</v>
      </c>
      <c r="S20423" t="s">
        <v>29</v>
      </c>
      <c r="T20423" t="b">
        <v>0</v>
      </c>
      <c r="AF20423" s="11" t="s">
        <v>18060</v>
      </c>
      <c r="AG20423" s="12" t="str">
        <f t="shared" si="319"/>
        <v>KERALA</v>
      </c>
      <c r="AH20423" s="11" t="s">
        <v>18060</v>
      </c>
      <c r="AI20423" s="12" t="str">
        <f>_xlfn.XLOOKUP(AH20423,P:P,Q:Q)</f>
        <v>KERALA</v>
      </c>
    </row>
    <row r="20424" spans="1:35" x14ac:dyDescent="0.3">
      <c r="A20424">
        <v>20423</v>
      </c>
      <c r="B20424" t="s">
        <v>25756</v>
      </c>
      <c r="C20424">
        <v>2997706</v>
      </c>
      <c r="D20424" t="s">
        <v>20</v>
      </c>
      <c r="E20424">
        <v>18</v>
      </c>
      <c r="F20424" s="1">
        <v>44597</v>
      </c>
      <c r="G20424" t="s">
        <v>21</v>
      </c>
      <c r="H20424" t="s">
        <v>43</v>
      </c>
      <c r="I20424" t="s">
        <v>3449</v>
      </c>
      <c r="J20424" t="s">
        <v>24</v>
      </c>
      <c r="K20424" t="s">
        <v>66</v>
      </c>
      <c r="L20424">
        <v>1</v>
      </c>
      <c r="M20424" t="s">
        <v>26</v>
      </c>
      <c r="N20424">
        <v>518</v>
      </c>
      <c r="O20424" s="72">
        <f>SUM($N$2:N20424)</f>
        <v>14034948</v>
      </c>
      <c r="P20424" t="s">
        <v>346</v>
      </c>
      <c r="Q20424" t="s">
        <v>60</v>
      </c>
      <c r="R20424">
        <v>571122</v>
      </c>
      <c r="S20424" t="s">
        <v>29</v>
      </c>
      <c r="T20424" t="b">
        <v>0</v>
      </c>
      <c r="AF20424" s="11" t="s">
        <v>346</v>
      </c>
      <c r="AG20424" s="12" t="str">
        <f t="shared" si="319"/>
        <v>KARNATAKA</v>
      </c>
      <c r="AH20424" s="11" t="s">
        <v>346</v>
      </c>
      <c r="AI20424" s="12" t="str">
        <f>_xlfn.XLOOKUP(AH20424,P:P,Q:Q)</f>
        <v>KARNATAKA</v>
      </c>
    </row>
    <row r="20425" spans="1:35" x14ac:dyDescent="0.3">
      <c r="A20425">
        <v>20424</v>
      </c>
      <c r="B20425" t="s">
        <v>25756</v>
      </c>
      <c r="C20425">
        <v>2997706</v>
      </c>
      <c r="D20425" t="s">
        <v>20</v>
      </c>
      <c r="E20425">
        <v>75</v>
      </c>
      <c r="F20425" s="1">
        <v>44597</v>
      </c>
      <c r="G20425" t="s">
        <v>21</v>
      </c>
      <c r="H20425" t="s">
        <v>52</v>
      </c>
      <c r="I20425" t="s">
        <v>6501</v>
      </c>
      <c r="J20425" t="s">
        <v>24</v>
      </c>
      <c r="K20425" t="s">
        <v>109</v>
      </c>
      <c r="L20425">
        <v>1</v>
      </c>
      <c r="M20425" t="s">
        <v>26</v>
      </c>
      <c r="N20425">
        <v>301</v>
      </c>
      <c r="O20425" s="72">
        <f>SUM($N$2:N20425)</f>
        <v>14035249</v>
      </c>
      <c r="P20425" t="s">
        <v>829</v>
      </c>
      <c r="Q20425" t="s">
        <v>1592</v>
      </c>
      <c r="R20425">
        <v>110003</v>
      </c>
      <c r="S20425" t="s">
        <v>29</v>
      </c>
      <c r="T20425" t="b">
        <v>0</v>
      </c>
      <c r="AF20425" s="11" t="s">
        <v>829</v>
      </c>
      <c r="AG20425" s="12" t="str">
        <f t="shared" si="319"/>
        <v>DELHI</v>
      </c>
      <c r="AH20425" s="11" t="s">
        <v>829</v>
      </c>
      <c r="AI20425" s="12" t="str">
        <f>_xlfn.XLOOKUP(AH20425,P:P,Q:Q)</f>
        <v>DELHI</v>
      </c>
    </row>
    <row r="20426" spans="1:35" x14ac:dyDescent="0.3">
      <c r="A20426">
        <v>20425</v>
      </c>
      <c r="B20426" t="s">
        <v>25756</v>
      </c>
      <c r="C20426">
        <v>2997706</v>
      </c>
      <c r="D20426" t="s">
        <v>20</v>
      </c>
      <c r="E20426">
        <v>32</v>
      </c>
      <c r="F20426" s="1">
        <v>44597</v>
      </c>
      <c r="G20426" t="s">
        <v>21</v>
      </c>
      <c r="H20426" t="s">
        <v>43</v>
      </c>
      <c r="I20426" t="s">
        <v>579</v>
      </c>
      <c r="J20426" t="s">
        <v>33</v>
      </c>
      <c r="K20426" t="s">
        <v>39</v>
      </c>
      <c r="L20426">
        <v>1</v>
      </c>
      <c r="M20426" t="s">
        <v>26</v>
      </c>
      <c r="N20426">
        <v>569</v>
      </c>
      <c r="O20426" s="72">
        <f>SUM($N$2:N20426)</f>
        <v>14035818</v>
      </c>
      <c r="P20426" t="s">
        <v>11511</v>
      </c>
      <c r="Q20426" t="s">
        <v>100</v>
      </c>
      <c r="R20426">
        <v>301404</v>
      </c>
      <c r="S20426" t="s">
        <v>29</v>
      </c>
      <c r="T20426" t="b">
        <v>0</v>
      </c>
      <c r="AF20426" s="11" t="s">
        <v>11511</v>
      </c>
      <c r="AG20426" s="12" t="str">
        <f t="shared" si="319"/>
        <v>RAJASTHAN</v>
      </c>
      <c r="AH20426" s="11" t="s">
        <v>11511</v>
      </c>
      <c r="AI20426" s="12" t="str">
        <f>_xlfn.XLOOKUP(AH20426,P:P,Q:Q)</f>
        <v>RAJASTHAN</v>
      </c>
    </row>
    <row r="20427" spans="1:35" x14ac:dyDescent="0.3">
      <c r="A20427">
        <v>20426</v>
      </c>
      <c r="B20427" t="s">
        <v>25756</v>
      </c>
      <c r="C20427">
        <v>2997706</v>
      </c>
      <c r="D20427" t="s">
        <v>20</v>
      </c>
      <c r="E20427">
        <v>40</v>
      </c>
      <c r="F20427" s="1">
        <v>44597</v>
      </c>
      <c r="G20427" t="s">
        <v>21</v>
      </c>
      <c r="H20427" t="s">
        <v>62</v>
      </c>
      <c r="I20427" t="s">
        <v>579</v>
      </c>
      <c r="J20427" t="s">
        <v>33</v>
      </c>
      <c r="K20427" t="s">
        <v>39</v>
      </c>
      <c r="L20427">
        <v>1</v>
      </c>
      <c r="M20427" t="s">
        <v>26</v>
      </c>
      <c r="N20427">
        <v>569</v>
      </c>
      <c r="O20427" s="72">
        <f>SUM($N$2:N20427)</f>
        <v>14036387</v>
      </c>
      <c r="P20427" t="s">
        <v>1911</v>
      </c>
      <c r="Q20427" t="s">
        <v>922</v>
      </c>
      <c r="R20427">
        <v>492001</v>
      </c>
      <c r="S20427" t="s">
        <v>29</v>
      </c>
      <c r="T20427" t="b">
        <v>0</v>
      </c>
      <c r="AF20427" s="11" t="s">
        <v>1911</v>
      </c>
      <c r="AG20427" s="12" t="str">
        <f t="shared" si="319"/>
        <v>CHHATTISGARH</v>
      </c>
      <c r="AH20427" s="11" t="s">
        <v>1911</v>
      </c>
      <c r="AI20427" s="12" t="str">
        <f>_xlfn.XLOOKUP(AH20427,P:P,Q:Q)</f>
        <v>CHHATTISGARH</v>
      </c>
    </row>
    <row r="20428" spans="1:35" x14ac:dyDescent="0.3">
      <c r="A20428">
        <v>20427</v>
      </c>
      <c r="B20428" t="s">
        <v>25756</v>
      </c>
      <c r="C20428">
        <v>2997706</v>
      </c>
      <c r="D20428" t="s">
        <v>20</v>
      </c>
      <c r="E20428">
        <v>20</v>
      </c>
      <c r="F20428" s="1">
        <v>44597</v>
      </c>
      <c r="G20428" t="s">
        <v>21</v>
      </c>
      <c r="H20428" t="s">
        <v>31</v>
      </c>
      <c r="I20428" t="s">
        <v>16915</v>
      </c>
      <c r="J20428" t="s">
        <v>33</v>
      </c>
      <c r="K20428" t="s">
        <v>45</v>
      </c>
      <c r="L20428">
        <v>1</v>
      </c>
      <c r="M20428" t="s">
        <v>26</v>
      </c>
      <c r="N20428">
        <v>648</v>
      </c>
      <c r="O20428" s="72">
        <f>SUM($N$2:N20428)</f>
        <v>14037035</v>
      </c>
      <c r="P20428" t="s">
        <v>85</v>
      </c>
      <c r="Q20428" t="s">
        <v>86</v>
      </c>
      <c r="R20428">
        <v>500070</v>
      </c>
      <c r="S20428" t="s">
        <v>29</v>
      </c>
      <c r="T20428" t="b">
        <v>0</v>
      </c>
      <c r="AF20428" s="11" t="s">
        <v>85</v>
      </c>
      <c r="AG20428" s="12" t="str">
        <f t="shared" si="319"/>
        <v>TELANGANA</v>
      </c>
      <c r="AH20428" s="11" t="s">
        <v>85</v>
      </c>
      <c r="AI20428" s="12" t="str">
        <f>_xlfn.XLOOKUP(AH20428,P:P,Q:Q)</f>
        <v>TELANGANA</v>
      </c>
    </row>
    <row r="20429" spans="1:35" x14ac:dyDescent="0.3">
      <c r="A20429">
        <v>20428</v>
      </c>
      <c r="B20429" t="s">
        <v>25756</v>
      </c>
      <c r="C20429">
        <v>2997706</v>
      </c>
      <c r="D20429" t="s">
        <v>20</v>
      </c>
      <c r="E20429">
        <v>55</v>
      </c>
      <c r="F20429" s="1">
        <v>44597</v>
      </c>
      <c r="G20429" t="s">
        <v>21</v>
      </c>
      <c r="H20429" t="s">
        <v>31</v>
      </c>
      <c r="I20429" t="s">
        <v>25757</v>
      </c>
      <c r="J20429" t="s">
        <v>33</v>
      </c>
      <c r="K20429" t="s">
        <v>98</v>
      </c>
      <c r="L20429">
        <v>1</v>
      </c>
      <c r="M20429" t="s">
        <v>26</v>
      </c>
      <c r="N20429">
        <v>612</v>
      </c>
      <c r="O20429" s="72">
        <f>SUM($N$2:N20429)</f>
        <v>14037647</v>
      </c>
      <c r="P20429" t="s">
        <v>5662</v>
      </c>
      <c r="Q20429" t="s">
        <v>73</v>
      </c>
      <c r="R20429">
        <v>695541</v>
      </c>
      <c r="S20429" t="s">
        <v>29</v>
      </c>
      <c r="T20429" t="b">
        <v>0</v>
      </c>
      <c r="AF20429" s="11" t="s">
        <v>5662</v>
      </c>
      <c r="AG20429" s="12" t="str">
        <f t="shared" si="319"/>
        <v>KERALA</v>
      </c>
      <c r="AH20429" s="11" t="s">
        <v>5662</v>
      </c>
      <c r="AI20429" s="12" t="str">
        <f>_xlfn.XLOOKUP(AH20429,P:P,Q:Q)</f>
        <v>KERALA</v>
      </c>
    </row>
    <row r="20430" spans="1:35" x14ac:dyDescent="0.3">
      <c r="A20430">
        <v>20429</v>
      </c>
      <c r="B20430" t="s">
        <v>25756</v>
      </c>
      <c r="C20430">
        <v>2997706</v>
      </c>
      <c r="D20430" t="s">
        <v>20</v>
      </c>
      <c r="E20430">
        <v>32</v>
      </c>
      <c r="F20430" s="1">
        <v>44597</v>
      </c>
      <c r="G20430" t="s">
        <v>21</v>
      </c>
      <c r="H20430" t="s">
        <v>43</v>
      </c>
      <c r="I20430" t="s">
        <v>25758</v>
      </c>
      <c r="J20430" t="s">
        <v>24</v>
      </c>
      <c r="K20430" t="s">
        <v>34</v>
      </c>
      <c r="L20430">
        <v>1</v>
      </c>
      <c r="M20430" t="s">
        <v>26</v>
      </c>
      <c r="N20430">
        <v>549</v>
      </c>
      <c r="O20430" s="72">
        <f>SUM($N$2:N20430)</f>
        <v>14038196</v>
      </c>
      <c r="P20430" t="s">
        <v>35</v>
      </c>
      <c r="Q20430" t="s">
        <v>36</v>
      </c>
      <c r="R20430">
        <v>122011</v>
      </c>
      <c r="S20430" t="s">
        <v>29</v>
      </c>
      <c r="T20430" t="b">
        <v>0</v>
      </c>
      <c r="AF20430" s="11" t="s">
        <v>35</v>
      </c>
      <c r="AG20430" s="12" t="str">
        <f t="shared" si="319"/>
        <v>HARYANA</v>
      </c>
      <c r="AH20430" s="11" t="s">
        <v>35</v>
      </c>
      <c r="AI20430" s="12" t="str">
        <f>_xlfn.XLOOKUP(AH20430,P:P,Q:Q)</f>
        <v>HARYANA</v>
      </c>
    </row>
    <row r="20431" spans="1:35" x14ac:dyDescent="0.3">
      <c r="A20431">
        <v>20430</v>
      </c>
      <c r="B20431" t="s">
        <v>25756</v>
      </c>
      <c r="C20431">
        <v>2997706</v>
      </c>
      <c r="D20431" t="s">
        <v>20</v>
      </c>
      <c r="E20431">
        <v>34</v>
      </c>
      <c r="F20431" s="1">
        <v>44597</v>
      </c>
      <c r="G20431" t="s">
        <v>21</v>
      </c>
      <c r="H20431" t="s">
        <v>43</v>
      </c>
      <c r="I20431" t="s">
        <v>17303</v>
      </c>
      <c r="J20431" t="s">
        <v>24</v>
      </c>
      <c r="K20431" t="s">
        <v>45</v>
      </c>
      <c r="L20431">
        <v>1</v>
      </c>
      <c r="M20431" t="s">
        <v>26</v>
      </c>
      <c r="N20431">
        <v>471</v>
      </c>
      <c r="O20431" s="72">
        <f>SUM($N$2:N20431)</f>
        <v>14038667</v>
      </c>
      <c r="P20431" t="s">
        <v>155</v>
      </c>
      <c r="Q20431" t="s">
        <v>145</v>
      </c>
      <c r="R20431">
        <v>390024</v>
      </c>
      <c r="S20431" t="s">
        <v>29</v>
      </c>
      <c r="T20431" t="b">
        <v>0</v>
      </c>
      <c r="AF20431" s="11" t="s">
        <v>155</v>
      </c>
      <c r="AG20431" s="12" t="str">
        <f t="shared" si="319"/>
        <v>GUJARAT</v>
      </c>
      <c r="AH20431" s="11" t="s">
        <v>155</v>
      </c>
      <c r="AI20431" s="12" t="str">
        <f>_xlfn.XLOOKUP(AH20431,P:P,Q:Q)</f>
        <v>GUJARAT</v>
      </c>
    </row>
    <row r="20432" spans="1:35" x14ac:dyDescent="0.3">
      <c r="A20432">
        <v>20431</v>
      </c>
      <c r="B20432" t="s">
        <v>25759</v>
      </c>
      <c r="C20432">
        <v>6301781</v>
      </c>
      <c r="D20432" t="s">
        <v>20</v>
      </c>
      <c r="E20432">
        <v>34</v>
      </c>
      <c r="F20432" s="1">
        <v>44597</v>
      </c>
      <c r="G20432" t="s">
        <v>228</v>
      </c>
      <c r="H20432" t="s">
        <v>52</v>
      </c>
      <c r="I20432" t="s">
        <v>895</v>
      </c>
      <c r="J20432" t="s">
        <v>24</v>
      </c>
      <c r="K20432" t="s">
        <v>39</v>
      </c>
      <c r="L20432">
        <v>1</v>
      </c>
      <c r="M20432" t="s">
        <v>26</v>
      </c>
      <c r="N20432">
        <v>435</v>
      </c>
      <c r="O20432" s="72">
        <f>SUM($N$2:N20432)</f>
        <v>14039102</v>
      </c>
      <c r="P20432" t="s">
        <v>246</v>
      </c>
      <c r="Q20432" t="s">
        <v>247</v>
      </c>
      <c r="R20432">
        <v>801503</v>
      </c>
      <c r="S20432" t="s">
        <v>29</v>
      </c>
      <c r="T20432" t="b">
        <v>0</v>
      </c>
      <c r="AF20432" s="11" t="s">
        <v>246</v>
      </c>
      <c r="AG20432" s="12" t="str">
        <f t="shared" si="319"/>
        <v>BIHAR</v>
      </c>
      <c r="AH20432" s="11" t="s">
        <v>246</v>
      </c>
      <c r="AI20432" s="12" t="str">
        <f>_xlfn.XLOOKUP(AH20432,P:P,Q:Q)</f>
        <v>BIHAR</v>
      </c>
    </row>
    <row r="20433" spans="1:35" x14ac:dyDescent="0.3">
      <c r="A20433">
        <v>20432</v>
      </c>
      <c r="B20433" t="s">
        <v>25760</v>
      </c>
      <c r="C20433">
        <v>996614</v>
      </c>
      <c r="D20433" t="s">
        <v>20</v>
      </c>
      <c r="E20433">
        <v>41</v>
      </c>
      <c r="F20433" s="1">
        <v>44597</v>
      </c>
      <c r="G20433" t="s">
        <v>21</v>
      </c>
      <c r="H20433" t="s">
        <v>43</v>
      </c>
      <c r="I20433" t="s">
        <v>1613</v>
      </c>
      <c r="J20433" t="s">
        <v>33</v>
      </c>
      <c r="K20433" t="s">
        <v>98</v>
      </c>
      <c r="L20433">
        <v>1</v>
      </c>
      <c r="M20433" t="s">
        <v>26</v>
      </c>
      <c r="N20433">
        <v>1442</v>
      </c>
      <c r="O20433" s="72">
        <f>SUM($N$2:N20433)</f>
        <v>14040544</v>
      </c>
      <c r="P20433" t="s">
        <v>135</v>
      </c>
      <c r="Q20433" t="s">
        <v>47</v>
      </c>
      <c r="R20433">
        <v>600073</v>
      </c>
      <c r="S20433" t="s">
        <v>29</v>
      </c>
      <c r="T20433" t="b">
        <v>0</v>
      </c>
      <c r="AF20433" s="11" t="s">
        <v>135</v>
      </c>
      <c r="AG20433" s="12" t="str">
        <f t="shared" si="319"/>
        <v>TAMIL NADU</v>
      </c>
      <c r="AH20433" s="11" t="s">
        <v>135</v>
      </c>
      <c r="AI20433" s="12" t="str">
        <f>_xlfn.XLOOKUP(AH20433,P:P,Q:Q)</f>
        <v>TAMIL NADU</v>
      </c>
    </row>
    <row r="20434" spans="1:35" x14ac:dyDescent="0.3">
      <c r="A20434">
        <v>20433</v>
      </c>
      <c r="B20434" t="s">
        <v>25761</v>
      </c>
      <c r="C20434">
        <v>280354</v>
      </c>
      <c r="D20434" t="s">
        <v>51</v>
      </c>
      <c r="E20434">
        <v>42</v>
      </c>
      <c r="F20434" s="1">
        <v>44597</v>
      </c>
      <c r="G20434" t="s">
        <v>21</v>
      </c>
      <c r="H20434" t="s">
        <v>22</v>
      </c>
      <c r="I20434" t="s">
        <v>13007</v>
      </c>
      <c r="J20434" t="s">
        <v>33</v>
      </c>
      <c r="K20434" t="s">
        <v>25</v>
      </c>
      <c r="L20434">
        <v>1</v>
      </c>
      <c r="M20434" t="s">
        <v>26</v>
      </c>
      <c r="N20434">
        <v>495</v>
      </c>
      <c r="O20434" s="72">
        <f>SUM($N$2:N20434)</f>
        <v>14041039</v>
      </c>
      <c r="P20434" t="s">
        <v>59</v>
      </c>
      <c r="Q20434" t="s">
        <v>60</v>
      </c>
      <c r="R20434">
        <v>560097</v>
      </c>
      <c r="S20434" t="s">
        <v>29</v>
      </c>
      <c r="T20434" t="b">
        <v>0</v>
      </c>
      <c r="AF20434" s="11" t="s">
        <v>59</v>
      </c>
      <c r="AG20434" s="12" t="str">
        <f t="shared" si="319"/>
        <v>KARNATAKA</v>
      </c>
      <c r="AH20434" s="11" t="s">
        <v>59</v>
      </c>
      <c r="AI20434" s="12" t="str">
        <f>_xlfn.XLOOKUP(AH20434,P:P,Q:Q)</f>
        <v>KARNATAKA</v>
      </c>
    </row>
    <row r="20435" spans="1:35" x14ac:dyDescent="0.3">
      <c r="A20435">
        <v>20434</v>
      </c>
      <c r="B20435" t="s">
        <v>25762</v>
      </c>
      <c r="C20435">
        <v>9481612</v>
      </c>
      <c r="D20435" t="s">
        <v>51</v>
      </c>
      <c r="E20435">
        <v>19</v>
      </c>
      <c r="F20435" s="1">
        <v>44597</v>
      </c>
      <c r="G20435" t="s">
        <v>21</v>
      </c>
      <c r="H20435" t="s">
        <v>43</v>
      </c>
      <c r="I20435" t="s">
        <v>3470</v>
      </c>
      <c r="J20435" t="s">
        <v>33</v>
      </c>
      <c r="K20435" t="s">
        <v>25</v>
      </c>
      <c r="L20435">
        <v>1</v>
      </c>
      <c r="M20435" t="s">
        <v>26</v>
      </c>
      <c r="N20435">
        <v>597</v>
      </c>
      <c r="O20435" s="72">
        <f>SUM($N$2:N20435)</f>
        <v>14041636</v>
      </c>
      <c r="P20435" t="s">
        <v>4698</v>
      </c>
      <c r="Q20435" t="s">
        <v>73</v>
      </c>
      <c r="R20435">
        <v>682021</v>
      </c>
      <c r="S20435" t="s">
        <v>29</v>
      </c>
      <c r="T20435" t="b">
        <v>0</v>
      </c>
      <c r="AF20435" s="11" t="s">
        <v>4698</v>
      </c>
      <c r="AG20435" s="12" t="str">
        <f t="shared" si="319"/>
        <v>KERALA</v>
      </c>
      <c r="AH20435" s="11" t="s">
        <v>4698</v>
      </c>
      <c r="AI20435" s="12" t="str">
        <f>_xlfn.XLOOKUP(AH20435,P:P,Q:Q)</f>
        <v>KERALA</v>
      </c>
    </row>
    <row r="20436" spans="1:35" x14ac:dyDescent="0.3">
      <c r="A20436">
        <v>20435</v>
      </c>
      <c r="B20436" t="s">
        <v>25762</v>
      </c>
      <c r="C20436">
        <v>9481612</v>
      </c>
      <c r="D20436" t="s">
        <v>20</v>
      </c>
      <c r="E20436">
        <v>52</v>
      </c>
      <c r="F20436" s="1">
        <v>44597</v>
      </c>
      <c r="G20436" t="s">
        <v>21</v>
      </c>
      <c r="H20436" t="s">
        <v>43</v>
      </c>
      <c r="I20436" t="s">
        <v>4935</v>
      </c>
      <c r="J20436" t="s">
        <v>33</v>
      </c>
      <c r="K20436" t="s">
        <v>66</v>
      </c>
      <c r="L20436">
        <v>1</v>
      </c>
      <c r="M20436" t="s">
        <v>26</v>
      </c>
      <c r="N20436">
        <v>416</v>
      </c>
      <c r="O20436" s="72">
        <f>SUM($N$2:N20436)</f>
        <v>14042052</v>
      </c>
      <c r="P20436" t="s">
        <v>6894</v>
      </c>
      <c r="Q20436" t="s">
        <v>73</v>
      </c>
      <c r="R20436">
        <v>680564</v>
      </c>
      <c r="S20436" t="s">
        <v>29</v>
      </c>
      <c r="T20436" t="b">
        <v>0</v>
      </c>
      <c r="AF20436" s="11" t="s">
        <v>6894</v>
      </c>
      <c r="AG20436" s="12" t="str">
        <f t="shared" si="319"/>
        <v>KERALA</v>
      </c>
      <c r="AH20436" s="11" t="s">
        <v>6894</v>
      </c>
      <c r="AI20436" s="12" t="str">
        <f>_xlfn.XLOOKUP(AH20436,P:P,Q:Q)</f>
        <v>KERALA</v>
      </c>
    </row>
    <row r="20437" spans="1:35" x14ac:dyDescent="0.3">
      <c r="A20437">
        <v>20436</v>
      </c>
      <c r="B20437" t="s">
        <v>25763</v>
      </c>
      <c r="C20437">
        <v>162651</v>
      </c>
      <c r="D20437" t="s">
        <v>20</v>
      </c>
      <c r="E20437">
        <v>38</v>
      </c>
      <c r="F20437" s="1">
        <v>44597</v>
      </c>
      <c r="G20437" t="s">
        <v>21</v>
      </c>
      <c r="H20437" t="s">
        <v>52</v>
      </c>
      <c r="I20437" t="s">
        <v>323</v>
      </c>
      <c r="J20437" t="s">
        <v>24</v>
      </c>
      <c r="K20437" t="s">
        <v>45</v>
      </c>
      <c r="L20437">
        <v>1</v>
      </c>
      <c r="M20437" t="s">
        <v>26</v>
      </c>
      <c r="N20437">
        <v>459</v>
      </c>
      <c r="O20437" s="72">
        <f>SUM($N$2:N20437)</f>
        <v>14042511</v>
      </c>
      <c r="P20437" t="s">
        <v>246</v>
      </c>
      <c r="Q20437" t="s">
        <v>247</v>
      </c>
      <c r="R20437">
        <v>800007</v>
      </c>
      <c r="S20437" t="s">
        <v>29</v>
      </c>
      <c r="T20437" t="b">
        <v>0</v>
      </c>
      <c r="AF20437" s="11" t="s">
        <v>246</v>
      </c>
      <c r="AG20437" s="12" t="str">
        <f t="shared" si="319"/>
        <v>BIHAR</v>
      </c>
      <c r="AH20437" s="11" t="s">
        <v>246</v>
      </c>
      <c r="AI20437" s="12" t="str">
        <f>_xlfn.XLOOKUP(AH20437,P:P,Q:Q)</f>
        <v>BIHAR</v>
      </c>
    </row>
    <row r="20438" spans="1:35" x14ac:dyDescent="0.3">
      <c r="A20438">
        <v>20437</v>
      </c>
      <c r="B20438" t="s">
        <v>25763</v>
      </c>
      <c r="C20438">
        <v>162651</v>
      </c>
      <c r="D20438" t="s">
        <v>51</v>
      </c>
      <c r="E20438">
        <v>38</v>
      </c>
      <c r="F20438" s="1">
        <v>44597</v>
      </c>
      <c r="G20438" t="s">
        <v>21</v>
      </c>
      <c r="H20438" t="s">
        <v>22</v>
      </c>
      <c r="I20438" t="s">
        <v>2646</v>
      </c>
      <c r="J20438" t="s">
        <v>54</v>
      </c>
      <c r="K20438" t="s">
        <v>66</v>
      </c>
      <c r="L20438">
        <v>1</v>
      </c>
      <c r="M20438" t="s">
        <v>26</v>
      </c>
      <c r="N20438">
        <v>771</v>
      </c>
      <c r="O20438" s="72">
        <f>SUM($N$2:N20438)</f>
        <v>14043282</v>
      </c>
      <c r="P20438" t="s">
        <v>85</v>
      </c>
      <c r="Q20438" t="s">
        <v>86</v>
      </c>
      <c r="R20438">
        <v>500014</v>
      </c>
      <c r="S20438" t="s">
        <v>29</v>
      </c>
      <c r="T20438" t="b">
        <v>0</v>
      </c>
      <c r="AF20438" s="11" t="s">
        <v>85</v>
      </c>
      <c r="AG20438" s="12" t="str">
        <f t="shared" si="319"/>
        <v>TELANGANA</v>
      </c>
      <c r="AH20438" s="11" t="s">
        <v>85</v>
      </c>
      <c r="AI20438" s="12" t="str">
        <f>_xlfn.XLOOKUP(AH20438,P:P,Q:Q)</f>
        <v>TELANGANA</v>
      </c>
    </row>
    <row r="20439" spans="1:35" x14ac:dyDescent="0.3">
      <c r="A20439">
        <v>20438</v>
      </c>
      <c r="B20439" t="s">
        <v>25764</v>
      </c>
      <c r="C20439">
        <v>7488650</v>
      </c>
      <c r="D20439" t="s">
        <v>20</v>
      </c>
      <c r="E20439">
        <v>34</v>
      </c>
      <c r="F20439" s="1">
        <v>44597</v>
      </c>
      <c r="G20439" t="s">
        <v>21</v>
      </c>
      <c r="H20439" t="s">
        <v>43</v>
      </c>
      <c r="I20439" t="s">
        <v>1264</v>
      </c>
      <c r="J20439" t="s">
        <v>33</v>
      </c>
      <c r="K20439" t="s">
        <v>98</v>
      </c>
      <c r="L20439">
        <v>1</v>
      </c>
      <c r="M20439" t="s">
        <v>26</v>
      </c>
      <c r="N20439">
        <v>1133</v>
      </c>
      <c r="O20439" s="72">
        <f>SUM($N$2:N20439)</f>
        <v>14044415</v>
      </c>
      <c r="P20439" t="s">
        <v>59</v>
      </c>
      <c r="Q20439" t="s">
        <v>60</v>
      </c>
      <c r="R20439">
        <v>560064</v>
      </c>
      <c r="S20439" t="s">
        <v>29</v>
      </c>
      <c r="T20439" t="b">
        <v>0</v>
      </c>
      <c r="AF20439" s="11" t="s">
        <v>59</v>
      </c>
      <c r="AG20439" s="12" t="str">
        <f t="shared" si="319"/>
        <v>KARNATAKA</v>
      </c>
      <c r="AH20439" s="11" t="s">
        <v>59</v>
      </c>
      <c r="AI20439" s="12" t="str">
        <f>_xlfn.XLOOKUP(AH20439,P:P,Q:Q)</f>
        <v>KARNATAKA</v>
      </c>
    </row>
    <row r="20440" spans="1:35" x14ac:dyDescent="0.3">
      <c r="A20440">
        <v>20439</v>
      </c>
      <c r="B20440" t="s">
        <v>25765</v>
      </c>
      <c r="C20440">
        <v>8992162</v>
      </c>
      <c r="D20440" t="s">
        <v>51</v>
      </c>
      <c r="E20440">
        <v>43</v>
      </c>
      <c r="F20440" s="1">
        <v>44597</v>
      </c>
      <c r="G20440" t="s">
        <v>21</v>
      </c>
      <c r="H20440" t="s">
        <v>52</v>
      </c>
      <c r="I20440" t="s">
        <v>4236</v>
      </c>
      <c r="J20440" t="s">
        <v>33</v>
      </c>
      <c r="K20440" t="s">
        <v>98</v>
      </c>
      <c r="L20440">
        <v>1</v>
      </c>
      <c r="M20440" t="s">
        <v>26</v>
      </c>
      <c r="N20440">
        <v>1033</v>
      </c>
      <c r="O20440" s="72">
        <f>SUM($N$2:N20440)</f>
        <v>14045448</v>
      </c>
      <c r="P20440" t="s">
        <v>135</v>
      </c>
      <c r="Q20440" t="s">
        <v>47</v>
      </c>
      <c r="R20440">
        <v>600099</v>
      </c>
      <c r="S20440" t="s">
        <v>29</v>
      </c>
      <c r="T20440" t="b">
        <v>0</v>
      </c>
      <c r="AF20440" s="11" t="s">
        <v>135</v>
      </c>
      <c r="AG20440" s="12" t="str">
        <f t="shared" si="319"/>
        <v>TAMIL NADU</v>
      </c>
      <c r="AH20440" s="11" t="s">
        <v>135</v>
      </c>
      <c r="AI20440" s="12" t="str">
        <f>_xlfn.XLOOKUP(AH20440,P:P,Q:Q)</f>
        <v>TAMIL NADU</v>
      </c>
    </row>
    <row r="20441" spans="1:35" x14ac:dyDescent="0.3">
      <c r="A20441">
        <v>20440</v>
      </c>
      <c r="B20441" t="s">
        <v>25766</v>
      </c>
      <c r="C20441">
        <v>7798921</v>
      </c>
      <c r="D20441" t="s">
        <v>51</v>
      </c>
      <c r="E20441">
        <v>26</v>
      </c>
      <c r="F20441" s="1">
        <v>44597</v>
      </c>
      <c r="G20441" t="s">
        <v>228</v>
      </c>
      <c r="H20441" t="s">
        <v>22</v>
      </c>
      <c r="I20441" t="s">
        <v>741</v>
      </c>
      <c r="J20441" t="s">
        <v>54</v>
      </c>
      <c r="K20441" t="s">
        <v>39</v>
      </c>
      <c r="L20441">
        <v>1</v>
      </c>
      <c r="M20441" t="s">
        <v>26</v>
      </c>
      <c r="N20441">
        <v>899</v>
      </c>
      <c r="O20441" s="72">
        <f>SUM($N$2:N20441)</f>
        <v>14046347</v>
      </c>
      <c r="P20441" t="s">
        <v>144</v>
      </c>
      <c r="Q20441" t="s">
        <v>145</v>
      </c>
      <c r="R20441">
        <v>380008</v>
      </c>
      <c r="S20441" t="s">
        <v>29</v>
      </c>
      <c r="T20441" t="b">
        <v>0</v>
      </c>
      <c r="AF20441" s="11" t="s">
        <v>144</v>
      </c>
      <c r="AG20441" s="12" t="str">
        <f t="shared" si="319"/>
        <v>GUJARAT</v>
      </c>
      <c r="AH20441" s="11" t="s">
        <v>144</v>
      </c>
      <c r="AI20441" s="12" t="str">
        <f>_xlfn.XLOOKUP(AH20441,P:P,Q:Q)</f>
        <v>GUJARAT</v>
      </c>
    </row>
    <row r="20442" spans="1:35" x14ac:dyDescent="0.3">
      <c r="A20442">
        <v>20441</v>
      </c>
      <c r="B20442" t="s">
        <v>25767</v>
      </c>
      <c r="C20442">
        <v>277041</v>
      </c>
      <c r="D20442" t="s">
        <v>20</v>
      </c>
      <c r="E20442">
        <v>41</v>
      </c>
      <c r="F20442" s="1">
        <v>44597</v>
      </c>
      <c r="G20442" t="s">
        <v>21</v>
      </c>
      <c r="H20442" t="s">
        <v>52</v>
      </c>
      <c r="I20442" t="s">
        <v>12873</v>
      </c>
      <c r="J20442" t="s">
        <v>509</v>
      </c>
      <c r="K20442" t="s">
        <v>45</v>
      </c>
      <c r="L20442">
        <v>1</v>
      </c>
      <c r="M20442" t="s">
        <v>26</v>
      </c>
      <c r="N20442">
        <v>999</v>
      </c>
      <c r="O20442" s="72">
        <f>SUM($N$2:N20442)</f>
        <v>14047346</v>
      </c>
      <c r="P20442" t="s">
        <v>3280</v>
      </c>
      <c r="Q20442" t="s">
        <v>3281</v>
      </c>
      <c r="R20442">
        <v>797112</v>
      </c>
      <c r="S20442" t="s">
        <v>29</v>
      </c>
      <c r="T20442" t="b">
        <v>0</v>
      </c>
      <c r="AF20442" s="11" t="s">
        <v>3280</v>
      </c>
      <c r="AG20442" s="12" t="str">
        <f t="shared" si="319"/>
        <v>NAGALAND</v>
      </c>
      <c r="AH20442" s="11" t="s">
        <v>3280</v>
      </c>
      <c r="AI20442" s="12" t="str">
        <f>_xlfn.XLOOKUP(AH20442,P:P,Q:Q)</f>
        <v>NAGALAND</v>
      </c>
    </row>
    <row r="20443" spans="1:35" x14ac:dyDescent="0.3">
      <c r="A20443">
        <v>20442</v>
      </c>
      <c r="B20443" t="s">
        <v>25768</v>
      </c>
      <c r="C20443">
        <v>4206498</v>
      </c>
      <c r="D20443" t="s">
        <v>20</v>
      </c>
      <c r="E20443">
        <v>27</v>
      </c>
      <c r="F20443" s="1">
        <v>44597</v>
      </c>
      <c r="G20443" t="s">
        <v>21</v>
      </c>
      <c r="H20443" t="s">
        <v>62</v>
      </c>
      <c r="I20443" t="s">
        <v>1837</v>
      </c>
      <c r="J20443" t="s">
        <v>24</v>
      </c>
      <c r="K20443" t="s">
        <v>34</v>
      </c>
      <c r="L20443">
        <v>1</v>
      </c>
      <c r="M20443" t="s">
        <v>26</v>
      </c>
      <c r="N20443">
        <v>432</v>
      </c>
      <c r="O20443" s="72">
        <f>SUM($N$2:N20443)</f>
        <v>14047778</v>
      </c>
      <c r="P20443" t="s">
        <v>9918</v>
      </c>
      <c r="Q20443" t="s">
        <v>73</v>
      </c>
      <c r="R20443">
        <v>671313</v>
      </c>
      <c r="S20443" t="s">
        <v>29</v>
      </c>
      <c r="T20443" t="b">
        <v>0</v>
      </c>
      <c r="AF20443" s="11" t="s">
        <v>9918</v>
      </c>
      <c r="AG20443" s="12" t="str">
        <f t="shared" si="319"/>
        <v>KERALA</v>
      </c>
      <c r="AH20443" s="11" t="s">
        <v>9918</v>
      </c>
      <c r="AI20443" s="12" t="str">
        <f>_xlfn.XLOOKUP(AH20443,P:P,Q:Q)</f>
        <v>KERALA</v>
      </c>
    </row>
    <row r="20444" spans="1:35" x14ac:dyDescent="0.3">
      <c r="A20444">
        <v>20443</v>
      </c>
      <c r="B20444" t="s">
        <v>25769</v>
      </c>
      <c r="C20444">
        <v>9768608</v>
      </c>
      <c r="D20444" t="s">
        <v>20</v>
      </c>
      <c r="E20444">
        <v>42</v>
      </c>
      <c r="F20444" s="1">
        <v>44597</v>
      </c>
      <c r="G20444" t="s">
        <v>21</v>
      </c>
      <c r="H20444" t="s">
        <v>52</v>
      </c>
      <c r="I20444" t="s">
        <v>895</v>
      </c>
      <c r="J20444" t="s">
        <v>24</v>
      </c>
      <c r="K20444" t="s">
        <v>39</v>
      </c>
      <c r="L20444">
        <v>1</v>
      </c>
      <c r="M20444" t="s">
        <v>26</v>
      </c>
      <c r="N20444">
        <v>399</v>
      </c>
      <c r="O20444" s="72">
        <f>SUM($N$2:N20444)</f>
        <v>14048177</v>
      </c>
      <c r="P20444" t="s">
        <v>3310</v>
      </c>
      <c r="Q20444" t="s">
        <v>247</v>
      </c>
      <c r="R20444">
        <v>841302</v>
      </c>
      <c r="S20444" t="s">
        <v>29</v>
      </c>
      <c r="T20444" t="b">
        <v>0</v>
      </c>
      <c r="AF20444" s="11" t="s">
        <v>3310</v>
      </c>
      <c r="AG20444" s="12" t="str">
        <f t="shared" si="319"/>
        <v>BIHAR</v>
      </c>
      <c r="AH20444" s="11" t="s">
        <v>3310</v>
      </c>
      <c r="AI20444" s="12" t="str">
        <f>_xlfn.XLOOKUP(AH20444,P:P,Q:Q)</f>
        <v>BIHAR</v>
      </c>
    </row>
    <row r="20445" spans="1:35" x14ac:dyDescent="0.3">
      <c r="A20445">
        <v>20444</v>
      </c>
      <c r="B20445" t="s">
        <v>25770</v>
      </c>
      <c r="C20445">
        <v>5852247</v>
      </c>
      <c r="D20445" t="s">
        <v>20</v>
      </c>
      <c r="E20445">
        <v>43</v>
      </c>
      <c r="F20445" s="1">
        <v>44597</v>
      </c>
      <c r="G20445" t="s">
        <v>21</v>
      </c>
      <c r="H20445" t="s">
        <v>22</v>
      </c>
      <c r="I20445" t="s">
        <v>25771</v>
      </c>
      <c r="J20445" t="s">
        <v>24</v>
      </c>
      <c r="K20445" t="s">
        <v>66</v>
      </c>
      <c r="L20445">
        <v>1</v>
      </c>
      <c r="M20445" t="s">
        <v>26</v>
      </c>
      <c r="N20445">
        <v>487</v>
      </c>
      <c r="O20445" s="72">
        <f>SUM($N$2:N20445)</f>
        <v>14048664</v>
      </c>
      <c r="P20445" t="s">
        <v>12089</v>
      </c>
      <c r="Q20445" t="s">
        <v>60</v>
      </c>
      <c r="R20445">
        <v>591124</v>
      </c>
      <c r="S20445" t="s">
        <v>29</v>
      </c>
      <c r="T20445" t="b">
        <v>0</v>
      </c>
      <c r="AF20445" s="11" t="s">
        <v>12089</v>
      </c>
      <c r="AG20445" s="12" t="str">
        <f t="shared" si="319"/>
        <v>KARNATAKA</v>
      </c>
      <c r="AH20445" s="11" t="s">
        <v>12089</v>
      </c>
      <c r="AI20445" s="12" t="str">
        <f>_xlfn.XLOOKUP(AH20445,P:P,Q:Q)</f>
        <v>KARNATAKA</v>
      </c>
    </row>
    <row r="20446" spans="1:35" x14ac:dyDescent="0.3">
      <c r="A20446">
        <v>20445</v>
      </c>
      <c r="B20446" t="s">
        <v>25770</v>
      </c>
      <c r="C20446">
        <v>5852247</v>
      </c>
      <c r="D20446" t="s">
        <v>51</v>
      </c>
      <c r="E20446">
        <v>73</v>
      </c>
      <c r="F20446" s="1">
        <v>44597</v>
      </c>
      <c r="G20446" t="s">
        <v>21</v>
      </c>
      <c r="H20446" t="s">
        <v>31</v>
      </c>
      <c r="I20446" t="s">
        <v>11004</v>
      </c>
      <c r="J20446" t="s">
        <v>54</v>
      </c>
      <c r="K20446" t="s">
        <v>45</v>
      </c>
      <c r="L20446">
        <v>1</v>
      </c>
      <c r="M20446" t="s">
        <v>26</v>
      </c>
      <c r="N20446">
        <v>434</v>
      </c>
      <c r="O20446" s="72">
        <f>SUM($N$2:N20446)</f>
        <v>14049098</v>
      </c>
      <c r="P20446" t="s">
        <v>915</v>
      </c>
      <c r="Q20446" t="s">
        <v>56</v>
      </c>
      <c r="R20446">
        <v>411021</v>
      </c>
      <c r="S20446" t="s">
        <v>29</v>
      </c>
      <c r="T20446" t="b">
        <v>0</v>
      </c>
      <c r="AF20446" s="11" t="s">
        <v>915</v>
      </c>
      <c r="AG20446" s="12" t="str">
        <f t="shared" si="319"/>
        <v>MAHARASHTRA</v>
      </c>
      <c r="AH20446" s="11" t="s">
        <v>915</v>
      </c>
      <c r="AI20446" s="12" t="str">
        <f>_xlfn.XLOOKUP(AH20446,P:P,Q:Q)</f>
        <v>MAHARASHTRA</v>
      </c>
    </row>
    <row r="20447" spans="1:35" x14ac:dyDescent="0.3">
      <c r="A20447">
        <v>20446</v>
      </c>
      <c r="B20447" t="s">
        <v>25772</v>
      </c>
      <c r="C20447">
        <v>1796078</v>
      </c>
      <c r="D20447" t="s">
        <v>20</v>
      </c>
      <c r="E20447">
        <v>32</v>
      </c>
      <c r="F20447" s="1">
        <v>44597</v>
      </c>
      <c r="G20447" t="s">
        <v>21</v>
      </c>
      <c r="H20447" t="s">
        <v>43</v>
      </c>
      <c r="I20447" t="s">
        <v>6563</v>
      </c>
      <c r="J20447" t="s">
        <v>75</v>
      </c>
      <c r="K20447" t="s">
        <v>39</v>
      </c>
      <c r="L20447">
        <v>1</v>
      </c>
      <c r="M20447" t="s">
        <v>26</v>
      </c>
      <c r="N20447">
        <v>432</v>
      </c>
      <c r="O20447" s="72">
        <f>SUM($N$2:N20447)</f>
        <v>14049530</v>
      </c>
      <c r="P20447" t="s">
        <v>14734</v>
      </c>
      <c r="Q20447" t="s">
        <v>80</v>
      </c>
      <c r="R20447">
        <v>788103</v>
      </c>
      <c r="S20447" t="s">
        <v>29</v>
      </c>
      <c r="T20447" t="b">
        <v>0</v>
      </c>
      <c r="AF20447" s="11" t="s">
        <v>14734</v>
      </c>
      <c r="AG20447" s="12" t="str">
        <f t="shared" si="319"/>
        <v>ASSAM</v>
      </c>
      <c r="AH20447" s="11" t="s">
        <v>14734</v>
      </c>
      <c r="AI20447" s="12" t="str">
        <f>_xlfn.XLOOKUP(AH20447,P:P,Q:Q)</f>
        <v>ASSAM</v>
      </c>
    </row>
    <row r="20448" spans="1:35" x14ac:dyDescent="0.3">
      <c r="A20448">
        <v>20447</v>
      </c>
      <c r="B20448" t="s">
        <v>25773</v>
      </c>
      <c r="C20448">
        <v>3720963</v>
      </c>
      <c r="D20448" t="s">
        <v>20</v>
      </c>
      <c r="E20448">
        <v>27</v>
      </c>
      <c r="F20448" s="1">
        <v>44597</v>
      </c>
      <c r="G20448" t="s">
        <v>21</v>
      </c>
      <c r="H20448" t="s">
        <v>22</v>
      </c>
      <c r="I20448" t="s">
        <v>2296</v>
      </c>
      <c r="J20448" t="s">
        <v>33</v>
      </c>
      <c r="K20448" t="s">
        <v>25</v>
      </c>
      <c r="L20448">
        <v>1</v>
      </c>
      <c r="M20448" t="s">
        <v>26</v>
      </c>
      <c r="N20448">
        <v>683</v>
      </c>
      <c r="O20448" s="72">
        <f>SUM($N$2:N20448)</f>
        <v>14050213</v>
      </c>
      <c r="P20448" t="s">
        <v>85</v>
      </c>
      <c r="Q20448" t="s">
        <v>86</v>
      </c>
      <c r="R20448">
        <v>500047</v>
      </c>
      <c r="S20448" t="s">
        <v>29</v>
      </c>
      <c r="T20448" t="b">
        <v>0</v>
      </c>
      <c r="AF20448" s="11" t="s">
        <v>85</v>
      </c>
      <c r="AG20448" s="12" t="str">
        <f t="shared" si="319"/>
        <v>TELANGANA</v>
      </c>
      <c r="AH20448" s="11" t="s">
        <v>85</v>
      </c>
      <c r="AI20448" s="12" t="str">
        <f>_xlfn.XLOOKUP(AH20448,P:P,Q:Q)</f>
        <v>TELANGANA</v>
      </c>
    </row>
    <row r="20449" spans="1:35" x14ac:dyDescent="0.3">
      <c r="A20449">
        <v>20448</v>
      </c>
      <c r="B20449" t="s">
        <v>25774</v>
      </c>
      <c r="C20449">
        <v>3028433</v>
      </c>
      <c r="D20449" t="s">
        <v>20</v>
      </c>
      <c r="E20449">
        <v>29</v>
      </c>
      <c r="F20449" s="1">
        <v>44597</v>
      </c>
      <c r="G20449" t="s">
        <v>228</v>
      </c>
      <c r="H20449" t="s">
        <v>43</v>
      </c>
      <c r="I20449" t="s">
        <v>25775</v>
      </c>
      <c r="J20449" t="s">
        <v>24</v>
      </c>
      <c r="K20449" t="s">
        <v>39</v>
      </c>
      <c r="L20449">
        <v>1</v>
      </c>
      <c r="M20449" t="s">
        <v>26</v>
      </c>
      <c r="N20449">
        <v>301</v>
      </c>
      <c r="O20449" s="72">
        <f>SUM($N$2:N20449)</f>
        <v>14050514</v>
      </c>
      <c r="P20449" t="s">
        <v>85</v>
      </c>
      <c r="Q20449" t="s">
        <v>86</v>
      </c>
      <c r="R20449">
        <v>500058</v>
      </c>
      <c r="S20449" t="s">
        <v>29</v>
      </c>
      <c r="T20449" t="b">
        <v>0</v>
      </c>
      <c r="AF20449" s="11" t="s">
        <v>85</v>
      </c>
      <c r="AG20449" s="12" t="str">
        <f t="shared" si="319"/>
        <v>TELANGANA</v>
      </c>
      <c r="AH20449" s="11" t="s">
        <v>85</v>
      </c>
      <c r="AI20449" s="12" t="str">
        <f>_xlfn.XLOOKUP(AH20449,P:P,Q:Q)</f>
        <v>TELANGANA</v>
      </c>
    </row>
    <row r="20450" spans="1:35" x14ac:dyDescent="0.3">
      <c r="A20450">
        <v>20449</v>
      </c>
      <c r="B20450" t="s">
        <v>25776</v>
      </c>
      <c r="C20450">
        <v>9009633</v>
      </c>
      <c r="D20450" t="s">
        <v>51</v>
      </c>
      <c r="E20450">
        <v>27</v>
      </c>
      <c r="F20450" s="1">
        <v>44597</v>
      </c>
      <c r="G20450" t="s">
        <v>21</v>
      </c>
      <c r="H20450" t="s">
        <v>43</v>
      </c>
      <c r="I20450" t="s">
        <v>1124</v>
      </c>
      <c r="J20450" t="s">
        <v>209</v>
      </c>
      <c r="K20450" t="s">
        <v>210</v>
      </c>
      <c r="L20450">
        <v>1</v>
      </c>
      <c r="M20450" t="s">
        <v>26</v>
      </c>
      <c r="N20450">
        <v>499</v>
      </c>
      <c r="O20450" s="72">
        <f>SUM($N$2:N20450)</f>
        <v>14051013</v>
      </c>
      <c r="P20450" t="s">
        <v>12948</v>
      </c>
      <c r="Q20450" t="s">
        <v>145</v>
      </c>
      <c r="R20450">
        <v>370001</v>
      </c>
      <c r="S20450" t="s">
        <v>29</v>
      </c>
      <c r="T20450" t="b">
        <v>0</v>
      </c>
      <c r="AF20450" s="11" t="s">
        <v>12948</v>
      </c>
      <c r="AG20450" s="12" t="str">
        <f t="shared" si="319"/>
        <v>GUJARAT</v>
      </c>
      <c r="AH20450" s="11" t="s">
        <v>12948</v>
      </c>
      <c r="AI20450" s="12" t="str">
        <f>_xlfn.XLOOKUP(AH20450,P:P,Q:Q)</f>
        <v>GUJARAT</v>
      </c>
    </row>
    <row r="20451" spans="1:35" x14ac:dyDescent="0.3">
      <c r="A20451">
        <v>20450</v>
      </c>
      <c r="B20451" t="s">
        <v>25777</v>
      </c>
      <c r="C20451">
        <v>3882392</v>
      </c>
      <c r="D20451" t="s">
        <v>20</v>
      </c>
      <c r="E20451">
        <v>71</v>
      </c>
      <c r="F20451" s="1">
        <v>44597</v>
      </c>
      <c r="G20451" t="s">
        <v>21</v>
      </c>
      <c r="H20451" t="s">
        <v>43</v>
      </c>
      <c r="I20451" t="s">
        <v>15916</v>
      </c>
      <c r="J20451" t="s">
        <v>33</v>
      </c>
      <c r="K20451" t="s">
        <v>66</v>
      </c>
      <c r="L20451">
        <v>1</v>
      </c>
      <c r="M20451" t="s">
        <v>26</v>
      </c>
      <c r="N20451">
        <v>999</v>
      </c>
      <c r="O20451" s="72">
        <f>SUM($N$2:N20451)</f>
        <v>14052012</v>
      </c>
      <c r="P20451" t="s">
        <v>85</v>
      </c>
      <c r="Q20451" t="s">
        <v>86</v>
      </c>
      <c r="R20451">
        <v>500034</v>
      </c>
      <c r="S20451" t="s">
        <v>29</v>
      </c>
      <c r="T20451" t="b">
        <v>0</v>
      </c>
      <c r="AF20451" s="11" t="s">
        <v>85</v>
      </c>
      <c r="AG20451" s="12" t="str">
        <f t="shared" si="319"/>
        <v>TELANGANA</v>
      </c>
      <c r="AH20451" s="11" t="s">
        <v>85</v>
      </c>
      <c r="AI20451" s="12" t="str">
        <f>_xlfn.XLOOKUP(AH20451,P:P,Q:Q)</f>
        <v>TELANGANA</v>
      </c>
    </row>
    <row r="20452" spans="1:35" x14ac:dyDescent="0.3">
      <c r="A20452">
        <v>20451</v>
      </c>
      <c r="B20452" t="s">
        <v>25778</v>
      </c>
      <c r="C20452">
        <v>7866111</v>
      </c>
      <c r="D20452" t="s">
        <v>20</v>
      </c>
      <c r="E20452">
        <v>22</v>
      </c>
      <c r="F20452" s="1">
        <v>44597</v>
      </c>
      <c r="G20452" t="s">
        <v>21</v>
      </c>
      <c r="H20452" t="s">
        <v>43</v>
      </c>
      <c r="I20452" t="s">
        <v>21404</v>
      </c>
      <c r="J20452" t="s">
        <v>33</v>
      </c>
      <c r="K20452" t="s">
        <v>98</v>
      </c>
      <c r="L20452">
        <v>1</v>
      </c>
      <c r="M20452" t="s">
        <v>26</v>
      </c>
      <c r="N20452">
        <v>1221</v>
      </c>
      <c r="O20452" s="72">
        <f>SUM($N$2:N20452)</f>
        <v>14053233</v>
      </c>
      <c r="P20452" t="s">
        <v>25779</v>
      </c>
      <c r="Q20452" t="s">
        <v>145</v>
      </c>
      <c r="R20452">
        <v>370140</v>
      </c>
      <c r="S20452" t="s">
        <v>29</v>
      </c>
      <c r="T20452" t="b">
        <v>0</v>
      </c>
      <c r="AF20452" s="11" t="s">
        <v>25779</v>
      </c>
      <c r="AG20452" s="12" t="str">
        <f t="shared" si="319"/>
        <v>GUJARAT</v>
      </c>
      <c r="AH20452" s="11" t="s">
        <v>25779</v>
      </c>
      <c r="AI20452" s="12" t="str">
        <f>_xlfn.XLOOKUP(AH20452,P:P,Q:Q)</f>
        <v>GUJARAT</v>
      </c>
    </row>
    <row r="20453" spans="1:35" x14ac:dyDescent="0.3">
      <c r="A20453">
        <v>20452</v>
      </c>
      <c r="B20453" t="s">
        <v>25780</v>
      </c>
      <c r="C20453">
        <v>9591729</v>
      </c>
      <c r="D20453" t="s">
        <v>20</v>
      </c>
      <c r="E20453">
        <v>41</v>
      </c>
      <c r="F20453" s="1">
        <v>44597</v>
      </c>
      <c r="G20453" t="s">
        <v>21</v>
      </c>
      <c r="H20453" t="s">
        <v>22</v>
      </c>
      <c r="I20453" t="s">
        <v>2025</v>
      </c>
      <c r="J20453" t="s">
        <v>33</v>
      </c>
      <c r="K20453" t="s">
        <v>39</v>
      </c>
      <c r="L20453">
        <v>1</v>
      </c>
      <c r="M20453" t="s">
        <v>26</v>
      </c>
      <c r="N20453">
        <v>788</v>
      </c>
      <c r="O20453" s="72">
        <f>SUM($N$2:N20453)</f>
        <v>14054021</v>
      </c>
      <c r="P20453" t="s">
        <v>295</v>
      </c>
      <c r="Q20453" t="s">
        <v>238</v>
      </c>
      <c r="R20453">
        <v>834001</v>
      </c>
      <c r="S20453" t="s">
        <v>29</v>
      </c>
      <c r="T20453" t="b">
        <v>0</v>
      </c>
      <c r="AF20453" s="11" t="s">
        <v>295</v>
      </c>
      <c r="AG20453" s="12" t="str">
        <f t="shared" si="319"/>
        <v>JHARKHAND</v>
      </c>
      <c r="AH20453" s="11" t="s">
        <v>295</v>
      </c>
      <c r="AI20453" s="12" t="str">
        <f>_xlfn.XLOOKUP(AH20453,P:P,Q:Q)</f>
        <v>JHARKHAND</v>
      </c>
    </row>
    <row r="20454" spans="1:35" x14ac:dyDescent="0.3">
      <c r="A20454">
        <v>20453</v>
      </c>
      <c r="B20454" t="s">
        <v>25780</v>
      </c>
      <c r="C20454">
        <v>9591729</v>
      </c>
      <c r="D20454" t="s">
        <v>51</v>
      </c>
      <c r="E20454">
        <v>66</v>
      </c>
      <c r="F20454" s="1">
        <v>44597</v>
      </c>
      <c r="G20454" t="s">
        <v>21</v>
      </c>
      <c r="H20454" t="s">
        <v>43</v>
      </c>
      <c r="I20454" t="s">
        <v>1185</v>
      </c>
      <c r="J20454" t="s">
        <v>33</v>
      </c>
      <c r="K20454" t="s">
        <v>45</v>
      </c>
      <c r="L20454">
        <v>1</v>
      </c>
      <c r="M20454" t="s">
        <v>26</v>
      </c>
      <c r="N20454">
        <v>725</v>
      </c>
      <c r="O20454" s="72">
        <f>SUM($N$2:N20454)</f>
        <v>14054746</v>
      </c>
      <c r="P20454" t="s">
        <v>90</v>
      </c>
      <c r="Q20454" t="s">
        <v>91</v>
      </c>
      <c r="R20454">
        <v>110017</v>
      </c>
      <c r="S20454" t="s">
        <v>29</v>
      </c>
      <c r="T20454" t="b">
        <v>0</v>
      </c>
      <c r="AF20454" s="11" t="s">
        <v>90</v>
      </c>
      <c r="AG20454" s="12" t="str">
        <f t="shared" si="319"/>
        <v>DELHI</v>
      </c>
      <c r="AH20454" s="11" t="s">
        <v>90</v>
      </c>
      <c r="AI20454" s="12" t="str">
        <f>_xlfn.XLOOKUP(AH20454,P:P,Q:Q)</f>
        <v>DELHI</v>
      </c>
    </row>
    <row r="20455" spans="1:35" x14ac:dyDescent="0.3">
      <c r="A20455">
        <v>20454</v>
      </c>
      <c r="B20455" t="s">
        <v>25781</v>
      </c>
      <c r="C20455">
        <v>8770346</v>
      </c>
      <c r="D20455" t="s">
        <v>20</v>
      </c>
      <c r="E20455">
        <v>44</v>
      </c>
      <c r="F20455" s="1">
        <v>44597</v>
      </c>
      <c r="G20455" t="s">
        <v>21</v>
      </c>
      <c r="H20455" t="s">
        <v>43</v>
      </c>
      <c r="I20455" t="s">
        <v>12654</v>
      </c>
      <c r="J20455" t="s">
        <v>33</v>
      </c>
      <c r="K20455" t="s">
        <v>98</v>
      </c>
      <c r="L20455">
        <v>1</v>
      </c>
      <c r="M20455" t="s">
        <v>26</v>
      </c>
      <c r="N20455">
        <v>969</v>
      </c>
      <c r="O20455" s="72">
        <f>SUM($N$2:N20455)</f>
        <v>14055715</v>
      </c>
      <c r="P20455" t="s">
        <v>2563</v>
      </c>
      <c r="Q20455" t="s">
        <v>111</v>
      </c>
      <c r="R20455">
        <v>226021</v>
      </c>
      <c r="S20455" t="s">
        <v>29</v>
      </c>
      <c r="T20455" t="b">
        <v>0</v>
      </c>
      <c r="AF20455" s="11" t="s">
        <v>2563</v>
      </c>
      <c r="AG20455" s="12" t="str">
        <f t="shared" si="319"/>
        <v>UTTAR PRADESH</v>
      </c>
      <c r="AH20455" s="11" t="s">
        <v>2563</v>
      </c>
      <c r="AI20455" s="12" t="str">
        <f>_xlfn.XLOOKUP(AH20455,P:P,Q:Q)</f>
        <v>UTTAR PRADESH</v>
      </c>
    </row>
    <row r="20456" spans="1:35" x14ac:dyDescent="0.3">
      <c r="A20456">
        <v>20455</v>
      </c>
      <c r="B20456" t="s">
        <v>25782</v>
      </c>
      <c r="C20456">
        <v>5866418</v>
      </c>
      <c r="D20456" t="s">
        <v>20</v>
      </c>
      <c r="E20456">
        <v>41</v>
      </c>
      <c r="F20456" s="1">
        <v>44597</v>
      </c>
      <c r="G20456" t="s">
        <v>21</v>
      </c>
      <c r="H20456" t="s">
        <v>43</v>
      </c>
      <c r="I20456" t="s">
        <v>9043</v>
      </c>
      <c r="J20456" t="s">
        <v>24</v>
      </c>
      <c r="K20456" t="s">
        <v>66</v>
      </c>
      <c r="L20456">
        <v>1</v>
      </c>
      <c r="M20456" t="s">
        <v>26</v>
      </c>
      <c r="N20456">
        <v>499</v>
      </c>
      <c r="O20456" s="72">
        <f>SUM($N$2:N20456)</f>
        <v>14056214</v>
      </c>
      <c r="P20456" t="s">
        <v>5319</v>
      </c>
      <c r="Q20456" t="s">
        <v>70</v>
      </c>
      <c r="R20456">
        <v>515001</v>
      </c>
      <c r="S20456" t="s">
        <v>29</v>
      </c>
      <c r="T20456" t="b">
        <v>0</v>
      </c>
      <c r="AF20456" s="11" t="s">
        <v>5319</v>
      </c>
      <c r="AG20456" s="12" t="str">
        <f t="shared" si="319"/>
        <v>ANDHRA PRADESH</v>
      </c>
      <c r="AH20456" s="11" t="s">
        <v>5319</v>
      </c>
      <c r="AI20456" s="12" t="str">
        <f>_xlfn.XLOOKUP(AH20456,P:P,Q:Q)</f>
        <v>ANDHRA PRADESH</v>
      </c>
    </row>
    <row r="20457" spans="1:35" x14ac:dyDescent="0.3">
      <c r="A20457">
        <v>20456</v>
      </c>
      <c r="B20457" t="s">
        <v>25783</v>
      </c>
      <c r="C20457">
        <v>8626738</v>
      </c>
      <c r="D20457" t="s">
        <v>20</v>
      </c>
      <c r="E20457">
        <v>31</v>
      </c>
      <c r="F20457" s="1">
        <v>44597</v>
      </c>
      <c r="G20457" t="s">
        <v>21</v>
      </c>
      <c r="H20457" t="s">
        <v>43</v>
      </c>
      <c r="I20457" t="s">
        <v>12017</v>
      </c>
      <c r="J20457" t="s">
        <v>24</v>
      </c>
      <c r="K20457" t="s">
        <v>45</v>
      </c>
      <c r="L20457">
        <v>1</v>
      </c>
      <c r="M20457" t="s">
        <v>26</v>
      </c>
      <c r="N20457">
        <v>301</v>
      </c>
      <c r="O20457" s="72">
        <f>SUM($N$2:N20457)</f>
        <v>14056515</v>
      </c>
      <c r="P20457" t="s">
        <v>3971</v>
      </c>
      <c r="Q20457" t="s">
        <v>60</v>
      </c>
      <c r="R20457">
        <v>562110</v>
      </c>
      <c r="S20457" t="s">
        <v>29</v>
      </c>
      <c r="T20457" t="b">
        <v>0</v>
      </c>
      <c r="AF20457" s="11" t="s">
        <v>3971</v>
      </c>
      <c r="AG20457" s="12" t="str">
        <f t="shared" si="319"/>
        <v>KARNATAKA</v>
      </c>
      <c r="AH20457" s="11" t="s">
        <v>3971</v>
      </c>
      <c r="AI20457" s="12" t="str">
        <f>_xlfn.XLOOKUP(AH20457,P:P,Q:Q)</f>
        <v>KARNATAKA</v>
      </c>
    </row>
    <row r="20458" spans="1:35" x14ac:dyDescent="0.3">
      <c r="A20458">
        <v>20457</v>
      </c>
      <c r="B20458" t="s">
        <v>25784</v>
      </c>
      <c r="C20458">
        <v>1721544</v>
      </c>
      <c r="D20458" t="s">
        <v>20</v>
      </c>
      <c r="E20458">
        <v>48</v>
      </c>
      <c r="F20458" s="1">
        <v>44597</v>
      </c>
      <c r="G20458" t="s">
        <v>21</v>
      </c>
      <c r="H20458" t="s">
        <v>22</v>
      </c>
      <c r="I20458" t="s">
        <v>8320</v>
      </c>
      <c r="J20458" t="s">
        <v>24</v>
      </c>
      <c r="K20458" t="s">
        <v>34</v>
      </c>
      <c r="L20458">
        <v>1</v>
      </c>
      <c r="M20458" t="s">
        <v>26</v>
      </c>
      <c r="N20458">
        <v>399</v>
      </c>
      <c r="O20458" s="72">
        <f>SUM($N$2:N20458)</f>
        <v>14056914</v>
      </c>
      <c r="P20458" t="s">
        <v>1953</v>
      </c>
      <c r="Q20458" t="s">
        <v>73</v>
      </c>
      <c r="R20458">
        <v>683594</v>
      </c>
      <c r="S20458" t="s">
        <v>29</v>
      </c>
      <c r="T20458" t="b">
        <v>0</v>
      </c>
      <c r="AF20458" s="11" t="s">
        <v>1953</v>
      </c>
      <c r="AG20458" s="12" t="str">
        <f t="shared" si="319"/>
        <v>KERALA</v>
      </c>
      <c r="AH20458" s="11" t="s">
        <v>1953</v>
      </c>
      <c r="AI20458" s="12" t="str">
        <f>_xlfn.XLOOKUP(AH20458,P:P,Q:Q)</f>
        <v>KERALA</v>
      </c>
    </row>
    <row r="20459" spans="1:35" x14ac:dyDescent="0.3">
      <c r="A20459">
        <v>20458</v>
      </c>
      <c r="B20459" t="s">
        <v>25785</v>
      </c>
      <c r="C20459">
        <v>3867834</v>
      </c>
      <c r="D20459" t="s">
        <v>20</v>
      </c>
      <c r="E20459">
        <v>22</v>
      </c>
      <c r="F20459" s="1">
        <v>44597</v>
      </c>
      <c r="G20459" t="s">
        <v>21</v>
      </c>
      <c r="H20459" t="s">
        <v>31</v>
      </c>
      <c r="I20459" t="s">
        <v>10644</v>
      </c>
      <c r="J20459" t="s">
        <v>33</v>
      </c>
      <c r="K20459" t="s">
        <v>98</v>
      </c>
      <c r="L20459">
        <v>1</v>
      </c>
      <c r="M20459" t="s">
        <v>26</v>
      </c>
      <c r="N20459">
        <v>635</v>
      </c>
      <c r="O20459" s="72">
        <f>SUM($N$2:N20459)</f>
        <v>14057549</v>
      </c>
      <c r="P20459" t="s">
        <v>59</v>
      </c>
      <c r="Q20459" t="s">
        <v>60</v>
      </c>
      <c r="R20459">
        <v>560078</v>
      </c>
      <c r="S20459" t="s">
        <v>29</v>
      </c>
      <c r="T20459" t="b">
        <v>0</v>
      </c>
      <c r="AF20459" s="11" t="s">
        <v>59</v>
      </c>
      <c r="AG20459" s="12" t="str">
        <f t="shared" si="319"/>
        <v>KARNATAKA</v>
      </c>
      <c r="AH20459" s="11" t="s">
        <v>59</v>
      </c>
      <c r="AI20459" s="12" t="str">
        <f>_xlfn.XLOOKUP(AH20459,P:P,Q:Q)</f>
        <v>KARNATAKA</v>
      </c>
    </row>
    <row r="20460" spans="1:35" x14ac:dyDescent="0.3">
      <c r="A20460">
        <v>20459</v>
      </c>
      <c r="B20460" t="s">
        <v>25786</v>
      </c>
      <c r="C20460">
        <v>1292089</v>
      </c>
      <c r="D20460" t="s">
        <v>51</v>
      </c>
      <c r="E20460">
        <v>24</v>
      </c>
      <c r="F20460" s="1">
        <v>44597</v>
      </c>
      <c r="G20460" t="s">
        <v>21</v>
      </c>
      <c r="H20460" t="s">
        <v>52</v>
      </c>
      <c r="I20460" t="s">
        <v>15394</v>
      </c>
      <c r="J20460" t="s">
        <v>33</v>
      </c>
      <c r="K20460" t="s">
        <v>109</v>
      </c>
      <c r="L20460">
        <v>1</v>
      </c>
      <c r="M20460" t="s">
        <v>26</v>
      </c>
      <c r="N20460">
        <v>491</v>
      </c>
      <c r="O20460" s="72">
        <f>SUM($N$2:N20460)</f>
        <v>14058040</v>
      </c>
      <c r="P20460" t="s">
        <v>69</v>
      </c>
      <c r="Q20460" t="s">
        <v>70</v>
      </c>
      <c r="R20460">
        <v>520004</v>
      </c>
      <c r="S20460" t="s">
        <v>29</v>
      </c>
      <c r="T20460" t="b">
        <v>0</v>
      </c>
      <c r="AF20460" s="11" t="s">
        <v>69</v>
      </c>
      <c r="AG20460" s="12" t="str">
        <f t="shared" si="319"/>
        <v>ANDHRA PRADESH</v>
      </c>
      <c r="AH20460" s="11" t="s">
        <v>69</v>
      </c>
      <c r="AI20460" s="12" t="str">
        <f>_xlfn.XLOOKUP(AH20460,P:P,Q:Q)</f>
        <v>ANDHRA PRADESH</v>
      </c>
    </row>
    <row r="20461" spans="1:35" x14ac:dyDescent="0.3">
      <c r="A20461">
        <v>20460</v>
      </c>
      <c r="B20461" t="s">
        <v>25787</v>
      </c>
      <c r="C20461">
        <v>3803679</v>
      </c>
      <c r="D20461" t="s">
        <v>20</v>
      </c>
      <c r="E20461">
        <v>34</v>
      </c>
      <c r="F20461" s="1">
        <v>44597</v>
      </c>
      <c r="G20461" t="s">
        <v>21</v>
      </c>
      <c r="H20461" t="s">
        <v>52</v>
      </c>
      <c r="I20461" t="s">
        <v>5467</v>
      </c>
      <c r="J20461" t="s">
        <v>24</v>
      </c>
      <c r="K20461" t="s">
        <v>109</v>
      </c>
      <c r="L20461">
        <v>1</v>
      </c>
      <c r="M20461" t="s">
        <v>26</v>
      </c>
      <c r="N20461">
        <v>477</v>
      </c>
      <c r="O20461" s="72">
        <f>SUM($N$2:N20461)</f>
        <v>14058517</v>
      </c>
      <c r="P20461" t="s">
        <v>103</v>
      </c>
      <c r="Q20461" t="s">
        <v>56</v>
      </c>
      <c r="R20461">
        <v>400080</v>
      </c>
      <c r="S20461" t="s">
        <v>29</v>
      </c>
      <c r="T20461" t="b">
        <v>0</v>
      </c>
      <c r="AF20461" s="11" t="s">
        <v>103</v>
      </c>
      <c r="AG20461" s="12" t="str">
        <f t="shared" si="319"/>
        <v>MAHARASHTRA</v>
      </c>
      <c r="AH20461" s="11" t="s">
        <v>103</v>
      </c>
      <c r="AI20461" s="12" t="str">
        <f>_xlfn.XLOOKUP(AH20461,P:P,Q:Q)</f>
        <v>MAHARASHTRA</v>
      </c>
    </row>
    <row r="20462" spans="1:35" x14ac:dyDescent="0.3">
      <c r="A20462">
        <v>20461</v>
      </c>
      <c r="B20462" t="s">
        <v>25788</v>
      </c>
      <c r="C20462">
        <v>9832980</v>
      </c>
      <c r="D20462" t="s">
        <v>51</v>
      </c>
      <c r="E20462">
        <v>77</v>
      </c>
      <c r="F20462" s="1">
        <v>44597</v>
      </c>
      <c r="G20462" t="s">
        <v>21</v>
      </c>
      <c r="H20462" t="s">
        <v>62</v>
      </c>
      <c r="I20462" t="s">
        <v>1371</v>
      </c>
      <c r="J20462" t="s">
        <v>54</v>
      </c>
      <c r="K20462" t="s">
        <v>34</v>
      </c>
      <c r="L20462">
        <v>1</v>
      </c>
      <c r="M20462" t="s">
        <v>26</v>
      </c>
      <c r="N20462">
        <v>1168</v>
      </c>
      <c r="O20462" s="72">
        <f>SUM($N$2:N20462)</f>
        <v>14059685</v>
      </c>
      <c r="P20462" t="s">
        <v>928</v>
      </c>
      <c r="Q20462" t="s">
        <v>36</v>
      </c>
      <c r="R20462">
        <v>122009</v>
      </c>
      <c r="S20462" t="s">
        <v>29</v>
      </c>
      <c r="T20462" t="b">
        <v>0</v>
      </c>
      <c r="AF20462" s="11" t="s">
        <v>928</v>
      </c>
      <c r="AG20462" s="12" t="str">
        <f t="shared" si="319"/>
        <v>HARYANA</v>
      </c>
      <c r="AH20462" s="11" t="s">
        <v>928</v>
      </c>
      <c r="AI20462" s="12" t="str">
        <f>_xlfn.XLOOKUP(AH20462,P:P,Q:Q)</f>
        <v>HARYANA</v>
      </c>
    </row>
    <row r="20463" spans="1:35" x14ac:dyDescent="0.3">
      <c r="A20463">
        <v>20462</v>
      </c>
      <c r="B20463" t="s">
        <v>25789</v>
      </c>
      <c r="C20463">
        <v>7806962</v>
      </c>
      <c r="D20463" t="s">
        <v>51</v>
      </c>
      <c r="E20463">
        <v>37</v>
      </c>
      <c r="F20463" s="1">
        <v>44597</v>
      </c>
      <c r="G20463" t="s">
        <v>21</v>
      </c>
      <c r="H20463" t="s">
        <v>88</v>
      </c>
      <c r="I20463" t="s">
        <v>114</v>
      </c>
      <c r="J20463" t="s">
        <v>54</v>
      </c>
      <c r="K20463" t="s">
        <v>25</v>
      </c>
      <c r="L20463">
        <v>1</v>
      </c>
      <c r="M20463" t="s">
        <v>26</v>
      </c>
      <c r="N20463">
        <v>791</v>
      </c>
      <c r="O20463" s="72">
        <f>SUM($N$2:N20463)</f>
        <v>14060476</v>
      </c>
      <c r="P20463" t="s">
        <v>422</v>
      </c>
      <c r="Q20463" t="s">
        <v>111</v>
      </c>
      <c r="R20463">
        <v>251001</v>
      </c>
      <c r="S20463" t="s">
        <v>29</v>
      </c>
      <c r="T20463" t="b">
        <v>0</v>
      </c>
      <c r="AF20463" s="11" t="s">
        <v>422</v>
      </c>
      <c r="AG20463" s="12" t="str">
        <f t="shared" si="319"/>
        <v>UTTAR PRADESH</v>
      </c>
      <c r="AH20463" s="11" t="s">
        <v>422</v>
      </c>
      <c r="AI20463" s="12" t="str">
        <f>_xlfn.XLOOKUP(AH20463,P:P,Q:Q)</f>
        <v>UTTAR PRADESH</v>
      </c>
    </row>
    <row r="20464" spans="1:35" x14ac:dyDescent="0.3">
      <c r="A20464">
        <v>20463</v>
      </c>
      <c r="B20464" t="s">
        <v>25790</v>
      </c>
      <c r="C20464">
        <v>6743522</v>
      </c>
      <c r="D20464" t="s">
        <v>20</v>
      </c>
      <c r="E20464">
        <v>46</v>
      </c>
      <c r="F20464" s="1">
        <v>44597</v>
      </c>
      <c r="G20464" t="s">
        <v>21</v>
      </c>
      <c r="H20464" t="s">
        <v>52</v>
      </c>
      <c r="I20464" t="s">
        <v>6119</v>
      </c>
      <c r="J20464" t="s">
        <v>33</v>
      </c>
      <c r="K20464" t="s">
        <v>66</v>
      </c>
      <c r="L20464">
        <v>1</v>
      </c>
      <c r="M20464" t="s">
        <v>26</v>
      </c>
      <c r="N20464">
        <v>677</v>
      </c>
      <c r="O20464" s="72">
        <f>SUM($N$2:N20464)</f>
        <v>14061153</v>
      </c>
      <c r="P20464" t="s">
        <v>35</v>
      </c>
      <c r="Q20464" t="s">
        <v>36</v>
      </c>
      <c r="R20464">
        <v>122001</v>
      </c>
      <c r="S20464" t="s">
        <v>29</v>
      </c>
      <c r="T20464" t="b">
        <v>0</v>
      </c>
      <c r="AF20464" s="11" t="s">
        <v>35</v>
      </c>
      <c r="AG20464" s="12" t="str">
        <f t="shared" si="319"/>
        <v>HARYANA</v>
      </c>
      <c r="AH20464" s="11" t="s">
        <v>35</v>
      </c>
      <c r="AI20464" s="12" t="str">
        <f>_xlfn.XLOOKUP(AH20464,P:P,Q:Q)</f>
        <v>HARYANA</v>
      </c>
    </row>
    <row r="20465" spans="1:35" x14ac:dyDescent="0.3">
      <c r="A20465">
        <v>20464</v>
      </c>
      <c r="B20465" t="s">
        <v>25791</v>
      </c>
      <c r="C20465">
        <v>4503468</v>
      </c>
      <c r="D20465" t="s">
        <v>20</v>
      </c>
      <c r="E20465">
        <v>49</v>
      </c>
      <c r="F20465" s="1">
        <v>44597</v>
      </c>
      <c r="G20465" t="s">
        <v>21</v>
      </c>
      <c r="H20465" t="s">
        <v>43</v>
      </c>
      <c r="I20465" t="s">
        <v>5860</v>
      </c>
      <c r="J20465" t="s">
        <v>24</v>
      </c>
      <c r="K20465" t="s">
        <v>109</v>
      </c>
      <c r="L20465">
        <v>1</v>
      </c>
      <c r="M20465" t="s">
        <v>26</v>
      </c>
      <c r="N20465">
        <v>487</v>
      </c>
      <c r="O20465" s="72">
        <f>SUM($N$2:N20465)</f>
        <v>14061640</v>
      </c>
      <c r="P20465" t="s">
        <v>10464</v>
      </c>
      <c r="Q20465" t="s">
        <v>47</v>
      </c>
      <c r="R20465">
        <v>641031</v>
      </c>
      <c r="S20465" t="s">
        <v>29</v>
      </c>
      <c r="T20465" t="b">
        <v>0</v>
      </c>
      <c r="AF20465" s="11" t="s">
        <v>10464</v>
      </c>
      <c r="AG20465" s="12" t="str">
        <f t="shared" si="319"/>
        <v>TAMIL NADU</v>
      </c>
      <c r="AH20465" s="11" t="s">
        <v>10464</v>
      </c>
      <c r="AI20465" s="12" t="str">
        <f>_xlfn.XLOOKUP(AH20465,P:P,Q:Q)</f>
        <v>TAMIL NADU</v>
      </c>
    </row>
    <row r="20466" spans="1:35" x14ac:dyDescent="0.3">
      <c r="A20466">
        <v>20465</v>
      </c>
      <c r="B20466" t="s">
        <v>25792</v>
      </c>
      <c r="C20466">
        <v>203922</v>
      </c>
      <c r="D20466" t="s">
        <v>20</v>
      </c>
      <c r="E20466">
        <v>32</v>
      </c>
      <c r="F20466" s="1">
        <v>44597</v>
      </c>
      <c r="G20466" t="s">
        <v>21</v>
      </c>
      <c r="H20466" t="s">
        <v>52</v>
      </c>
      <c r="I20466" t="s">
        <v>25793</v>
      </c>
      <c r="J20466" t="s">
        <v>24</v>
      </c>
      <c r="K20466" t="s">
        <v>66</v>
      </c>
      <c r="L20466">
        <v>1</v>
      </c>
      <c r="M20466" t="s">
        <v>26</v>
      </c>
      <c r="N20466">
        <v>299</v>
      </c>
      <c r="O20466" s="72">
        <f>SUM($N$2:N20466)</f>
        <v>14061939</v>
      </c>
      <c r="P20466" t="s">
        <v>85</v>
      </c>
      <c r="Q20466" t="s">
        <v>86</v>
      </c>
      <c r="R20466">
        <v>500004</v>
      </c>
      <c r="S20466" t="s">
        <v>29</v>
      </c>
      <c r="T20466" t="b">
        <v>0</v>
      </c>
      <c r="AF20466" s="11" t="s">
        <v>85</v>
      </c>
      <c r="AG20466" s="12" t="str">
        <f t="shared" si="319"/>
        <v>TELANGANA</v>
      </c>
      <c r="AH20466" s="11" t="s">
        <v>85</v>
      </c>
      <c r="AI20466" s="12" t="str">
        <f>_xlfn.XLOOKUP(AH20466,P:P,Q:Q)</f>
        <v>TELANGANA</v>
      </c>
    </row>
    <row r="20467" spans="1:35" x14ac:dyDescent="0.3">
      <c r="A20467">
        <v>20466</v>
      </c>
      <c r="B20467" t="s">
        <v>25794</v>
      </c>
      <c r="C20467">
        <v>9224334</v>
      </c>
      <c r="D20467" t="s">
        <v>20</v>
      </c>
      <c r="E20467">
        <v>21</v>
      </c>
      <c r="F20467" s="1">
        <v>44597</v>
      </c>
      <c r="G20467" t="s">
        <v>21</v>
      </c>
      <c r="H20467" t="s">
        <v>88</v>
      </c>
      <c r="I20467" t="s">
        <v>1693</v>
      </c>
      <c r="J20467" t="s">
        <v>33</v>
      </c>
      <c r="K20467" t="s">
        <v>39</v>
      </c>
      <c r="L20467">
        <v>1</v>
      </c>
      <c r="M20467" t="s">
        <v>26</v>
      </c>
      <c r="N20467">
        <v>1115</v>
      </c>
      <c r="O20467" s="72">
        <f>SUM($N$2:N20467)</f>
        <v>14063054</v>
      </c>
      <c r="P20467" t="s">
        <v>135</v>
      </c>
      <c r="Q20467" t="s">
        <v>47</v>
      </c>
      <c r="R20467">
        <v>600086</v>
      </c>
      <c r="S20467" t="s">
        <v>29</v>
      </c>
      <c r="T20467" t="b">
        <v>0</v>
      </c>
      <c r="AF20467" s="11" t="s">
        <v>135</v>
      </c>
      <c r="AG20467" s="12" t="str">
        <f t="shared" si="319"/>
        <v>TAMIL NADU</v>
      </c>
      <c r="AH20467" s="11" t="s">
        <v>135</v>
      </c>
      <c r="AI20467" s="12" t="str">
        <f>_xlfn.XLOOKUP(AH20467,P:P,Q:Q)</f>
        <v>TAMIL NADU</v>
      </c>
    </row>
    <row r="20468" spans="1:35" x14ac:dyDescent="0.3">
      <c r="A20468">
        <v>20467</v>
      </c>
      <c r="B20468" t="s">
        <v>25795</v>
      </c>
      <c r="C20468">
        <v>8268273</v>
      </c>
      <c r="D20468" t="s">
        <v>51</v>
      </c>
      <c r="E20468">
        <v>51</v>
      </c>
      <c r="F20468" s="1">
        <v>44597</v>
      </c>
      <c r="G20468" t="s">
        <v>21</v>
      </c>
      <c r="H20468" t="s">
        <v>57</v>
      </c>
      <c r="I20468" t="s">
        <v>1557</v>
      </c>
      <c r="J20468" t="s">
        <v>75</v>
      </c>
      <c r="K20468" t="s">
        <v>66</v>
      </c>
      <c r="L20468">
        <v>1</v>
      </c>
      <c r="M20468" t="s">
        <v>26</v>
      </c>
      <c r="N20468">
        <v>399</v>
      </c>
      <c r="O20468" s="72">
        <f>SUM($N$2:N20468)</f>
        <v>14063453</v>
      </c>
      <c r="P20468" t="s">
        <v>103</v>
      </c>
      <c r="Q20468" t="s">
        <v>56</v>
      </c>
      <c r="R20468">
        <v>400067</v>
      </c>
      <c r="S20468" t="s">
        <v>29</v>
      </c>
      <c r="T20468" t="b">
        <v>0</v>
      </c>
      <c r="AF20468" s="11" t="s">
        <v>103</v>
      </c>
      <c r="AG20468" s="12" t="str">
        <f t="shared" si="319"/>
        <v>MAHARASHTRA</v>
      </c>
      <c r="AH20468" s="11" t="s">
        <v>103</v>
      </c>
      <c r="AI20468" s="12" t="str">
        <f>_xlfn.XLOOKUP(AH20468,P:P,Q:Q)</f>
        <v>MAHARASHTRA</v>
      </c>
    </row>
    <row r="20469" spans="1:35" x14ac:dyDescent="0.3">
      <c r="A20469">
        <v>20468</v>
      </c>
      <c r="B20469" t="s">
        <v>25796</v>
      </c>
      <c r="C20469">
        <v>5264014</v>
      </c>
      <c r="D20469" t="s">
        <v>51</v>
      </c>
      <c r="E20469">
        <v>26</v>
      </c>
      <c r="F20469" s="1">
        <v>44597</v>
      </c>
      <c r="G20469" t="s">
        <v>21</v>
      </c>
      <c r="H20469" t="s">
        <v>43</v>
      </c>
      <c r="I20469" t="s">
        <v>192</v>
      </c>
      <c r="J20469" t="s">
        <v>33</v>
      </c>
      <c r="K20469" t="s">
        <v>45</v>
      </c>
      <c r="L20469">
        <v>1</v>
      </c>
      <c r="M20469" t="s">
        <v>26</v>
      </c>
      <c r="N20469">
        <v>664</v>
      </c>
      <c r="O20469" s="72">
        <f>SUM($N$2:N20469)</f>
        <v>14064117</v>
      </c>
      <c r="P20469" t="s">
        <v>59</v>
      </c>
      <c r="Q20469" t="s">
        <v>60</v>
      </c>
      <c r="R20469">
        <v>560099</v>
      </c>
      <c r="S20469" t="s">
        <v>29</v>
      </c>
      <c r="T20469" t="b">
        <v>0</v>
      </c>
      <c r="AF20469" s="11" t="s">
        <v>59</v>
      </c>
      <c r="AG20469" s="12" t="str">
        <f t="shared" si="319"/>
        <v>KARNATAKA</v>
      </c>
      <c r="AH20469" s="11" t="s">
        <v>59</v>
      </c>
      <c r="AI20469" s="12" t="str">
        <f>_xlfn.XLOOKUP(AH20469,P:P,Q:Q)</f>
        <v>KARNATAKA</v>
      </c>
    </row>
    <row r="20470" spans="1:35" x14ac:dyDescent="0.3">
      <c r="A20470">
        <v>20469</v>
      </c>
      <c r="B20470" t="s">
        <v>25797</v>
      </c>
      <c r="C20470">
        <v>1887837</v>
      </c>
      <c r="D20470" t="s">
        <v>51</v>
      </c>
      <c r="E20470">
        <v>46</v>
      </c>
      <c r="F20470" s="1">
        <v>44597</v>
      </c>
      <c r="G20470" t="s">
        <v>21</v>
      </c>
      <c r="H20470" t="s">
        <v>22</v>
      </c>
      <c r="I20470" t="s">
        <v>1432</v>
      </c>
      <c r="J20470" t="s">
        <v>33</v>
      </c>
      <c r="K20470" t="s">
        <v>45</v>
      </c>
      <c r="L20470">
        <v>1</v>
      </c>
      <c r="M20470" t="s">
        <v>26</v>
      </c>
      <c r="N20470">
        <v>824</v>
      </c>
      <c r="O20470" s="72">
        <f>SUM($N$2:N20470)</f>
        <v>14064941</v>
      </c>
      <c r="P20470" t="s">
        <v>90</v>
      </c>
      <c r="Q20470" t="s">
        <v>91</v>
      </c>
      <c r="R20470">
        <v>110096</v>
      </c>
      <c r="S20470" t="s">
        <v>29</v>
      </c>
      <c r="T20470" t="b">
        <v>0</v>
      </c>
      <c r="AF20470" s="11" t="s">
        <v>90</v>
      </c>
      <c r="AG20470" s="12" t="str">
        <f t="shared" si="319"/>
        <v>DELHI</v>
      </c>
      <c r="AH20470" s="11" t="s">
        <v>90</v>
      </c>
      <c r="AI20470" s="12" t="str">
        <f>_xlfn.XLOOKUP(AH20470,P:P,Q:Q)</f>
        <v>DELHI</v>
      </c>
    </row>
    <row r="20471" spans="1:35" x14ac:dyDescent="0.3">
      <c r="A20471">
        <v>20470</v>
      </c>
      <c r="B20471" t="s">
        <v>25798</v>
      </c>
      <c r="C20471">
        <v>7467527</v>
      </c>
      <c r="D20471" t="s">
        <v>51</v>
      </c>
      <c r="E20471">
        <v>49</v>
      </c>
      <c r="F20471" s="1">
        <v>44597</v>
      </c>
      <c r="G20471" t="s">
        <v>21</v>
      </c>
      <c r="H20471" t="s">
        <v>43</v>
      </c>
      <c r="I20471" t="s">
        <v>22969</v>
      </c>
      <c r="J20471" t="s">
        <v>24</v>
      </c>
      <c r="K20471" t="s">
        <v>25</v>
      </c>
      <c r="L20471">
        <v>1</v>
      </c>
      <c r="M20471" t="s">
        <v>26</v>
      </c>
      <c r="N20471">
        <v>368</v>
      </c>
      <c r="O20471" s="72">
        <f>SUM($N$2:N20471)</f>
        <v>14065309</v>
      </c>
      <c r="P20471" t="s">
        <v>498</v>
      </c>
      <c r="Q20471" t="s">
        <v>86</v>
      </c>
      <c r="R20471">
        <v>500072</v>
      </c>
      <c r="S20471" t="s">
        <v>29</v>
      </c>
      <c r="T20471" t="b">
        <v>0</v>
      </c>
      <c r="AF20471" s="11" t="s">
        <v>498</v>
      </c>
      <c r="AG20471" s="12" t="str">
        <f t="shared" si="319"/>
        <v>TELANGANA</v>
      </c>
      <c r="AH20471" s="11" t="s">
        <v>498</v>
      </c>
      <c r="AI20471" s="12" t="str">
        <f>_xlfn.XLOOKUP(AH20471,P:P,Q:Q)</f>
        <v>TELANGANA</v>
      </c>
    </row>
    <row r="20472" spans="1:35" x14ac:dyDescent="0.3">
      <c r="A20472">
        <v>20471</v>
      </c>
      <c r="B20472" t="s">
        <v>25798</v>
      </c>
      <c r="C20472">
        <v>7467527</v>
      </c>
      <c r="D20472" t="s">
        <v>51</v>
      </c>
      <c r="E20472">
        <v>22</v>
      </c>
      <c r="F20472" s="1">
        <v>44597</v>
      </c>
      <c r="G20472" t="s">
        <v>21</v>
      </c>
      <c r="H20472" t="s">
        <v>52</v>
      </c>
      <c r="I20472" t="s">
        <v>22705</v>
      </c>
      <c r="J20472" t="s">
        <v>24</v>
      </c>
      <c r="K20472" t="s">
        <v>45</v>
      </c>
      <c r="L20472">
        <v>1</v>
      </c>
      <c r="M20472" t="s">
        <v>26</v>
      </c>
      <c r="N20472">
        <v>599</v>
      </c>
      <c r="O20472" s="72">
        <f>SUM($N$2:N20472)</f>
        <v>14065908</v>
      </c>
      <c r="P20472" t="s">
        <v>1325</v>
      </c>
      <c r="Q20472" t="s">
        <v>126</v>
      </c>
      <c r="R20472">
        <v>462022</v>
      </c>
      <c r="S20472" t="s">
        <v>29</v>
      </c>
      <c r="T20472" t="b">
        <v>0</v>
      </c>
      <c r="AF20472" s="11" t="s">
        <v>1325</v>
      </c>
      <c r="AG20472" s="12" t="str">
        <f t="shared" si="319"/>
        <v>MADHYA PRADESH</v>
      </c>
      <c r="AH20472" s="11" t="s">
        <v>1325</v>
      </c>
      <c r="AI20472" s="12" t="str">
        <f>_xlfn.XLOOKUP(AH20472,P:P,Q:Q)</f>
        <v>MADHYA PRADESH</v>
      </c>
    </row>
    <row r="20473" spans="1:35" x14ac:dyDescent="0.3">
      <c r="A20473">
        <v>20472</v>
      </c>
      <c r="B20473" t="s">
        <v>25798</v>
      </c>
      <c r="C20473">
        <v>7467527</v>
      </c>
      <c r="D20473" t="s">
        <v>51</v>
      </c>
      <c r="E20473">
        <v>76</v>
      </c>
      <c r="F20473" s="1">
        <v>44597</v>
      </c>
      <c r="G20473" t="s">
        <v>21</v>
      </c>
      <c r="H20473" t="s">
        <v>43</v>
      </c>
      <c r="I20473" t="s">
        <v>3317</v>
      </c>
      <c r="J20473" t="s">
        <v>24</v>
      </c>
      <c r="K20473" t="s">
        <v>34</v>
      </c>
      <c r="L20473">
        <v>1</v>
      </c>
      <c r="M20473" t="s">
        <v>26</v>
      </c>
      <c r="N20473">
        <v>511</v>
      </c>
      <c r="O20473" s="72">
        <f>SUM($N$2:N20473)</f>
        <v>14066419</v>
      </c>
      <c r="P20473" t="s">
        <v>25799</v>
      </c>
      <c r="Q20473" t="s">
        <v>56</v>
      </c>
      <c r="R20473">
        <v>416115</v>
      </c>
      <c r="S20473" t="s">
        <v>29</v>
      </c>
      <c r="T20473" t="b">
        <v>0</v>
      </c>
      <c r="AF20473" s="11" t="s">
        <v>25799</v>
      </c>
      <c r="AG20473" s="12" t="str">
        <f t="shared" si="319"/>
        <v>MAHARASHTRA</v>
      </c>
      <c r="AH20473" s="11" t="s">
        <v>25799</v>
      </c>
      <c r="AI20473" s="12" t="str">
        <f>_xlfn.XLOOKUP(AH20473,P:P,Q:Q)</f>
        <v>MAHARASHTRA</v>
      </c>
    </row>
    <row r="20474" spans="1:35" x14ac:dyDescent="0.3">
      <c r="A20474">
        <v>20473</v>
      </c>
      <c r="B20474" t="s">
        <v>25800</v>
      </c>
      <c r="C20474">
        <v>3848825</v>
      </c>
      <c r="D20474" t="s">
        <v>51</v>
      </c>
      <c r="E20474">
        <v>48</v>
      </c>
      <c r="F20474" s="1">
        <v>44597</v>
      </c>
      <c r="G20474" t="s">
        <v>21</v>
      </c>
      <c r="H20474" t="s">
        <v>43</v>
      </c>
      <c r="I20474" t="s">
        <v>217</v>
      </c>
      <c r="J20474" t="s">
        <v>33</v>
      </c>
      <c r="K20474" t="s">
        <v>45</v>
      </c>
      <c r="L20474">
        <v>1</v>
      </c>
      <c r="M20474" t="s">
        <v>26</v>
      </c>
      <c r="N20474">
        <v>968</v>
      </c>
      <c r="O20474" s="72">
        <f>SUM($N$2:N20474)</f>
        <v>14067387</v>
      </c>
      <c r="P20474" t="s">
        <v>85</v>
      </c>
      <c r="Q20474" t="s">
        <v>86</v>
      </c>
      <c r="R20474">
        <v>500080</v>
      </c>
      <c r="S20474" t="s">
        <v>29</v>
      </c>
      <c r="T20474" t="b">
        <v>0</v>
      </c>
      <c r="AF20474" s="11" t="s">
        <v>85</v>
      </c>
      <c r="AG20474" s="12" t="str">
        <f t="shared" si="319"/>
        <v>TELANGANA</v>
      </c>
      <c r="AH20474" s="11" t="s">
        <v>85</v>
      </c>
      <c r="AI20474" s="12" t="str">
        <f>_xlfn.XLOOKUP(AH20474,P:P,Q:Q)</f>
        <v>TELANGANA</v>
      </c>
    </row>
    <row r="20475" spans="1:35" x14ac:dyDescent="0.3">
      <c r="A20475">
        <v>20474</v>
      </c>
      <c r="B20475" t="s">
        <v>25801</v>
      </c>
      <c r="C20475">
        <v>8638030</v>
      </c>
      <c r="D20475" t="s">
        <v>51</v>
      </c>
      <c r="E20475">
        <v>38</v>
      </c>
      <c r="F20475" s="1">
        <v>44597</v>
      </c>
      <c r="G20475" t="s">
        <v>21</v>
      </c>
      <c r="H20475" t="s">
        <v>43</v>
      </c>
      <c r="I20475" t="s">
        <v>11253</v>
      </c>
      <c r="J20475" t="s">
        <v>24</v>
      </c>
      <c r="K20475" t="s">
        <v>109</v>
      </c>
      <c r="L20475">
        <v>1</v>
      </c>
      <c r="M20475" t="s">
        <v>26</v>
      </c>
      <c r="N20475">
        <v>382</v>
      </c>
      <c r="O20475" s="72">
        <f>SUM($N$2:N20475)</f>
        <v>14067769</v>
      </c>
      <c r="P20475" t="s">
        <v>4888</v>
      </c>
      <c r="Q20475" t="s">
        <v>145</v>
      </c>
      <c r="R20475">
        <v>382006</v>
      </c>
      <c r="S20475" t="s">
        <v>29</v>
      </c>
      <c r="T20475" t="b">
        <v>0</v>
      </c>
      <c r="AF20475" s="11" t="s">
        <v>4888</v>
      </c>
      <c r="AG20475" s="12" t="str">
        <f t="shared" si="319"/>
        <v>GUJARAT</v>
      </c>
      <c r="AH20475" s="11" t="s">
        <v>4888</v>
      </c>
      <c r="AI20475" s="12" t="str">
        <f>_xlfn.XLOOKUP(AH20475,P:P,Q:Q)</f>
        <v>GUJARAT</v>
      </c>
    </row>
    <row r="20476" spans="1:35" x14ac:dyDescent="0.3">
      <c r="A20476">
        <v>20475</v>
      </c>
      <c r="B20476" t="s">
        <v>25801</v>
      </c>
      <c r="C20476">
        <v>8638030</v>
      </c>
      <c r="D20476" t="s">
        <v>51</v>
      </c>
      <c r="E20476">
        <v>35</v>
      </c>
      <c r="F20476" s="1">
        <v>44597</v>
      </c>
      <c r="G20476" t="s">
        <v>21</v>
      </c>
      <c r="H20476" t="s">
        <v>43</v>
      </c>
      <c r="I20476" t="s">
        <v>6836</v>
      </c>
      <c r="J20476" t="s">
        <v>24</v>
      </c>
      <c r="K20476" t="s">
        <v>109</v>
      </c>
      <c r="L20476">
        <v>1</v>
      </c>
      <c r="M20476" t="s">
        <v>26</v>
      </c>
      <c r="N20476">
        <v>376</v>
      </c>
      <c r="O20476" s="72">
        <f>SUM($N$2:N20476)</f>
        <v>14068145</v>
      </c>
      <c r="P20476" t="s">
        <v>59</v>
      </c>
      <c r="Q20476" t="s">
        <v>60</v>
      </c>
      <c r="R20476">
        <v>560045</v>
      </c>
      <c r="S20476" t="s">
        <v>29</v>
      </c>
      <c r="T20476" t="b">
        <v>0</v>
      </c>
      <c r="AF20476" s="11" t="s">
        <v>59</v>
      </c>
      <c r="AG20476" s="12" t="str">
        <f t="shared" si="319"/>
        <v>KARNATAKA</v>
      </c>
      <c r="AH20476" s="11" t="s">
        <v>59</v>
      </c>
      <c r="AI20476" s="12" t="str">
        <f>_xlfn.XLOOKUP(AH20476,P:P,Q:Q)</f>
        <v>KARNATAKA</v>
      </c>
    </row>
    <row r="20477" spans="1:35" x14ac:dyDescent="0.3">
      <c r="A20477">
        <v>20476</v>
      </c>
      <c r="B20477" t="s">
        <v>25801</v>
      </c>
      <c r="C20477">
        <v>8638030</v>
      </c>
      <c r="D20477" t="s">
        <v>51</v>
      </c>
      <c r="E20477">
        <v>42</v>
      </c>
      <c r="F20477" s="1">
        <v>44597</v>
      </c>
      <c r="G20477" t="s">
        <v>21</v>
      </c>
      <c r="H20477" t="s">
        <v>31</v>
      </c>
      <c r="I20477" t="s">
        <v>8611</v>
      </c>
      <c r="J20477" t="s">
        <v>24</v>
      </c>
      <c r="K20477" t="s">
        <v>66</v>
      </c>
      <c r="L20477">
        <v>1</v>
      </c>
      <c r="M20477" t="s">
        <v>26</v>
      </c>
      <c r="N20477">
        <v>376</v>
      </c>
      <c r="O20477" s="72">
        <f>SUM($N$2:N20477)</f>
        <v>14068521</v>
      </c>
      <c r="P20477" t="s">
        <v>358</v>
      </c>
      <c r="Q20477" t="s">
        <v>56</v>
      </c>
      <c r="R20477">
        <v>400604</v>
      </c>
      <c r="S20477" t="s">
        <v>29</v>
      </c>
      <c r="T20477" t="b">
        <v>0</v>
      </c>
      <c r="AF20477" s="11" t="s">
        <v>358</v>
      </c>
      <c r="AG20477" s="12" t="str">
        <f t="shared" si="319"/>
        <v>MAHARASHTRA</v>
      </c>
      <c r="AH20477" s="11" t="s">
        <v>358</v>
      </c>
      <c r="AI20477" s="12" t="str">
        <f>_xlfn.XLOOKUP(AH20477,P:P,Q:Q)</f>
        <v>MAHARASHTRA</v>
      </c>
    </row>
    <row r="20478" spans="1:35" x14ac:dyDescent="0.3">
      <c r="A20478">
        <v>20477</v>
      </c>
      <c r="B20478" t="s">
        <v>25801</v>
      </c>
      <c r="C20478">
        <v>8638030</v>
      </c>
      <c r="D20478" t="s">
        <v>20</v>
      </c>
      <c r="E20478">
        <v>45</v>
      </c>
      <c r="F20478" s="1">
        <v>44597</v>
      </c>
      <c r="G20478" t="s">
        <v>21</v>
      </c>
      <c r="H20478" t="s">
        <v>43</v>
      </c>
      <c r="I20478" t="s">
        <v>6331</v>
      </c>
      <c r="J20478" t="s">
        <v>24</v>
      </c>
      <c r="K20478" t="s">
        <v>66</v>
      </c>
      <c r="L20478">
        <v>1</v>
      </c>
      <c r="M20478" t="s">
        <v>26</v>
      </c>
      <c r="N20478">
        <v>471</v>
      </c>
      <c r="O20478" s="72">
        <f>SUM($N$2:N20478)</f>
        <v>14068992</v>
      </c>
      <c r="P20478" t="s">
        <v>14260</v>
      </c>
      <c r="Q20478" t="s">
        <v>47</v>
      </c>
      <c r="R20478">
        <v>608001</v>
      </c>
      <c r="S20478" t="s">
        <v>29</v>
      </c>
      <c r="T20478" t="b">
        <v>0</v>
      </c>
      <c r="AF20478" s="11" t="s">
        <v>14260</v>
      </c>
      <c r="AG20478" s="12" t="str">
        <f t="shared" si="319"/>
        <v>TAMIL NADU</v>
      </c>
      <c r="AH20478" s="11" t="s">
        <v>14260</v>
      </c>
      <c r="AI20478" s="12" t="str">
        <f>_xlfn.XLOOKUP(AH20478,P:P,Q:Q)</f>
        <v>TAMIL NADU</v>
      </c>
    </row>
    <row r="20479" spans="1:35" x14ac:dyDescent="0.3">
      <c r="A20479">
        <v>20478</v>
      </c>
      <c r="B20479" t="s">
        <v>25801</v>
      </c>
      <c r="C20479">
        <v>8638030</v>
      </c>
      <c r="D20479" t="s">
        <v>20</v>
      </c>
      <c r="E20479">
        <v>36</v>
      </c>
      <c r="F20479" s="1">
        <v>44597</v>
      </c>
      <c r="G20479" t="s">
        <v>21</v>
      </c>
      <c r="H20479" t="s">
        <v>31</v>
      </c>
      <c r="I20479" t="s">
        <v>12205</v>
      </c>
      <c r="J20479" t="s">
        <v>24</v>
      </c>
      <c r="K20479" t="s">
        <v>39</v>
      </c>
      <c r="L20479">
        <v>1</v>
      </c>
      <c r="M20479" t="s">
        <v>26</v>
      </c>
      <c r="N20479">
        <v>399</v>
      </c>
      <c r="O20479" s="72">
        <f>SUM($N$2:N20479)</f>
        <v>14069391</v>
      </c>
      <c r="P20479" t="s">
        <v>903</v>
      </c>
      <c r="Q20479" t="s">
        <v>86</v>
      </c>
      <c r="R20479">
        <v>506001</v>
      </c>
      <c r="S20479" t="s">
        <v>29</v>
      </c>
      <c r="T20479" t="b">
        <v>0</v>
      </c>
      <c r="AF20479" s="11" t="s">
        <v>903</v>
      </c>
      <c r="AG20479" s="12" t="str">
        <f t="shared" si="319"/>
        <v>TELANGANA</v>
      </c>
      <c r="AH20479" s="11" t="s">
        <v>903</v>
      </c>
      <c r="AI20479" s="12" t="str">
        <f>_xlfn.XLOOKUP(AH20479,P:P,Q:Q)</f>
        <v>TELANGANA</v>
      </c>
    </row>
    <row r="20480" spans="1:35" x14ac:dyDescent="0.3">
      <c r="A20480">
        <v>20479</v>
      </c>
      <c r="B20480" t="s">
        <v>25802</v>
      </c>
      <c r="C20480">
        <v>7195963</v>
      </c>
      <c r="D20480" t="s">
        <v>51</v>
      </c>
      <c r="E20480">
        <v>58</v>
      </c>
      <c r="F20480" s="1">
        <v>44597</v>
      </c>
      <c r="G20480" t="s">
        <v>21</v>
      </c>
      <c r="H20480" t="s">
        <v>52</v>
      </c>
      <c r="I20480" t="s">
        <v>16991</v>
      </c>
      <c r="J20480" t="s">
        <v>33</v>
      </c>
      <c r="K20480" t="s">
        <v>34</v>
      </c>
      <c r="L20480">
        <v>1</v>
      </c>
      <c r="M20480" t="s">
        <v>26</v>
      </c>
      <c r="N20480">
        <v>575</v>
      </c>
      <c r="O20480" s="72">
        <f>SUM($N$2:N20480)</f>
        <v>14069966</v>
      </c>
      <c r="P20480" t="s">
        <v>69</v>
      </c>
      <c r="Q20480" t="s">
        <v>70</v>
      </c>
      <c r="R20480">
        <v>520010</v>
      </c>
      <c r="S20480" t="s">
        <v>29</v>
      </c>
      <c r="T20480" t="b">
        <v>0</v>
      </c>
      <c r="AF20480" s="11" t="s">
        <v>69</v>
      </c>
      <c r="AG20480" s="12" t="str">
        <f t="shared" si="319"/>
        <v>ANDHRA PRADESH</v>
      </c>
      <c r="AH20480" s="11" t="s">
        <v>69</v>
      </c>
      <c r="AI20480" s="12" t="str">
        <f>_xlfn.XLOOKUP(AH20480,P:P,Q:Q)</f>
        <v>ANDHRA PRADESH</v>
      </c>
    </row>
    <row r="20481" spans="1:35" x14ac:dyDescent="0.3">
      <c r="A20481">
        <v>20480</v>
      </c>
      <c r="B20481" t="s">
        <v>25803</v>
      </c>
      <c r="C20481">
        <v>9291717</v>
      </c>
      <c r="D20481" t="s">
        <v>20</v>
      </c>
      <c r="E20481">
        <v>28</v>
      </c>
      <c r="F20481" s="1">
        <v>44597</v>
      </c>
      <c r="G20481" t="s">
        <v>21</v>
      </c>
      <c r="H20481" t="s">
        <v>43</v>
      </c>
      <c r="I20481" t="s">
        <v>12654</v>
      </c>
      <c r="J20481" t="s">
        <v>33</v>
      </c>
      <c r="K20481" t="s">
        <v>98</v>
      </c>
      <c r="L20481">
        <v>1</v>
      </c>
      <c r="M20481" t="s">
        <v>26</v>
      </c>
      <c r="N20481">
        <v>955</v>
      </c>
      <c r="O20481" s="72">
        <f>SUM($N$2:N20481)</f>
        <v>14070921</v>
      </c>
      <c r="P20481" t="s">
        <v>1096</v>
      </c>
      <c r="Q20481" t="s">
        <v>145</v>
      </c>
      <c r="R20481">
        <v>395007</v>
      </c>
      <c r="S20481" t="s">
        <v>29</v>
      </c>
      <c r="T20481" t="b">
        <v>0</v>
      </c>
      <c r="AF20481" s="11" t="s">
        <v>1096</v>
      </c>
      <c r="AG20481" s="12" t="str">
        <f t="shared" si="319"/>
        <v>GUJARAT</v>
      </c>
      <c r="AH20481" s="11" t="s">
        <v>1096</v>
      </c>
      <c r="AI20481" s="12" t="str">
        <f>_xlfn.XLOOKUP(AH20481,P:P,Q:Q)</f>
        <v>GUJARAT</v>
      </c>
    </row>
    <row r="20482" spans="1:35" x14ac:dyDescent="0.3">
      <c r="A20482">
        <v>20481</v>
      </c>
      <c r="B20482" t="s">
        <v>25804</v>
      </c>
      <c r="C20482">
        <v>361147</v>
      </c>
      <c r="D20482" t="s">
        <v>20</v>
      </c>
      <c r="E20482">
        <v>43</v>
      </c>
      <c r="F20482" s="1">
        <v>44597</v>
      </c>
      <c r="G20482" t="s">
        <v>21</v>
      </c>
      <c r="H20482" t="s">
        <v>52</v>
      </c>
      <c r="I20482" t="s">
        <v>1476</v>
      </c>
      <c r="J20482" t="s">
        <v>75</v>
      </c>
      <c r="K20482" t="s">
        <v>45</v>
      </c>
      <c r="L20482">
        <v>1</v>
      </c>
      <c r="M20482" t="s">
        <v>26</v>
      </c>
      <c r="N20482">
        <v>545</v>
      </c>
      <c r="O20482" s="72">
        <f>SUM($N$2:N20482)</f>
        <v>14071466</v>
      </c>
      <c r="P20482" t="s">
        <v>59</v>
      </c>
      <c r="Q20482" t="s">
        <v>60</v>
      </c>
      <c r="R20482">
        <v>560102</v>
      </c>
      <c r="S20482" t="s">
        <v>29</v>
      </c>
      <c r="T20482" t="b">
        <v>0</v>
      </c>
      <c r="AF20482" s="11" t="s">
        <v>59</v>
      </c>
      <c r="AG20482" s="12" t="str">
        <f t="shared" si="319"/>
        <v>KARNATAKA</v>
      </c>
      <c r="AH20482" s="11" t="s">
        <v>59</v>
      </c>
      <c r="AI20482" s="12" t="str">
        <f>_xlfn.XLOOKUP(AH20482,P:P,Q:Q)</f>
        <v>KARNATAKA</v>
      </c>
    </row>
    <row r="20483" spans="1:35" x14ac:dyDescent="0.3">
      <c r="A20483">
        <v>20482</v>
      </c>
      <c r="B20483" t="s">
        <v>25805</v>
      </c>
      <c r="C20483">
        <v>4684888</v>
      </c>
      <c r="D20483" t="s">
        <v>20</v>
      </c>
      <c r="E20483">
        <v>67</v>
      </c>
      <c r="F20483" s="1">
        <v>44597</v>
      </c>
      <c r="G20483" t="s">
        <v>21</v>
      </c>
      <c r="H20483" t="s">
        <v>43</v>
      </c>
      <c r="I20483" t="s">
        <v>6361</v>
      </c>
      <c r="J20483" t="s">
        <v>75</v>
      </c>
      <c r="K20483" t="s">
        <v>45</v>
      </c>
      <c r="L20483">
        <v>1</v>
      </c>
      <c r="M20483" t="s">
        <v>26</v>
      </c>
      <c r="N20483">
        <v>518</v>
      </c>
      <c r="O20483" s="72">
        <f>SUM($N$2:N20483)</f>
        <v>14071984</v>
      </c>
      <c r="P20483" t="s">
        <v>2970</v>
      </c>
      <c r="Q20483" t="s">
        <v>581</v>
      </c>
      <c r="R20483">
        <v>403601</v>
      </c>
      <c r="S20483" t="s">
        <v>29</v>
      </c>
      <c r="T20483" t="b">
        <v>0</v>
      </c>
      <c r="AF20483" s="11" t="s">
        <v>2970</v>
      </c>
      <c r="AG20483" s="12" t="str">
        <f t="shared" ref="AG20483:AG20546" si="320">VLOOKUP(AF20483,$P:$Q,2,FALSE)</f>
        <v>GOA</v>
      </c>
      <c r="AH20483" s="11" t="s">
        <v>2970</v>
      </c>
      <c r="AI20483" s="12" t="str">
        <f>_xlfn.XLOOKUP(AH20483,P:P,Q:Q)</f>
        <v>GOA</v>
      </c>
    </row>
    <row r="20484" spans="1:35" x14ac:dyDescent="0.3">
      <c r="A20484">
        <v>20483</v>
      </c>
      <c r="B20484" t="s">
        <v>25806</v>
      </c>
      <c r="C20484">
        <v>2557610</v>
      </c>
      <c r="D20484" t="s">
        <v>20</v>
      </c>
      <c r="E20484">
        <v>34</v>
      </c>
      <c r="F20484" s="1">
        <v>44597</v>
      </c>
      <c r="G20484" t="s">
        <v>228</v>
      </c>
      <c r="H20484" t="s">
        <v>57</v>
      </c>
      <c r="I20484" t="s">
        <v>396</v>
      </c>
      <c r="J20484" t="s">
        <v>33</v>
      </c>
      <c r="K20484" t="s">
        <v>34</v>
      </c>
      <c r="L20484">
        <v>1</v>
      </c>
      <c r="M20484" t="s">
        <v>26</v>
      </c>
      <c r="N20484">
        <v>788</v>
      </c>
      <c r="O20484" s="72">
        <f>SUM($N$2:N20484)</f>
        <v>14072772</v>
      </c>
      <c r="P20484" t="s">
        <v>59</v>
      </c>
      <c r="Q20484" t="s">
        <v>60</v>
      </c>
      <c r="R20484">
        <v>560061</v>
      </c>
      <c r="S20484" t="s">
        <v>29</v>
      </c>
      <c r="T20484" t="b">
        <v>0</v>
      </c>
      <c r="AF20484" s="11" t="s">
        <v>59</v>
      </c>
      <c r="AG20484" s="12" t="str">
        <f t="shared" si="320"/>
        <v>KARNATAKA</v>
      </c>
      <c r="AH20484" s="11" t="s">
        <v>59</v>
      </c>
      <c r="AI20484" s="12" t="str">
        <f>_xlfn.XLOOKUP(AH20484,P:P,Q:Q)</f>
        <v>KARNATAKA</v>
      </c>
    </row>
    <row r="20485" spans="1:35" x14ac:dyDescent="0.3">
      <c r="A20485">
        <v>20484</v>
      </c>
      <c r="B20485" t="s">
        <v>25807</v>
      </c>
      <c r="C20485">
        <v>3823285</v>
      </c>
      <c r="D20485" t="s">
        <v>20</v>
      </c>
      <c r="E20485">
        <v>77</v>
      </c>
      <c r="F20485" s="1">
        <v>44597</v>
      </c>
      <c r="G20485" t="s">
        <v>21</v>
      </c>
      <c r="H20485" t="s">
        <v>52</v>
      </c>
      <c r="I20485" t="s">
        <v>2500</v>
      </c>
      <c r="J20485" t="s">
        <v>24</v>
      </c>
      <c r="K20485" t="s">
        <v>34</v>
      </c>
      <c r="L20485">
        <v>1</v>
      </c>
      <c r="M20485" t="s">
        <v>26</v>
      </c>
      <c r="N20485">
        <v>399</v>
      </c>
      <c r="O20485" s="72">
        <f>SUM($N$2:N20485)</f>
        <v>14073171</v>
      </c>
      <c r="P20485" t="s">
        <v>358</v>
      </c>
      <c r="Q20485" t="s">
        <v>56</v>
      </c>
      <c r="R20485">
        <v>400610</v>
      </c>
      <c r="S20485" t="s">
        <v>29</v>
      </c>
      <c r="T20485" t="b">
        <v>0</v>
      </c>
      <c r="AF20485" s="11" t="s">
        <v>358</v>
      </c>
      <c r="AG20485" s="12" t="str">
        <f t="shared" si="320"/>
        <v>MAHARASHTRA</v>
      </c>
      <c r="AH20485" s="11" t="s">
        <v>358</v>
      </c>
      <c r="AI20485" s="12" t="str">
        <f>_xlfn.XLOOKUP(AH20485,P:P,Q:Q)</f>
        <v>MAHARASHTRA</v>
      </c>
    </row>
    <row r="20486" spans="1:35" x14ac:dyDescent="0.3">
      <c r="A20486">
        <v>20485</v>
      </c>
      <c r="B20486" t="s">
        <v>25808</v>
      </c>
      <c r="C20486">
        <v>8735700</v>
      </c>
      <c r="D20486" t="s">
        <v>51</v>
      </c>
      <c r="E20486">
        <v>24</v>
      </c>
      <c r="F20486" s="1">
        <v>44597</v>
      </c>
      <c r="G20486" t="s">
        <v>21</v>
      </c>
      <c r="H20486" t="s">
        <v>52</v>
      </c>
      <c r="I20486" t="s">
        <v>7147</v>
      </c>
      <c r="J20486" t="s">
        <v>33</v>
      </c>
      <c r="K20486" t="s">
        <v>34</v>
      </c>
      <c r="L20486">
        <v>1</v>
      </c>
      <c r="M20486" t="s">
        <v>26</v>
      </c>
      <c r="N20486">
        <v>729</v>
      </c>
      <c r="O20486" s="72">
        <f>SUM($N$2:N20486)</f>
        <v>14073900</v>
      </c>
      <c r="P20486" t="s">
        <v>85</v>
      </c>
      <c r="Q20486" t="s">
        <v>86</v>
      </c>
      <c r="R20486">
        <v>500036</v>
      </c>
      <c r="S20486" t="s">
        <v>29</v>
      </c>
      <c r="T20486" t="b">
        <v>0</v>
      </c>
      <c r="AF20486" s="11" t="s">
        <v>85</v>
      </c>
      <c r="AG20486" s="12" t="str">
        <f t="shared" si="320"/>
        <v>TELANGANA</v>
      </c>
      <c r="AH20486" s="11" t="s">
        <v>85</v>
      </c>
      <c r="AI20486" s="12" t="str">
        <f>_xlfn.XLOOKUP(AH20486,P:P,Q:Q)</f>
        <v>TELANGANA</v>
      </c>
    </row>
    <row r="20487" spans="1:35" x14ac:dyDescent="0.3">
      <c r="A20487">
        <v>20486</v>
      </c>
      <c r="B20487" t="s">
        <v>25809</v>
      </c>
      <c r="C20487">
        <v>2005004</v>
      </c>
      <c r="D20487" t="s">
        <v>20</v>
      </c>
      <c r="E20487">
        <v>56</v>
      </c>
      <c r="F20487" s="1">
        <v>44597</v>
      </c>
      <c r="G20487" t="s">
        <v>21</v>
      </c>
      <c r="H20487" t="s">
        <v>62</v>
      </c>
      <c r="I20487" t="s">
        <v>1784</v>
      </c>
      <c r="J20487" t="s">
        <v>24</v>
      </c>
      <c r="K20487" t="s">
        <v>109</v>
      </c>
      <c r="L20487">
        <v>1</v>
      </c>
      <c r="M20487" t="s">
        <v>26</v>
      </c>
      <c r="N20487">
        <v>362</v>
      </c>
      <c r="O20487" s="72">
        <f>SUM($N$2:N20487)</f>
        <v>14074262</v>
      </c>
      <c r="P20487" t="s">
        <v>90</v>
      </c>
      <c r="Q20487" t="s">
        <v>91</v>
      </c>
      <c r="R20487">
        <v>110019</v>
      </c>
      <c r="S20487" t="s">
        <v>29</v>
      </c>
      <c r="T20487" t="b">
        <v>0</v>
      </c>
      <c r="AF20487" s="11" t="s">
        <v>90</v>
      </c>
      <c r="AG20487" s="12" t="str">
        <f t="shared" si="320"/>
        <v>DELHI</v>
      </c>
      <c r="AH20487" s="11" t="s">
        <v>90</v>
      </c>
      <c r="AI20487" s="12" t="str">
        <f>_xlfn.XLOOKUP(AH20487,P:P,Q:Q)</f>
        <v>DELHI</v>
      </c>
    </row>
    <row r="20488" spans="1:35" x14ac:dyDescent="0.3">
      <c r="A20488">
        <v>20487</v>
      </c>
      <c r="B20488" t="s">
        <v>25810</v>
      </c>
      <c r="C20488">
        <v>9377644</v>
      </c>
      <c r="D20488" t="s">
        <v>20</v>
      </c>
      <c r="E20488">
        <v>44</v>
      </c>
      <c r="F20488" s="1">
        <v>44597</v>
      </c>
      <c r="G20488" t="s">
        <v>21</v>
      </c>
      <c r="H20488" t="s">
        <v>43</v>
      </c>
      <c r="I20488" t="s">
        <v>25811</v>
      </c>
      <c r="J20488" t="s">
        <v>24</v>
      </c>
      <c r="K20488" t="s">
        <v>109</v>
      </c>
      <c r="L20488">
        <v>1</v>
      </c>
      <c r="M20488" t="s">
        <v>26</v>
      </c>
      <c r="N20488">
        <v>459</v>
      </c>
      <c r="O20488" s="72">
        <f>SUM($N$2:N20488)</f>
        <v>14074721</v>
      </c>
      <c r="P20488" t="s">
        <v>90</v>
      </c>
      <c r="Q20488" t="s">
        <v>91</v>
      </c>
      <c r="R20488">
        <v>110058</v>
      </c>
      <c r="S20488" t="s">
        <v>29</v>
      </c>
      <c r="T20488" t="b">
        <v>0</v>
      </c>
      <c r="AF20488" s="11" t="s">
        <v>90</v>
      </c>
      <c r="AG20488" s="12" t="str">
        <f t="shared" si="320"/>
        <v>DELHI</v>
      </c>
      <c r="AH20488" s="11" t="s">
        <v>90</v>
      </c>
      <c r="AI20488" s="12" t="str">
        <f>_xlfn.XLOOKUP(AH20488,P:P,Q:Q)</f>
        <v>DELHI</v>
      </c>
    </row>
    <row r="20489" spans="1:35" x14ac:dyDescent="0.3">
      <c r="A20489">
        <v>20488</v>
      </c>
      <c r="B20489" t="s">
        <v>25812</v>
      </c>
      <c r="C20489">
        <v>333210</v>
      </c>
      <c r="D20489" t="s">
        <v>20</v>
      </c>
      <c r="E20489">
        <v>69</v>
      </c>
      <c r="F20489" s="1">
        <v>44597</v>
      </c>
      <c r="G20489" t="s">
        <v>21</v>
      </c>
      <c r="H20489" t="s">
        <v>52</v>
      </c>
      <c r="I20489" t="s">
        <v>3764</v>
      </c>
      <c r="J20489" t="s">
        <v>33</v>
      </c>
      <c r="K20489" t="s">
        <v>25</v>
      </c>
      <c r="L20489">
        <v>1</v>
      </c>
      <c r="M20489" t="s">
        <v>26</v>
      </c>
      <c r="N20489">
        <v>930</v>
      </c>
      <c r="O20489" s="72">
        <f>SUM($N$2:N20489)</f>
        <v>14075651</v>
      </c>
      <c r="P20489" t="s">
        <v>335</v>
      </c>
      <c r="Q20489" t="s">
        <v>111</v>
      </c>
      <c r="R20489">
        <v>201310</v>
      </c>
      <c r="S20489" t="s">
        <v>29</v>
      </c>
      <c r="T20489" t="b">
        <v>0</v>
      </c>
      <c r="AF20489" s="11" t="s">
        <v>335</v>
      </c>
      <c r="AG20489" s="12" t="str">
        <f t="shared" si="320"/>
        <v>UTTAR PRADESH</v>
      </c>
      <c r="AH20489" s="11" t="s">
        <v>335</v>
      </c>
      <c r="AI20489" s="12" t="str">
        <f>_xlfn.XLOOKUP(AH20489,P:P,Q:Q)</f>
        <v>UTTAR PRADESH</v>
      </c>
    </row>
    <row r="20490" spans="1:35" x14ac:dyDescent="0.3">
      <c r="A20490">
        <v>20489</v>
      </c>
      <c r="B20490" t="s">
        <v>25813</v>
      </c>
      <c r="C20490">
        <v>9961255</v>
      </c>
      <c r="D20490" t="s">
        <v>20</v>
      </c>
      <c r="E20490">
        <v>29</v>
      </c>
      <c r="F20490" s="1">
        <v>44597</v>
      </c>
      <c r="G20490" t="s">
        <v>21</v>
      </c>
      <c r="H20490" t="s">
        <v>43</v>
      </c>
      <c r="I20490" t="s">
        <v>10374</v>
      </c>
      <c r="J20490" t="s">
        <v>24</v>
      </c>
      <c r="K20490" t="s">
        <v>25</v>
      </c>
      <c r="L20490">
        <v>1</v>
      </c>
      <c r="M20490" t="s">
        <v>26</v>
      </c>
      <c r="N20490">
        <v>375</v>
      </c>
      <c r="O20490" s="72">
        <f>SUM($N$2:N20490)</f>
        <v>14076026</v>
      </c>
      <c r="P20490" t="s">
        <v>387</v>
      </c>
      <c r="Q20490" t="s">
        <v>47</v>
      </c>
      <c r="R20490">
        <v>641002</v>
      </c>
      <c r="S20490" t="s">
        <v>29</v>
      </c>
      <c r="T20490" t="b">
        <v>0</v>
      </c>
      <c r="AF20490" s="11" t="s">
        <v>387</v>
      </c>
      <c r="AG20490" s="12" t="str">
        <f t="shared" si="320"/>
        <v>TAMIL NADU</v>
      </c>
      <c r="AH20490" s="11" t="s">
        <v>387</v>
      </c>
      <c r="AI20490" s="12" t="str">
        <f>_xlfn.XLOOKUP(AH20490,P:P,Q:Q)</f>
        <v>TAMIL NADU</v>
      </c>
    </row>
    <row r="20491" spans="1:35" x14ac:dyDescent="0.3">
      <c r="A20491">
        <v>20490</v>
      </c>
      <c r="B20491" t="s">
        <v>25814</v>
      </c>
      <c r="C20491">
        <v>2062684</v>
      </c>
      <c r="D20491" t="s">
        <v>20</v>
      </c>
      <c r="E20491">
        <v>31</v>
      </c>
      <c r="F20491" s="1">
        <v>44597</v>
      </c>
      <c r="G20491" t="s">
        <v>21</v>
      </c>
      <c r="H20491" t="s">
        <v>52</v>
      </c>
      <c r="I20491" t="s">
        <v>592</v>
      </c>
      <c r="J20491" t="s">
        <v>75</v>
      </c>
      <c r="K20491" t="s">
        <v>98</v>
      </c>
      <c r="L20491">
        <v>1</v>
      </c>
      <c r="M20491" t="s">
        <v>26</v>
      </c>
      <c r="N20491">
        <v>568</v>
      </c>
      <c r="O20491" s="72">
        <f>SUM($N$2:N20491)</f>
        <v>14076594</v>
      </c>
      <c r="P20491" t="s">
        <v>928</v>
      </c>
      <c r="Q20491" t="s">
        <v>36</v>
      </c>
      <c r="R20491">
        <v>122001</v>
      </c>
      <c r="S20491" t="s">
        <v>29</v>
      </c>
      <c r="T20491" t="b">
        <v>0</v>
      </c>
      <c r="AF20491" s="11" t="s">
        <v>928</v>
      </c>
      <c r="AG20491" s="12" t="str">
        <f t="shared" si="320"/>
        <v>HARYANA</v>
      </c>
      <c r="AH20491" s="11" t="s">
        <v>928</v>
      </c>
      <c r="AI20491" s="12" t="str">
        <f>_xlfn.XLOOKUP(AH20491,P:P,Q:Q)</f>
        <v>HARYANA</v>
      </c>
    </row>
    <row r="20492" spans="1:35" x14ac:dyDescent="0.3">
      <c r="A20492">
        <v>20491</v>
      </c>
      <c r="B20492" t="s">
        <v>25815</v>
      </c>
      <c r="C20492">
        <v>8808133</v>
      </c>
      <c r="D20492" t="s">
        <v>20</v>
      </c>
      <c r="E20492">
        <v>34</v>
      </c>
      <c r="F20492" s="1">
        <v>44597</v>
      </c>
      <c r="G20492" t="s">
        <v>21</v>
      </c>
      <c r="H20492" t="s">
        <v>43</v>
      </c>
      <c r="I20492" t="s">
        <v>3208</v>
      </c>
      <c r="J20492" t="s">
        <v>24</v>
      </c>
      <c r="K20492" t="s">
        <v>45</v>
      </c>
      <c r="L20492">
        <v>1</v>
      </c>
      <c r="M20492" t="s">
        <v>26</v>
      </c>
      <c r="N20492">
        <v>499</v>
      </c>
      <c r="O20492" s="72">
        <f>SUM($N$2:N20492)</f>
        <v>14077093</v>
      </c>
      <c r="P20492" t="s">
        <v>1785</v>
      </c>
      <c r="Q20492" t="s">
        <v>238</v>
      </c>
      <c r="R20492">
        <v>831001</v>
      </c>
      <c r="S20492" t="s">
        <v>29</v>
      </c>
      <c r="T20492" t="b">
        <v>0</v>
      </c>
      <c r="AF20492" s="11" t="s">
        <v>1785</v>
      </c>
      <c r="AG20492" s="12" t="str">
        <f t="shared" si="320"/>
        <v>JHARKHAND</v>
      </c>
      <c r="AH20492" s="11" t="s">
        <v>1785</v>
      </c>
      <c r="AI20492" s="12" t="str">
        <f>_xlfn.XLOOKUP(AH20492,P:P,Q:Q)</f>
        <v>JHARKHAND</v>
      </c>
    </row>
    <row r="20493" spans="1:35" x14ac:dyDescent="0.3">
      <c r="A20493">
        <v>20492</v>
      </c>
      <c r="B20493" t="s">
        <v>25816</v>
      </c>
      <c r="C20493">
        <v>9658691</v>
      </c>
      <c r="D20493" t="s">
        <v>20</v>
      </c>
      <c r="E20493">
        <v>37</v>
      </c>
      <c r="F20493" s="1">
        <v>44597</v>
      </c>
      <c r="G20493" t="s">
        <v>21</v>
      </c>
      <c r="H20493" t="s">
        <v>52</v>
      </c>
      <c r="I20493" t="s">
        <v>379</v>
      </c>
      <c r="J20493" t="s">
        <v>24</v>
      </c>
      <c r="K20493" t="s">
        <v>221</v>
      </c>
      <c r="L20493">
        <v>1</v>
      </c>
      <c r="M20493" t="s">
        <v>26</v>
      </c>
      <c r="N20493">
        <v>736</v>
      </c>
      <c r="O20493" s="72">
        <f>SUM($N$2:N20493)</f>
        <v>14077829</v>
      </c>
      <c r="P20493" t="s">
        <v>9544</v>
      </c>
      <c r="Q20493" t="s">
        <v>60</v>
      </c>
      <c r="R20493">
        <v>587301</v>
      </c>
      <c r="S20493" t="s">
        <v>29</v>
      </c>
      <c r="T20493" t="b">
        <v>0</v>
      </c>
      <c r="AF20493" s="11" t="s">
        <v>9544</v>
      </c>
      <c r="AG20493" s="12" t="str">
        <f t="shared" si="320"/>
        <v>KARNATAKA</v>
      </c>
      <c r="AH20493" s="11" t="s">
        <v>9544</v>
      </c>
      <c r="AI20493" s="12" t="str">
        <f>_xlfn.XLOOKUP(AH20493,P:P,Q:Q)</f>
        <v>KARNATAKA</v>
      </c>
    </row>
    <row r="20494" spans="1:35" x14ac:dyDescent="0.3">
      <c r="A20494">
        <v>20493</v>
      </c>
      <c r="B20494" t="s">
        <v>25817</v>
      </c>
      <c r="C20494">
        <v>5796120</v>
      </c>
      <c r="D20494" t="s">
        <v>20</v>
      </c>
      <c r="E20494">
        <v>67</v>
      </c>
      <c r="F20494" s="1">
        <v>44597</v>
      </c>
      <c r="G20494" t="s">
        <v>21</v>
      </c>
      <c r="H20494" t="s">
        <v>52</v>
      </c>
      <c r="I20494" t="s">
        <v>20220</v>
      </c>
      <c r="J20494" t="s">
        <v>24</v>
      </c>
      <c r="K20494" t="s">
        <v>109</v>
      </c>
      <c r="L20494">
        <v>1</v>
      </c>
      <c r="M20494" t="s">
        <v>26</v>
      </c>
      <c r="N20494">
        <v>432</v>
      </c>
      <c r="O20494" s="72">
        <f>SUM($N$2:N20494)</f>
        <v>14078261</v>
      </c>
      <c r="P20494" t="s">
        <v>4148</v>
      </c>
      <c r="Q20494" t="s">
        <v>47</v>
      </c>
      <c r="R20494">
        <v>629002</v>
      </c>
      <c r="S20494" t="s">
        <v>29</v>
      </c>
      <c r="T20494" t="b">
        <v>0</v>
      </c>
      <c r="AF20494" s="11" t="s">
        <v>4148</v>
      </c>
      <c r="AG20494" s="12" t="str">
        <f t="shared" si="320"/>
        <v>TAMIL NADU</v>
      </c>
      <c r="AH20494" s="11" t="s">
        <v>4148</v>
      </c>
      <c r="AI20494" s="12" t="str">
        <f>_xlfn.XLOOKUP(AH20494,P:P,Q:Q)</f>
        <v>TAMIL NADU</v>
      </c>
    </row>
    <row r="20495" spans="1:35" x14ac:dyDescent="0.3">
      <c r="A20495">
        <v>20494</v>
      </c>
      <c r="B20495" t="s">
        <v>25818</v>
      </c>
      <c r="C20495">
        <v>1533149</v>
      </c>
      <c r="D20495" t="s">
        <v>20</v>
      </c>
      <c r="E20495">
        <v>38</v>
      </c>
      <c r="F20495" s="1">
        <v>44597</v>
      </c>
      <c r="G20495" t="s">
        <v>21</v>
      </c>
      <c r="H20495" t="s">
        <v>31</v>
      </c>
      <c r="I20495" t="s">
        <v>389</v>
      </c>
      <c r="J20495" t="s">
        <v>75</v>
      </c>
      <c r="K20495" t="s">
        <v>34</v>
      </c>
      <c r="L20495">
        <v>1</v>
      </c>
      <c r="M20495" t="s">
        <v>26</v>
      </c>
      <c r="N20495">
        <v>665</v>
      </c>
      <c r="O20495" s="72">
        <f>SUM($N$2:N20495)</f>
        <v>14078926</v>
      </c>
      <c r="P20495" t="s">
        <v>85</v>
      </c>
      <c r="Q20495" t="s">
        <v>86</v>
      </c>
      <c r="R20495">
        <v>500043</v>
      </c>
      <c r="S20495" t="s">
        <v>29</v>
      </c>
      <c r="T20495" t="b">
        <v>0</v>
      </c>
      <c r="AF20495" s="11" t="s">
        <v>85</v>
      </c>
      <c r="AG20495" s="12" t="str">
        <f t="shared" si="320"/>
        <v>TELANGANA</v>
      </c>
      <c r="AH20495" s="11" t="s">
        <v>85</v>
      </c>
      <c r="AI20495" s="12" t="str">
        <f>_xlfn.XLOOKUP(AH20495,P:P,Q:Q)</f>
        <v>TELANGANA</v>
      </c>
    </row>
    <row r="20496" spans="1:35" x14ac:dyDescent="0.3">
      <c r="A20496">
        <v>20495</v>
      </c>
      <c r="B20496" t="s">
        <v>25819</v>
      </c>
      <c r="C20496">
        <v>5110630</v>
      </c>
      <c r="D20496" t="s">
        <v>20</v>
      </c>
      <c r="E20496">
        <v>28</v>
      </c>
      <c r="F20496" s="1">
        <v>44597</v>
      </c>
      <c r="G20496" t="s">
        <v>21</v>
      </c>
      <c r="H20496" t="s">
        <v>43</v>
      </c>
      <c r="I20496" t="s">
        <v>1915</v>
      </c>
      <c r="J20496" t="s">
        <v>33</v>
      </c>
      <c r="K20496" t="s">
        <v>25</v>
      </c>
      <c r="L20496">
        <v>1</v>
      </c>
      <c r="M20496" t="s">
        <v>26</v>
      </c>
      <c r="N20496">
        <v>1137</v>
      </c>
      <c r="O20496" s="72">
        <f>SUM($N$2:N20496)</f>
        <v>14080063</v>
      </c>
      <c r="P20496" t="s">
        <v>500</v>
      </c>
      <c r="Q20496" t="s">
        <v>111</v>
      </c>
      <c r="R20496">
        <v>250004</v>
      </c>
      <c r="S20496" t="s">
        <v>29</v>
      </c>
      <c r="T20496" t="b">
        <v>0</v>
      </c>
      <c r="AF20496" s="11" t="s">
        <v>500</v>
      </c>
      <c r="AG20496" s="12" t="str">
        <f t="shared" si="320"/>
        <v>UTTAR PRADESH</v>
      </c>
      <c r="AH20496" s="11" t="s">
        <v>500</v>
      </c>
      <c r="AI20496" s="12" t="str">
        <f>_xlfn.XLOOKUP(AH20496,P:P,Q:Q)</f>
        <v>UTTAR PRADESH</v>
      </c>
    </row>
    <row r="20497" spans="1:35" x14ac:dyDescent="0.3">
      <c r="A20497">
        <v>20496</v>
      </c>
      <c r="B20497" t="s">
        <v>25820</v>
      </c>
      <c r="C20497">
        <v>3844808</v>
      </c>
      <c r="D20497" t="s">
        <v>20</v>
      </c>
      <c r="E20497">
        <v>34</v>
      </c>
      <c r="F20497" s="1">
        <v>44597</v>
      </c>
      <c r="G20497" t="s">
        <v>21</v>
      </c>
      <c r="H20497" t="s">
        <v>43</v>
      </c>
      <c r="I20497" t="s">
        <v>12839</v>
      </c>
      <c r="J20497" t="s">
        <v>33</v>
      </c>
      <c r="K20497" t="s">
        <v>39</v>
      </c>
      <c r="L20497">
        <v>1</v>
      </c>
      <c r="M20497" t="s">
        <v>26</v>
      </c>
      <c r="N20497">
        <v>855</v>
      </c>
      <c r="O20497" s="72">
        <f>SUM($N$2:N20497)</f>
        <v>14080918</v>
      </c>
      <c r="P20497" t="s">
        <v>16010</v>
      </c>
      <c r="Q20497" t="s">
        <v>111</v>
      </c>
      <c r="R20497">
        <v>212601</v>
      </c>
      <c r="S20497" t="s">
        <v>29</v>
      </c>
      <c r="T20497" t="b">
        <v>0</v>
      </c>
      <c r="AF20497" s="11" t="s">
        <v>16010</v>
      </c>
      <c r="AG20497" s="12" t="str">
        <f t="shared" si="320"/>
        <v>UTTAR PRADESH</v>
      </c>
      <c r="AH20497" s="11" t="s">
        <v>16010</v>
      </c>
      <c r="AI20497" s="12" t="str">
        <f>_xlfn.XLOOKUP(AH20497,P:P,Q:Q)</f>
        <v>UTTAR PRADESH</v>
      </c>
    </row>
    <row r="20498" spans="1:35" x14ac:dyDescent="0.3">
      <c r="A20498">
        <v>20497</v>
      </c>
      <c r="B20498" t="s">
        <v>25821</v>
      </c>
      <c r="C20498">
        <v>6147374</v>
      </c>
      <c r="D20498" t="s">
        <v>51</v>
      </c>
      <c r="E20498">
        <v>23</v>
      </c>
      <c r="F20498" s="1">
        <v>44597</v>
      </c>
      <c r="G20498" t="s">
        <v>21</v>
      </c>
      <c r="H20498" t="s">
        <v>52</v>
      </c>
      <c r="I20498" t="s">
        <v>253</v>
      </c>
      <c r="J20498" t="s">
        <v>33</v>
      </c>
      <c r="K20498" t="s">
        <v>98</v>
      </c>
      <c r="L20498">
        <v>1</v>
      </c>
      <c r="M20498" t="s">
        <v>26</v>
      </c>
      <c r="N20498">
        <v>655</v>
      </c>
      <c r="O20498" s="72">
        <f>SUM($N$2:N20498)</f>
        <v>14081573</v>
      </c>
      <c r="P20498" t="s">
        <v>187</v>
      </c>
      <c r="Q20498" t="s">
        <v>111</v>
      </c>
      <c r="R20498">
        <v>221001</v>
      </c>
      <c r="S20498" t="s">
        <v>29</v>
      </c>
      <c r="T20498" t="b">
        <v>0</v>
      </c>
      <c r="AF20498" s="11" t="s">
        <v>187</v>
      </c>
      <c r="AG20498" s="12" t="str">
        <f t="shared" si="320"/>
        <v>UTTAR PRADESH</v>
      </c>
      <c r="AH20498" s="11" t="s">
        <v>187</v>
      </c>
      <c r="AI20498" s="12" t="str">
        <f>_xlfn.XLOOKUP(AH20498,P:P,Q:Q)</f>
        <v>UTTAR PRADESH</v>
      </c>
    </row>
    <row r="20499" spans="1:35" x14ac:dyDescent="0.3">
      <c r="A20499">
        <v>20498</v>
      </c>
      <c r="B20499" t="s">
        <v>25822</v>
      </c>
      <c r="C20499">
        <v>5169078</v>
      </c>
      <c r="D20499" t="s">
        <v>20</v>
      </c>
      <c r="E20499">
        <v>18</v>
      </c>
      <c r="F20499" s="1">
        <v>44597</v>
      </c>
      <c r="G20499" t="s">
        <v>21</v>
      </c>
      <c r="H20499" t="s">
        <v>43</v>
      </c>
      <c r="I20499" t="s">
        <v>10494</v>
      </c>
      <c r="J20499" t="s">
        <v>24</v>
      </c>
      <c r="K20499" t="s">
        <v>66</v>
      </c>
      <c r="L20499">
        <v>1</v>
      </c>
      <c r="M20499" t="s">
        <v>26</v>
      </c>
      <c r="N20499">
        <v>565</v>
      </c>
      <c r="O20499" s="72">
        <f>SUM($N$2:N20499)</f>
        <v>14082138</v>
      </c>
      <c r="P20499" t="s">
        <v>277</v>
      </c>
      <c r="Q20499" t="s">
        <v>111</v>
      </c>
      <c r="R20499">
        <v>201301</v>
      </c>
      <c r="S20499" t="s">
        <v>29</v>
      </c>
      <c r="T20499" t="b">
        <v>0</v>
      </c>
      <c r="AF20499" s="11" t="s">
        <v>277</v>
      </c>
      <c r="AG20499" s="12" t="str">
        <f t="shared" si="320"/>
        <v>UTTAR PRADESH</v>
      </c>
      <c r="AH20499" s="11" t="s">
        <v>277</v>
      </c>
      <c r="AI20499" s="12" t="str">
        <f>_xlfn.XLOOKUP(AH20499,P:P,Q:Q)</f>
        <v>UTTAR PRADESH</v>
      </c>
    </row>
    <row r="20500" spans="1:35" x14ac:dyDescent="0.3">
      <c r="A20500">
        <v>20499</v>
      </c>
      <c r="B20500" t="s">
        <v>25823</v>
      </c>
      <c r="C20500">
        <v>8988308</v>
      </c>
      <c r="D20500" t="s">
        <v>20</v>
      </c>
      <c r="E20500">
        <v>49</v>
      </c>
      <c r="F20500" s="1">
        <v>44597</v>
      </c>
      <c r="G20500" t="s">
        <v>21</v>
      </c>
      <c r="H20500" t="s">
        <v>62</v>
      </c>
      <c r="I20500" t="s">
        <v>25824</v>
      </c>
      <c r="J20500" t="s">
        <v>24</v>
      </c>
      <c r="K20500" t="s">
        <v>25</v>
      </c>
      <c r="L20500">
        <v>1</v>
      </c>
      <c r="M20500" t="s">
        <v>26</v>
      </c>
      <c r="N20500">
        <v>436</v>
      </c>
      <c r="O20500" s="72">
        <f>SUM($N$2:N20500)</f>
        <v>14082574</v>
      </c>
      <c r="P20500" t="s">
        <v>246</v>
      </c>
      <c r="Q20500" t="s">
        <v>247</v>
      </c>
      <c r="R20500">
        <v>800023</v>
      </c>
      <c r="S20500" t="s">
        <v>29</v>
      </c>
      <c r="T20500" t="b">
        <v>0</v>
      </c>
      <c r="AF20500" s="11" t="s">
        <v>246</v>
      </c>
      <c r="AG20500" s="12" t="str">
        <f t="shared" si="320"/>
        <v>BIHAR</v>
      </c>
      <c r="AH20500" s="11" t="s">
        <v>246</v>
      </c>
      <c r="AI20500" s="12" t="str">
        <f>_xlfn.XLOOKUP(AH20500,P:P,Q:Q)</f>
        <v>BIHAR</v>
      </c>
    </row>
    <row r="20501" spans="1:35" x14ac:dyDescent="0.3">
      <c r="A20501">
        <v>20500</v>
      </c>
      <c r="B20501" t="s">
        <v>25825</v>
      </c>
      <c r="C20501">
        <v>4068073</v>
      </c>
      <c r="D20501" t="s">
        <v>20</v>
      </c>
      <c r="E20501">
        <v>47</v>
      </c>
      <c r="F20501" s="1">
        <v>44597</v>
      </c>
      <c r="G20501" t="s">
        <v>21</v>
      </c>
      <c r="H20501" t="s">
        <v>43</v>
      </c>
      <c r="I20501" t="s">
        <v>19345</v>
      </c>
      <c r="J20501" t="s">
        <v>24</v>
      </c>
      <c r="K20501" t="s">
        <v>850</v>
      </c>
      <c r="L20501">
        <v>1</v>
      </c>
      <c r="M20501" t="s">
        <v>26</v>
      </c>
      <c r="N20501">
        <v>527</v>
      </c>
      <c r="O20501" s="72">
        <f>SUM($N$2:N20501)</f>
        <v>14083101</v>
      </c>
      <c r="P20501" t="s">
        <v>1314</v>
      </c>
      <c r="Q20501" t="s">
        <v>36</v>
      </c>
      <c r="R20501">
        <v>121001</v>
      </c>
      <c r="S20501" t="s">
        <v>29</v>
      </c>
      <c r="T20501" t="b">
        <v>0</v>
      </c>
      <c r="AF20501" s="11" t="s">
        <v>1314</v>
      </c>
      <c r="AG20501" s="12" t="str">
        <f t="shared" si="320"/>
        <v>HARYANA</v>
      </c>
      <c r="AH20501" s="11" t="s">
        <v>1314</v>
      </c>
      <c r="AI20501" s="12" t="str">
        <f>_xlfn.XLOOKUP(AH20501,P:P,Q:Q)</f>
        <v>HARYANA</v>
      </c>
    </row>
    <row r="20502" spans="1:35" x14ac:dyDescent="0.3">
      <c r="A20502">
        <v>20501</v>
      </c>
      <c r="B20502" t="s">
        <v>25826</v>
      </c>
      <c r="C20502">
        <v>2687385</v>
      </c>
      <c r="D20502" t="s">
        <v>20</v>
      </c>
      <c r="E20502">
        <v>39</v>
      </c>
      <c r="F20502" s="1">
        <v>44597</v>
      </c>
      <c r="G20502" t="s">
        <v>21</v>
      </c>
      <c r="H20502" t="s">
        <v>43</v>
      </c>
      <c r="I20502" t="s">
        <v>21880</v>
      </c>
      <c r="J20502" t="s">
        <v>24</v>
      </c>
      <c r="K20502" t="s">
        <v>25</v>
      </c>
      <c r="L20502">
        <v>1</v>
      </c>
      <c r="M20502" t="s">
        <v>26</v>
      </c>
      <c r="N20502">
        <v>322</v>
      </c>
      <c r="O20502" s="72">
        <f>SUM($N$2:N20502)</f>
        <v>14083423</v>
      </c>
      <c r="P20502" t="s">
        <v>103</v>
      </c>
      <c r="Q20502" t="s">
        <v>56</v>
      </c>
      <c r="R20502">
        <v>400022</v>
      </c>
      <c r="S20502" t="s">
        <v>29</v>
      </c>
      <c r="T20502" t="b">
        <v>0</v>
      </c>
      <c r="AF20502" s="11" t="s">
        <v>103</v>
      </c>
      <c r="AG20502" s="12" t="str">
        <f t="shared" si="320"/>
        <v>MAHARASHTRA</v>
      </c>
      <c r="AH20502" s="11" t="s">
        <v>103</v>
      </c>
      <c r="AI20502" s="12" t="str">
        <f>_xlfn.XLOOKUP(AH20502,P:P,Q:Q)</f>
        <v>MAHARASHTRA</v>
      </c>
    </row>
    <row r="20503" spans="1:35" x14ac:dyDescent="0.3">
      <c r="A20503">
        <v>20502</v>
      </c>
      <c r="B20503" t="s">
        <v>25827</v>
      </c>
      <c r="C20503">
        <v>4329087</v>
      </c>
      <c r="D20503" t="s">
        <v>20</v>
      </c>
      <c r="E20503">
        <v>26</v>
      </c>
      <c r="F20503" s="1">
        <v>44597</v>
      </c>
      <c r="G20503" t="s">
        <v>21</v>
      </c>
      <c r="H20503" t="s">
        <v>57</v>
      </c>
      <c r="I20503" t="s">
        <v>4531</v>
      </c>
      <c r="J20503" t="s">
        <v>75</v>
      </c>
      <c r="K20503" t="s">
        <v>45</v>
      </c>
      <c r="L20503">
        <v>1</v>
      </c>
      <c r="M20503" t="s">
        <v>26</v>
      </c>
      <c r="N20503">
        <v>499</v>
      </c>
      <c r="O20503" s="72">
        <f>SUM($N$2:N20503)</f>
        <v>14083922</v>
      </c>
      <c r="P20503" t="s">
        <v>15364</v>
      </c>
      <c r="Q20503" t="s">
        <v>47</v>
      </c>
      <c r="R20503">
        <v>626117</v>
      </c>
      <c r="S20503" t="s">
        <v>29</v>
      </c>
      <c r="T20503" t="b">
        <v>0</v>
      </c>
      <c r="AF20503" s="11" t="s">
        <v>15364</v>
      </c>
      <c r="AG20503" s="12" t="str">
        <f t="shared" si="320"/>
        <v>TAMIL NADU</v>
      </c>
      <c r="AH20503" s="11" t="s">
        <v>15364</v>
      </c>
      <c r="AI20503" s="12" t="str">
        <f>_xlfn.XLOOKUP(AH20503,P:P,Q:Q)</f>
        <v>TAMIL NADU</v>
      </c>
    </row>
    <row r="20504" spans="1:35" x14ac:dyDescent="0.3">
      <c r="A20504">
        <v>20503</v>
      </c>
      <c r="B20504" t="s">
        <v>25828</v>
      </c>
      <c r="C20504">
        <v>8867311</v>
      </c>
      <c r="D20504" t="s">
        <v>51</v>
      </c>
      <c r="E20504">
        <v>18</v>
      </c>
      <c r="F20504" s="1">
        <v>44597</v>
      </c>
      <c r="G20504" t="s">
        <v>21</v>
      </c>
      <c r="H20504" t="s">
        <v>57</v>
      </c>
      <c r="I20504" t="s">
        <v>1342</v>
      </c>
      <c r="J20504" t="s">
        <v>209</v>
      </c>
      <c r="K20504" t="s">
        <v>210</v>
      </c>
      <c r="L20504">
        <v>1</v>
      </c>
      <c r="M20504" t="s">
        <v>26</v>
      </c>
      <c r="N20504">
        <v>664</v>
      </c>
      <c r="O20504" s="72">
        <f>SUM($N$2:N20504)</f>
        <v>14084586</v>
      </c>
      <c r="P20504" t="s">
        <v>25829</v>
      </c>
      <c r="Q20504" t="s">
        <v>973</v>
      </c>
      <c r="R20504">
        <v>846004</v>
      </c>
      <c r="S20504" t="s">
        <v>29</v>
      </c>
      <c r="T20504" t="b">
        <v>0</v>
      </c>
      <c r="AF20504" s="11" t="s">
        <v>25829</v>
      </c>
      <c r="AG20504" s="12" t="str">
        <f t="shared" si="320"/>
        <v>BIHAR</v>
      </c>
      <c r="AH20504" s="11" t="s">
        <v>25829</v>
      </c>
      <c r="AI20504" s="12" t="str">
        <f>_xlfn.XLOOKUP(AH20504,P:P,Q:Q)</f>
        <v>BIHAR</v>
      </c>
    </row>
    <row r="20505" spans="1:35" x14ac:dyDescent="0.3">
      <c r="A20505">
        <v>20504</v>
      </c>
      <c r="B20505" t="s">
        <v>25830</v>
      </c>
      <c r="C20505">
        <v>2490566</v>
      </c>
      <c r="D20505" t="s">
        <v>20</v>
      </c>
      <c r="E20505">
        <v>30</v>
      </c>
      <c r="F20505" s="1">
        <v>44566</v>
      </c>
      <c r="G20505" t="s">
        <v>21</v>
      </c>
      <c r="H20505" t="s">
        <v>43</v>
      </c>
      <c r="I20505" t="s">
        <v>292</v>
      </c>
      <c r="J20505" t="s">
        <v>33</v>
      </c>
      <c r="K20505" t="s">
        <v>34</v>
      </c>
      <c r="L20505">
        <v>1</v>
      </c>
      <c r="M20505" t="s">
        <v>26</v>
      </c>
      <c r="N20505">
        <v>599</v>
      </c>
      <c r="O20505" s="72">
        <f>SUM($N$2:N20505)</f>
        <v>14085185</v>
      </c>
      <c r="P20505" t="s">
        <v>40</v>
      </c>
      <c r="Q20505" t="s">
        <v>41</v>
      </c>
      <c r="R20505">
        <v>700028</v>
      </c>
      <c r="S20505" t="s">
        <v>29</v>
      </c>
      <c r="T20505" t="b">
        <v>0</v>
      </c>
      <c r="AF20505" s="11" t="s">
        <v>40</v>
      </c>
      <c r="AG20505" s="12" t="str">
        <f t="shared" si="320"/>
        <v>WEST BENGAL</v>
      </c>
      <c r="AH20505" s="11" t="s">
        <v>40</v>
      </c>
      <c r="AI20505" s="12" t="str">
        <f>_xlfn.XLOOKUP(AH20505,P:P,Q:Q)</f>
        <v>WEST BENGAL</v>
      </c>
    </row>
    <row r="20506" spans="1:35" x14ac:dyDescent="0.3">
      <c r="A20506">
        <v>20505</v>
      </c>
      <c r="B20506" t="s">
        <v>25831</v>
      </c>
      <c r="C20506">
        <v>8805559</v>
      </c>
      <c r="D20506" t="s">
        <v>20</v>
      </c>
      <c r="E20506">
        <v>28</v>
      </c>
      <c r="F20506" s="1">
        <v>44566</v>
      </c>
      <c r="G20506" t="s">
        <v>21</v>
      </c>
      <c r="H20506" t="s">
        <v>22</v>
      </c>
      <c r="I20506" t="s">
        <v>2773</v>
      </c>
      <c r="J20506" t="s">
        <v>24</v>
      </c>
      <c r="K20506" t="s">
        <v>34</v>
      </c>
      <c r="L20506">
        <v>1</v>
      </c>
      <c r="M20506" t="s">
        <v>26</v>
      </c>
      <c r="N20506">
        <v>441</v>
      </c>
      <c r="O20506" s="72">
        <f>SUM($N$2:N20506)</f>
        <v>14085626</v>
      </c>
      <c r="P20506" t="s">
        <v>40</v>
      </c>
      <c r="Q20506" t="s">
        <v>41</v>
      </c>
      <c r="R20506">
        <v>700048</v>
      </c>
      <c r="S20506" t="s">
        <v>29</v>
      </c>
      <c r="T20506" t="b">
        <v>0</v>
      </c>
      <c r="AF20506" s="11" t="s">
        <v>40</v>
      </c>
      <c r="AG20506" s="12" t="str">
        <f t="shared" si="320"/>
        <v>WEST BENGAL</v>
      </c>
      <c r="AH20506" s="11" t="s">
        <v>40</v>
      </c>
      <c r="AI20506" s="12" t="str">
        <f>_xlfn.XLOOKUP(AH20506,P:P,Q:Q)</f>
        <v>WEST BENGAL</v>
      </c>
    </row>
    <row r="20507" spans="1:35" x14ac:dyDescent="0.3">
      <c r="A20507">
        <v>20506</v>
      </c>
      <c r="B20507" t="s">
        <v>25832</v>
      </c>
      <c r="C20507">
        <v>9251704</v>
      </c>
      <c r="D20507" t="s">
        <v>20</v>
      </c>
      <c r="E20507">
        <v>57</v>
      </c>
      <c r="F20507" s="1">
        <v>44566</v>
      </c>
      <c r="G20507" t="s">
        <v>21</v>
      </c>
      <c r="H20507" t="s">
        <v>52</v>
      </c>
      <c r="I20507" t="s">
        <v>11363</v>
      </c>
      <c r="J20507" t="s">
        <v>24</v>
      </c>
      <c r="K20507" t="s">
        <v>109</v>
      </c>
      <c r="L20507">
        <v>1</v>
      </c>
      <c r="M20507" t="s">
        <v>26</v>
      </c>
      <c r="N20507">
        <v>471</v>
      </c>
      <c r="O20507" s="72">
        <f>SUM($N$2:N20507)</f>
        <v>14086097</v>
      </c>
      <c r="P20507" t="s">
        <v>570</v>
      </c>
      <c r="Q20507" t="s">
        <v>47</v>
      </c>
      <c r="R20507">
        <v>600049</v>
      </c>
      <c r="S20507" t="s">
        <v>29</v>
      </c>
      <c r="T20507" t="b">
        <v>0</v>
      </c>
      <c r="AF20507" s="11" t="s">
        <v>570</v>
      </c>
      <c r="AG20507" s="12" t="str">
        <f t="shared" si="320"/>
        <v>TAMIL NADU</v>
      </c>
      <c r="AH20507" s="11" t="s">
        <v>570</v>
      </c>
      <c r="AI20507" s="12" t="str">
        <f>_xlfn.XLOOKUP(AH20507,P:P,Q:Q)</f>
        <v>TAMIL NADU</v>
      </c>
    </row>
    <row r="20508" spans="1:35" x14ac:dyDescent="0.3">
      <c r="A20508">
        <v>20507</v>
      </c>
      <c r="B20508" t="s">
        <v>25833</v>
      </c>
      <c r="C20508">
        <v>3400583</v>
      </c>
      <c r="D20508" t="s">
        <v>20</v>
      </c>
      <c r="E20508">
        <v>48</v>
      </c>
      <c r="F20508" s="1">
        <v>44566</v>
      </c>
      <c r="G20508" t="s">
        <v>21</v>
      </c>
      <c r="H20508" t="s">
        <v>43</v>
      </c>
      <c r="I20508" t="s">
        <v>8193</v>
      </c>
      <c r="J20508" t="s">
        <v>24</v>
      </c>
      <c r="K20508" t="s">
        <v>66</v>
      </c>
      <c r="L20508">
        <v>1</v>
      </c>
      <c r="M20508" t="s">
        <v>26</v>
      </c>
      <c r="N20508">
        <v>435</v>
      </c>
      <c r="O20508" s="72">
        <f>SUM($N$2:N20508)</f>
        <v>14086532</v>
      </c>
      <c r="P20508" t="s">
        <v>59</v>
      </c>
      <c r="Q20508" t="s">
        <v>60</v>
      </c>
      <c r="R20508">
        <v>560079</v>
      </c>
      <c r="S20508" t="s">
        <v>29</v>
      </c>
      <c r="T20508" t="b">
        <v>0</v>
      </c>
      <c r="AF20508" s="11" t="s">
        <v>59</v>
      </c>
      <c r="AG20508" s="12" t="str">
        <f t="shared" si="320"/>
        <v>KARNATAKA</v>
      </c>
      <c r="AH20508" s="11" t="s">
        <v>59</v>
      </c>
      <c r="AI20508" s="12" t="str">
        <f>_xlfn.XLOOKUP(AH20508,P:P,Q:Q)</f>
        <v>KARNATAKA</v>
      </c>
    </row>
    <row r="20509" spans="1:35" x14ac:dyDescent="0.3">
      <c r="A20509">
        <v>20508</v>
      </c>
      <c r="B20509" t="s">
        <v>25834</v>
      </c>
      <c r="C20509">
        <v>6889370</v>
      </c>
      <c r="D20509" t="s">
        <v>20</v>
      </c>
      <c r="E20509">
        <v>37</v>
      </c>
      <c r="F20509" s="1">
        <v>44566</v>
      </c>
      <c r="G20509" t="s">
        <v>21</v>
      </c>
      <c r="H20509" t="s">
        <v>62</v>
      </c>
      <c r="I20509" t="s">
        <v>5391</v>
      </c>
      <c r="J20509" t="s">
        <v>33</v>
      </c>
      <c r="K20509" t="s">
        <v>98</v>
      </c>
      <c r="L20509">
        <v>1</v>
      </c>
      <c r="M20509" t="s">
        <v>26</v>
      </c>
      <c r="N20509">
        <v>799</v>
      </c>
      <c r="O20509" s="72">
        <f>SUM($N$2:N20509)</f>
        <v>14087331</v>
      </c>
      <c r="P20509" t="s">
        <v>498</v>
      </c>
      <c r="Q20509" t="s">
        <v>86</v>
      </c>
      <c r="R20509">
        <v>500097</v>
      </c>
      <c r="S20509" t="s">
        <v>29</v>
      </c>
      <c r="T20509" t="b">
        <v>0</v>
      </c>
      <c r="AF20509" s="11" t="s">
        <v>498</v>
      </c>
      <c r="AG20509" s="12" t="str">
        <f t="shared" si="320"/>
        <v>TELANGANA</v>
      </c>
      <c r="AH20509" s="11" t="s">
        <v>498</v>
      </c>
      <c r="AI20509" s="12" t="str">
        <f>_xlfn.XLOOKUP(AH20509,P:P,Q:Q)</f>
        <v>TELANGANA</v>
      </c>
    </row>
    <row r="20510" spans="1:35" x14ac:dyDescent="0.3">
      <c r="A20510">
        <v>20509</v>
      </c>
      <c r="B20510" t="s">
        <v>25835</v>
      </c>
      <c r="C20510">
        <v>5428752</v>
      </c>
      <c r="D20510" t="s">
        <v>51</v>
      </c>
      <c r="E20510">
        <v>21</v>
      </c>
      <c r="F20510" s="1">
        <v>44566</v>
      </c>
      <c r="G20510" t="s">
        <v>21</v>
      </c>
      <c r="H20510" t="s">
        <v>43</v>
      </c>
      <c r="I20510" t="s">
        <v>21404</v>
      </c>
      <c r="J20510" t="s">
        <v>33</v>
      </c>
      <c r="K20510" t="s">
        <v>98</v>
      </c>
      <c r="L20510">
        <v>1</v>
      </c>
      <c r="M20510" t="s">
        <v>26</v>
      </c>
      <c r="N20510">
        <v>1099</v>
      </c>
      <c r="O20510" s="72">
        <f>SUM($N$2:N20510)</f>
        <v>14088430</v>
      </c>
      <c r="P20510" t="s">
        <v>8818</v>
      </c>
      <c r="Q20510" t="s">
        <v>247</v>
      </c>
      <c r="R20510">
        <v>845401</v>
      </c>
      <c r="S20510" t="s">
        <v>29</v>
      </c>
      <c r="T20510" t="b">
        <v>0</v>
      </c>
      <c r="AF20510" s="11" t="s">
        <v>8818</v>
      </c>
      <c r="AG20510" s="12" t="str">
        <f t="shared" si="320"/>
        <v>BIHAR</v>
      </c>
      <c r="AH20510" s="11" t="s">
        <v>8818</v>
      </c>
      <c r="AI20510" s="12" t="str">
        <f>_xlfn.XLOOKUP(AH20510,P:P,Q:Q)</f>
        <v>BIHAR</v>
      </c>
    </row>
    <row r="20511" spans="1:35" x14ac:dyDescent="0.3">
      <c r="A20511">
        <v>20510</v>
      </c>
      <c r="B20511" t="s">
        <v>25836</v>
      </c>
      <c r="C20511">
        <v>1056993</v>
      </c>
      <c r="D20511" t="s">
        <v>51</v>
      </c>
      <c r="E20511">
        <v>24</v>
      </c>
      <c r="F20511" s="1">
        <v>44566</v>
      </c>
      <c r="G20511" t="s">
        <v>21</v>
      </c>
      <c r="H20511" t="s">
        <v>22</v>
      </c>
      <c r="I20511" t="s">
        <v>294</v>
      </c>
      <c r="J20511" t="s">
        <v>33</v>
      </c>
      <c r="K20511" t="s">
        <v>39</v>
      </c>
      <c r="L20511">
        <v>1</v>
      </c>
      <c r="M20511" t="s">
        <v>26</v>
      </c>
      <c r="N20511">
        <v>1130</v>
      </c>
      <c r="O20511" s="72">
        <f>SUM($N$2:N20511)</f>
        <v>14089560</v>
      </c>
      <c r="P20511" t="s">
        <v>90</v>
      </c>
      <c r="Q20511" t="s">
        <v>91</v>
      </c>
      <c r="R20511">
        <v>110018</v>
      </c>
      <c r="S20511" t="s">
        <v>29</v>
      </c>
      <c r="T20511" t="b">
        <v>0</v>
      </c>
      <c r="AF20511" s="11" t="s">
        <v>90</v>
      </c>
      <c r="AG20511" s="12" t="str">
        <f t="shared" si="320"/>
        <v>DELHI</v>
      </c>
      <c r="AH20511" s="11" t="s">
        <v>90</v>
      </c>
      <c r="AI20511" s="12" t="str">
        <f>_xlfn.XLOOKUP(AH20511,P:P,Q:Q)</f>
        <v>DELHI</v>
      </c>
    </row>
    <row r="20512" spans="1:35" x14ac:dyDescent="0.3">
      <c r="A20512">
        <v>20511</v>
      </c>
      <c r="B20512" t="s">
        <v>25837</v>
      </c>
      <c r="C20512">
        <v>9131335</v>
      </c>
      <c r="D20512" t="s">
        <v>51</v>
      </c>
      <c r="E20512">
        <v>60</v>
      </c>
      <c r="F20512" s="1">
        <v>44566</v>
      </c>
      <c r="G20512" t="s">
        <v>21</v>
      </c>
      <c r="H20512" t="s">
        <v>52</v>
      </c>
      <c r="I20512" t="s">
        <v>1414</v>
      </c>
      <c r="J20512" t="s">
        <v>209</v>
      </c>
      <c r="K20512" t="s">
        <v>210</v>
      </c>
      <c r="L20512">
        <v>1</v>
      </c>
      <c r="M20512" t="s">
        <v>26</v>
      </c>
      <c r="N20512">
        <v>664</v>
      </c>
      <c r="O20512" s="72">
        <f>SUM($N$2:N20512)</f>
        <v>14090224</v>
      </c>
      <c r="P20512" t="s">
        <v>246</v>
      </c>
      <c r="Q20512" t="s">
        <v>247</v>
      </c>
      <c r="R20512">
        <v>801505</v>
      </c>
      <c r="S20512" t="s">
        <v>29</v>
      </c>
      <c r="T20512" t="b">
        <v>0</v>
      </c>
      <c r="AF20512" s="11" t="s">
        <v>246</v>
      </c>
      <c r="AG20512" s="12" t="str">
        <f t="shared" si="320"/>
        <v>BIHAR</v>
      </c>
      <c r="AH20512" s="11" t="s">
        <v>246</v>
      </c>
      <c r="AI20512" s="12" t="str">
        <f>_xlfn.XLOOKUP(AH20512,P:P,Q:Q)</f>
        <v>BIHAR</v>
      </c>
    </row>
    <row r="20513" spans="1:35" x14ac:dyDescent="0.3">
      <c r="A20513">
        <v>20512</v>
      </c>
      <c r="B20513" t="s">
        <v>25838</v>
      </c>
      <c r="C20513">
        <v>8157106</v>
      </c>
      <c r="D20513" t="s">
        <v>51</v>
      </c>
      <c r="E20513">
        <v>45</v>
      </c>
      <c r="F20513" s="1">
        <v>44566</v>
      </c>
      <c r="G20513" t="s">
        <v>21</v>
      </c>
      <c r="H20513" t="s">
        <v>43</v>
      </c>
      <c r="I20513" t="s">
        <v>1371</v>
      </c>
      <c r="J20513" t="s">
        <v>54</v>
      </c>
      <c r="K20513" t="s">
        <v>34</v>
      </c>
      <c r="L20513">
        <v>1</v>
      </c>
      <c r="M20513" t="s">
        <v>26</v>
      </c>
      <c r="N20513">
        <v>744</v>
      </c>
      <c r="O20513" s="72">
        <f>SUM($N$2:N20513)</f>
        <v>14090968</v>
      </c>
      <c r="P20513" t="s">
        <v>498</v>
      </c>
      <c r="Q20513" t="s">
        <v>86</v>
      </c>
      <c r="R20513">
        <v>500032</v>
      </c>
      <c r="S20513" t="s">
        <v>29</v>
      </c>
      <c r="T20513" t="b">
        <v>0</v>
      </c>
      <c r="AF20513" s="11" t="s">
        <v>498</v>
      </c>
      <c r="AG20513" s="12" t="str">
        <f t="shared" si="320"/>
        <v>TELANGANA</v>
      </c>
      <c r="AH20513" s="11" t="s">
        <v>498</v>
      </c>
      <c r="AI20513" s="12" t="str">
        <f>_xlfn.XLOOKUP(AH20513,P:P,Q:Q)</f>
        <v>TELANGANA</v>
      </c>
    </row>
    <row r="20514" spans="1:35" x14ac:dyDescent="0.3">
      <c r="A20514">
        <v>20513</v>
      </c>
      <c r="B20514" t="s">
        <v>25839</v>
      </c>
      <c r="C20514">
        <v>9880435</v>
      </c>
      <c r="D20514" t="s">
        <v>20</v>
      </c>
      <c r="E20514">
        <v>47</v>
      </c>
      <c r="F20514" s="1">
        <v>44566</v>
      </c>
      <c r="G20514" t="s">
        <v>21</v>
      </c>
      <c r="H20514" t="s">
        <v>43</v>
      </c>
      <c r="I20514" t="s">
        <v>12965</v>
      </c>
      <c r="J20514" t="s">
        <v>24</v>
      </c>
      <c r="K20514" t="s">
        <v>34</v>
      </c>
      <c r="L20514">
        <v>1</v>
      </c>
      <c r="M20514" t="s">
        <v>26</v>
      </c>
      <c r="N20514">
        <v>696</v>
      </c>
      <c r="O20514" s="72">
        <f>SUM($N$2:N20514)</f>
        <v>14091664</v>
      </c>
      <c r="P20514" t="s">
        <v>85</v>
      </c>
      <c r="Q20514" t="s">
        <v>86</v>
      </c>
      <c r="R20514">
        <v>500018</v>
      </c>
      <c r="S20514" t="s">
        <v>29</v>
      </c>
      <c r="T20514" t="b">
        <v>0</v>
      </c>
      <c r="AF20514" s="11" t="s">
        <v>85</v>
      </c>
      <c r="AG20514" s="12" t="str">
        <f t="shared" si="320"/>
        <v>TELANGANA</v>
      </c>
      <c r="AH20514" s="11" t="s">
        <v>85</v>
      </c>
      <c r="AI20514" s="12" t="str">
        <f>_xlfn.XLOOKUP(AH20514,P:P,Q:Q)</f>
        <v>TELANGANA</v>
      </c>
    </row>
    <row r="20515" spans="1:35" x14ac:dyDescent="0.3">
      <c r="A20515">
        <v>20514</v>
      </c>
      <c r="B20515" t="s">
        <v>25840</v>
      </c>
      <c r="C20515">
        <v>8898278</v>
      </c>
      <c r="D20515" t="s">
        <v>20</v>
      </c>
      <c r="E20515">
        <v>25</v>
      </c>
      <c r="F20515" s="1">
        <v>44566</v>
      </c>
      <c r="G20515" t="s">
        <v>21</v>
      </c>
      <c r="H20515" t="s">
        <v>31</v>
      </c>
      <c r="I20515" t="s">
        <v>391</v>
      </c>
      <c r="J20515" t="s">
        <v>24</v>
      </c>
      <c r="K20515" t="s">
        <v>45</v>
      </c>
      <c r="L20515">
        <v>1</v>
      </c>
      <c r="M20515" t="s">
        <v>26</v>
      </c>
      <c r="N20515">
        <v>435</v>
      </c>
      <c r="O20515" s="72">
        <f>SUM($N$2:N20515)</f>
        <v>14092099</v>
      </c>
      <c r="P20515" t="s">
        <v>5251</v>
      </c>
      <c r="Q20515" t="s">
        <v>145</v>
      </c>
      <c r="R20515">
        <v>382449</v>
      </c>
      <c r="S20515" t="s">
        <v>29</v>
      </c>
      <c r="T20515" t="b">
        <v>0</v>
      </c>
      <c r="AF20515" s="11" t="s">
        <v>5251</v>
      </c>
      <c r="AG20515" s="12" t="str">
        <f t="shared" si="320"/>
        <v>GUJARAT</v>
      </c>
      <c r="AH20515" s="11" t="s">
        <v>5251</v>
      </c>
      <c r="AI20515" s="12" t="str">
        <f>_xlfn.XLOOKUP(AH20515,P:P,Q:Q)</f>
        <v>GUJARAT</v>
      </c>
    </row>
    <row r="20516" spans="1:35" x14ac:dyDescent="0.3">
      <c r="A20516">
        <v>20515</v>
      </c>
      <c r="B20516" t="s">
        <v>25841</v>
      </c>
      <c r="C20516">
        <v>233386</v>
      </c>
      <c r="D20516" t="s">
        <v>51</v>
      </c>
      <c r="E20516">
        <v>27</v>
      </c>
      <c r="F20516" s="1">
        <v>44566</v>
      </c>
      <c r="G20516" t="s">
        <v>21</v>
      </c>
      <c r="H20516" t="s">
        <v>43</v>
      </c>
      <c r="I20516" t="s">
        <v>3457</v>
      </c>
      <c r="J20516" t="s">
        <v>33</v>
      </c>
      <c r="K20516" t="s">
        <v>45</v>
      </c>
      <c r="L20516">
        <v>1</v>
      </c>
      <c r="M20516" t="s">
        <v>26</v>
      </c>
      <c r="N20516">
        <v>671</v>
      </c>
      <c r="O20516" s="72">
        <f>SUM($N$2:N20516)</f>
        <v>14092770</v>
      </c>
      <c r="P20516" t="s">
        <v>90</v>
      </c>
      <c r="Q20516" t="s">
        <v>91</v>
      </c>
      <c r="R20516">
        <v>110018</v>
      </c>
      <c r="S20516" t="s">
        <v>29</v>
      </c>
      <c r="T20516" t="b">
        <v>0</v>
      </c>
      <c r="AF20516" s="11" t="s">
        <v>90</v>
      </c>
      <c r="AG20516" s="12" t="str">
        <f t="shared" si="320"/>
        <v>DELHI</v>
      </c>
      <c r="AH20516" s="11" t="s">
        <v>90</v>
      </c>
      <c r="AI20516" s="12" t="str">
        <f>_xlfn.XLOOKUP(AH20516,P:P,Q:Q)</f>
        <v>DELHI</v>
      </c>
    </row>
    <row r="20517" spans="1:35" x14ac:dyDescent="0.3">
      <c r="A20517">
        <v>20516</v>
      </c>
      <c r="B20517" t="s">
        <v>25842</v>
      </c>
      <c r="C20517">
        <v>8644232</v>
      </c>
      <c r="D20517" t="s">
        <v>20</v>
      </c>
      <c r="E20517">
        <v>26</v>
      </c>
      <c r="F20517" s="1">
        <v>44566</v>
      </c>
      <c r="G20517" t="s">
        <v>21</v>
      </c>
      <c r="H20517" t="s">
        <v>43</v>
      </c>
      <c r="I20517" t="s">
        <v>407</v>
      </c>
      <c r="J20517" t="s">
        <v>33</v>
      </c>
      <c r="K20517" t="s">
        <v>45</v>
      </c>
      <c r="L20517">
        <v>1</v>
      </c>
      <c r="M20517" t="s">
        <v>26</v>
      </c>
      <c r="N20517">
        <v>1075</v>
      </c>
      <c r="O20517" s="72">
        <f>SUM($N$2:N20517)</f>
        <v>14093845</v>
      </c>
      <c r="P20517" t="s">
        <v>35</v>
      </c>
      <c r="Q20517" t="s">
        <v>36</v>
      </c>
      <c r="R20517">
        <v>122001</v>
      </c>
      <c r="S20517" t="s">
        <v>29</v>
      </c>
      <c r="T20517" t="b">
        <v>0</v>
      </c>
      <c r="AF20517" s="11" t="s">
        <v>35</v>
      </c>
      <c r="AG20517" s="12" t="str">
        <f t="shared" si="320"/>
        <v>HARYANA</v>
      </c>
      <c r="AH20517" s="11" t="s">
        <v>35</v>
      </c>
      <c r="AI20517" s="12" t="str">
        <f>_xlfn.XLOOKUP(AH20517,P:P,Q:Q)</f>
        <v>HARYANA</v>
      </c>
    </row>
    <row r="20518" spans="1:35" x14ac:dyDescent="0.3">
      <c r="A20518">
        <v>20517</v>
      </c>
      <c r="B20518" t="s">
        <v>25843</v>
      </c>
      <c r="C20518">
        <v>9959805</v>
      </c>
      <c r="D20518" t="s">
        <v>20</v>
      </c>
      <c r="E20518">
        <v>46</v>
      </c>
      <c r="F20518" s="1">
        <v>44566</v>
      </c>
      <c r="G20518" t="s">
        <v>21</v>
      </c>
      <c r="H20518" t="s">
        <v>22</v>
      </c>
      <c r="I20518" t="s">
        <v>165</v>
      </c>
      <c r="J20518" t="s">
        <v>33</v>
      </c>
      <c r="K20518" t="s">
        <v>45</v>
      </c>
      <c r="L20518">
        <v>1</v>
      </c>
      <c r="M20518" t="s">
        <v>26</v>
      </c>
      <c r="N20518">
        <v>1112</v>
      </c>
      <c r="O20518" s="72">
        <f>SUM($N$2:N20518)</f>
        <v>14094957</v>
      </c>
      <c r="P20518" t="s">
        <v>6522</v>
      </c>
      <c r="Q20518" t="s">
        <v>36</v>
      </c>
      <c r="R20518">
        <v>123106</v>
      </c>
      <c r="S20518" t="s">
        <v>29</v>
      </c>
      <c r="T20518" t="b">
        <v>0</v>
      </c>
      <c r="AF20518" s="11" t="s">
        <v>6522</v>
      </c>
      <c r="AG20518" s="12" t="str">
        <f t="shared" si="320"/>
        <v>HARYANA</v>
      </c>
      <c r="AH20518" s="11" t="s">
        <v>6522</v>
      </c>
      <c r="AI20518" s="12" t="str">
        <f>_xlfn.XLOOKUP(AH20518,P:P,Q:Q)</f>
        <v>HARYANA</v>
      </c>
    </row>
    <row r="20519" spans="1:35" x14ac:dyDescent="0.3">
      <c r="A20519">
        <v>20518</v>
      </c>
      <c r="B20519" t="s">
        <v>25844</v>
      </c>
      <c r="C20519">
        <v>5312674</v>
      </c>
      <c r="D20519" t="s">
        <v>20</v>
      </c>
      <c r="E20519">
        <v>66</v>
      </c>
      <c r="F20519" s="1">
        <v>44566</v>
      </c>
      <c r="G20519" t="s">
        <v>21</v>
      </c>
      <c r="H20519" t="s">
        <v>52</v>
      </c>
      <c r="I20519" t="s">
        <v>199</v>
      </c>
      <c r="J20519" t="s">
        <v>33</v>
      </c>
      <c r="K20519" t="s">
        <v>98</v>
      </c>
      <c r="L20519">
        <v>1</v>
      </c>
      <c r="M20519" t="s">
        <v>26</v>
      </c>
      <c r="N20519">
        <v>698</v>
      </c>
      <c r="O20519" s="72">
        <f>SUM($N$2:N20519)</f>
        <v>14095655</v>
      </c>
      <c r="P20519" t="s">
        <v>40</v>
      </c>
      <c r="Q20519" t="s">
        <v>41</v>
      </c>
      <c r="R20519">
        <v>700027</v>
      </c>
      <c r="S20519" t="s">
        <v>29</v>
      </c>
      <c r="T20519" t="b">
        <v>0</v>
      </c>
      <c r="AF20519" s="11" t="s">
        <v>40</v>
      </c>
      <c r="AG20519" s="12" t="str">
        <f t="shared" si="320"/>
        <v>WEST BENGAL</v>
      </c>
      <c r="AH20519" s="11" t="s">
        <v>40</v>
      </c>
      <c r="AI20519" s="12" t="str">
        <f>_xlfn.XLOOKUP(AH20519,P:P,Q:Q)</f>
        <v>WEST BENGAL</v>
      </c>
    </row>
    <row r="20520" spans="1:35" x14ac:dyDescent="0.3">
      <c r="A20520">
        <v>20519</v>
      </c>
      <c r="B20520" t="s">
        <v>25845</v>
      </c>
      <c r="C20520">
        <v>959120</v>
      </c>
      <c r="D20520" t="s">
        <v>51</v>
      </c>
      <c r="E20520">
        <v>47</v>
      </c>
      <c r="F20520" s="1">
        <v>44566</v>
      </c>
      <c r="G20520" t="s">
        <v>21</v>
      </c>
      <c r="H20520" t="s">
        <v>43</v>
      </c>
      <c r="I20520" t="s">
        <v>3166</v>
      </c>
      <c r="J20520" t="s">
        <v>33</v>
      </c>
      <c r="K20520" t="s">
        <v>66</v>
      </c>
      <c r="L20520">
        <v>1</v>
      </c>
      <c r="M20520" t="s">
        <v>26</v>
      </c>
      <c r="N20520">
        <v>759</v>
      </c>
      <c r="O20520" s="72">
        <f>SUM($N$2:N20520)</f>
        <v>14096414</v>
      </c>
      <c r="P20520" t="s">
        <v>5691</v>
      </c>
      <c r="Q20520" t="s">
        <v>56</v>
      </c>
      <c r="R20520">
        <v>421401</v>
      </c>
      <c r="S20520" t="s">
        <v>29</v>
      </c>
      <c r="T20520" t="b">
        <v>0</v>
      </c>
      <c r="AF20520" s="11" t="s">
        <v>5691</v>
      </c>
      <c r="AG20520" s="12" t="str">
        <f t="shared" si="320"/>
        <v>MAHARASHTRA</v>
      </c>
      <c r="AH20520" s="11" t="s">
        <v>5691</v>
      </c>
      <c r="AI20520" s="12" t="str">
        <f>_xlfn.XLOOKUP(AH20520,P:P,Q:Q)</f>
        <v>MAHARASHTRA</v>
      </c>
    </row>
    <row r="20521" spans="1:35" x14ac:dyDescent="0.3">
      <c r="A20521">
        <v>20520</v>
      </c>
      <c r="B20521" t="s">
        <v>25845</v>
      </c>
      <c r="C20521">
        <v>959120</v>
      </c>
      <c r="D20521" t="s">
        <v>51</v>
      </c>
      <c r="E20521">
        <v>31</v>
      </c>
      <c r="F20521" s="1">
        <v>44566</v>
      </c>
      <c r="G20521" t="s">
        <v>21</v>
      </c>
      <c r="H20521" t="s">
        <v>88</v>
      </c>
      <c r="I20521" t="s">
        <v>2358</v>
      </c>
      <c r="J20521" t="s">
        <v>33</v>
      </c>
      <c r="K20521" t="s">
        <v>66</v>
      </c>
      <c r="L20521">
        <v>1</v>
      </c>
      <c r="M20521" t="s">
        <v>26</v>
      </c>
      <c r="N20521">
        <v>655</v>
      </c>
      <c r="O20521" s="72">
        <f>SUM($N$2:N20521)</f>
        <v>14097069</v>
      </c>
      <c r="P20521" t="s">
        <v>1096</v>
      </c>
      <c r="Q20521" t="s">
        <v>145</v>
      </c>
      <c r="R20521">
        <v>395009</v>
      </c>
      <c r="S20521" t="s">
        <v>29</v>
      </c>
      <c r="T20521" t="b">
        <v>0</v>
      </c>
      <c r="AF20521" s="11" t="s">
        <v>1096</v>
      </c>
      <c r="AG20521" s="12" t="str">
        <f t="shared" si="320"/>
        <v>GUJARAT</v>
      </c>
      <c r="AH20521" s="11" t="s">
        <v>1096</v>
      </c>
      <c r="AI20521" s="12" t="str">
        <f>_xlfn.XLOOKUP(AH20521,P:P,Q:Q)</f>
        <v>GUJARAT</v>
      </c>
    </row>
    <row r="20522" spans="1:35" x14ac:dyDescent="0.3">
      <c r="A20522">
        <v>20521</v>
      </c>
      <c r="B20522" t="s">
        <v>25846</v>
      </c>
      <c r="C20522">
        <v>3472440</v>
      </c>
      <c r="D20522" t="s">
        <v>51</v>
      </c>
      <c r="E20522">
        <v>23</v>
      </c>
      <c r="F20522" s="1">
        <v>44566</v>
      </c>
      <c r="G20522" t="s">
        <v>21</v>
      </c>
      <c r="H20522" t="s">
        <v>43</v>
      </c>
      <c r="I20522" t="s">
        <v>869</v>
      </c>
      <c r="J20522" t="s">
        <v>33</v>
      </c>
      <c r="K20522" t="s">
        <v>109</v>
      </c>
      <c r="L20522">
        <v>1</v>
      </c>
      <c r="M20522" t="s">
        <v>26</v>
      </c>
      <c r="N20522">
        <v>788</v>
      </c>
      <c r="O20522" s="72">
        <f>SUM($N$2:N20522)</f>
        <v>14097857</v>
      </c>
      <c r="P20522" t="s">
        <v>25847</v>
      </c>
      <c r="Q20522" t="s">
        <v>126</v>
      </c>
      <c r="R20522">
        <v>473331</v>
      </c>
      <c r="S20522" t="s">
        <v>29</v>
      </c>
      <c r="T20522" t="b">
        <v>0</v>
      </c>
      <c r="AF20522" s="11" t="s">
        <v>25847</v>
      </c>
      <c r="AG20522" s="12" t="str">
        <f t="shared" si="320"/>
        <v>MADHYA PRADESH</v>
      </c>
      <c r="AH20522" s="11" t="s">
        <v>25847</v>
      </c>
      <c r="AI20522" s="12" t="str">
        <f>_xlfn.XLOOKUP(AH20522,P:P,Q:Q)</f>
        <v>MADHYA PRADESH</v>
      </c>
    </row>
    <row r="20523" spans="1:35" x14ac:dyDescent="0.3">
      <c r="A20523">
        <v>20522</v>
      </c>
      <c r="B20523" t="s">
        <v>25846</v>
      </c>
      <c r="C20523">
        <v>3472440</v>
      </c>
      <c r="D20523" t="s">
        <v>20</v>
      </c>
      <c r="E20523">
        <v>39</v>
      </c>
      <c r="F20523" s="1">
        <v>44566</v>
      </c>
      <c r="G20523" t="s">
        <v>21</v>
      </c>
      <c r="H20523" t="s">
        <v>43</v>
      </c>
      <c r="I20523" t="s">
        <v>2790</v>
      </c>
      <c r="J20523" t="s">
        <v>33</v>
      </c>
      <c r="K20523" t="s">
        <v>39</v>
      </c>
      <c r="L20523">
        <v>1</v>
      </c>
      <c r="M20523" t="s">
        <v>26</v>
      </c>
      <c r="N20523">
        <v>657</v>
      </c>
      <c r="O20523" s="72">
        <f>SUM($N$2:N20523)</f>
        <v>14098514</v>
      </c>
      <c r="P20523" t="s">
        <v>59</v>
      </c>
      <c r="Q20523" t="s">
        <v>60</v>
      </c>
      <c r="R20523">
        <v>560032</v>
      </c>
      <c r="S20523" t="s">
        <v>29</v>
      </c>
      <c r="T20523" t="b">
        <v>0</v>
      </c>
      <c r="AF20523" s="11" t="s">
        <v>59</v>
      </c>
      <c r="AG20523" s="12" t="str">
        <f t="shared" si="320"/>
        <v>KARNATAKA</v>
      </c>
      <c r="AH20523" s="11" t="s">
        <v>59</v>
      </c>
      <c r="AI20523" s="12" t="str">
        <f>_xlfn.XLOOKUP(AH20523,P:P,Q:Q)</f>
        <v>KARNATAKA</v>
      </c>
    </row>
    <row r="20524" spans="1:35" x14ac:dyDescent="0.3">
      <c r="A20524">
        <v>20523</v>
      </c>
      <c r="B20524" t="s">
        <v>25848</v>
      </c>
      <c r="C20524">
        <v>5687223</v>
      </c>
      <c r="D20524" t="s">
        <v>20</v>
      </c>
      <c r="E20524">
        <v>37</v>
      </c>
      <c r="F20524" s="1">
        <v>44566</v>
      </c>
      <c r="G20524" t="s">
        <v>21</v>
      </c>
      <c r="H20524" t="s">
        <v>57</v>
      </c>
      <c r="I20524" t="s">
        <v>809</v>
      </c>
      <c r="J20524" t="s">
        <v>33</v>
      </c>
      <c r="K20524" t="s">
        <v>45</v>
      </c>
      <c r="L20524">
        <v>1</v>
      </c>
      <c r="M20524" t="s">
        <v>26</v>
      </c>
      <c r="N20524">
        <v>618</v>
      </c>
      <c r="O20524" s="72">
        <f>SUM($N$2:N20524)</f>
        <v>14099132</v>
      </c>
      <c r="P20524" t="s">
        <v>59</v>
      </c>
      <c r="Q20524" t="s">
        <v>60</v>
      </c>
      <c r="R20524">
        <v>560043</v>
      </c>
      <c r="S20524" t="s">
        <v>29</v>
      </c>
      <c r="T20524" t="b">
        <v>0</v>
      </c>
      <c r="AF20524" s="11" t="s">
        <v>59</v>
      </c>
      <c r="AG20524" s="12" t="str">
        <f t="shared" si="320"/>
        <v>KARNATAKA</v>
      </c>
      <c r="AH20524" s="11" t="s">
        <v>59</v>
      </c>
      <c r="AI20524" s="12" t="str">
        <f>_xlfn.XLOOKUP(AH20524,P:P,Q:Q)</f>
        <v>KARNATAKA</v>
      </c>
    </row>
    <row r="20525" spans="1:35" x14ac:dyDescent="0.3">
      <c r="A20525">
        <v>20524</v>
      </c>
      <c r="B20525" t="s">
        <v>25849</v>
      </c>
      <c r="C20525">
        <v>1884868</v>
      </c>
      <c r="D20525" t="s">
        <v>51</v>
      </c>
      <c r="E20525">
        <v>29</v>
      </c>
      <c r="F20525" s="1">
        <v>44566</v>
      </c>
      <c r="G20525" t="s">
        <v>21</v>
      </c>
      <c r="H20525" t="s">
        <v>43</v>
      </c>
      <c r="I20525" t="s">
        <v>2778</v>
      </c>
      <c r="J20525" t="s">
        <v>33</v>
      </c>
      <c r="K20525" t="s">
        <v>109</v>
      </c>
      <c r="L20525">
        <v>1</v>
      </c>
      <c r="M20525" t="s">
        <v>26</v>
      </c>
      <c r="N20525">
        <v>521</v>
      </c>
      <c r="O20525" s="72">
        <f>SUM($N$2:N20525)</f>
        <v>14099653</v>
      </c>
      <c r="P20525" t="s">
        <v>2196</v>
      </c>
      <c r="Q20525" t="s">
        <v>60</v>
      </c>
      <c r="R20525">
        <v>573202</v>
      </c>
      <c r="S20525" t="s">
        <v>29</v>
      </c>
      <c r="T20525" t="b">
        <v>0</v>
      </c>
      <c r="AF20525" s="11" t="s">
        <v>2196</v>
      </c>
      <c r="AG20525" s="12" t="str">
        <f t="shared" si="320"/>
        <v>KARNATAKA</v>
      </c>
      <c r="AH20525" s="11" t="s">
        <v>2196</v>
      </c>
      <c r="AI20525" s="12" t="str">
        <f>_xlfn.XLOOKUP(AH20525,P:P,Q:Q)</f>
        <v>KARNATAKA</v>
      </c>
    </row>
    <row r="20526" spans="1:35" x14ac:dyDescent="0.3">
      <c r="A20526">
        <v>20525</v>
      </c>
      <c r="B20526" t="s">
        <v>25850</v>
      </c>
      <c r="C20526">
        <v>4500537</v>
      </c>
      <c r="D20526" t="s">
        <v>20</v>
      </c>
      <c r="E20526">
        <v>41</v>
      </c>
      <c r="F20526" s="1">
        <v>44566</v>
      </c>
      <c r="G20526" t="s">
        <v>21</v>
      </c>
      <c r="H20526" t="s">
        <v>52</v>
      </c>
      <c r="I20526" t="s">
        <v>360</v>
      </c>
      <c r="J20526" t="s">
        <v>33</v>
      </c>
      <c r="K20526" t="s">
        <v>45</v>
      </c>
      <c r="L20526">
        <v>1</v>
      </c>
      <c r="M20526" t="s">
        <v>26</v>
      </c>
      <c r="N20526">
        <v>698</v>
      </c>
      <c r="O20526" s="72">
        <f>SUM($N$2:N20526)</f>
        <v>14100351</v>
      </c>
      <c r="P20526" t="s">
        <v>1785</v>
      </c>
      <c r="Q20526" t="s">
        <v>238</v>
      </c>
      <c r="R20526">
        <v>831011</v>
      </c>
      <c r="S20526" t="s">
        <v>29</v>
      </c>
      <c r="T20526" t="b">
        <v>0</v>
      </c>
      <c r="AF20526" s="11" t="s">
        <v>1785</v>
      </c>
      <c r="AG20526" s="12" t="str">
        <f t="shared" si="320"/>
        <v>JHARKHAND</v>
      </c>
      <c r="AH20526" s="11" t="s">
        <v>1785</v>
      </c>
      <c r="AI20526" s="12" t="str">
        <f>_xlfn.XLOOKUP(AH20526,P:P,Q:Q)</f>
        <v>JHARKHAND</v>
      </c>
    </row>
    <row r="20527" spans="1:35" x14ac:dyDescent="0.3">
      <c r="A20527">
        <v>20526</v>
      </c>
      <c r="B20527" t="s">
        <v>25851</v>
      </c>
      <c r="C20527">
        <v>5083176</v>
      </c>
      <c r="D20527" t="s">
        <v>20</v>
      </c>
      <c r="E20527">
        <v>48</v>
      </c>
      <c r="F20527" s="1">
        <v>44566</v>
      </c>
      <c r="G20527" t="s">
        <v>21</v>
      </c>
      <c r="H20527" t="s">
        <v>43</v>
      </c>
      <c r="I20527" t="s">
        <v>16017</v>
      </c>
      <c r="J20527" t="s">
        <v>33</v>
      </c>
      <c r="K20527" t="s">
        <v>39</v>
      </c>
      <c r="L20527">
        <v>1</v>
      </c>
      <c r="M20527" t="s">
        <v>26</v>
      </c>
      <c r="N20527">
        <v>771</v>
      </c>
      <c r="O20527" s="72">
        <f>SUM($N$2:N20527)</f>
        <v>14101122</v>
      </c>
      <c r="P20527" t="s">
        <v>59</v>
      </c>
      <c r="Q20527" t="s">
        <v>60</v>
      </c>
      <c r="R20527">
        <v>560034</v>
      </c>
      <c r="S20527" t="s">
        <v>29</v>
      </c>
      <c r="T20527" t="b">
        <v>0</v>
      </c>
      <c r="AF20527" s="11" t="s">
        <v>59</v>
      </c>
      <c r="AG20527" s="12" t="str">
        <f t="shared" si="320"/>
        <v>KARNATAKA</v>
      </c>
      <c r="AH20527" s="11" t="s">
        <v>59</v>
      </c>
      <c r="AI20527" s="12" t="str">
        <f>_xlfn.XLOOKUP(AH20527,P:P,Q:Q)</f>
        <v>KARNATAKA</v>
      </c>
    </row>
    <row r="20528" spans="1:35" x14ac:dyDescent="0.3">
      <c r="A20528">
        <v>20527</v>
      </c>
      <c r="B20528" t="s">
        <v>25852</v>
      </c>
      <c r="C20528">
        <v>6247538</v>
      </c>
      <c r="D20528" t="s">
        <v>20</v>
      </c>
      <c r="E20528">
        <v>48</v>
      </c>
      <c r="F20528" s="1">
        <v>44566</v>
      </c>
      <c r="G20528" t="s">
        <v>21</v>
      </c>
      <c r="H20528" t="s">
        <v>22</v>
      </c>
      <c r="I20528" t="s">
        <v>2389</v>
      </c>
      <c r="J20528" t="s">
        <v>24</v>
      </c>
      <c r="K20528" t="s">
        <v>66</v>
      </c>
      <c r="L20528">
        <v>1</v>
      </c>
      <c r="M20528" t="s">
        <v>26</v>
      </c>
      <c r="N20528">
        <v>399</v>
      </c>
      <c r="O20528" s="72">
        <f>SUM($N$2:N20528)</f>
        <v>14101521</v>
      </c>
      <c r="P20528" t="s">
        <v>387</v>
      </c>
      <c r="Q20528" t="s">
        <v>47</v>
      </c>
      <c r="R20528">
        <v>641035</v>
      </c>
      <c r="S20528" t="s">
        <v>29</v>
      </c>
      <c r="T20528" t="b">
        <v>0</v>
      </c>
      <c r="AF20528" s="11" t="s">
        <v>387</v>
      </c>
      <c r="AG20528" s="12" t="str">
        <f t="shared" si="320"/>
        <v>TAMIL NADU</v>
      </c>
      <c r="AH20528" s="11" t="s">
        <v>387</v>
      </c>
      <c r="AI20528" s="12" t="str">
        <f>_xlfn.XLOOKUP(AH20528,P:P,Q:Q)</f>
        <v>TAMIL NADU</v>
      </c>
    </row>
    <row r="20529" spans="1:35" x14ac:dyDescent="0.3">
      <c r="A20529">
        <v>20528</v>
      </c>
      <c r="B20529" t="s">
        <v>25853</v>
      </c>
      <c r="C20529">
        <v>7747703</v>
      </c>
      <c r="D20529" t="s">
        <v>20</v>
      </c>
      <c r="E20529">
        <v>44</v>
      </c>
      <c r="F20529" s="1">
        <v>44566</v>
      </c>
      <c r="G20529" t="s">
        <v>21</v>
      </c>
      <c r="H20529" t="s">
        <v>43</v>
      </c>
      <c r="I20529" t="s">
        <v>4250</v>
      </c>
      <c r="J20529" t="s">
        <v>33</v>
      </c>
      <c r="K20529" t="s">
        <v>109</v>
      </c>
      <c r="L20529">
        <v>1</v>
      </c>
      <c r="M20529" t="s">
        <v>26</v>
      </c>
      <c r="N20529">
        <v>660</v>
      </c>
      <c r="O20529" s="72">
        <f>SUM($N$2:N20529)</f>
        <v>14102181</v>
      </c>
      <c r="P20529" t="s">
        <v>1391</v>
      </c>
      <c r="Q20529" t="s">
        <v>41</v>
      </c>
      <c r="R20529">
        <v>711202</v>
      </c>
      <c r="S20529" t="s">
        <v>29</v>
      </c>
      <c r="T20529" t="b">
        <v>0</v>
      </c>
      <c r="AF20529" s="11" t="s">
        <v>1391</v>
      </c>
      <c r="AG20529" s="12" t="str">
        <f t="shared" si="320"/>
        <v>WEST BENGAL</v>
      </c>
      <c r="AH20529" s="11" t="s">
        <v>1391</v>
      </c>
      <c r="AI20529" s="12" t="str">
        <f>_xlfn.XLOOKUP(AH20529,P:P,Q:Q)</f>
        <v>WEST BENGAL</v>
      </c>
    </row>
    <row r="20530" spans="1:35" x14ac:dyDescent="0.3">
      <c r="A20530">
        <v>20529</v>
      </c>
      <c r="B20530" t="s">
        <v>25853</v>
      </c>
      <c r="C20530">
        <v>7747703</v>
      </c>
      <c r="D20530" t="s">
        <v>20</v>
      </c>
      <c r="E20530">
        <v>26</v>
      </c>
      <c r="F20530" s="1">
        <v>44566</v>
      </c>
      <c r="G20530" t="s">
        <v>228</v>
      </c>
      <c r="H20530" t="s">
        <v>22</v>
      </c>
      <c r="I20530" t="s">
        <v>11922</v>
      </c>
      <c r="J20530" t="s">
        <v>24</v>
      </c>
      <c r="K20530" t="s">
        <v>98</v>
      </c>
      <c r="L20530">
        <v>1</v>
      </c>
      <c r="M20530" t="s">
        <v>26</v>
      </c>
      <c r="N20530">
        <v>333</v>
      </c>
      <c r="O20530" s="72">
        <f>SUM($N$2:N20530)</f>
        <v>14102514</v>
      </c>
      <c r="P20530" t="s">
        <v>85</v>
      </c>
      <c r="Q20530" t="s">
        <v>86</v>
      </c>
      <c r="R20530">
        <v>500072</v>
      </c>
      <c r="S20530" t="s">
        <v>29</v>
      </c>
      <c r="T20530" t="b">
        <v>0</v>
      </c>
      <c r="AF20530" s="11" t="s">
        <v>85</v>
      </c>
      <c r="AG20530" s="12" t="str">
        <f t="shared" si="320"/>
        <v>TELANGANA</v>
      </c>
      <c r="AH20530" s="11" t="s">
        <v>85</v>
      </c>
      <c r="AI20530" s="12" t="str">
        <f>_xlfn.XLOOKUP(AH20530,P:P,Q:Q)</f>
        <v>TELANGANA</v>
      </c>
    </row>
    <row r="20531" spans="1:35" x14ac:dyDescent="0.3">
      <c r="A20531">
        <v>20530</v>
      </c>
      <c r="B20531" t="s">
        <v>25853</v>
      </c>
      <c r="C20531">
        <v>7747703</v>
      </c>
      <c r="D20531" t="s">
        <v>20</v>
      </c>
      <c r="E20531">
        <v>52</v>
      </c>
      <c r="F20531" s="1">
        <v>44566</v>
      </c>
      <c r="G20531" t="s">
        <v>21</v>
      </c>
      <c r="H20531" t="s">
        <v>43</v>
      </c>
      <c r="I20531" t="s">
        <v>6331</v>
      </c>
      <c r="J20531" t="s">
        <v>24</v>
      </c>
      <c r="K20531" t="s">
        <v>66</v>
      </c>
      <c r="L20531">
        <v>1</v>
      </c>
      <c r="M20531" t="s">
        <v>26</v>
      </c>
      <c r="N20531">
        <v>471</v>
      </c>
      <c r="O20531" s="72">
        <f>SUM($N$2:N20531)</f>
        <v>14102985</v>
      </c>
      <c r="P20531" t="s">
        <v>3107</v>
      </c>
      <c r="Q20531" t="s">
        <v>111</v>
      </c>
      <c r="R20531">
        <v>201301</v>
      </c>
      <c r="S20531" t="s">
        <v>29</v>
      </c>
      <c r="T20531" t="b">
        <v>1</v>
      </c>
      <c r="AF20531" s="11" t="s">
        <v>3107</v>
      </c>
      <c r="AG20531" s="12" t="str">
        <f t="shared" si="320"/>
        <v>UTTAR PRADESH</v>
      </c>
      <c r="AH20531" s="11" t="s">
        <v>3107</v>
      </c>
      <c r="AI20531" s="12" t="str">
        <f>_xlfn.XLOOKUP(AH20531,P:P,Q:Q)</f>
        <v>UTTAR PRADESH</v>
      </c>
    </row>
    <row r="20532" spans="1:35" x14ac:dyDescent="0.3">
      <c r="A20532">
        <v>20531</v>
      </c>
      <c r="B20532" t="s">
        <v>25854</v>
      </c>
      <c r="C20532">
        <v>5134517</v>
      </c>
      <c r="D20532" t="s">
        <v>20</v>
      </c>
      <c r="E20532">
        <v>42</v>
      </c>
      <c r="F20532" s="1">
        <v>44566</v>
      </c>
      <c r="G20532" t="s">
        <v>21</v>
      </c>
      <c r="H20532" t="s">
        <v>88</v>
      </c>
      <c r="I20532" t="s">
        <v>412</v>
      </c>
      <c r="J20532" t="s">
        <v>33</v>
      </c>
      <c r="K20532" t="s">
        <v>39</v>
      </c>
      <c r="L20532">
        <v>1</v>
      </c>
      <c r="M20532" t="s">
        <v>26</v>
      </c>
      <c r="N20532">
        <v>696</v>
      </c>
      <c r="O20532" s="72">
        <f>SUM($N$2:N20532)</f>
        <v>14103681</v>
      </c>
      <c r="P20532" t="s">
        <v>1305</v>
      </c>
      <c r="Q20532" t="s">
        <v>73</v>
      </c>
      <c r="R20532">
        <v>689581</v>
      </c>
      <c r="S20532" t="s">
        <v>29</v>
      </c>
      <c r="T20532" t="b">
        <v>0</v>
      </c>
      <c r="AF20532" s="11" t="s">
        <v>1305</v>
      </c>
      <c r="AG20532" s="12" t="str">
        <f t="shared" si="320"/>
        <v>KERALA</v>
      </c>
      <c r="AH20532" s="11" t="s">
        <v>1305</v>
      </c>
      <c r="AI20532" s="12" t="str">
        <f>_xlfn.XLOOKUP(AH20532,P:P,Q:Q)</f>
        <v>KERALA</v>
      </c>
    </row>
    <row r="20533" spans="1:35" x14ac:dyDescent="0.3">
      <c r="A20533">
        <v>20532</v>
      </c>
      <c r="B20533" t="s">
        <v>25855</v>
      </c>
      <c r="C20533">
        <v>7059572</v>
      </c>
      <c r="D20533" t="s">
        <v>51</v>
      </c>
      <c r="E20533">
        <v>45</v>
      </c>
      <c r="F20533" s="1">
        <v>44566</v>
      </c>
      <c r="G20533" t="s">
        <v>21</v>
      </c>
      <c r="H20533" t="s">
        <v>22</v>
      </c>
      <c r="I20533" t="s">
        <v>2866</v>
      </c>
      <c r="J20533" t="s">
        <v>54</v>
      </c>
      <c r="K20533" t="s">
        <v>45</v>
      </c>
      <c r="L20533">
        <v>1</v>
      </c>
      <c r="M20533" t="s">
        <v>26</v>
      </c>
      <c r="N20533">
        <v>744</v>
      </c>
      <c r="O20533" s="72">
        <f>SUM($N$2:N20533)</f>
        <v>14104425</v>
      </c>
      <c r="P20533" t="s">
        <v>13975</v>
      </c>
      <c r="Q20533" t="s">
        <v>126</v>
      </c>
      <c r="R20533">
        <v>472336</v>
      </c>
      <c r="S20533" t="s">
        <v>29</v>
      </c>
      <c r="T20533" t="b">
        <v>0</v>
      </c>
      <c r="AF20533" s="11" t="s">
        <v>13975</v>
      </c>
      <c r="AG20533" s="12" t="str">
        <f t="shared" si="320"/>
        <v>MADHYA PRADESH</v>
      </c>
      <c r="AH20533" s="11" t="s">
        <v>13975</v>
      </c>
      <c r="AI20533" s="12" t="str">
        <f>_xlfn.XLOOKUP(AH20533,P:P,Q:Q)</f>
        <v>MADHYA PRADESH</v>
      </c>
    </row>
    <row r="20534" spans="1:35" x14ac:dyDescent="0.3">
      <c r="A20534">
        <v>20533</v>
      </c>
      <c r="B20534" t="s">
        <v>25856</v>
      </c>
      <c r="C20534">
        <v>8601892</v>
      </c>
      <c r="D20534" t="s">
        <v>20</v>
      </c>
      <c r="E20534">
        <v>37</v>
      </c>
      <c r="F20534" s="1">
        <v>44566</v>
      </c>
      <c r="G20534" t="s">
        <v>21</v>
      </c>
      <c r="H20534" t="s">
        <v>88</v>
      </c>
      <c r="I20534" t="s">
        <v>508</v>
      </c>
      <c r="J20534" t="s">
        <v>509</v>
      </c>
      <c r="K20534" t="s">
        <v>39</v>
      </c>
      <c r="L20534">
        <v>1</v>
      </c>
      <c r="M20534" t="s">
        <v>26</v>
      </c>
      <c r="N20534">
        <v>452</v>
      </c>
      <c r="O20534" s="72">
        <f>SUM($N$2:N20534)</f>
        <v>14104877</v>
      </c>
      <c r="P20534" t="s">
        <v>2470</v>
      </c>
      <c r="Q20534" t="s">
        <v>47</v>
      </c>
      <c r="R20534">
        <v>641652</v>
      </c>
      <c r="S20534" t="s">
        <v>29</v>
      </c>
      <c r="T20534" t="b">
        <v>0</v>
      </c>
      <c r="AF20534" s="11" t="s">
        <v>2470</v>
      </c>
      <c r="AG20534" s="12" t="str">
        <f t="shared" si="320"/>
        <v>TAMIL NADU</v>
      </c>
      <c r="AH20534" s="11" t="s">
        <v>2470</v>
      </c>
      <c r="AI20534" s="12" t="str">
        <f>_xlfn.XLOOKUP(AH20534,P:P,Q:Q)</f>
        <v>TAMIL NADU</v>
      </c>
    </row>
    <row r="20535" spans="1:35" x14ac:dyDescent="0.3">
      <c r="A20535">
        <v>20534</v>
      </c>
      <c r="B20535" t="s">
        <v>25857</v>
      </c>
      <c r="C20535">
        <v>1658481</v>
      </c>
      <c r="D20535" t="s">
        <v>20</v>
      </c>
      <c r="E20535">
        <v>27</v>
      </c>
      <c r="F20535" s="1">
        <v>44566</v>
      </c>
      <c r="G20535" t="s">
        <v>21</v>
      </c>
      <c r="H20535" t="s">
        <v>22</v>
      </c>
      <c r="I20535" t="s">
        <v>2567</v>
      </c>
      <c r="J20535" t="s">
        <v>33</v>
      </c>
      <c r="K20535" t="s">
        <v>109</v>
      </c>
      <c r="L20535">
        <v>1</v>
      </c>
      <c r="M20535" t="s">
        <v>26</v>
      </c>
      <c r="N20535">
        <v>824</v>
      </c>
      <c r="O20535" s="72">
        <f>SUM($N$2:N20535)</f>
        <v>14105701</v>
      </c>
      <c r="P20535" t="s">
        <v>1325</v>
      </c>
      <c r="Q20535" t="s">
        <v>126</v>
      </c>
      <c r="R20535">
        <v>462023</v>
      </c>
      <c r="S20535" t="s">
        <v>29</v>
      </c>
      <c r="T20535" t="b">
        <v>0</v>
      </c>
      <c r="AF20535" s="11" t="s">
        <v>1325</v>
      </c>
      <c r="AG20535" s="12" t="str">
        <f t="shared" si="320"/>
        <v>MADHYA PRADESH</v>
      </c>
      <c r="AH20535" s="11" t="s">
        <v>1325</v>
      </c>
      <c r="AI20535" s="12" t="str">
        <f>_xlfn.XLOOKUP(AH20535,P:P,Q:Q)</f>
        <v>MADHYA PRADESH</v>
      </c>
    </row>
    <row r="20536" spans="1:35" x14ac:dyDescent="0.3">
      <c r="A20536">
        <v>20535</v>
      </c>
      <c r="B20536" t="s">
        <v>25858</v>
      </c>
      <c r="C20536">
        <v>546291</v>
      </c>
      <c r="D20536" t="s">
        <v>20</v>
      </c>
      <c r="E20536">
        <v>20</v>
      </c>
      <c r="F20536" s="1">
        <v>44566</v>
      </c>
      <c r="G20536" t="s">
        <v>21</v>
      </c>
      <c r="H20536" t="s">
        <v>52</v>
      </c>
      <c r="I20536" t="s">
        <v>9300</v>
      </c>
      <c r="J20536" t="s">
        <v>75</v>
      </c>
      <c r="K20536" t="s">
        <v>25</v>
      </c>
      <c r="L20536">
        <v>1</v>
      </c>
      <c r="M20536" t="s">
        <v>26</v>
      </c>
      <c r="N20536">
        <v>421</v>
      </c>
      <c r="O20536" s="72">
        <f>SUM($N$2:N20536)</f>
        <v>14106122</v>
      </c>
      <c r="P20536" t="s">
        <v>433</v>
      </c>
      <c r="Q20536" t="s">
        <v>56</v>
      </c>
      <c r="R20536">
        <v>411035</v>
      </c>
      <c r="S20536" t="s">
        <v>29</v>
      </c>
      <c r="T20536" t="b">
        <v>0</v>
      </c>
      <c r="AF20536" s="11" t="s">
        <v>433</v>
      </c>
      <c r="AG20536" s="12" t="str">
        <f t="shared" si="320"/>
        <v>MAHARASHTRA</v>
      </c>
      <c r="AH20536" s="11" t="s">
        <v>433</v>
      </c>
      <c r="AI20536" s="12" t="str">
        <f>_xlfn.XLOOKUP(AH20536,P:P,Q:Q)</f>
        <v>MAHARASHTRA</v>
      </c>
    </row>
    <row r="20537" spans="1:35" x14ac:dyDescent="0.3">
      <c r="A20537">
        <v>20536</v>
      </c>
      <c r="B20537" t="s">
        <v>25859</v>
      </c>
      <c r="C20537">
        <v>689431</v>
      </c>
      <c r="D20537" t="s">
        <v>51</v>
      </c>
      <c r="E20537">
        <v>33</v>
      </c>
      <c r="F20537" s="1">
        <v>44566</v>
      </c>
      <c r="G20537" t="s">
        <v>21</v>
      </c>
      <c r="H20537" t="s">
        <v>22</v>
      </c>
      <c r="I20537" t="s">
        <v>2876</v>
      </c>
      <c r="J20537" t="s">
        <v>54</v>
      </c>
      <c r="K20537" t="s">
        <v>45</v>
      </c>
      <c r="L20537">
        <v>1</v>
      </c>
      <c r="M20537" t="s">
        <v>26</v>
      </c>
      <c r="N20537">
        <v>825</v>
      </c>
      <c r="O20537" s="72">
        <f>SUM($N$2:N20537)</f>
        <v>14106947</v>
      </c>
      <c r="P20537" t="s">
        <v>617</v>
      </c>
      <c r="Q20537" t="s">
        <v>73</v>
      </c>
      <c r="R20537">
        <v>680003</v>
      </c>
      <c r="S20537" t="s">
        <v>29</v>
      </c>
      <c r="T20537" t="b">
        <v>0</v>
      </c>
      <c r="AF20537" s="11" t="s">
        <v>617</v>
      </c>
      <c r="AG20537" s="12" t="str">
        <f t="shared" si="320"/>
        <v>KERALA</v>
      </c>
      <c r="AH20537" s="11" t="s">
        <v>617</v>
      </c>
      <c r="AI20537" s="12" t="str">
        <f>_xlfn.XLOOKUP(AH20537,P:P,Q:Q)</f>
        <v>KERALA</v>
      </c>
    </row>
    <row r="20538" spans="1:35" x14ac:dyDescent="0.3">
      <c r="A20538">
        <v>20537</v>
      </c>
      <c r="B20538" t="s">
        <v>25860</v>
      </c>
      <c r="C20538">
        <v>9930361</v>
      </c>
      <c r="D20538" t="s">
        <v>51</v>
      </c>
      <c r="E20538">
        <v>18</v>
      </c>
      <c r="F20538" s="1">
        <v>44566</v>
      </c>
      <c r="G20538" t="s">
        <v>21</v>
      </c>
      <c r="H20538" t="s">
        <v>52</v>
      </c>
      <c r="I20538" t="s">
        <v>2129</v>
      </c>
      <c r="J20538" t="s">
        <v>33</v>
      </c>
      <c r="K20538" t="s">
        <v>109</v>
      </c>
      <c r="L20538">
        <v>1</v>
      </c>
      <c r="M20538" t="s">
        <v>26</v>
      </c>
      <c r="N20538">
        <v>495</v>
      </c>
      <c r="O20538" s="72">
        <f>SUM($N$2:N20538)</f>
        <v>14107442</v>
      </c>
      <c r="P20538" t="s">
        <v>2683</v>
      </c>
      <c r="Q20538" t="s">
        <v>41</v>
      </c>
      <c r="R20538">
        <v>700156</v>
      </c>
      <c r="S20538" t="s">
        <v>29</v>
      </c>
      <c r="T20538" t="b">
        <v>0</v>
      </c>
      <c r="AF20538" s="11" t="s">
        <v>2683</v>
      </c>
      <c r="AG20538" s="12" t="str">
        <f t="shared" si="320"/>
        <v>WEST BENGAL</v>
      </c>
      <c r="AH20538" s="11" t="s">
        <v>2683</v>
      </c>
      <c r="AI20538" s="12" t="str">
        <f>_xlfn.XLOOKUP(AH20538,P:P,Q:Q)</f>
        <v>WEST BENGAL</v>
      </c>
    </row>
    <row r="20539" spans="1:35" x14ac:dyDescent="0.3">
      <c r="A20539">
        <v>20538</v>
      </c>
      <c r="B20539" t="s">
        <v>25861</v>
      </c>
      <c r="C20539">
        <v>2044096</v>
      </c>
      <c r="D20539" t="s">
        <v>20</v>
      </c>
      <c r="E20539">
        <v>54</v>
      </c>
      <c r="F20539" s="1">
        <v>44566</v>
      </c>
      <c r="G20539" t="s">
        <v>228</v>
      </c>
      <c r="H20539" t="s">
        <v>43</v>
      </c>
      <c r="I20539" t="s">
        <v>4946</v>
      </c>
      <c r="J20539" t="s">
        <v>24</v>
      </c>
      <c r="K20539" t="s">
        <v>109</v>
      </c>
      <c r="L20539">
        <v>1</v>
      </c>
      <c r="M20539" t="s">
        <v>26</v>
      </c>
      <c r="N20539">
        <v>469</v>
      </c>
      <c r="O20539" s="72">
        <f>SUM($N$2:N20539)</f>
        <v>14107911</v>
      </c>
      <c r="P20539" t="s">
        <v>2044</v>
      </c>
      <c r="Q20539" t="s">
        <v>56</v>
      </c>
      <c r="R20539">
        <v>415639</v>
      </c>
      <c r="S20539" t="s">
        <v>29</v>
      </c>
      <c r="T20539" t="b">
        <v>0</v>
      </c>
      <c r="AF20539" s="11" t="s">
        <v>2044</v>
      </c>
      <c r="AG20539" s="12" t="str">
        <f t="shared" si="320"/>
        <v>MAHARASHTRA</v>
      </c>
      <c r="AH20539" s="11" t="s">
        <v>2044</v>
      </c>
      <c r="AI20539" s="12" t="str">
        <f>_xlfn.XLOOKUP(AH20539,P:P,Q:Q)</f>
        <v>MAHARASHTRA</v>
      </c>
    </row>
    <row r="20540" spans="1:35" x14ac:dyDescent="0.3">
      <c r="A20540">
        <v>20539</v>
      </c>
      <c r="B20540" t="s">
        <v>25861</v>
      </c>
      <c r="C20540">
        <v>2044096</v>
      </c>
      <c r="D20540" t="s">
        <v>20</v>
      </c>
      <c r="E20540">
        <v>32</v>
      </c>
      <c r="F20540" s="1">
        <v>44566</v>
      </c>
      <c r="G20540" t="s">
        <v>21</v>
      </c>
      <c r="H20540" t="s">
        <v>57</v>
      </c>
      <c r="I20540" t="s">
        <v>3736</v>
      </c>
      <c r="J20540" t="s">
        <v>24</v>
      </c>
      <c r="K20540" t="s">
        <v>34</v>
      </c>
      <c r="L20540">
        <v>1</v>
      </c>
      <c r="M20540" t="s">
        <v>26</v>
      </c>
      <c r="N20540">
        <v>399</v>
      </c>
      <c r="O20540" s="72">
        <f>SUM($N$2:N20540)</f>
        <v>14108310</v>
      </c>
      <c r="P20540" t="s">
        <v>3617</v>
      </c>
      <c r="Q20540" t="s">
        <v>47</v>
      </c>
      <c r="R20540">
        <v>635109</v>
      </c>
      <c r="S20540" t="s">
        <v>29</v>
      </c>
      <c r="T20540" t="b">
        <v>0</v>
      </c>
      <c r="AF20540" s="11" t="s">
        <v>3617</v>
      </c>
      <c r="AG20540" s="12" t="str">
        <f t="shared" si="320"/>
        <v>TAMIL NADU</v>
      </c>
      <c r="AH20540" s="11" t="s">
        <v>3617</v>
      </c>
      <c r="AI20540" s="12" t="str">
        <f>_xlfn.XLOOKUP(AH20540,P:P,Q:Q)</f>
        <v>TAMIL NADU</v>
      </c>
    </row>
    <row r="20541" spans="1:35" x14ac:dyDescent="0.3">
      <c r="A20541">
        <v>20540</v>
      </c>
      <c r="B20541" t="s">
        <v>25862</v>
      </c>
      <c r="C20541">
        <v>5072438</v>
      </c>
      <c r="D20541" t="s">
        <v>51</v>
      </c>
      <c r="E20541">
        <v>36</v>
      </c>
      <c r="F20541" s="1">
        <v>44566</v>
      </c>
      <c r="G20541" t="s">
        <v>21</v>
      </c>
      <c r="H20541" t="s">
        <v>43</v>
      </c>
      <c r="I20541" t="s">
        <v>1296</v>
      </c>
      <c r="J20541" t="s">
        <v>54</v>
      </c>
      <c r="K20541" t="s">
        <v>39</v>
      </c>
      <c r="L20541">
        <v>1</v>
      </c>
      <c r="M20541" t="s">
        <v>26</v>
      </c>
      <c r="N20541">
        <v>1196</v>
      </c>
      <c r="O20541" s="72">
        <f>SUM($N$2:N20541)</f>
        <v>14109506</v>
      </c>
      <c r="P20541" t="s">
        <v>611</v>
      </c>
      <c r="Q20541" t="s">
        <v>70</v>
      </c>
      <c r="R20541">
        <v>522006</v>
      </c>
      <c r="S20541" t="s">
        <v>29</v>
      </c>
      <c r="T20541" t="b">
        <v>0</v>
      </c>
      <c r="AF20541" s="11" t="s">
        <v>611</v>
      </c>
      <c r="AG20541" s="12" t="str">
        <f t="shared" si="320"/>
        <v>ANDHRA PRADESH</v>
      </c>
      <c r="AH20541" s="11" t="s">
        <v>611</v>
      </c>
      <c r="AI20541" s="12" t="str">
        <f>_xlfn.XLOOKUP(AH20541,P:P,Q:Q)</f>
        <v>ANDHRA PRADESH</v>
      </c>
    </row>
    <row r="20542" spans="1:35" x14ac:dyDescent="0.3">
      <c r="A20542">
        <v>20541</v>
      </c>
      <c r="B20542" t="s">
        <v>25862</v>
      </c>
      <c r="C20542">
        <v>5072438</v>
      </c>
      <c r="D20542" t="s">
        <v>51</v>
      </c>
      <c r="E20542">
        <v>31</v>
      </c>
      <c r="F20542" s="1">
        <v>44566</v>
      </c>
      <c r="G20542" t="s">
        <v>21</v>
      </c>
      <c r="H20542" t="s">
        <v>22</v>
      </c>
      <c r="I20542" t="s">
        <v>2827</v>
      </c>
      <c r="J20542" t="s">
        <v>54</v>
      </c>
      <c r="K20542" t="s">
        <v>66</v>
      </c>
      <c r="L20542">
        <v>1</v>
      </c>
      <c r="M20542" t="s">
        <v>26</v>
      </c>
      <c r="N20542">
        <v>807</v>
      </c>
      <c r="O20542" s="72">
        <f>SUM($N$2:N20542)</f>
        <v>14110313</v>
      </c>
      <c r="P20542" t="s">
        <v>85</v>
      </c>
      <c r="Q20542" t="s">
        <v>86</v>
      </c>
      <c r="R20542">
        <v>500047</v>
      </c>
      <c r="S20542" t="s">
        <v>29</v>
      </c>
      <c r="T20542" t="b">
        <v>0</v>
      </c>
      <c r="AF20542" s="11" t="s">
        <v>85</v>
      </c>
      <c r="AG20542" s="12" t="str">
        <f t="shared" si="320"/>
        <v>TELANGANA</v>
      </c>
      <c r="AH20542" s="11" t="s">
        <v>85</v>
      </c>
      <c r="AI20542" s="12" t="str">
        <f>_xlfn.XLOOKUP(AH20542,P:P,Q:Q)</f>
        <v>TELANGANA</v>
      </c>
    </row>
    <row r="20543" spans="1:35" x14ac:dyDescent="0.3">
      <c r="A20543">
        <v>20542</v>
      </c>
      <c r="B20543" t="s">
        <v>25863</v>
      </c>
      <c r="C20543">
        <v>5060882</v>
      </c>
      <c r="D20543" t="s">
        <v>20</v>
      </c>
      <c r="E20543">
        <v>29</v>
      </c>
      <c r="F20543" s="1">
        <v>44566</v>
      </c>
      <c r="G20543" t="s">
        <v>21</v>
      </c>
      <c r="H20543" t="s">
        <v>22</v>
      </c>
      <c r="I20543" t="s">
        <v>22969</v>
      </c>
      <c r="J20543" t="s">
        <v>24</v>
      </c>
      <c r="K20543" t="s">
        <v>25</v>
      </c>
      <c r="L20543">
        <v>1</v>
      </c>
      <c r="M20543" t="s">
        <v>26</v>
      </c>
      <c r="N20543">
        <v>349</v>
      </c>
      <c r="O20543" s="72">
        <f>SUM($N$2:N20543)</f>
        <v>14110662</v>
      </c>
      <c r="P20543" t="s">
        <v>254</v>
      </c>
      <c r="Q20543" t="s">
        <v>60</v>
      </c>
      <c r="R20543">
        <v>560070</v>
      </c>
      <c r="S20543" t="s">
        <v>29</v>
      </c>
      <c r="T20543" t="b">
        <v>0</v>
      </c>
      <c r="AF20543" s="11" t="s">
        <v>254</v>
      </c>
      <c r="AG20543" s="12" t="str">
        <f t="shared" si="320"/>
        <v>KARNATAKA</v>
      </c>
      <c r="AH20543" s="11" t="s">
        <v>254</v>
      </c>
      <c r="AI20543" s="12" t="str">
        <f>_xlfn.XLOOKUP(AH20543,P:P,Q:Q)</f>
        <v>KARNATAKA</v>
      </c>
    </row>
    <row r="20544" spans="1:35" x14ac:dyDescent="0.3">
      <c r="A20544">
        <v>20543</v>
      </c>
      <c r="B20544" t="s">
        <v>25864</v>
      </c>
      <c r="C20544">
        <v>5292832</v>
      </c>
      <c r="D20544" t="s">
        <v>20</v>
      </c>
      <c r="E20544">
        <v>40</v>
      </c>
      <c r="F20544" s="1">
        <v>44566</v>
      </c>
      <c r="G20544" t="s">
        <v>228</v>
      </c>
      <c r="H20544" t="s">
        <v>43</v>
      </c>
      <c r="I20544" t="s">
        <v>1609</v>
      </c>
      <c r="J20544" t="s">
        <v>33</v>
      </c>
      <c r="K20544" t="s">
        <v>39</v>
      </c>
      <c r="L20544">
        <v>1</v>
      </c>
      <c r="M20544" t="s">
        <v>26</v>
      </c>
      <c r="N20544">
        <v>698</v>
      </c>
      <c r="O20544" s="72">
        <f>SUM($N$2:N20544)</f>
        <v>14111360</v>
      </c>
      <c r="P20544" t="s">
        <v>611</v>
      </c>
      <c r="Q20544" t="s">
        <v>70</v>
      </c>
      <c r="R20544">
        <v>522261</v>
      </c>
      <c r="S20544" t="s">
        <v>29</v>
      </c>
      <c r="T20544" t="b">
        <v>0</v>
      </c>
      <c r="AF20544" s="11" t="s">
        <v>611</v>
      </c>
      <c r="AG20544" s="12" t="str">
        <f t="shared" si="320"/>
        <v>ANDHRA PRADESH</v>
      </c>
      <c r="AH20544" s="11" t="s">
        <v>611</v>
      </c>
      <c r="AI20544" s="12" t="str">
        <f>_xlfn.XLOOKUP(AH20544,P:P,Q:Q)</f>
        <v>ANDHRA PRADESH</v>
      </c>
    </row>
    <row r="20545" spans="1:35" x14ac:dyDescent="0.3">
      <c r="A20545">
        <v>20544</v>
      </c>
      <c r="B20545" t="s">
        <v>25865</v>
      </c>
      <c r="C20545">
        <v>137077</v>
      </c>
      <c r="D20545" t="s">
        <v>51</v>
      </c>
      <c r="E20545">
        <v>41</v>
      </c>
      <c r="F20545" s="1">
        <v>44566</v>
      </c>
      <c r="G20545" t="s">
        <v>21</v>
      </c>
      <c r="H20545" t="s">
        <v>52</v>
      </c>
      <c r="I20545" t="s">
        <v>2358</v>
      </c>
      <c r="J20545" t="s">
        <v>33</v>
      </c>
      <c r="K20545" t="s">
        <v>66</v>
      </c>
      <c r="L20545">
        <v>1</v>
      </c>
      <c r="M20545" t="s">
        <v>26</v>
      </c>
      <c r="N20545">
        <v>655</v>
      </c>
      <c r="O20545" s="72">
        <f>SUM($N$2:N20545)</f>
        <v>14112015</v>
      </c>
      <c r="P20545" t="s">
        <v>90</v>
      </c>
      <c r="Q20545" t="s">
        <v>91</v>
      </c>
      <c r="R20545">
        <v>110078</v>
      </c>
      <c r="S20545" t="s">
        <v>29</v>
      </c>
      <c r="T20545" t="b">
        <v>0</v>
      </c>
      <c r="AF20545" s="11" t="s">
        <v>90</v>
      </c>
      <c r="AG20545" s="12" t="str">
        <f t="shared" si="320"/>
        <v>DELHI</v>
      </c>
      <c r="AH20545" s="11" t="s">
        <v>90</v>
      </c>
      <c r="AI20545" s="12" t="str">
        <f>_xlfn.XLOOKUP(AH20545,P:P,Q:Q)</f>
        <v>DELHI</v>
      </c>
    </row>
    <row r="20546" spans="1:35" x14ac:dyDescent="0.3">
      <c r="A20546">
        <v>20545</v>
      </c>
      <c r="B20546" t="s">
        <v>25866</v>
      </c>
      <c r="C20546">
        <v>6559920</v>
      </c>
      <c r="D20546" t="s">
        <v>20</v>
      </c>
      <c r="E20546">
        <v>24</v>
      </c>
      <c r="F20546" s="1">
        <v>44566</v>
      </c>
      <c r="G20546" t="s">
        <v>21</v>
      </c>
      <c r="H20546" t="s">
        <v>43</v>
      </c>
      <c r="I20546" t="s">
        <v>9453</v>
      </c>
      <c r="J20546" t="s">
        <v>24</v>
      </c>
      <c r="K20546" t="s">
        <v>34</v>
      </c>
      <c r="L20546">
        <v>1</v>
      </c>
      <c r="M20546" t="s">
        <v>26</v>
      </c>
      <c r="N20546">
        <v>372</v>
      </c>
      <c r="O20546" s="72">
        <f>SUM($N$2:N20546)</f>
        <v>14112387</v>
      </c>
      <c r="P20546" t="s">
        <v>85</v>
      </c>
      <c r="Q20546" t="s">
        <v>86</v>
      </c>
      <c r="R20546">
        <v>500072</v>
      </c>
      <c r="S20546" t="s">
        <v>29</v>
      </c>
      <c r="T20546" t="b">
        <v>0</v>
      </c>
      <c r="AF20546" s="11" t="s">
        <v>85</v>
      </c>
      <c r="AG20546" s="12" t="str">
        <f t="shared" si="320"/>
        <v>TELANGANA</v>
      </c>
      <c r="AH20546" s="11" t="s">
        <v>85</v>
      </c>
      <c r="AI20546" s="12" t="str">
        <f>_xlfn.XLOOKUP(AH20546,P:P,Q:Q)</f>
        <v>TELANGANA</v>
      </c>
    </row>
    <row r="20547" spans="1:35" x14ac:dyDescent="0.3">
      <c r="A20547">
        <v>20546</v>
      </c>
      <c r="B20547" t="s">
        <v>25867</v>
      </c>
      <c r="C20547">
        <v>1905453</v>
      </c>
      <c r="D20547" t="s">
        <v>20</v>
      </c>
      <c r="E20547">
        <v>24</v>
      </c>
      <c r="F20547" s="1">
        <v>44566</v>
      </c>
      <c r="G20547" t="s">
        <v>21</v>
      </c>
      <c r="H20547" t="s">
        <v>52</v>
      </c>
      <c r="I20547" t="s">
        <v>1297</v>
      </c>
      <c r="J20547" t="s">
        <v>33</v>
      </c>
      <c r="K20547" t="s">
        <v>109</v>
      </c>
      <c r="L20547">
        <v>1</v>
      </c>
      <c r="M20547" t="s">
        <v>26</v>
      </c>
      <c r="N20547">
        <v>721</v>
      </c>
      <c r="O20547" s="72">
        <f>SUM($N$2:N20547)</f>
        <v>14113108</v>
      </c>
      <c r="P20547" t="s">
        <v>5362</v>
      </c>
      <c r="Q20547" t="s">
        <v>86</v>
      </c>
      <c r="R20547">
        <v>500011</v>
      </c>
      <c r="S20547" t="s">
        <v>29</v>
      </c>
      <c r="T20547" t="b">
        <v>0</v>
      </c>
      <c r="AF20547" s="11" t="s">
        <v>5362</v>
      </c>
      <c r="AG20547" s="12" t="str">
        <f t="shared" ref="AG20547:AG20610" si="321">VLOOKUP(AF20547,$P:$Q,2,FALSE)</f>
        <v>TELANGANA</v>
      </c>
      <c r="AH20547" s="11" t="s">
        <v>5362</v>
      </c>
      <c r="AI20547" s="12" t="str">
        <f>_xlfn.XLOOKUP(AH20547,P:P,Q:Q)</f>
        <v>TELANGANA</v>
      </c>
    </row>
    <row r="20548" spans="1:35" x14ac:dyDescent="0.3">
      <c r="A20548">
        <v>20547</v>
      </c>
      <c r="B20548" t="s">
        <v>25868</v>
      </c>
      <c r="C20548">
        <v>7881168</v>
      </c>
      <c r="D20548" t="s">
        <v>51</v>
      </c>
      <c r="E20548">
        <v>68</v>
      </c>
      <c r="F20548" s="1">
        <v>44566</v>
      </c>
      <c r="G20548" t="s">
        <v>21</v>
      </c>
      <c r="H20548" t="s">
        <v>52</v>
      </c>
      <c r="I20548" t="s">
        <v>2050</v>
      </c>
      <c r="J20548" t="s">
        <v>33</v>
      </c>
      <c r="K20548" t="s">
        <v>98</v>
      </c>
      <c r="L20548">
        <v>1</v>
      </c>
      <c r="M20548" t="s">
        <v>26</v>
      </c>
      <c r="N20548">
        <v>654</v>
      </c>
      <c r="O20548" s="72">
        <f>SUM($N$2:N20548)</f>
        <v>14113762</v>
      </c>
      <c r="P20548" t="s">
        <v>85</v>
      </c>
      <c r="Q20548" t="s">
        <v>86</v>
      </c>
      <c r="R20548">
        <v>500078</v>
      </c>
      <c r="S20548" t="s">
        <v>29</v>
      </c>
      <c r="T20548" t="b">
        <v>0</v>
      </c>
      <c r="AF20548" s="11" t="s">
        <v>85</v>
      </c>
      <c r="AG20548" s="12" t="str">
        <f t="shared" si="321"/>
        <v>TELANGANA</v>
      </c>
      <c r="AH20548" s="11" t="s">
        <v>85</v>
      </c>
      <c r="AI20548" s="12" t="str">
        <f>_xlfn.XLOOKUP(AH20548,P:P,Q:Q)</f>
        <v>TELANGANA</v>
      </c>
    </row>
    <row r="20549" spans="1:35" x14ac:dyDescent="0.3">
      <c r="A20549">
        <v>20548</v>
      </c>
      <c r="B20549" t="s">
        <v>25869</v>
      </c>
      <c r="C20549">
        <v>291768</v>
      </c>
      <c r="D20549" t="s">
        <v>20</v>
      </c>
      <c r="E20549">
        <v>61</v>
      </c>
      <c r="F20549" s="1">
        <v>44566</v>
      </c>
      <c r="G20549" t="s">
        <v>21</v>
      </c>
      <c r="H20549" t="s">
        <v>43</v>
      </c>
      <c r="I20549" t="s">
        <v>5672</v>
      </c>
      <c r="J20549" t="s">
        <v>33</v>
      </c>
      <c r="K20549" t="s">
        <v>109</v>
      </c>
      <c r="L20549">
        <v>1</v>
      </c>
      <c r="M20549" t="s">
        <v>26</v>
      </c>
      <c r="N20549">
        <v>727</v>
      </c>
      <c r="O20549" s="72">
        <f>SUM($N$2:N20549)</f>
        <v>14114489</v>
      </c>
      <c r="P20549" t="s">
        <v>8232</v>
      </c>
      <c r="Q20549" t="s">
        <v>95</v>
      </c>
      <c r="R20549">
        <v>763002</v>
      </c>
      <c r="S20549" t="s">
        <v>29</v>
      </c>
      <c r="T20549" t="b">
        <v>0</v>
      </c>
      <c r="AF20549" s="11" t="s">
        <v>8232</v>
      </c>
      <c r="AG20549" s="12" t="str">
        <f t="shared" si="321"/>
        <v>ODISHA</v>
      </c>
      <c r="AH20549" s="11" t="s">
        <v>8232</v>
      </c>
      <c r="AI20549" s="12" t="str">
        <f>_xlfn.XLOOKUP(AH20549,P:P,Q:Q)</f>
        <v>ODISHA</v>
      </c>
    </row>
    <row r="20550" spans="1:35" x14ac:dyDescent="0.3">
      <c r="A20550">
        <v>20549</v>
      </c>
      <c r="B20550" t="s">
        <v>25870</v>
      </c>
      <c r="C20550">
        <v>1848501</v>
      </c>
      <c r="D20550" t="s">
        <v>20</v>
      </c>
      <c r="E20550">
        <v>29</v>
      </c>
      <c r="F20550" s="1">
        <v>44566</v>
      </c>
      <c r="G20550" t="s">
        <v>21</v>
      </c>
      <c r="H20550" t="s">
        <v>52</v>
      </c>
      <c r="I20550" t="s">
        <v>5974</v>
      </c>
      <c r="J20550" t="s">
        <v>75</v>
      </c>
      <c r="K20550" t="s">
        <v>45</v>
      </c>
      <c r="L20550">
        <v>1</v>
      </c>
      <c r="M20550" t="s">
        <v>26</v>
      </c>
      <c r="N20550">
        <v>629</v>
      </c>
      <c r="O20550" s="72">
        <f>SUM($N$2:N20550)</f>
        <v>14115118</v>
      </c>
      <c r="P20550" t="s">
        <v>728</v>
      </c>
      <c r="Q20550" t="s">
        <v>111</v>
      </c>
      <c r="R20550">
        <v>201002</v>
      </c>
      <c r="S20550" t="s">
        <v>29</v>
      </c>
      <c r="T20550" t="b">
        <v>0</v>
      </c>
      <c r="AF20550" s="11" t="s">
        <v>728</v>
      </c>
      <c r="AG20550" s="12" t="str">
        <f t="shared" si="321"/>
        <v>UTTAR PRADESH</v>
      </c>
      <c r="AH20550" s="11" t="s">
        <v>728</v>
      </c>
      <c r="AI20550" s="12" t="str">
        <f>_xlfn.XLOOKUP(AH20550,P:P,Q:Q)</f>
        <v>UTTAR PRADESH</v>
      </c>
    </row>
    <row r="20551" spans="1:35" x14ac:dyDescent="0.3">
      <c r="A20551">
        <v>20550</v>
      </c>
      <c r="B20551" t="s">
        <v>25871</v>
      </c>
      <c r="C20551">
        <v>4712069</v>
      </c>
      <c r="D20551" t="s">
        <v>20</v>
      </c>
      <c r="E20551">
        <v>28</v>
      </c>
      <c r="F20551" s="1">
        <v>44566</v>
      </c>
      <c r="G20551" t="s">
        <v>21</v>
      </c>
      <c r="H20551" t="s">
        <v>22</v>
      </c>
      <c r="I20551" t="s">
        <v>25872</v>
      </c>
      <c r="J20551" t="s">
        <v>24</v>
      </c>
      <c r="K20551" t="s">
        <v>98</v>
      </c>
      <c r="L20551">
        <v>1</v>
      </c>
      <c r="M20551" t="s">
        <v>26</v>
      </c>
      <c r="N20551">
        <v>612</v>
      </c>
      <c r="O20551" s="72">
        <f>SUM($N$2:N20551)</f>
        <v>14115730</v>
      </c>
      <c r="P20551" t="s">
        <v>59</v>
      </c>
      <c r="Q20551" t="s">
        <v>60</v>
      </c>
      <c r="R20551">
        <v>560076</v>
      </c>
      <c r="S20551" t="s">
        <v>29</v>
      </c>
      <c r="T20551" t="b">
        <v>0</v>
      </c>
      <c r="AF20551" s="11" t="s">
        <v>59</v>
      </c>
      <c r="AG20551" s="12" t="str">
        <f t="shared" si="321"/>
        <v>KARNATAKA</v>
      </c>
      <c r="AH20551" s="11" t="s">
        <v>59</v>
      </c>
      <c r="AI20551" s="12" t="str">
        <f>_xlfn.XLOOKUP(AH20551,P:P,Q:Q)</f>
        <v>KARNATAKA</v>
      </c>
    </row>
    <row r="20552" spans="1:35" x14ac:dyDescent="0.3">
      <c r="A20552">
        <v>20551</v>
      </c>
      <c r="B20552" t="s">
        <v>25873</v>
      </c>
      <c r="C20552">
        <v>7538214</v>
      </c>
      <c r="D20552" t="s">
        <v>51</v>
      </c>
      <c r="E20552">
        <v>46</v>
      </c>
      <c r="F20552" s="1">
        <v>44566</v>
      </c>
      <c r="G20552" t="s">
        <v>21</v>
      </c>
      <c r="H20552" t="s">
        <v>22</v>
      </c>
      <c r="I20552" t="s">
        <v>25874</v>
      </c>
      <c r="J20552" t="s">
        <v>54</v>
      </c>
      <c r="K20552" t="s">
        <v>25</v>
      </c>
      <c r="L20552">
        <v>1</v>
      </c>
      <c r="M20552" t="s">
        <v>26</v>
      </c>
      <c r="N20552">
        <v>885</v>
      </c>
      <c r="O20552" s="72">
        <f>SUM($N$2:N20552)</f>
        <v>14116615</v>
      </c>
      <c r="P20552" t="s">
        <v>669</v>
      </c>
      <c r="Q20552" t="s">
        <v>126</v>
      </c>
      <c r="R20552">
        <v>482008</v>
      </c>
      <c r="S20552" t="s">
        <v>29</v>
      </c>
      <c r="T20552" t="b">
        <v>0</v>
      </c>
      <c r="AF20552" s="11" t="s">
        <v>669</v>
      </c>
      <c r="AG20552" s="12" t="str">
        <f t="shared" si="321"/>
        <v>MADHYA PRADESH</v>
      </c>
      <c r="AH20552" s="11" t="s">
        <v>669</v>
      </c>
      <c r="AI20552" s="12" t="str">
        <f>_xlfn.XLOOKUP(AH20552,P:P,Q:Q)</f>
        <v>MADHYA PRADESH</v>
      </c>
    </row>
    <row r="20553" spans="1:35" x14ac:dyDescent="0.3">
      <c r="A20553">
        <v>20552</v>
      </c>
      <c r="B20553" t="s">
        <v>25875</v>
      </c>
      <c r="C20553">
        <v>1263970</v>
      </c>
      <c r="D20553" t="s">
        <v>20</v>
      </c>
      <c r="E20553">
        <v>24</v>
      </c>
      <c r="F20553" s="1">
        <v>44566</v>
      </c>
      <c r="G20553" t="s">
        <v>21</v>
      </c>
      <c r="H20553" t="s">
        <v>43</v>
      </c>
      <c r="I20553" t="s">
        <v>3775</v>
      </c>
      <c r="J20553" t="s">
        <v>33</v>
      </c>
      <c r="K20553" t="s">
        <v>39</v>
      </c>
      <c r="L20553">
        <v>1</v>
      </c>
      <c r="M20553" t="s">
        <v>26</v>
      </c>
      <c r="N20553">
        <v>1297</v>
      </c>
      <c r="O20553" s="72">
        <f>SUM($N$2:N20553)</f>
        <v>14117912</v>
      </c>
      <c r="P20553" t="s">
        <v>387</v>
      </c>
      <c r="Q20553" t="s">
        <v>47</v>
      </c>
      <c r="R20553">
        <v>641030</v>
      </c>
      <c r="S20553" t="s">
        <v>29</v>
      </c>
      <c r="T20553" t="b">
        <v>0</v>
      </c>
      <c r="AF20553" s="11" t="s">
        <v>387</v>
      </c>
      <c r="AG20553" s="12" t="str">
        <f t="shared" si="321"/>
        <v>TAMIL NADU</v>
      </c>
      <c r="AH20553" s="11" t="s">
        <v>387</v>
      </c>
      <c r="AI20553" s="12" t="str">
        <f>_xlfn.XLOOKUP(AH20553,P:P,Q:Q)</f>
        <v>TAMIL NADU</v>
      </c>
    </row>
    <row r="20554" spans="1:35" x14ac:dyDescent="0.3">
      <c r="A20554">
        <v>20553</v>
      </c>
      <c r="B20554" t="s">
        <v>25875</v>
      </c>
      <c r="C20554">
        <v>1263970</v>
      </c>
      <c r="D20554" t="s">
        <v>51</v>
      </c>
      <c r="E20554">
        <v>47</v>
      </c>
      <c r="F20554" s="1">
        <v>44566</v>
      </c>
      <c r="G20554" t="s">
        <v>21</v>
      </c>
      <c r="H20554" t="s">
        <v>57</v>
      </c>
      <c r="I20554" t="s">
        <v>937</v>
      </c>
      <c r="J20554" t="s">
        <v>54</v>
      </c>
      <c r="K20554" t="s">
        <v>66</v>
      </c>
      <c r="L20554">
        <v>1</v>
      </c>
      <c r="M20554" t="s">
        <v>26</v>
      </c>
      <c r="N20554">
        <v>998</v>
      </c>
      <c r="O20554" s="72">
        <f>SUM($N$2:N20554)</f>
        <v>14118910</v>
      </c>
      <c r="P20554" t="s">
        <v>1501</v>
      </c>
      <c r="Q20554" t="s">
        <v>111</v>
      </c>
      <c r="R20554">
        <v>243001</v>
      </c>
      <c r="S20554" t="s">
        <v>29</v>
      </c>
      <c r="T20554" t="b">
        <v>0</v>
      </c>
      <c r="AF20554" s="11" t="s">
        <v>1501</v>
      </c>
      <c r="AG20554" s="12" t="str">
        <f t="shared" si="321"/>
        <v>UTTAR PRADESH</v>
      </c>
      <c r="AH20554" s="11" t="s">
        <v>1501</v>
      </c>
      <c r="AI20554" s="12" t="str">
        <f>_xlfn.XLOOKUP(AH20554,P:P,Q:Q)</f>
        <v>UTTAR PRADESH</v>
      </c>
    </row>
    <row r="20555" spans="1:35" x14ac:dyDescent="0.3">
      <c r="A20555">
        <v>20554</v>
      </c>
      <c r="B20555" t="s">
        <v>25875</v>
      </c>
      <c r="C20555">
        <v>1263970</v>
      </c>
      <c r="D20555" t="s">
        <v>20</v>
      </c>
      <c r="E20555">
        <v>53</v>
      </c>
      <c r="F20555" s="1">
        <v>44566</v>
      </c>
      <c r="G20555" t="s">
        <v>21</v>
      </c>
      <c r="H20555" t="s">
        <v>22</v>
      </c>
      <c r="I20555" t="s">
        <v>14243</v>
      </c>
      <c r="J20555" t="s">
        <v>33</v>
      </c>
      <c r="K20555" t="s">
        <v>25</v>
      </c>
      <c r="L20555">
        <v>1</v>
      </c>
      <c r="M20555" t="s">
        <v>26</v>
      </c>
      <c r="N20555">
        <v>1287</v>
      </c>
      <c r="O20555" s="72">
        <f>SUM($N$2:N20555)</f>
        <v>14120197</v>
      </c>
      <c r="P20555" t="s">
        <v>12672</v>
      </c>
      <c r="Q20555" t="s">
        <v>47</v>
      </c>
      <c r="R20555">
        <v>629177</v>
      </c>
      <c r="S20555" t="s">
        <v>29</v>
      </c>
      <c r="T20555" t="b">
        <v>0</v>
      </c>
      <c r="AF20555" s="11" t="s">
        <v>12672</v>
      </c>
      <c r="AG20555" s="12" t="str">
        <f t="shared" si="321"/>
        <v>TAMIL NADU</v>
      </c>
      <c r="AH20555" s="11" t="s">
        <v>12672</v>
      </c>
      <c r="AI20555" s="12" t="str">
        <f>_xlfn.XLOOKUP(AH20555,P:P,Q:Q)</f>
        <v>TAMIL NADU</v>
      </c>
    </row>
    <row r="20556" spans="1:35" x14ac:dyDescent="0.3">
      <c r="A20556">
        <v>20555</v>
      </c>
      <c r="B20556" t="s">
        <v>25876</v>
      </c>
      <c r="C20556">
        <v>1019053</v>
      </c>
      <c r="D20556" t="s">
        <v>20</v>
      </c>
      <c r="E20556">
        <v>51</v>
      </c>
      <c r="F20556" s="1">
        <v>44566</v>
      </c>
      <c r="G20556" t="s">
        <v>21</v>
      </c>
      <c r="H20556" t="s">
        <v>52</v>
      </c>
      <c r="I20556" t="s">
        <v>4120</v>
      </c>
      <c r="J20556" t="s">
        <v>75</v>
      </c>
      <c r="K20556" t="s">
        <v>39</v>
      </c>
      <c r="L20556">
        <v>1</v>
      </c>
      <c r="M20556" t="s">
        <v>26</v>
      </c>
      <c r="N20556">
        <v>570</v>
      </c>
      <c r="O20556" s="72">
        <f>SUM($N$2:N20556)</f>
        <v>14120767</v>
      </c>
      <c r="P20556" t="s">
        <v>4115</v>
      </c>
      <c r="Q20556" t="s">
        <v>247</v>
      </c>
      <c r="R20556">
        <v>812001</v>
      </c>
      <c r="S20556" t="s">
        <v>29</v>
      </c>
      <c r="T20556" t="b">
        <v>0</v>
      </c>
      <c r="AF20556" s="11" t="s">
        <v>4115</v>
      </c>
      <c r="AG20556" s="12" t="str">
        <f t="shared" si="321"/>
        <v>Bihar</v>
      </c>
      <c r="AH20556" s="11" t="s">
        <v>4115</v>
      </c>
      <c r="AI20556" s="12" t="str">
        <f>_xlfn.XLOOKUP(AH20556,P:P,Q:Q)</f>
        <v>Bihar</v>
      </c>
    </row>
    <row r="20557" spans="1:35" x14ac:dyDescent="0.3">
      <c r="A20557">
        <v>20556</v>
      </c>
      <c r="B20557" t="s">
        <v>25877</v>
      </c>
      <c r="C20557">
        <v>6475751</v>
      </c>
      <c r="D20557" t="s">
        <v>51</v>
      </c>
      <c r="E20557">
        <v>28</v>
      </c>
      <c r="F20557" s="1">
        <v>44566</v>
      </c>
      <c r="G20557" t="s">
        <v>21</v>
      </c>
      <c r="H20557" t="s">
        <v>62</v>
      </c>
      <c r="I20557" t="s">
        <v>2446</v>
      </c>
      <c r="J20557" t="s">
        <v>33</v>
      </c>
      <c r="K20557" t="s">
        <v>66</v>
      </c>
      <c r="L20557">
        <v>1</v>
      </c>
      <c r="M20557" t="s">
        <v>26</v>
      </c>
      <c r="N20557">
        <v>1138</v>
      </c>
      <c r="O20557" s="72">
        <f>SUM($N$2:N20557)</f>
        <v>14121905</v>
      </c>
      <c r="P20557" t="s">
        <v>3379</v>
      </c>
      <c r="Q20557" t="s">
        <v>80</v>
      </c>
      <c r="R20557">
        <v>781341</v>
      </c>
      <c r="S20557" t="s">
        <v>29</v>
      </c>
      <c r="T20557" t="b">
        <v>0</v>
      </c>
      <c r="AF20557" s="11" t="s">
        <v>3379</v>
      </c>
      <c r="AG20557" s="12" t="str">
        <f t="shared" si="321"/>
        <v>ASSAM</v>
      </c>
      <c r="AH20557" s="11" t="s">
        <v>3379</v>
      </c>
      <c r="AI20557" s="12" t="str">
        <f>_xlfn.XLOOKUP(AH20557,P:P,Q:Q)</f>
        <v>ASSAM</v>
      </c>
    </row>
    <row r="20558" spans="1:35" x14ac:dyDescent="0.3">
      <c r="A20558">
        <v>20557</v>
      </c>
      <c r="B20558" t="s">
        <v>25878</v>
      </c>
      <c r="C20558">
        <v>704551</v>
      </c>
      <c r="D20558" t="s">
        <v>20</v>
      </c>
      <c r="E20558">
        <v>29</v>
      </c>
      <c r="F20558" s="1">
        <v>44566</v>
      </c>
      <c r="G20558" t="s">
        <v>21</v>
      </c>
      <c r="H20558" t="s">
        <v>52</v>
      </c>
      <c r="I20558" t="s">
        <v>24360</v>
      </c>
      <c r="J20558" t="s">
        <v>24</v>
      </c>
      <c r="K20558" t="s">
        <v>25</v>
      </c>
      <c r="L20558">
        <v>1</v>
      </c>
      <c r="M20558" t="s">
        <v>26</v>
      </c>
      <c r="N20558">
        <v>517</v>
      </c>
      <c r="O20558" s="72">
        <f>SUM($N$2:N20558)</f>
        <v>14122422</v>
      </c>
      <c r="P20558" t="s">
        <v>110</v>
      </c>
      <c r="Q20558" t="s">
        <v>111</v>
      </c>
      <c r="R20558">
        <v>226006</v>
      </c>
      <c r="S20558" t="s">
        <v>29</v>
      </c>
      <c r="T20558" t="b">
        <v>0</v>
      </c>
      <c r="AF20558" s="11" t="s">
        <v>110</v>
      </c>
      <c r="AG20558" s="12" t="str">
        <f t="shared" si="321"/>
        <v>UTTAR PRADESH</v>
      </c>
      <c r="AH20558" s="11" t="s">
        <v>110</v>
      </c>
      <c r="AI20558" s="12" t="str">
        <f>_xlfn.XLOOKUP(AH20558,P:P,Q:Q)</f>
        <v>UTTAR PRADESH</v>
      </c>
    </row>
    <row r="20559" spans="1:35" x14ac:dyDescent="0.3">
      <c r="A20559">
        <v>20558</v>
      </c>
      <c r="B20559" t="s">
        <v>25878</v>
      </c>
      <c r="C20559">
        <v>704551</v>
      </c>
      <c r="D20559" t="s">
        <v>51</v>
      </c>
      <c r="E20559">
        <v>19</v>
      </c>
      <c r="F20559" s="1">
        <v>44566</v>
      </c>
      <c r="G20559" t="s">
        <v>21</v>
      </c>
      <c r="H20559" t="s">
        <v>43</v>
      </c>
      <c r="I20559" t="s">
        <v>192</v>
      </c>
      <c r="J20559" t="s">
        <v>33</v>
      </c>
      <c r="K20559" t="s">
        <v>45</v>
      </c>
      <c r="L20559">
        <v>1</v>
      </c>
      <c r="M20559" t="s">
        <v>26</v>
      </c>
      <c r="N20559">
        <v>655</v>
      </c>
      <c r="O20559" s="72">
        <f>SUM($N$2:N20559)</f>
        <v>14123077</v>
      </c>
      <c r="P20559" t="s">
        <v>103</v>
      </c>
      <c r="Q20559" t="s">
        <v>56</v>
      </c>
      <c r="R20559">
        <v>400066</v>
      </c>
      <c r="S20559" t="s">
        <v>29</v>
      </c>
      <c r="T20559" t="b">
        <v>0</v>
      </c>
      <c r="AF20559" s="11" t="s">
        <v>103</v>
      </c>
      <c r="AG20559" s="12" t="str">
        <f t="shared" si="321"/>
        <v>MAHARASHTRA</v>
      </c>
      <c r="AH20559" s="11" t="s">
        <v>103</v>
      </c>
      <c r="AI20559" s="12" t="str">
        <f>_xlfn.XLOOKUP(AH20559,P:P,Q:Q)</f>
        <v>MAHARASHTRA</v>
      </c>
    </row>
    <row r="20560" spans="1:35" x14ac:dyDescent="0.3">
      <c r="A20560">
        <v>20559</v>
      </c>
      <c r="B20560" t="s">
        <v>25879</v>
      </c>
      <c r="C20560">
        <v>9055384</v>
      </c>
      <c r="D20560" t="s">
        <v>51</v>
      </c>
      <c r="E20560">
        <v>75</v>
      </c>
      <c r="F20560" s="1">
        <v>44566</v>
      </c>
      <c r="G20560" t="s">
        <v>21</v>
      </c>
      <c r="H20560" t="s">
        <v>22</v>
      </c>
      <c r="I20560" t="s">
        <v>2488</v>
      </c>
      <c r="J20560" t="s">
        <v>54</v>
      </c>
      <c r="K20560" t="s">
        <v>34</v>
      </c>
      <c r="L20560">
        <v>1</v>
      </c>
      <c r="M20560" t="s">
        <v>26</v>
      </c>
      <c r="N20560">
        <v>771</v>
      </c>
      <c r="O20560" s="72">
        <f>SUM($N$2:N20560)</f>
        <v>14123848</v>
      </c>
      <c r="P20560" t="s">
        <v>660</v>
      </c>
      <c r="Q20560" t="s">
        <v>56</v>
      </c>
      <c r="R20560">
        <v>440010</v>
      </c>
      <c r="S20560" t="s">
        <v>29</v>
      </c>
      <c r="T20560" t="b">
        <v>0</v>
      </c>
      <c r="AF20560" s="11" t="s">
        <v>660</v>
      </c>
      <c r="AG20560" s="12" t="str">
        <f t="shared" si="321"/>
        <v>MAHARASHTRA</v>
      </c>
      <c r="AH20560" s="11" t="s">
        <v>660</v>
      </c>
      <c r="AI20560" s="12" t="str">
        <f>_xlfn.XLOOKUP(AH20560,P:P,Q:Q)</f>
        <v>MAHARASHTRA</v>
      </c>
    </row>
    <row r="20561" spans="1:35" x14ac:dyDescent="0.3">
      <c r="A20561">
        <v>20560</v>
      </c>
      <c r="B20561" t="s">
        <v>25880</v>
      </c>
      <c r="C20561">
        <v>175173</v>
      </c>
      <c r="D20561" t="s">
        <v>20</v>
      </c>
      <c r="E20561">
        <v>47</v>
      </c>
      <c r="F20561" s="1">
        <v>44566</v>
      </c>
      <c r="G20561" t="s">
        <v>21</v>
      </c>
      <c r="H20561" t="s">
        <v>22</v>
      </c>
      <c r="I20561" t="s">
        <v>4741</v>
      </c>
      <c r="J20561" t="s">
        <v>33</v>
      </c>
      <c r="K20561" t="s">
        <v>66</v>
      </c>
      <c r="L20561">
        <v>1</v>
      </c>
      <c r="M20561" t="s">
        <v>26</v>
      </c>
      <c r="N20561">
        <v>759</v>
      </c>
      <c r="O20561" s="72">
        <f>SUM($N$2:N20561)</f>
        <v>14124607</v>
      </c>
      <c r="P20561" t="s">
        <v>135</v>
      </c>
      <c r="Q20561" t="s">
        <v>47</v>
      </c>
      <c r="R20561">
        <v>600001</v>
      </c>
      <c r="S20561" t="s">
        <v>29</v>
      </c>
      <c r="T20561" t="b">
        <v>0</v>
      </c>
      <c r="AF20561" s="11" t="s">
        <v>135</v>
      </c>
      <c r="AG20561" s="12" t="str">
        <f t="shared" si="321"/>
        <v>TAMIL NADU</v>
      </c>
      <c r="AH20561" s="11" t="s">
        <v>135</v>
      </c>
      <c r="AI20561" s="12" t="str">
        <f>_xlfn.XLOOKUP(AH20561,P:P,Q:Q)</f>
        <v>TAMIL NADU</v>
      </c>
    </row>
    <row r="20562" spans="1:35" x14ac:dyDescent="0.3">
      <c r="A20562">
        <v>20561</v>
      </c>
      <c r="B20562" t="s">
        <v>25881</v>
      </c>
      <c r="C20562">
        <v>5169223</v>
      </c>
      <c r="D20562" t="s">
        <v>51</v>
      </c>
      <c r="E20562">
        <v>24</v>
      </c>
      <c r="F20562" s="1">
        <v>44566</v>
      </c>
      <c r="G20562" t="s">
        <v>21</v>
      </c>
      <c r="H20562" t="s">
        <v>22</v>
      </c>
      <c r="I20562" t="s">
        <v>202</v>
      </c>
      <c r="J20562" t="s">
        <v>33</v>
      </c>
      <c r="K20562" t="s">
        <v>25</v>
      </c>
      <c r="L20562">
        <v>1</v>
      </c>
      <c r="M20562" t="s">
        <v>26</v>
      </c>
      <c r="N20562">
        <v>1186</v>
      </c>
      <c r="O20562" s="72">
        <f>SUM($N$2:N20562)</f>
        <v>14125793</v>
      </c>
      <c r="P20562" t="s">
        <v>85</v>
      </c>
      <c r="Q20562" t="s">
        <v>86</v>
      </c>
      <c r="R20562">
        <v>500028</v>
      </c>
      <c r="S20562" t="s">
        <v>29</v>
      </c>
      <c r="T20562" t="b">
        <v>0</v>
      </c>
      <c r="AF20562" s="11" t="s">
        <v>85</v>
      </c>
      <c r="AG20562" s="12" t="str">
        <f t="shared" si="321"/>
        <v>TELANGANA</v>
      </c>
      <c r="AH20562" s="11" t="s">
        <v>85</v>
      </c>
      <c r="AI20562" s="12" t="str">
        <f>_xlfn.XLOOKUP(AH20562,P:P,Q:Q)</f>
        <v>TELANGANA</v>
      </c>
    </row>
    <row r="20563" spans="1:35" x14ac:dyDescent="0.3">
      <c r="A20563">
        <v>20562</v>
      </c>
      <c r="B20563" t="s">
        <v>25882</v>
      </c>
      <c r="C20563">
        <v>3144807</v>
      </c>
      <c r="D20563" t="s">
        <v>20</v>
      </c>
      <c r="E20563">
        <v>35</v>
      </c>
      <c r="F20563" s="1">
        <v>44566</v>
      </c>
      <c r="G20563" t="s">
        <v>21</v>
      </c>
      <c r="H20563" t="s">
        <v>22</v>
      </c>
      <c r="I20563" t="s">
        <v>535</v>
      </c>
      <c r="J20563" t="s">
        <v>33</v>
      </c>
      <c r="K20563" t="s">
        <v>25</v>
      </c>
      <c r="L20563">
        <v>1</v>
      </c>
      <c r="M20563" t="s">
        <v>26</v>
      </c>
      <c r="N20563">
        <v>969</v>
      </c>
      <c r="O20563" s="72">
        <f>SUM($N$2:N20563)</f>
        <v>14126762</v>
      </c>
      <c r="P20563" t="s">
        <v>110</v>
      </c>
      <c r="Q20563" t="s">
        <v>111</v>
      </c>
      <c r="R20563">
        <v>226010</v>
      </c>
      <c r="S20563" t="s">
        <v>29</v>
      </c>
      <c r="T20563" t="b">
        <v>0</v>
      </c>
      <c r="AF20563" s="11" t="s">
        <v>110</v>
      </c>
      <c r="AG20563" s="12" t="str">
        <f t="shared" si="321"/>
        <v>UTTAR PRADESH</v>
      </c>
      <c r="AH20563" s="11" t="s">
        <v>110</v>
      </c>
      <c r="AI20563" s="12" t="str">
        <f>_xlfn.XLOOKUP(AH20563,P:P,Q:Q)</f>
        <v>UTTAR PRADESH</v>
      </c>
    </row>
    <row r="20564" spans="1:35" x14ac:dyDescent="0.3">
      <c r="A20564">
        <v>20563</v>
      </c>
      <c r="B20564" t="s">
        <v>25883</v>
      </c>
      <c r="C20564">
        <v>7233914</v>
      </c>
      <c r="D20564" t="s">
        <v>20</v>
      </c>
      <c r="E20564">
        <v>25</v>
      </c>
      <c r="F20564" s="1">
        <v>44566</v>
      </c>
      <c r="G20564" t="s">
        <v>21</v>
      </c>
      <c r="H20564" t="s">
        <v>57</v>
      </c>
      <c r="I20564" t="s">
        <v>1051</v>
      </c>
      <c r="J20564" t="s">
        <v>473</v>
      </c>
      <c r="K20564" t="s">
        <v>45</v>
      </c>
      <c r="L20564">
        <v>1</v>
      </c>
      <c r="M20564" t="s">
        <v>26</v>
      </c>
      <c r="N20564">
        <v>499</v>
      </c>
      <c r="O20564" s="72">
        <f>SUM($N$2:N20564)</f>
        <v>14127261</v>
      </c>
      <c r="P20564" t="s">
        <v>59</v>
      </c>
      <c r="Q20564" t="s">
        <v>60</v>
      </c>
      <c r="R20564">
        <v>560062</v>
      </c>
      <c r="S20564" t="s">
        <v>29</v>
      </c>
      <c r="T20564" t="b">
        <v>0</v>
      </c>
      <c r="AF20564" s="11" t="s">
        <v>59</v>
      </c>
      <c r="AG20564" s="12" t="str">
        <f t="shared" si="321"/>
        <v>KARNATAKA</v>
      </c>
      <c r="AH20564" s="11" t="s">
        <v>59</v>
      </c>
      <c r="AI20564" s="12" t="str">
        <f>_xlfn.XLOOKUP(AH20564,P:P,Q:Q)</f>
        <v>KARNATAKA</v>
      </c>
    </row>
    <row r="20565" spans="1:35" x14ac:dyDescent="0.3">
      <c r="A20565">
        <v>20564</v>
      </c>
      <c r="B20565" t="s">
        <v>25884</v>
      </c>
      <c r="C20565">
        <v>5885037</v>
      </c>
      <c r="D20565" t="s">
        <v>20</v>
      </c>
      <c r="E20565">
        <v>32</v>
      </c>
      <c r="F20565" s="1">
        <v>44566</v>
      </c>
      <c r="G20565" t="s">
        <v>21</v>
      </c>
      <c r="H20565" t="s">
        <v>52</v>
      </c>
      <c r="I20565" t="s">
        <v>2389</v>
      </c>
      <c r="J20565" t="s">
        <v>24</v>
      </c>
      <c r="K20565" t="s">
        <v>66</v>
      </c>
      <c r="L20565">
        <v>1</v>
      </c>
      <c r="M20565" t="s">
        <v>26</v>
      </c>
      <c r="N20565">
        <v>391</v>
      </c>
      <c r="O20565" s="72">
        <f>SUM($N$2:N20565)</f>
        <v>14127652</v>
      </c>
      <c r="P20565" t="s">
        <v>40</v>
      </c>
      <c r="Q20565" t="s">
        <v>41</v>
      </c>
      <c r="R20565">
        <v>700053</v>
      </c>
      <c r="S20565" t="s">
        <v>29</v>
      </c>
      <c r="T20565" t="b">
        <v>0</v>
      </c>
      <c r="AF20565" s="11" t="s">
        <v>40</v>
      </c>
      <c r="AG20565" s="12" t="str">
        <f t="shared" si="321"/>
        <v>WEST BENGAL</v>
      </c>
      <c r="AH20565" s="11" t="s">
        <v>40</v>
      </c>
      <c r="AI20565" s="12" t="str">
        <f>_xlfn.XLOOKUP(AH20565,P:P,Q:Q)</f>
        <v>WEST BENGAL</v>
      </c>
    </row>
    <row r="20566" spans="1:35" x14ac:dyDescent="0.3">
      <c r="A20566">
        <v>20565</v>
      </c>
      <c r="B20566" t="s">
        <v>25885</v>
      </c>
      <c r="C20566">
        <v>4570239</v>
      </c>
      <c r="D20566" t="s">
        <v>20</v>
      </c>
      <c r="E20566">
        <v>47</v>
      </c>
      <c r="F20566" s="1">
        <v>44566</v>
      </c>
      <c r="G20566" t="s">
        <v>21</v>
      </c>
      <c r="H20566" t="s">
        <v>43</v>
      </c>
      <c r="I20566" t="s">
        <v>345</v>
      </c>
      <c r="J20566" t="s">
        <v>33</v>
      </c>
      <c r="K20566" t="s">
        <v>45</v>
      </c>
      <c r="L20566">
        <v>1</v>
      </c>
      <c r="M20566" t="s">
        <v>26</v>
      </c>
      <c r="N20566">
        <v>759</v>
      </c>
      <c r="O20566" s="72">
        <f>SUM($N$2:N20566)</f>
        <v>14128411</v>
      </c>
      <c r="P20566" t="s">
        <v>103</v>
      </c>
      <c r="Q20566" t="s">
        <v>56</v>
      </c>
      <c r="R20566">
        <v>400097</v>
      </c>
      <c r="S20566" t="s">
        <v>29</v>
      </c>
      <c r="T20566" t="b">
        <v>0</v>
      </c>
      <c r="AF20566" s="11" t="s">
        <v>103</v>
      </c>
      <c r="AG20566" s="12" t="str">
        <f t="shared" si="321"/>
        <v>MAHARASHTRA</v>
      </c>
      <c r="AH20566" s="11" t="s">
        <v>103</v>
      </c>
      <c r="AI20566" s="12" t="str">
        <f>_xlfn.XLOOKUP(AH20566,P:P,Q:Q)</f>
        <v>MAHARASHTRA</v>
      </c>
    </row>
    <row r="20567" spans="1:35" x14ac:dyDescent="0.3">
      <c r="A20567">
        <v>20566</v>
      </c>
      <c r="B20567" t="s">
        <v>25886</v>
      </c>
      <c r="C20567">
        <v>2465102</v>
      </c>
      <c r="D20567" t="s">
        <v>20</v>
      </c>
      <c r="E20567">
        <v>23</v>
      </c>
      <c r="F20567" s="1">
        <v>44566</v>
      </c>
      <c r="G20567" t="s">
        <v>21</v>
      </c>
      <c r="H20567" t="s">
        <v>43</v>
      </c>
      <c r="I20567" t="s">
        <v>2140</v>
      </c>
      <c r="J20567" t="s">
        <v>33</v>
      </c>
      <c r="K20567" t="s">
        <v>34</v>
      </c>
      <c r="L20567">
        <v>1</v>
      </c>
      <c r="M20567" t="s">
        <v>26</v>
      </c>
      <c r="N20567">
        <v>736</v>
      </c>
      <c r="O20567" s="72">
        <f>SUM($N$2:N20567)</f>
        <v>14129147</v>
      </c>
      <c r="P20567" t="s">
        <v>2582</v>
      </c>
      <c r="Q20567" t="s">
        <v>73</v>
      </c>
      <c r="R20567">
        <v>691002</v>
      </c>
      <c r="S20567" t="s">
        <v>29</v>
      </c>
      <c r="T20567" t="b">
        <v>0</v>
      </c>
      <c r="AF20567" s="11" t="s">
        <v>2582</v>
      </c>
      <c r="AG20567" s="12" t="str">
        <f t="shared" si="321"/>
        <v>KERALA</v>
      </c>
      <c r="AH20567" s="11" t="s">
        <v>2582</v>
      </c>
      <c r="AI20567" s="12" t="str">
        <f>_xlfn.XLOOKUP(AH20567,P:P,Q:Q)</f>
        <v>KERALA</v>
      </c>
    </row>
    <row r="20568" spans="1:35" x14ac:dyDescent="0.3">
      <c r="A20568">
        <v>20567</v>
      </c>
      <c r="B20568" t="s">
        <v>25887</v>
      </c>
      <c r="C20568">
        <v>1936731</v>
      </c>
      <c r="D20568" t="s">
        <v>20</v>
      </c>
      <c r="E20568">
        <v>56</v>
      </c>
      <c r="F20568" s="1">
        <v>44566</v>
      </c>
      <c r="G20568" t="s">
        <v>21</v>
      </c>
      <c r="H20568" t="s">
        <v>43</v>
      </c>
      <c r="I20568" t="s">
        <v>6005</v>
      </c>
      <c r="J20568" t="s">
        <v>33</v>
      </c>
      <c r="K20568" t="s">
        <v>45</v>
      </c>
      <c r="L20568">
        <v>1</v>
      </c>
      <c r="M20568" t="s">
        <v>26</v>
      </c>
      <c r="N20568">
        <v>666</v>
      </c>
      <c r="O20568" s="72">
        <f>SUM($N$2:N20568)</f>
        <v>14129813</v>
      </c>
      <c r="P20568" t="s">
        <v>85</v>
      </c>
      <c r="Q20568" t="s">
        <v>86</v>
      </c>
      <c r="R20568">
        <v>500004</v>
      </c>
      <c r="S20568" t="s">
        <v>29</v>
      </c>
      <c r="T20568" t="b">
        <v>0</v>
      </c>
      <c r="AF20568" s="11" t="s">
        <v>85</v>
      </c>
      <c r="AG20568" s="12" t="str">
        <f t="shared" si="321"/>
        <v>TELANGANA</v>
      </c>
      <c r="AH20568" s="11" t="s">
        <v>85</v>
      </c>
      <c r="AI20568" s="12" t="str">
        <f>_xlfn.XLOOKUP(AH20568,P:P,Q:Q)</f>
        <v>TELANGANA</v>
      </c>
    </row>
    <row r="20569" spans="1:35" x14ac:dyDescent="0.3">
      <c r="A20569">
        <v>20568</v>
      </c>
      <c r="B20569" t="s">
        <v>25888</v>
      </c>
      <c r="C20569">
        <v>1154173</v>
      </c>
      <c r="D20569" t="s">
        <v>20</v>
      </c>
      <c r="E20569">
        <v>25</v>
      </c>
      <c r="F20569" s="1">
        <v>44566</v>
      </c>
      <c r="G20569" t="s">
        <v>21</v>
      </c>
      <c r="H20569" t="s">
        <v>43</v>
      </c>
      <c r="I20569" t="s">
        <v>11023</v>
      </c>
      <c r="J20569" t="s">
        <v>33</v>
      </c>
      <c r="K20569" t="s">
        <v>39</v>
      </c>
      <c r="L20569">
        <v>1</v>
      </c>
      <c r="M20569" t="s">
        <v>26</v>
      </c>
      <c r="N20569">
        <v>599</v>
      </c>
      <c r="O20569" s="72">
        <f>SUM($N$2:N20569)</f>
        <v>14130412</v>
      </c>
      <c r="P20569" t="s">
        <v>40</v>
      </c>
      <c r="Q20569" t="s">
        <v>41</v>
      </c>
      <c r="R20569">
        <v>700001</v>
      </c>
      <c r="S20569" t="s">
        <v>29</v>
      </c>
      <c r="T20569" t="b">
        <v>0</v>
      </c>
      <c r="AF20569" s="11" t="s">
        <v>40</v>
      </c>
      <c r="AG20569" s="12" t="str">
        <f t="shared" si="321"/>
        <v>WEST BENGAL</v>
      </c>
      <c r="AH20569" s="11" t="s">
        <v>40</v>
      </c>
      <c r="AI20569" s="12" t="str">
        <f>_xlfn.XLOOKUP(AH20569,P:P,Q:Q)</f>
        <v>WEST BENGAL</v>
      </c>
    </row>
    <row r="20570" spans="1:35" x14ac:dyDescent="0.3">
      <c r="A20570">
        <v>20569</v>
      </c>
      <c r="B20570" t="s">
        <v>25889</v>
      </c>
      <c r="C20570">
        <v>8495067</v>
      </c>
      <c r="D20570" t="s">
        <v>20</v>
      </c>
      <c r="E20570">
        <v>38</v>
      </c>
      <c r="F20570" s="1">
        <v>44566</v>
      </c>
      <c r="G20570" t="s">
        <v>21</v>
      </c>
      <c r="H20570" t="s">
        <v>22</v>
      </c>
      <c r="I20570" t="s">
        <v>8887</v>
      </c>
      <c r="J20570" t="s">
        <v>24</v>
      </c>
      <c r="K20570" t="s">
        <v>109</v>
      </c>
      <c r="L20570">
        <v>1</v>
      </c>
      <c r="M20570" t="s">
        <v>26</v>
      </c>
      <c r="N20570">
        <v>476</v>
      </c>
      <c r="O20570" s="72">
        <f>SUM($N$2:N20570)</f>
        <v>14130888</v>
      </c>
      <c r="P20570" t="s">
        <v>79</v>
      </c>
      <c r="Q20570" t="s">
        <v>80</v>
      </c>
      <c r="R20570">
        <v>781011</v>
      </c>
      <c r="S20570" t="s">
        <v>29</v>
      </c>
      <c r="T20570" t="b">
        <v>0</v>
      </c>
      <c r="AF20570" s="11" t="s">
        <v>79</v>
      </c>
      <c r="AG20570" s="12" t="str">
        <f t="shared" si="321"/>
        <v>ASSAM</v>
      </c>
      <c r="AH20570" s="11" t="s">
        <v>79</v>
      </c>
      <c r="AI20570" s="12" t="str">
        <f>_xlfn.XLOOKUP(AH20570,P:P,Q:Q)</f>
        <v>ASSAM</v>
      </c>
    </row>
    <row r="20571" spans="1:35" x14ac:dyDescent="0.3">
      <c r="A20571">
        <v>20570</v>
      </c>
      <c r="B20571" t="s">
        <v>25889</v>
      </c>
      <c r="C20571">
        <v>8495067</v>
      </c>
      <c r="D20571" t="s">
        <v>20</v>
      </c>
      <c r="E20571">
        <v>25</v>
      </c>
      <c r="F20571" s="1">
        <v>44566</v>
      </c>
      <c r="G20571" t="s">
        <v>21</v>
      </c>
      <c r="H20571" t="s">
        <v>43</v>
      </c>
      <c r="I20571" t="s">
        <v>1049</v>
      </c>
      <c r="J20571" t="s">
        <v>33</v>
      </c>
      <c r="K20571" t="s">
        <v>66</v>
      </c>
      <c r="L20571">
        <v>1</v>
      </c>
      <c r="M20571" t="s">
        <v>26</v>
      </c>
      <c r="N20571">
        <v>521</v>
      </c>
      <c r="O20571" s="72">
        <f>SUM($N$2:N20571)</f>
        <v>14131409</v>
      </c>
      <c r="P20571" t="s">
        <v>35</v>
      </c>
      <c r="Q20571" t="s">
        <v>36</v>
      </c>
      <c r="R20571">
        <v>122101</v>
      </c>
      <c r="S20571" t="s">
        <v>29</v>
      </c>
      <c r="T20571" t="b">
        <v>0</v>
      </c>
      <c r="AF20571" s="11" t="s">
        <v>35</v>
      </c>
      <c r="AG20571" s="12" t="str">
        <f t="shared" si="321"/>
        <v>HARYANA</v>
      </c>
      <c r="AH20571" s="11" t="s">
        <v>35</v>
      </c>
      <c r="AI20571" s="12" t="str">
        <f>_xlfn.XLOOKUP(AH20571,P:P,Q:Q)</f>
        <v>HARYANA</v>
      </c>
    </row>
    <row r="20572" spans="1:35" x14ac:dyDescent="0.3">
      <c r="A20572">
        <v>20571</v>
      </c>
      <c r="B20572" t="s">
        <v>25890</v>
      </c>
      <c r="C20572">
        <v>3559626</v>
      </c>
      <c r="D20572" t="s">
        <v>20</v>
      </c>
      <c r="E20572">
        <v>48</v>
      </c>
      <c r="F20572" s="1">
        <v>44566</v>
      </c>
      <c r="G20572" t="s">
        <v>21</v>
      </c>
      <c r="H20572" t="s">
        <v>43</v>
      </c>
      <c r="I20572" t="s">
        <v>15129</v>
      </c>
      <c r="J20572" t="s">
        <v>33</v>
      </c>
      <c r="K20572" t="s">
        <v>109</v>
      </c>
      <c r="L20572">
        <v>1</v>
      </c>
      <c r="M20572" t="s">
        <v>26</v>
      </c>
      <c r="N20572">
        <v>1126</v>
      </c>
      <c r="O20572" s="72">
        <f>SUM($N$2:N20572)</f>
        <v>14132535</v>
      </c>
      <c r="P20572" t="s">
        <v>277</v>
      </c>
      <c r="Q20572" t="s">
        <v>111</v>
      </c>
      <c r="R20572">
        <v>201304</v>
      </c>
      <c r="S20572" t="s">
        <v>29</v>
      </c>
      <c r="T20572" t="b">
        <v>0</v>
      </c>
      <c r="AF20572" s="11" t="s">
        <v>277</v>
      </c>
      <c r="AG20572" s="12" t="str">
        <f t="shared" si="321"/>
        <v>UTTAR PRADESH</v>
      </c>
      <c r="AH20572" s="11" t="s">
        <v>277</v>
      </c>
      <c r="AI20572" s="12" t="str">
        <f>_xlfn.XLOOKUP(AH20572,P:P,Q:Q)</f>
        <v>UTTAR PRADESH</v>
      </c>
    </row>
    <row r="20573" spans="1:35" x14ac:dyDescent="0.3">
      <c r="A20573">
        <v>20572</v>
      </c>
      <c r="B20573" t="s">
        <v>25891</v>
      </c>
      <c r="C20573">
        <v>2331918</v>
      </c>
      <c r="D20573" t="s">
        <v>20</v>
      </c>
      <c r="E20573">
        <v>46</v>
      </c>
      <c r="F20573" s="1">
        <v>44566</v>
      </c>
      <c r="G20573" t="s">
        <v>286</v>
      </c>
      <c r="H20573" t="s">
        <v>22</v>
      </c>
      <c r="I20573" t="s">
        <v>25892</v>
      </c>
      <c r="J20573" t="s">
        <v>24</v>
      </c>
      <c r="K20573" t="s">
        <v>66</v>
      </c>
      <c r="L20573">
        <v>1</v>
      </c>
      <c r="M20573" t="s">
        <v>26</v>
      </c>
      <c r="N20573">
        <v>761</v>
      </c>
      <c r="O20573" s="72">
        <f>SUM($N$2:N20573)</f>
        <v>14133296</v>
      </c>
      <c r="P20573" t="s">
        <v>85</v>
      </c>
      <c r="Q20573" t="s">
        <v>86</v>
      </c>
      <c r="R20573">
        <v>500047</v>
      </c>
      <c r="S20573" t="s">
        <v>29</v>
      </c>
      <c r="T20573" t="b">
        <v>0</v>
      </c>
      <c r="AF20573" s="11" t="s">
        <v>85</v>
      </c>
      <c r="AG20573" s="12" t="str">
        <f t="shared" si="321"/>
        <v>TELANGANA</v>
      </c>
      <c r="AH20573" s="11" t="s">
        <v>85</v>
      </c>
      <c r="AI20573" s="12" t="str">
        <f>_xlfn.XLOOKUP(AH20573,P:P,Q:Q)</f>
        <v>TELANGANA</v>
      </c>
    </row>
    <row r="20574" spans="1:35" x14ac:dyDescent="0.3">
      <c r="A20574">
        <v>20573</v>
      </c>
      <c r="B20574" t="s">
        <v>25893</v>
      </c>
      <c r="C20574">
        <v>8838041</v>
      </c>
      <c r="D20574" t="s">
        <v>20</v>
      </c>
      <c r="E20574">
        <v>26</v>
      </c>
      <c r="F20574" s="1">
        <v>44566</v>
      </c>
      <c r="G20574" t="s">
        <v>21</v>
      </c>
      <c r="H20574" t="s">
        <v>22</v>
      </c>
      <c r="I20574" t="s">
        <v>25894</v>
      </c>
      <c r="J20574" t="s">
        <v>24</v>
      </c>
      <c r="K20574" t="s">
        <v>45</v>
      </c>
      <c r="L20574">
        <v>1</v>
      </c>
      <c r="M20574" t="s">
        <v>26</v>
      </c>
      <c r="N20574">
        <v>499</v>
      </c>
      <c r="O20574" s="72">
        <f>SUM($N$2:N20574)</f>
        <v>14133795</v>
      </c>
      <c r="P20574" t="s">
        <v>25895</v>
      </c>
      <c r="Q20574" t="s">
        <v>28</v>
      </c>
      <c r="R20574">
        <v>148001</v>
      </c>
      <c r="S20574" t="s">
        <v>29</v>
      </c>
      <c r="T20574" t="b">
        <v>0</v>
      </c>
      <c r="AF20574" s="11" t="s">
        <v>25895</v>
      </c>
      <c r="AG20574" s="12" t="str">
        <f t="shared" si="321"/>
        <v>PUNJAB</v>
      </c>
      <c r="AH20574" s="11" t="s">
        <v>25895</v>
      </c>
      <c r="AI20574" s="12" t="str">
        <f>_xlfn.XLOOKUP(AH20574,P:P,Q:Q)</f>
        <v>PUNJAB</v>
      </c>
    </row>
    <row r="20575" spans="1:35" x14ac:dyDescent="0.3">
      <c r="A20575">
        <v>20574</v>
      </c>
      <c r="B20575" t="s">
        <v>25896</v>
      </c>
      <c r="C20575">
        <v>756936</v>
      </c>
      <c r="D20575" t="s">
        <v>20</v>
      </c>
      <c r="E20575">
        <v>45</v>
      </c>
      <c r="F20575" s="1">
        <v>44566</v>
      </c>
      <c r="G20575" t="s">
        <v>21</v>
      </c>
      <c r="H20575" t="s">
        <v>22</v>
      </c>
      <c r="I20575" t="s">
        <v>25897</v>
      </c>
      <c r="J20575" t="s">
        <v>473</v>
      </c>
      <c r="K20575" t="s">
        <v>210</v>
      </c>
      <c r="L20575">
        <v>1</v>
      </c>
      <c r="M20575" t="s">
        <v>26</v>
      </c>
      <c r="N20575">
        <v>383</v>
      </c>
      <c r="O20575" s="72">
        <f>SUM($N$2:N20575)</f>
        <v>14134178</v>
      </c>
      <c r="P20575" t="s">
        <v>7598</v>
      </c>
      <c r="Q20575" t="s">
        <v>111</v>
      </c>
      <c r="R20575">
        <v>202001</v>
      </c>
      <c r="S20575" t="s">
        <v>29</v>
      </c>
      <c r="T20575" t="b">
        <v>0</v>
      </c>
      <c r="AF20575" s="11" t="s">
        <v>7598</v>
      </c>
      <c r="AG20575" s="12" t="str">
        <f t="shared" si="321"/>
        <v>UTTAR PRADESH</v>
      </c>
      <c r="AH20575" s="11" t="s">
        <v>7598</v>
      </c>
      <c r="AI20575" s="12" t="str">
        <f>_xlfn.XLOOKUP(AH20575,P:P,Q:Q)</f>
        <v>UTTAR PRADESH</v>
      </c>
    </row>
    <row r="20576" spans="1:35" x14ac:dyDescent="0.3">
      <c r="A20576">
        <v>20575</v>
      </c>
      <c r="B20576" t="s">
        <v>25898</v>
      </c>
      <c r="C20576">
        <v>7540412</v>
      </c>
      <c r="D20576" t="s">
        <v>20</v>
      </c>
      <c r="E20576">
        <v>42</v>
      </c>
      <c r="F20576" s="1">
        <v>44566</v>
      </c>
      <c r="G20576" t="s">
        <v>21</v>
      </c>
      <c r="H20576" t="s">
        <v>43</v>
      </c>
      <c r="I20576" t="s">
        <v>21765</v>
      </c>
      <c r="J20576" t="s">
        <v>24</v>
      </c>
      <c r="K20576" t="s">
        <v>66</v>
      </c>
      <c r="L20576">
        <v>1</v>
      </c>
      <c r="M20576" t="s">
        <v>26</v>
      </c>
      <c r="N20576">
        <v>729</v>
      </c>
      <c r="O20576" s="72">
        <f>SUM($N$2:N20576)</f>
        <v>14134907</v>
      </c>
      <c r="P20576" t="s">
        <v>9259</v>
      </c>
      <c r="Q20576" t="s">
        <v>73</v>
      </c>
      <c r="R20576">
        <v>673122</v>
      </c>
      <c r="S20576" t="s">
        <v>29</v>
      </c>
      <c r="T20576" t="b">
        <v>0</v>
      </c>
      <c r="AF20576" s="11" t="s">
        <v>9259</v>
      </c>
      <c r="AG20576" s="12" t="str">
        <f t="shared" si="321"/>
        <v>KERALA</v>
      </c>
      <c r="AH20576" s="11" t="s">
        <v>9259</v>
      </c>
      <c r="AI20576" s="12" t="str">
        <f>_xlfn.XLOOKUP(AH20576,P:P,Q:Q)</f>
        <v>KERALA</v>
      </c>
    </row>
    <row r="20577" spans="1:35" x14ac:dyDescent="0.3">
      <c r="A20577">
        <v>20576</v>
      </c>
      <c r="B20577" t="s">
        <v>25899</v>
      </c>
      <c r="C20577">
        <v>3632939</v>
      </c>
      <c r="D20577" t="s">
        <v>51</v>
      </c>
      <c r="E20577">
        <v>49</v>
      </c>
      <c r="F20577" s="1">
        <v>44566</v>
      </c>
      <c r="G20577" t="s">
        <v>21</v>
      </c>
      <c r="H20577" t="s">
        <v>57</v>
      </c>
      <c r="I20577" t="s">
        <v>1602</v>
      </c>
      <c r="J20577" t="s">
        <v>33</v>
      </c>
      <c r="K20577" t="s">
        <v>45</v>
      </c>
      <c r="L20577">
        <v>1</v>
      </c>
      <c r="M20577" t="s">
        <v>26</v>
      </c>
      <c r="N20577">
        <v>799</v>
      </c>
      <c r="O20577" s="72">
        <f>SUM($N$2:N20577)</f>
        <v>14135706</v>
      </c>
      <c r="P20577" t="s">
        <v>25117</v>
      </c>
      <c r="Q20577" t="s">
        <v>70</v>
      </c>
      <c r="R20577">
        <v>521105</v>
      </c>
      <c r="S20577" t="s">
        <v>29</v>
      </c>
      <c r="T20577" t="b">
        <v>0</v>
      </c>
      <c r="AF20577" s="11" t="s">
        <v>25117</v>
      </c>
      <c r="AG20577" s="12" t="str">
        <f t="shared" si="321"/>
        <v>ANDHRA PRADESH</v>
      </c>
      <c r="AH20577" s="11" t="s">
        <v>25117</v>
      </c>
      <c r="AI20577" s="12" t="str">
        <f>_xlfn.XLOOKUP(AH20577,P:P,Q:Q)</f>
        <v>ANDHRA PRADESH</v>
      </c>
    </row>
    <row r="20578" spans="1:35" x14ac:dyDescent="0.3">
      <c r="A20578">
        <v>20577</v>
      </c>
      <c r="B20578" t="s">
        <v>25900</v>
      </c>
      <c r="C20578">
        <v>8542071</v>
      </c>
      <c r="D20578" t="s">
        <v>20</v>
      </c>
      <c r="E20578">
        <v>46</v>
      </c>
      <c r="F20578" s="1">
        <v>44566</v>
      </c>
      <c r="G20578" t="s">
        <v>21</v>
      </c>
      <c r="H20578" t="s">
        <v>57</v>
      </c>
      <c r="I20578" t="s">
        <v>396</v>
      </c>
      <c r="J20578" t="s">
        <v>33</v>
      </c>
      <c r="K20578" t="s">
        <v>34</v>
      </c>
      <c r="L20578">
        <v>1</v>
      </c>
      <c r="M20578" t="s">
        <v>26</v>
      </c>
      <c r="N20578">
        <v>788</v>
      </c>
      <c r="O20578" s="72">
        <f>SUM($N$2:N20578)</f>
        <v>14136494</v>
      </c>
      <c r="P20578" t="s">
        <v>3314</v>
      </c>
      <c r="Q20578" t="s">
        <v>86</v>
      </c>
      <c r="R20578">
        <v>507002</v>
      </c>
      <c r="S20578" t="s">
        <v>29</v>
      </c>
      <c r="T20578" t="b">
        <v>0</v>
      </c>
      <c r="AF20578" s="11" t="s">
        <v>3314</v>
      </c>
      <c r="AG20578" s="12" t="str">
        <f t="shared" si="321"/>
        <v>TELANGANA</v>
      </c>
      <c r="AH20578" s="11" t="s">
        <v>3314</v>
      </c>
      <c r="AI20578" s="12" t="str">
        <f>_xlfn.XLOOKUP(AH20578,P:P,Q:Q)</f>
        <v>TELANGANA</v>
      </c>
    </row>
    <row r="20579" spans="1:35" x14ac:dyDescent="0.3">
      <c r="A20579">
        <v>20578</v>
      </c>
      <c r="B20579" t="s">
        <v>25901</v>
      </c>
      <c r="C20579">
        <v>2329183</v>
      </c>
      <c r="D20579" t="s">
        <v>20</v>
      </c>
      <c r="E20579">
        <v>18</v>
      </c>
      <c r="F20579" s="1">
        <v>44566</v>
      </c>
      <c r="G20579" t="s">
        <v>228</v>
      </c>
      <c r="H20579" t="s">
        <v>43</v>
      </c>
      <c r="I20579" t="s">
        <v>25902</v>
      </c>
      <c r="J20579" t="s">
        <v>33</v>
      </c>
      <c r="K20579" t="s">
        <v>25</v>
      </c>
      <c r="L20579">
        <v>1</v>
      </c>
      <c r="M20579" t="s">
        <v>26</v>
      </c>
      <c r="N20579">
        <v>499</v>
      </c>
      <c r="O20579" s="72">
        <f>SUM($N$2:N20579)</f>
        <v>14136993</v>
      </c>
      <c r="P20579" t="s">
        <v>728</v>
      </c>
      <c r="Q20579" t="s">
        <v>111</v>
      </c>
      <c r="R20579">
        <v>201016</v>
      </c>
      <c r="S20579" t="s">
        <v>29</v>
      </c>
      <c r="T20579" t="b">
        <v>0</v>
      </c>
      <c r="AF20579" s="11" t="s">
        <v>728</v>
      </c>
      <c r="AG20579" s="12" t="str">
        <f t="shared" si="321"/>
        <v>UTTAR PRADESH</v>
      </c>
      <c r="AH20579" s="11" t="s">
        <v>728</v>
      </c>
      <c r="AI20579" s="12" t="str">
        <f>_xlfn.XLOOKUP(AH20579,P:P,Q:Q)</f>
        <v>UTTAR PRADESH</v>
      </c>
    </row>
    <row r="20580" spans="1:35" x14ac:dyDescent="0.3">
      <c r="A20580">
        <v>20579</v>
      </c>
      <c r="B20580" t="s">
        <v>25903</v>
      </c>
      <c r="C20580">
        <v>6654211</v>
      </c>
      <c r="D20580" t="s">
        <v>51</v>
      </c>
      <c r="E20580">
        <v>44</v>
      </c>
      <c r="F20580" s="1">
        <v>44566</v>
      </c>
      <c r="G20580" t="s">
        <v>21</v>
      </c>
      <c r="H20580" t="s">
        <v>43</v>
      </c>
      <c r="I20580" t="s">
        <v>6237</v>
      </c>
      <c r="J20580" t="s">
        <v>33</v>
      </c>
      <c r="K20580" t="s">
        <v>34</v>
      </c>
      <c r="L20580">
        <v>1</v>
      </c>
      <c r="M20580" t="s">
        <v>26</v>
      </c>
      <c r="N20580">
        <v>671</v>
      </c>
      <c r="O20580" s="72">
        <f>SUM($N$2:N20580)</f>
        <v>14137664</v>
      </c>
      <c r="P20580" t="s">
        <v>94</v>
      </c>
      <c r="Q20580" t="s">
        <v>95</v>
      </c>
      <c r="R20580">
        <v>751012</v>
      </c>
      <c r="S20580" t="s">
        <v>29</v>
      </c>
      <c r="T20580" t="b">
        <v>0</v>
      </c>
      <c r="AF20580" s="11" t="s">
        <v>94</v>
      </c>
      <c r="AG20580" s="12" t="str">
        <f t="shared" si="321"/>
        <v>ODISHA</v>
      </c>
      <c r="AH20580" s="11" t="s">
        <v>94</v>
      </c>
      <c r="AI20580" s="12" t="str">
        <f>_xlfn.XLOOKUP(AH20580,P:P,Q:Q)</f>
        <v>ODISHA</v>
      </c>
    </row>
    <row r="20581" spans="1:35" x14ac:dyDescent="0.3">
      <c r="A20581">
        <v>20580</v>
      </c>
      <c r="B20581" t="s">
        <v>25904</v>
      </c>
      <c r="C20581">
        <v>6065151</v>
      </c>
      <c r="D20581" t="s">
        <v>20</v>
      </c>
      <c r="E20581">
        <v>28</v>
      </c>
      <c r="F20581" s="1">
        <v>44566</v>
      </c>
      <c r="G20581" t="s">
        <v>21</v>
      </c>
      <c r="H20581" t="s">
        <v>43</v>
      </c>
      <c r="I20581" t="s">
        <v>1409</v>
      </c>
      <c r="J20581" t="s">
        <v>33</v>
      </c>
      <c r="K20581" t="s">
        <v>98</v>
      </c>
      <c r="L20581">
        <v>1</v>
      </c>
      <c r="M20581" t="s">
        <v>26</v>
      </c>
      <c r="N20581">
        <v>597</v>
      </c>
      <c r="O20581" s="72">
        <f>SUM($N$2:N20581)</f>
        <v>14138261</v>
      </c>
      <c r="P20581" t="s">
        <v>59</v>
      </c>
      <c r="Q20581" t="s">
        <v>60</v>
      </c>
      <c r="R20581">
        <v>560097</v>
      </c>
      <c r="S20581" t="s">
        <v>29</v>
      </c>
      <c r="T20581" t="b">
        <v>0</v>
      </c>
      <c r="AF20581" s="11" t="s">
        <v>59</v>
      </c>
      <c r="AG20581" s="12" t="str">
        <f t="shared" si="321"/>
        <v>KARNATAKA</v>
      </c>
      <c r="AH20581" s="11" t="s">
        <v>59</v>
      </c>
      <c r="AI20581" s="12" t="str">
        <f>_xlfn.XLOOKUP(AH20581,P:P,Q:Q)</f>
        <v>KARNATAKA</v>
      </c>
    </row>
    <row r="20582" spans="1:35" x14ac:dyDescent="0.3">
      <c r="A20582">
        <v>20581</v>
      </c>
      <c r="B20582" t="s">
        <v>25905</v>
      </c>
      <c r="C20582">
        <v>5445984</v>
      </c>
      <c r="D20582" t="s">
        <v>20</v>
      </c>
      <c r="E20582">
        <v>20</v>
      </c>
      <c r="F20582" s="1">
        <v>44566</v>
      </c>
      <c r="G20582" t="s">
        <v>21</v>
      </c>
      <c r="H20582" t="s">
        <v>57</v>
      </c>
      <c r="I20582" t="s">
        <v>14747</v>
      </c>
      <c r="J20582" t="s">
        <v>24</v>
      </c>
      <c r="K20582" t="s">
        <v>66</v>
      </c>
      <c r="L20582">
        <v>1</v>
      </c>
      <c r="M20582" t="s">
        <v>26</v>
      </c>
      <c r="N20582">
        <v>405</v>
      </c>
      <c r="O20582" s="72">
        <f>SUM($N$2:N20582)</f>
        <v>14138666</v>
      </c>
      <c r="P20582" t="s">
        <v>433</v>
      </c>
      <c r="Q20582" t="s">
        <v>56</v>
      </c>
      <c r="R20582">
        <v>411027</v>
      </c>
      <c r="S20582" t="s">
        <v>29</v>
      </c>
      <c r="T20582" t="b">
        <v>0</v>
      </c>
      <c r="AF20582" s="11" t="s">
        <v>433</v>
      </c>
      <c r="AG20582" s="12" t="str">
        <f t="shared" si="321"/>
        <v>MAHARASHTRA</v>
      </c>
      <c r="AH20582" s="11" t="s">
        <v>433</v>
      </c>
      <c r="AI20582" s="12" t="str">
        <f>_xlfn.XLOOKUP(AH20582,P:P,Q:Q)</f>
        <v>MAHARASHTRA</v>
      </c>
    </row>
    <row r="20583" spans="1:35" x14ac:dyDescent="0.3">
      <c r="A20583">
        <v>20582</v>
      </c>
      <c r="B20583" t="s">
        <v>25905</v>
      </c>
      <c r="C20583">
        <v>5445984</v>
      </c>
      <c r="D20583" t="s">
        <v>20</v>
      </c>
      <c r="E20583">
        <v>31</v>
      </c>
      <c r="F20583" s="1">
        <v>44566</v>
      </c>
      <c r="G20583" t="s">
        <v>21</v>
      </c>
      <c r="H20583" t="s">
        <v>22</v>
      </c>
      <c r="I20583" t="s">
        <v>7464</v>
      </c>
      <c r="J20583" t="s">
        <v>24</v>
      </c>
      <c r="K20583" t="s">
        <v>39</v>
      </c>
      <c r="L20583">
        <v>1</v>
      </c>
      <c r="M20583" t="s">
        <v>26</v>
      </c>
      <c r="N20583">
        <v>458</v>
      </c>
      <c r="O20583" s="72">
        <f>SUM($N$2:N20583)</f>
        <v>14139124</v>
      </c>
      <c r="P20583" t="s">
        <v>135</v>
      </c>
      <c r="Q20583" t="s">
        <v>47</v>
      </c>
      <c r="R20583">
        <v>600014</v>
      </c>
      <c r="S20583" t="s">
        <v>29</v>
      </c>
      <c r="T20583" t="b">
        <v>0</v>
      </c>
      <c r="AF20583" s="11" t="s">
        <v>135</v>
      </c>
      <c r="AG20583" s="12" t="str">
        <f t="shared" si="321"/>
        <v>TAMIL NADU</v>
      </c>
      <c r="AH20583" s="11" t="s">
        <v>135</v>
      </c>
      <c r="AI20583" s="12" t="str">
        <f>_xlfn.XLOOKUP(AH20583,P:P,Q:Q)</f>
        <v>TAMIL NADU</v>
      </c>
    </row>
    <row r="20584" spans="1:35" x14ac:dyDescent="0.3">
      <c r="A20584">
        <v>20583</v>
      </c>
      <c r="B20584" t="s">
        <v>25906</v>
      </c>
      <c r="C20584">
        <v>6118584</v>
      </c>
      <c r="D20584" t="s">
        <v>20</v>
      </c>
      <c r="E20584">
        <v>34</v>
      </c>
      <c r="F20584" s="1">
        <v>44566</v>
      </c>
      <c r="G20584" t="s">
        <v>21</v>
      </c>
      <c r="H20584" t="s">
        <v>22</v>
      </c>
      <c r="I20584" t="s">
        <v>21880</v>
      </c>
      <c r="J20584" t="s">
        <v>24</v>
      </c>
      <c r="K20584" t="s">
        <v>25</v>
      </c>
      <c r="L20584">
        <v>1</v>
      </c>
      <c r="M20584" t="s">
        <v>26</v>
      </c>
      <c r="N20584">
        <v>292</v>
      </c>
      <c r="O20584" s="72">
        <f>SUM($N$2:N20584)</f>
        <v>14139416</v>
      </c>
      <c r="P20584" t="s">
        <v>495</v>
      </c>
      <c r="Q20584" t="s">
        <v>111</v>
      </c>
      <c r="R20584">
        <v>208027</v>
      </c>
      <c r="S20584" t="s">
        <v>29</v>
      </c>
      <c r="T20584" t="b">
        <v>0</v>
      </c>
      <c r="AF20584" s="11" t="s">
        <v>495</v>
      </c>
      <c r="AG20584" s="12" t="str">
        <f t="shared" si="321"/>
        <v>UTTAR PRADESH</v>
      </c>
      <c r="AH20584" s="11" t="s">
        <v>495</v>
      </c>
      <c r="AI20584" s="12" t="str">
        <f>_xlfn.XLOOKUP(AH20584,P:P,Q:Q)</f>
        <v>UTTAR PRADESH</v>
      </c>
    </row>
    <row r="20585" spans="1:35" x14ac:dyDescent="0.3">
      <c r="A20585">
        <v>20584</v>
      </c>
      <c r="B20585" t="s">
        <v>25907</v>
      </c>
      <c r="C20585">
        <v>6105800</v>
      </c>
      <c r="D20585" t="s">
        <v>20</v>
      </c>
      <c r="E20585">
        <v>78</v>
      </c>
      <c r="F20585" s="1">
        <v>44566</v>
      </c>
      <c r="G20585" t="s">
        <v>21</v>
      </c>
      <c r="H20585" t="s">
        <v>31</v>
      </c>
      <c r="I20585" t="s">
        <v>2831</v>
      </c>
      <c r="J20585" t="s">
        <v>33</v>
      </c>
      <c r="K20585" t="s">
        <v>45</v>
      </c>
      <c r="L20585">
        <v>1</v>
      </c>
      <c r="M20585" t="s">
        <v>26</v>
      </c>
      <c r="N20585">
        <v>689</v>
      </c>
      <c r="O20585" s="72">
        <f>SUM($N$2:N20585)</f>
        <v>14140105</v>
      </c>
      <c r="P20585" t="s">
        <v>1911</v>
      </c>
      <c r="Q20585" t="s">
        <v>922</v>
      </c>
      <c r="R20585">
        <v>492001</v>
      </c>
      <c r="S20585" t="s">
        <v>29</v>
      </c>
      <c r="T20585" t="b">
        <v>0</v>
      </c>
      <c r="AF20585" s="11" t="s">
        <v>1911</v>
      </c>
      <c r="AG20585" s="12" t="str">
        <f t="shared" si="321"/>
        <v>CHHATTISGARH</v>
      </c>
      <c r="AH20585" s="11" t="s">
        <v>1911</v>
      </c>
      <c r="AI20585" s="12" t="str">
        <f>_xlfn.XLOOKUP(AH20585,P:P,Q:Q)</f>
        <v>CHHATTISGARH</v>
      </c>
    </row>
    <row r="20586" spans="1:35" x14ac:dyDescent="0.3">
      <c r="A20586">
        <v>20585</v>
      </c>
      <c r="B20586" t="s">
        <v>25908</v>
      </c>
      <c r="C20586">
        <v>7352236</v>
      </c>
      <c r="D20586" t="s">
        <v>20</v>
      </c>
      <c r="E20586">
        <v>75</v>
      </c>
      <c r="F20586" s="1">
        <v>44566</v>
      </c>
      <c r="G20586" t="s">
        <v>21</v>
      </c>
      <c r="H20586" t="s">
        <v>43</v>
      </c>
      <c r="I20586" t="s">
        <v>6018</v>
      </c>
      <c r="J20586" t="s">
        <v>75</v>
      </c>
      <c r="K20586" t="s">
        <v>39</v>
      </c>
      <c r="L20586">
        <v>1</v>
      </c>
      <c r="M20586" t="s">
        <v>26</v>
      </c>
      <c r="N20586">
        <v>360</v>
      </c>
      <c r="O20586" s="72">
        <f>SUM($N$2:N20586)</f>
        <v>14140465</v>
      </c>
      <c r="P20586" t="s">
        <v>4912</v>
      </c>
      <c r="Q20586" t="s">
        <v>70</v>
      </c>
      <c r="R20586">
        <v>531011</v>
      </c>
      <c r="S20586" t="s">
        <v>29</v>
      </c>
      <c r="T20586" t="b">
        <v>0</v>
      </c>
      <c r="AF20586" s="11" t="s">
        <v>4912</v>
      </c>
      <c r="AG20586" s="12" t="str">
        <f t="shared" si="321"/>
        <v>ANDHRA PRADESH</v>
      </c>
      <c r="AH20586" s="11" t="s">
        <v>4912</v>
      </c>
      <c r="AI20586" s="12" t="str">
        <f>_xlfn.XLOOKUP(AH20586,P:P,Q:Q)</f>
        <v>ANDHRA PRADESH</v>
      </c>
    </row>
    <row r="20587" spans="1:35" x14ac:dyDescent="0.3">
      <c r="A20587">
        <v>20586</v>
      </c>
      <c r="B20587" t="s">
        <v>25909</v>
      </c>
      <c r="C20587">
        <v>6987590</v>
      </c>
      <c r="D20587" t="s">
        <v>20</v>
      </c>
      <c r="E20587">
        <v>66</v>
      </c>
      <c r="F20587" s="1">
        <v>44566</v>
      </c>
      <c r="G20587" t="s">
        <v>21</v>
      </c>
      <c r="H20587" t="s">
        <v>52</v>
      </c>
      <c r="I20587" t="s">
        <v>895</v>
      </c>
      <c r="J20587" t="s">
        <v>24</v>
      </c>
      <c r="K20587" t="s">
        <v>39</v>
      </c>
      <c r="L20587">
        <v>1</v>
      </c>
      <c r="M20587" t="s">
        <v>26</v>
      </c>
      <c r="N20587">
        <v>399</v>
      </c>
      <c r="O20587" s="72">
        <f>SUM($N$2:N20587)</f>
        <v>14140864</v>
      </c>
      <c r="P20587" t="s">
        <v>25910</v>
      </c>
      <c r="Q20587" t="s">
        <v>41</v>
      </c>
      <c r="R20587">
        <v>712601</v>
      </c>
      <c r="S20587" t="s">
        <v>29</v>
      </c>
      <c r="T20587" t="b">
        <v>0</v>
      </c>
      <c r="AF20587" s="11" t="s">
        <v>25910</v>
      </c>
      <c r="AG20587" s="12" t="str">
        <f t="shared" si="321"/>
        <v>WEST BENGAL</v>
      </c>
      <c r="AH20587" s="11" t="s">
        <v>25910</v>
      </c>
      <c r="AI20587" s="12" t="str">
        <f>_xlfn.XLOOKUP(AH20587,P:P,Q:Q)</f>
        <v>WEST BENGAL</v>
      </c>
    </row>
    <row r="20588" spans="1:35" x14ac:dyDescent="0.3">
      <c r="A20588">
        <v>20587</v>
      </c>
      <c r="B20588" t="s">
        <v>25911</v>
      </c>
      <c r="C20588">
        <v>3165207</v>
      </c>
      <c r="D20588" t="s">
        <v>51</v>
      </c>
      <c r="E20588">
        <v>45</v>
      </c>
      <c r="F20588" s="1">
        <v>44566</v>
      </c>
      <c r="G20588" t="s">
        <v>21</v>
      </c>
      <c r="H20588" t="s">
        <v>43</v>
      </c>
      <c r="I20588" t="s">
        <v>412</v>
      </c>
      <c r="J20588" t="s">
        <v>33</v>
      </c>
      <c r="K20588" t="s">
        <v>39</v>
      </c>
      <c r="L20588">
        <v>1</v>
      </c>
      <c r="M20588" t="s">
        <v>26</v>
      </c>
      <c r="N20588">
        <v>655</v>
      </c>
      <c r="O20588" s="72">
        <f>SUM($N$2:N20588)</f>
        <v>14141519</v>
      </c>
      <c r="P20588" t="s">
        <v>85</v>
      </c>
      <c r="Q20588" t="s">
        <v>86</v>
      </c>
      <c r="R20588">
        <v>500060</v>
      </c>
      <c r="S20588" t="s">
        <v>29</v>
      </c>
      <c r="T20588" t="b">
        <v>0</v>
      </c>
      <c r="AF20588" s="11" t="s">
        <v>85</v>
      </c>
      <c r="AG20588" s="12" t="str">
        <f t="shared" si="321"/>
        <v>TELANGANA</v>
      </c>
      <c r="AH20588" s="11" t="s">
        <v>85</v>
      </c>
      <c r="AI20588" s="12" t="str">
        <f>_xlfn.XLOOKUP(AH20588,P:P,Q:Q)</f>
        <v>TELANGANA</v>
      </c>
    </row>
    <row r="20589" spans="1:35" x14ac:dyDescent="0.3">
      <c r="A20589">
        <v>20588</v>
      </c>
      <c r="B20589" t="s">
        <v>25912</v>
      </c>
      <c r="C20589">
        <v>9737572</v>
      </c>
      <c r="D20589" t="s">
        <v>20</v>
      </c>
      <c r="E20589">
        <v>25</v>
      </c>
      <c r="F20589" s="1">
        <v>44566</v>
      </c>
      <c r="G20589" t="s">
        <v>21</v>
      </c>
      <c r="H20589" t="s">
        <v>43</v>
      </c>
      <c r="I20589" t="s">
        <v>22094</v>
      </c>
      <c r="J20589" t="s">
        <v>24</v>
      </c>
      <c r="K20589" t="s">
        <v>109</v>
      </c>
      <c r="L20589">
        <v>1</v>
      </c>
      <c r="M20589" t="s">
        <v>26</v>
      </c>
      <c r="N20589">
        <v>399</v>
      </c>
      <c r="O20589" s="72">
        <f>SUM($N$2:N20589)</f>
        <v>14141918</v>
      </c>
      <c r="P20589" t="s">
        <v>135</v>
      </c>
      <c r="Q20589" t="s">
        <v>47</v>
      </c>
      <c r="R20589">
        <v>600093</v>
      </c>
      <c r="S20589" t="s">
        <v>29</v>
      </c>
      <c r="T20589" t="b">
        <v>0</v>
      </c>
      <c r="AF20589" s="11" t="s">
        <v>135</v>
      </c>
      <c r="AG20589" s="12" t="str">
        <f t="shared" si="321"/>
        <v>TAMIL NADU</v>
      </c>
      <c r="AH20589" s="11" t="s">
        <v>135</v>
      </c>
      <c r="AI20589" s="12" t="str">
        <f>_xlfn.XLOOKUP(AH20589,P:P,Q:Q)</f>
        <v>TAMIL NADU</v>
      </c>
    </row>
    <row r="20590" spans="1:35" x14ac:dyDescent="0.3">
      <c r="A20590">
        <v>20589</v>
      </c>
      <c r="B20590" t="s">
        <v>25913</v>
      </c>
      <c r="C20590">
        <v>763753</v>
      </c>
      <c r="D20590" t="s">
        <v>20</v>
      </c>
      <c r="E20590">
        <v>56</v>
      </c>
      <c r="F20590" s="1">
        <v>44566</v>
      </c>
      <c r="G20590" t="s">
        <v>21</v>
      </c>
      <c r="H20590" t="s">
        <v>43</v>
      </c>
      <c r="I20590" t="s">
        <v>21421</v>
      </c>
      <c r="J20590" t="s">
        <v>509</v>
      </c>
      <c r="K20590" t="s">
        <v>45</v>
      </c>
      <c r="L20590">
        <v>1</v>
      </c>
      <c r="M20590" t="s">
        <v>26</v>
      </c>
      <c r="N20590">
        <v>885</v>
      </c>
      <c r="O20590" s="72">
        <f>SUM($N$2:N20590)</f>
        <v>14142803</v>
      </c>
      <c r="P20590" t="s">
        <v>2563</v>
      </c>
      <c r="Q20590" t="s">
        <v>111</v>
      </c>
      <c r="R20590">
        <v>226021</v>
      </c>
      <c r="S20590" t="s">
        <v>29</v>
      </c>
      <c r="T20590" t="b">
        <v>0</v>
      </c>
      <c r="AF20590" s="11" t="s">
        <v>2563</v>
      </c>
      <c r="AG20590" s="12" t="str">
        <f t="shared" si="321"/>
        <v>UTTAR PRADESH</v>
      </c>
      <c r="AH20590" s="11" t="s">
        <v>2563</v>
      </c>
      <c r="AI20590" s="12" t="str">
        <f>_xlfn.XLOOKUP(AH20590,P:P,Q:Q)</f>
        <v>UTTAR PRADESH</v>
      </c>
    </row>
    <row r="20591" spans="1:35" x14ac:dyDescent="0.3">
      <c r="A20591">
        <v>20590</v>
      </c>
      <c r="B20591" t="s">
        <v>25914</v>
      </c>
      <c r="C20591">
        <v>371123</v>
      </c>
      <c r="D20591" t="s">
        <v>20</v>
      </c>
      <c r="E20591">
        <v>31</v>
      </c>
      <c r="F20591" s="1">
        <v>44566</v>
      </c>
      <c r="G20591" t="s">
        <v>21</v>
      </c>
      <c r="H20591" t="s">
        <v>43</v>
      </c>
      <c r="I20591" t="s">
        <v>421</v>
      </c>
      <c r="J20591" t="s">
        <v>24</v>
      </c>
      <c r="K20591" t="s">
        <v>25</v>
      </c>
      <c r="L20591">
        <v>1</v>
      </c>
      <c r="M20591" t="s">
        <v>26</v>
      </c>
      <c r="N20591">
        <v>399</v>
      </c>
      <c r="O20591" s="72">
        <f>SUM($N$2:N20591)</f>
        <v>14143202</v>
      </c>
      <c r="P20591" t="s">
        <v>4689</v>
      </c>
      <c r="Q20591" t="s">
        <v>47</v>
      </c>
      <c r="R20591">
        <v>605602</v>
      </c>
      <c r="S20591" t="s">
        <v>29</v>
      </c>
      <c r="T20591" t="b">
        <v>0</v>
      </c>
      <c r="AF20591" s="11" t="s">
        <v>4689</v>
      </c>
      <c r="AG20591" s="12" t="str">
        <f t="shared" si="321"/>
        <v>TAMIL NADU</v>
      </c>
      <c r="AH20591" s="11" t="s">
        <v>4689</v>
      </c>
      <c r="AI20591" s="12" t="str">
        <f>_xlfn.XLOOKUP(AH20591,P:P,Q:Q)</f>
        <v>TAMIL NADU</v>
      </c>
    </row>
    <row r="20592" spans="1:35" x14ac:dyDescent="0.3">
      <c r="A20592">
        <v>20591</v>
      </c>
      <c r="B20592" t="s">
        <v>25915</v>
      </c>
      <c r="C20592">
        <v>4734797</v>
      </c>
      <c r="D20592" t="s">
        <v>51</v>
      </c>
      <c r="E20592">
        <v>61</v>
      </c>
      <c r="F20592" s="1">
        <v>44566</v>
      </c>
      <c r="G20592" t="s">
        <v>21</v>
      </c>
      <c r="H20592" t="s">
        <v>88</v>
      </c>
      <c r="I20592" t="s">
        <v>2551</v>
      </c>
      <c r="J20592" t="s">
        <v>54</v>
      </c>
      <c r="K20592" t="s">
        <v>39</v>
      </c>
      <c r="L20592">
        <v>1</v>
      </c>
      <c r="M20592" t="s">
        <v>26</v>
      </c>
      <c r="N20592">
        <v>588</v>
      </c>
      <c r="O20592" s="72">
        <f>SUM($N$2:N20592)</f>
        <v>14143790</v>
      </c>
      <c r="P20592" t="s">
        <v>85</v>
      </c>
      <c r="Q20592" t="s">
        <v>86</v>
      </c>
      <c r="R20592">
        <v>500014</v>
      </c>
      <c r="S20592" t="s">
        <v>29</v>
      </c>
      <c r="T20592" t="b">
        <v>0</v>
      </c>
      <c r="AF20592" s="11" t="s">
        <v>85</v>
      </c>
      <c r="AG20592" s="12" t="str">
        <f t="shared" si="321"/>
        <v>TELANGANA</v>
      </c>
      <c r="AH20592" s="11" t="s">
        <v>85</v>
      </c>
      <c r="AI20592" s="12" t="str">
        <f>_xlfn.XLOOKUP(AH20592,P:P,Q:Q)</f>
        <v>TELANGANA</v>
      </c>
    </row>
    <row r="20593" spans="1:35" x14ac:dyDescent="0.3">
      <c r="A20593">
        <v>20592</v>
      </c>
      <c r="B20593" t="s">
        <v>25915</v>
      </c>
      <c r="C20593">
        <v>4734797</v>
      </c>
      <c r="D20593" t="s">
        <v>20</v>
      </c>
      <c r="E20593">
        <v>37</v>
      </c>
      <c r="F20593" s="1">
        <v>44566</v>
      </c>
      <c r="G20593" t="s">
        <v>21</v>
      </c>
      <c r="H20593" t="s">
        <v>22</v>
      </c>
      <c r="I20593" t="s">
        <v>17171</v>
      </c>
      <c r="J20593" t="s">
        <v>24</v>
      </c>
      <c r="K20593" t="s">
        <v>109</v>
      </c>
      <c r="L20593">
        <v>1</v>
      </c>
      <c r="M20593" t="s">
        <v>26</v>
      </c>
      <c r="N20593">
        <v>459</v>
      </c>
      <c r="O20593" s="72">
        <f>SUM($N$2:N20593)</f>
        <v>14144249</v>
      </c>
      <c r="P20593" t="s">
        <v>59</v>
      </c>
      <c r="Q20593" t="s">
        <v>60</v>
      </c>
      <c r="R20593">
        <v>560047</v>
      </c>
      <c r="S20593" t="s">
        <v>29</v>
      </c>
      <c r="T20593" t="b">
        <v>0</v>
      </c>
      <c r="AF20593" s="11" t="s">
        <v>59</v>
      </c>
      <c r="AG20593" s="12" t="str">
        <f t="shared" si="321"/>
        <v>KARNATAKA</v>
      </c>
      <c r="AH20593" s="11" t="s">
        <v>59</v>
      </c>
      <c r="AI20593" s="12" t="str">
        <f>_xlfn.XLOOKUP(AH20593,P:P,Q:Q)</f>
        <v>KARNATAKA</v>
      </c>
    </row>
    <row r="20594" spans="1:35" x14ac:dyDescent="0.3">
      <c r="A20594">
        <v>20593</v>
      </c>
      <c r="B20594" t="s">
        <v>25916</v>
      </c>
      <c r="C20594">
        <v>9397460</v>
      </c>
      <c r="D20594" t="s">
        <v>51</v>
      </c>
      <c r="E20594">
        <v>21</v>
      </c>
      <c r="F20594" s="1">
        <v>44566</v>
      </c>
      <c r="G20594" t="s">
        <v>21</v>
      </c>
      <c r="H20594" t="s">
        <v>43</v>
      </c>
      <c r="I20594" t="s">
        <v>14472</v>
      </c>
      <c r="J20594" t="s">
        <v>33</v>
      </c>
      <c r="K20594" t="s">
        <v>66</v>
      </c>
      <c r="L20594">
        <v>1</v>
      </c>
      <c r="M20594" t="s">
        <v>26</v>
      </c>
      <c r="N20594">
        <v>1126</v>
      </c>
      <c r="O20594" s="72">
        <f>SUM($N$2:N20594)</f>
        <v>14145375</v>
      </c>
      <c r="P20594" t="s">
        <v>90</v>
      </c>
      <c r="Q20594" t="s">
        <v>91</v>
      </c>
      <c r="R20594">
        <v>110008</v>
      </c>
      <c r="S20594" t="s">
        <v>29</v>
      </c>
      <c r="T20594" t="b">
        <v>0</v>
      </c>
      <c r="AF20594" s="11" t="s">
        <v>90</v>
      </c>
      <c r="AG20594" s="12" t="str">
        <f t="shared" si="321"/>
        <v>DELHI</v>
      </c>
      <c r="AH20594" s="11" t="s">
        <v>90</v>
      </c>
      <c r="AI20594" s="12" t="str">
        <f>_xlfn.XLOOKUP(AH20594,P:P,Q:Q)</f>
        <v>DELHI</v>
      </c>
    </row>
    <row r="20595" spans="1:35" x14ac:dyDescent="0.3">
      <c r="A20595">
        <v>20594</v>
      </c>
      <c r="B20595" t="s">
        <v>25917</v>
      </c>
      <c r="C20595">
        <v>4101331</v>
      </c>
      <c r="D20595" t="s">
        <v>20</v>
      </c>
      <c r="E20595">
        <v>66</v>
      </c>
      <c r="F20595" s="1">
        <v>44566</v>
      </c>
      <c r="G20595" t="s">
        <v>21</v>
      </c>
      <c r="H20595" t="s">
        <v>88</v>
      </c>
      <c r="I20595" t="s">
        <v>396</v>
      </c>
      <c r="J20595" t="s">
        <v>33</v>
      </c>
      <c r="K20595" t="s">
        <v>34</v>
      </c>
      <c r="L20595">
        <v>1</v>
      </c>
      <c r="M20595" t="s">
        <v>26</v>
      </c>
      <c r="N20595">
        <v>698</v>
      </c>
      <c r="O20595" s="72">
        <f>SUM($N$2:N20595)</f>
        <v>14146073</v>
      </c>
      <c r="P20595" t="s">
        <v>155</v>
      </c>
      <c r="Q20595" t="s">
        <v>145</v>
      </c>
      <c r="R20595">
        <v>390001</v>
      </c>
      <c r="S20595" t="s">
        <v>29</v>
      </c>
      <c r="T20595" t="b">
        <v>0</v>
      </c>
      <c r="AF20595" s="11" t="s">
        <v>155</v>
      </c>
      <c r="AG20595" s="12" t="str">
        <f t="shared" si="321"/>
        <v>GUJARAT</v>
      </c>
      <c r="AH20595" s="11" t="s">
        <v>155</v>
      </c>
      <c r="AI20595" s="12" t="str">
        <f>_xlfn.XLOOKUP(AH20595,P:P,Q:Q)</f>
        <v>GUJARAT</v>
      </c>
    </row>
    <row r="20596" spans="1:35" x14ac:dyDescent="0.3">
      <c r="A20596">
        <v>20595</v>
      </c>
      <c r="B20596" t="s">
        <v>25918</v>
      </c>
      <c r="C20596">
        <v>321239</v>
      </c>
      <c r="D20596" t="s">
        <v>20</v>
      </c>
      <c r="E20596">
        <v>36</v>
      </c>
      <c r="F20596" s="1">
        <v>44566</v>
      </c>
      <c r="G20596" t="s">
        <v>21</v>
      </c>
      <c r="H20596" t="s">
        <v>31</v>
      </c>
      <c r="I20596" t="s">
        <v>10285</v>
      </c>
      <c r="J20596" t="s">
        <v>33</v>
      </c>
      <c r="K20596" t="s">
        <v>34</v>
      </c>
      <c r="L20596">
        <v>1</v>
      </c>
      <c r="M20596" t="s">
        <v>26</v>
      </c>
      <c r="N20596">
        <v>1099</v>
      </c>
      <c r="O20596" s="72">
        <f>SUM($N$2:N20596)</f>
        <v>14147172</v>
      </c>
      <c r="P20596" t="s">
        <v>59</v>
      </c>
      <c r="Q20596" t="s">
        <v>60</v>
      </c>
      <c r="R20596">
        <v>560037</v>
      </c>
      <c r="S20596" t="s">
        <v>29</v>
      </c>
      <c r="T20596" t="b">
        <v>0</v>
      </c>
      <c r="AF20596" s="11" t="s">
        <v>59</v>
      </c>
      <c r="AG20596" s="12" t="str">
        <f t="shared" si="321"/>
        <v>KARNATAKA</v>
      </c>
      <c r="AH20596" s="11" t="s">
        <v>59</v>
      </c>
      <c r="AI20596" s="12" t="str">
        <f>_xlfn.XLOOKUP(AH20596,P:P,Q:Q)</f>
        <v>KARNATAKA</v>
      </c>
    </row>
    <row r="20597" spans="1:35" x14ac:dyDescent="0.3">
      <c r="A20597">
        <v>20596</v>
      </c>
      <c r="B20597" t="s">
        <v>25919</v>
      </c>
      <c r="C20597">
        <v>4663757</v>
      </c>
      <c r="D20597" t="s">
        <v>20</v>
      </c>
      <c r="E20597">
        <v>18</v>
      </c>
      <c r="F20597" s="1">
        <v>44566</v>
      </c>
      <c r="G20597" t="s">
        <v>21</v>
      </c>
      <c r="H20597" t="s">
        <v>43</v>
      </c>
      <c r="I20597" t="s">
        <v>5467</v>
      </c>
      <c r="J20597" t="s">
        <v>24</v>
      </c>
      <c r="K20597" t="s">
        <v>109</v>
      </c>
      <c r="L20597">
        <v>1</v>
      </c>
      <c r="M20597" t="s">
        <v>26</v>
      </c>
      <c r="N20597">
        <v>471</v>
      </c>
      <c r="O20597" s="72">
        <f>SUM($N$2:N20597)</f>
        <v>14147643</v>
      </c>
      <c r="P20597" t="s">
        <v>498</v>
      </c>
      <c r="Q20597" t="s">
        <v>86</v>
      </c>
      <c r="R20597">
        <v>500050</v>
      </c>
      <c r="S20597" t="s">
        <v>29</v>
      </c>
      <c r="T20597" t="b">
        <v>0</v>
      </c>
      <c r="AF20597" s="11" t="s">
        <v>498</v>
      </c>
      <c r="AG20597" s="12" t="str">
        <f t="shared" si="321"/>
        <v>TELANGANA</v>
      </c>
      <c r="AH20597" s="11" t="s">
        <v>498</v>
      </c>
      <c r="AI20597" s="12" t="str">
        <f>_xlfn.XLOOKUP(AH20597,P:P,Q:Q)</f>
        <v>TELANGANA</v>
      </c>
    </row>
    <row r="20598" spans="1:35" x14ac:dyDescent="0.3">
      <c r="A20598">
        <v>20597</v>
      </c>
      <c r="B20598" t="s">
        <v>25920</v>
      </c>
      <c r="C20598">
        <v>1866843</v>
      </c>
      <c r="D20598" t="s">
        <v>20</v>
      </c>
      <c r="E20598">
        <v>69</v>
      </c>
      <c r="F20598" s="1">
        <v>44566</v>
      </c>
      <c r="G20598" t="s">
        <v>21</v>
      </c>
      <c r="H20598" t="s">
        <v>22</v>
      </c>
      <c r="I20598" t="s">
        <v>4190</v>
      </c>
      <c r="J20598" t="s">
        <v>24</v>
      </c>
      <c r="K20598" t="s">
        <v>66</v>
      </c>
      <c r="L20598">
        <v>1</v>
      </c>
      <c r="M20598" t="s">
        <v>26</v>
      </c>
      <c r="N20598">
        <v>376</v>
      </c>
      <c r="O20598" s="72">
        <f>SUM($N$2:N20598)</f>
        <v>14148019</v>
      </c>
      <c r="P20598" t="s">
        <v>59</v>
      </c>
      <c r="Q20598" t="s">
        <v>60</v>
      </c>
      <c r="R20598">
        <v>560098</v>
      </c>
      <c r="S20598" t="s">
        <v>29</v>
      </c>
      <c r="T20598" t="b">
        <v>0</v>
      </c>
      <c r="AF20598" s="11" t="s">
        <v>59</v>
      </c>
      <c r="AG20598" s="12" t="str">
        <f t="shared" si="321"/>
        <v>KARNATAKA</v>
      </c>
      <c r="AH20598" s="11" t="s">
        <v>59</v>
      </c>
      <c r="AI20598" s="12" t="str">
        <f>_xlfn.XLOOKUP(AH20598,P:P,Q:Q)</f>
        <v>KARNATAKA</v>
      </c>
    </row>
    <row r="20599" spans="1:35" x14ac:dyDescent="0.3">
      <c r="A20599">
        <v>20598</v>
      </c>
      <c r="B20599" t="s">
        <v>25921</v>
      </c>
      <c r="C20599">
        <v>8240300</v>
      </c>
      <c r="D20599" t="s">
        <v>20</v>
      </c>
      <c r="E20599">
        <v>51</v>
      </c>
      <c r="F20599" s="1">
        <v>44566</v>
      </c>
      <c r="G20599" t="s">
        <v>21</v>
      </c>
      <c r="H20599" t="s">
        <v>22</v>
      </c>
      <c r="I20599" t="s">
        <v>1159</v>
      </c>
      <c r="J20599" t="s">
        <v>33</v>
      </c>
      <c r="K20599" t="s">
        <v>34</v>
      </c>
      <c r="L20599">
        <v>1</v>
      </c>
      <c r="M20599" t="s">
        <v>26</v>
      </c>
      <c r="N20599">
        <v>579</v>
      </c>
      <c r="O20599" s="72">
        <f>SUM($N$2:N20599)</f>
        <v>14148598</v>
      </c>
      <c r="P20599" t="s">
        <v>90</v>
      </c>
      <c r="Q20599" t="s">
        <v>91</v>
      </c>
      <c r="R20599">
        <v>110006</v>
      </c>
      <c r="S20599" t="s">
        <v>29</v>
      </c>
      <c r="T20599" t="b">
        <v>0</v>
      </c>
      <c r="AF20599" s="11" t="s">
        <v>90</v>
      </c>
      <c r="AG20599" s="12" t="str">
        <f t="shared" si="321"/>
        <v>DELHI</v>
      </c>
      <c r="AH20599" s="11" t="s">
        <v>90</v>
      </c>
      <c r="AI20599" s="12" t="str">
        <f>_xlfn.XLOOKUP(AH20599,P:P,Q:Q)</f>
        <v>DELHI</v>
      </c>
    </row>
    <row r="20600" spans="1:35" x14ac:dyDescent="0.3">
      <c r="A20600">
        <v>20599</v>
      </c>
      <c r="B20600" t="s">
        <v>25922</v>
      </c>
      <c r="C20600">
        <v>138187</v>
      </c>
      <c r="D20600" t="s">
        <v>20</v>
      </c>
      <c r="E20600">
        <v>21</v>
      </c>
      <c r="F20600" s="1">
        <v>44566</v>
      </c>
      <c r="G20600" t="s">
        <v>21</v>
      </c>
      <c r="H20600" t="s">
        <v>43</v>
      </c>
      <c r="I20600" t="s">
        <v>7370</v>
      </c>
      <c r="J20600" t="s">
        <v>33</v>
      </c>
      <c r="K20600" t="s">
        <v>39</v>
      </c>
      <c r="L20600">
        <v>1</v>
      </c>
      <c r="M20600" t="s">
        <v>26</v>
      </c>
      <c r="N20600">
        <v>845</v>
      </c>
      <c r="O20600" s="72">
        <f>SUM($N$2:N20600)</f>
        <v>14149443</v>
      </c>
      <c r="P20600" t="s">
        <v>59</v>
      </c>
      <c r="Q20600" t="s">
        <v>60</v>
      </c>
      <c r="R20600">
        <v>560077</v>
      </c>
      <c r="S20600" t="s">
        <v>29</v>
      </c>
      <c r="T20600" t="b">
        <v>0</v>
      </c>
      <c r="AF20600" s="11" t="s">
        <v>59</v>
      </c>
      <c r="AG20600" s="12" t="str">
        <f t="shared" si="321"/>
        <v>KARNATAKA</v>
      </c>
      <c r="AH20600" s="11" t="s">
        <v>59</v>
      </c>
      <c r="AI20600" s="12" t="str">
        <f>_xlfn.XLOOKUP(AH20600,P:P,Q:Q)</f>
        <v>KARNATAKA</v>
      </c>
    </row>
    <row r="20601" spans="1:35" x14ac:dyDescent="0.3">
      <c r="A20601">
        <v>20600</v>
      </c>
      <c r="B20601" t="s">
        <v>25923</v>
      </c>
      <c r="C20601">
        <v>8170048</v>
      </c>
      <c r="D20601" t="s">
        <v>20</v>
      </c>
      <c r="E20601">
        <v>47</v>
      </c>
      <c r="F20601" s="1">
        <v>44566</v>
      </c>
      <c r="G20601" t="s">
        <v>21</v>
      </c>
      <c r="H20601" t="s">
        <v>22</v>
      </c>
      <c r="I20601" t="s">
        <v>415</v>
      </c>
      <c r="J20601" t="s">
        <v>33</v>
      </c>
      <c r="K20601" t="s">
        <v>45</v>
      </c>
      <c r="L20601">
        <v>1</v>
      </c>
      <c r="M20601" t="s">
        <v>26</v>
      </c>
      <c r="N20601">
        <v>1125</v>
      </c>
      <c r="O20601" s="72">
        <f>SUM($N$2:N20601)</f>
        <v>14150568</v>
      </c>
      <c r="P20601" t="s">
        <v>277</v>
      </c>
      <c r="Q20601" t="s">
        <v>111</v>
      </c>
      <c r="R20601">
        <v>201304</v>
      </c>
      <c r="S20601" t="s">
        <v>29</v>
      </c>
      <c r="T20601" t="b">
        <v>0</v>
      </c>
      <c r="AF20601" s="11" t="s">
        <v>277</v>
      </c>
      <c r="AG20601" s="12" t="str">
        <f t="shared" si="321"/>
        <v>UTTAR PRADESH</v>
      </c>
      <c r="AH20601" s="11" t="s">
        <v>277</v>
      </c>
      <c r="AI20601" s="12" t="str">
        <f>_xlfn.XLOOKUP(AH20601,P:P,Q:Q)</f>
        <v>UTTAR PRADESH</v>
      </c>
    </row>
    <row r="20602" spans="1:35" x14ac:dyDescent="0.3">
      <c r="A20602">
        <v>20601</v>
      </c>
      <c r="B20602" t="s">
        <v>25924</v>
      </c>
      <c r="C20602">
        <v>9405257</v>
      </c>
      <c r="D20602" t="s">
        <v>20</v>
      </c>
      <c r="E20602">
        <v>34</v>
      </c>
      <c r="F20602" s="1">
        <v>44566</v>
      </c>
      <c r="G20602" t="s">
        <v>21</v>
      </c>
      <c r="H20602" t="s">
        <v>31</v>
      </c>
      <c r="I20602" t="s">
        <v>22173</v>
      </c>
      <c r="J20602" t="s">
        <v>33</v>
      </c>
      <c r="K20602" t="s">
        <v>109</v>
      </c>
      <c r="L20602">
        <v>1</v>
      </c>
      <c r="M20602" t="s">
        <v>26</v>
      </c>
      <c r="N20602">
        <v>999</v>
      </c>
      <c r="O20602" s="72">
        <f>SUM($N$2:N20602)</f>
        <v>14151567</v>
      </c>
      <c r="P20602" t="s">
        <v>2208</v>
      </c>
      <c r="Q20602" t="s">
        <v>70</v>
      </c>
      <c r="R20602">
        <v>533001</v>
      </c>
      <c r="S20602" t="s">
        <v>29</v>
      </c>
      <c r="T20602" t="b">
        <v>0</v>
      </c>
      <c r="AF20602" s="11" t="s">
        <v>2208</v>
      </c>
      <c r="AG20602" s="12" t="str">
        <f t="shared" si="321"/>
        <v>ANDHRA PRADESH</v>
      </c>
      <c r="AH20602" s="11" t="s">
        <v>2208</v>
      </c>
      <c r="AI20602" s="12" t="str">
        <f>_xlfn.XLOOKUP(AH20602,P:P,Q:Q)</f>
        <v>ANDHRA PRADESH</v>
      </c>
    </row>
    <row r="20603" spans="1:35" x14ac:dyDescent="0.3">
      <c r="A20603">
        <v>20602</v>
      </c>
      <c r="B20603" t="s">
        <v>25925</v>
      </c>
      <c r="C20603">
        <v>7302499</v>
      </c>
      <c r="D20603" t="s">
        <v>20</v>
      </c>
      <c r="E20603">
        <v>20</v>
      </c>
      <c r="F20603" s="1">
        <v>44566</v>
      </c>
      <c r="G20603" t="s">
        <v>228</v>
      </c>
      <c r="H20603" t="s">
        <v>62</v>
      </c>
      <c r="I20603" t="s">
        <v>8874</v>
      </c>
      <c r="J20603" t="s">
        <v>33</v>
      </c>
      <c r="K20603" t="s">
        <v>25</v>
      </c>
      <c r="L20603">
        <v>1</v>
      </c>
      <c r="M20603" t="s">
        <v>26</v>
      </c>
      <c r="N20603">
        <v>654</v>
      </c>
      <c r="O20603" s="72">
        <f>SUM($N$2:N20603)</f>
        <v>14152221</v>
      </c>
      <c r="P20603" t="s">
        <v>135</v>
      </c>
      <c r="Q20603" t="s">
        <v>47</v>
      </c>
      <c r="R20603">
        <v>603110</v>
      </c>
      <c r="S20603" t="s">
        <v>29</v>
      </c>
      <c r="T20603" t="b">
        <v>0</v>
      </c>
      <c r="AF20603" s="11" t="s">
        <v>135</v>
      </c>
      <c r="AG20603" s="12" t="str">
        <f t="shared" si="321"/>
        <v>TAMIL NADU</v>
      </c>
      <c r="AH20603" s="11" t="s">
        <v>135</v>
      </c>
      <c r="AI20603" s="12" t="str">
        <f>_xlfn.XLOOKUP(AH20603,P:P,Q:Q)</f>
        <v>TAMIL NADU</v>
      </c>
    </row>
    <row r="20604" spans="1:35" x14ac:dyDescent="0.3">
      <c r="A20604">
        <v>20603</v>
      </c>
      <c r="B20604" t="s">
        <v>25926</v>
      </c>
      <c r="C20604">
        <v>9221528</v>
      </c>
      <c r="D20604" t="s">
        <v>20</v>
      </c>
      <c r="E20604">
        <v>30</v>
      </c>
      <c r="F20604" s="1">
        <v>44566</v>
      </c>
      <c r="G20604" t="s">
        <v>21</v>
      </c>
      <c r="H20604" t="s">
        <v>22</v>
      </c>
      <c r="I20604" t="s">
        <v>809</v>
      </c>
      <c r="J20604" t="s">
        <v>33</v>
      </c>
      <c r="K20604" t="s">
        <v>45</v>
      </c>
      <c r="L20604">
        <v>1</v>
      </c>
      <c r="M20604" t="s">
        <v>26</v>
      </c>
      <c r="N20604">
        <v>635</v>
      </c>
      <c r="O20604" s="72">
        <f>SUM($N$2:N20604)</f>
        <v>14152856</v>
      </c>
      <c r="P20604" t="s">
        <v>4721</v>
      </c>
      <c r="Q20604" t="s">
        <v>111</v>
      </c>
      <c r="R20604">
        <v>273001</v>
      </c>
      <c r="S20604" t="s">
        <v>29</v>
      </c>
      <c r="T20604" t="b">
        <v>0</v>
      </c>
      <c r="AF20604" s="11" t="s">
        <v>4721</v>
      </c>
      <c r="AG20604" s="12" t="str">
        <f t="shared" si="321"/>
        <v>UTTAR PRADESH</v>
      </c>
      <c r="AH20604" s="11" t="s">
        <v>4721</v>
      </c>
      <c r="AI20604" s="12" t="str">
        <f>_xlfn.XLOOKUP(AH20604,P:P,Q:Q)</f>
        <v>UTTAR PRADESH</v>
      </c>
    </row>
    <row r="20605" spans="1:35" x14ac:dyDescent="0.3">
      <c r="A20605">
        <v>20604</v>
      </c>
      <c r="B20605" t="s">
        <v>25927</v>
      </c>
      <c r="C20605">
        <v>2168513</v>
      </c>
      <c r="D20605" t="s">
        <v>51</v>
      </c>
      <c r="E20605">
        <v>38</v>
      </c>
      <c r="F20605" s="1">
        <v>44566</v>
      </c>
      <c r="G20605" t="s">
        <v>21</v>
      </c>
      <c r="H20605" t="s">
        <v>22</v>
      </c>
      <c r="I20605" t="s">
        <v>213</v>
      </c>
      <c r="J20605" t="s">
        <v>33</v>
      </c>
      <c r="K20605" t="s">
        <v>109</v>
      </c>
      <c r="L20605">
        <v>1</v>
      </c>
      <c r="M20605" t="s">
        <v>26</v>
      </c>
      <c r="N20605">
        <v>958</v>
      </c>
      <c r="O20605" s="72">
        <f>SUM($N$2:N20605)</f>
        <v>14153814</v>
      </c>
      <c r="P20605" t="s">
        <v>135</v>
      </c>
      <c r="Q20605" t="s">
        <v>47</v>
      </c>
      <c r="R20605">
        <v>600002</v>
      </c>
      <c r="S20605" t="s">
        <v>29</v>
      </c>
      <c r="T20605" t="b">
        <v>0</v>
      </c>
      <c r="AF20605" s="11" t="s">
        <v>135</v>
      </c>
      <c r="AG20605" s="12" t="str">
        <f t="shared" si="321"/>
        <v>TAMIL NADU</v>
      </c>
      <c r="AH20605" s="11" t="s">
        <v>135</v>
      </c>
      <c r="AI20605" s="12" t="str">
        <f>_xlfn.XLOOKUP(AH20605,P:P,Q:Q)</f>
        <v>TAMIL NADU</v>
      </c>
    </row>
    <row r="20606" spans="1:35" x14ac:dyDescent="0.3">
      <c r="A20606">
        <v>20605</v>
      </c>
      <c r="B20606" t="s">
        <v>25928</v>
      </c>
      <c r="C20606">
        <v>7765899</v>
      </c>
      <c r="D20606" t="s">
        <v>51</v>
      </c>
      <c r="E20606">
        <v>44</v>
      </c>
      <c r="F20606" s="1">
        <v>44566</v>
      </c>
      <c r="G20606" t="s">
        <v>21</v>
      </c>
      <c r="H20606" t="s">
        <v>22</v>
      </c>
      <c r="I20606" t="s">
        <v>21475</v>
      </c>
      <c r="J20606" t="s">
        <v>33</v>
      </c>
      <c r="K20606" t="s">
        <v>109</v>
      </c>
      <c r="L20606">
        <v>1</v>
      </c>
      <c r="M20606" t="s">
        <v>26</v>
      </c>
      <c r="N20606">
        <v>599</v>
      </c>
      <c r="O20606" s="72">
        <f>SUM($N$2:N20606)</f>
        <v>14154413</v>
      </c>
      <c r="P20606" t="s">
        <v>85</v>
      </c>
      <c r="Q20606" t="s">
        <v>86</v>
      </c>
      <c r="R20606">
        <v>501511</v>
      </c>
      <c r="S20606" t="s">
        <v>29</v>
      </c>
      <c r="T20606" t="b">
        <v>0</v>
      </c>
      <c r="AF20606" s="11" t="s">
        <v>85</v>
      </c>
      <c r="AG20606" s="12" t="str">
        <f t="shared" si="321"/>
        <v>TELANGANA</v>
      </c>
      <c r="AH20606" s="11" t="s">
        <v>85</v>
      </c>
      <c r="AI20606" s="12" t="str">
        <f>_xlfn.XLOOKUP(AH20606,P:P,Q:Q)</f>
        <v>TELANGANA</v>
      </c>
    </row>
    <row r="20607" spans="1:35" x14ac:dyDescent="0.3">
      <c r="A20607">
        <v>20606</v>
      </c>
      <c r="B20607" t="s">
        <v>25929</v>
      </c>
      <c r="C20607">
        <v>5084524</v>
      </c>
      <c r="D20607" t="s">
        <v>20</v>
      </c>
      <c r="E20607">
        <v>57</v>
      </c>
      <c r="F20607" s="1">
        <v>44566</v>
      </c>
      <c r="G20607" t="s">
        <v>21</v>
      </c>
      <c r="H20607" t="s">
        <v>88</v>
      </c>
      <c r="I20607" t="s">
        <v>1666</v>
      </c>
      <c r="J20607" t="s">
        <v>75</v>
      </c>
      <c r="K20607" t="s">
        <v>34</v>
      </c>
      <c r="L20607">
        <v>1</v>
      </c>
      <c r="M20607" t="s">
        <v>26</v>
      </c>
      <c r="N20607">
        <v>493</v>
      </c>
      <c r="O20607" s="72">
        <f>SUM($N$2:N20607)</f>
        <v>14154906</v>
      </c>
      <c r="P20607" t="s">
        <v>3711</v>
      </c>
      <c r="Q20607" t="s">
        <v>145</v>
      </c>
      <c r="R20607">
        <v>384002</v>
      </c>
      <c r="S20607" t="s">
        <v>29</v>
      </c>
      <c r="T20607" t="b">
        <v>0</v>
      </c>
      <c r="AF20607" s="11" t="s">
        <v>3711</v>
      </c>
      <c r="AG20607" s="12" t="str">
        <f t="shared" si="321"/>
        <v>GUJARAT</v>
      </c>
      <c r="AH20607" s="11" t="s">
        <v>3711</v>
      </c>
      <c r="AI20607" s="12" t="str">
        <f>_xlfn.XLOOKUP(AH20607,P:P,Q:Q)</f>
        <v>GUJARAT</v>
      </c>
    </row>
    <row r="20608" spans="1:35" x14ac:dyDescent="0.3">
      <c r="A20608">
        <v>20607</v>
      </c>
      <c r="B20608" t="s">
        <v>25930</v>
      </c>
      <c r="C20608">
        <v>5913565</v>
      </c>
      <c r="D20608" t="s">
        <v>51</v>
      </c>
      <c r="E20608">
        <v>37</v>
      </c>
      <c r="F20608" s="1">
        <v>44566</v>
      </c>
      <c r="G20608" t="s">
        <v>21</v>
      </c>
      <c r="H20608" t="s">
        <v>52</v>
      </c>
      <c r="I20608" t="s">
        <v>6456</v>
      </c>
      <c r="J20608" t="s">
        <v>54</v>
      </c>
      <c r="K20608" t="s">
        <v>25</v>
      </c>
      <c r="L20608">
        <v>1</v>
      </c>
      <c r="M20608" t="s">
        <v>26</v>
      </c>
      <c r="N20608">
        <v>771</v>
      </c>
      <c r="O20608" s="72">
        <f>SUM($N$2:N20608)</f>
        <v>14155677</v>
      </c>
      <c r="P20608" t="s">
        <v>1729</v>
      </c>
      <c r="Q20608" t="s">
        <v>60</v>
      </c>
      <c r="R20608">
        <v>580023</v>
      </c>
      <c r="S20608" t="s">
        <v>29</v>
      </c>
      <c r="T20608" t="b">
        <v>0</v>
      </c>
      <c r="AF20608" s="11" t="s">
        <v>1729</v>
      </c>
      <c r="AG20608" s="12" t="str">
        <f t="shared" si="321"/>
        <v>KARNATAKA</v>
      </c>
      <c r="AH20608" s="11" t="s">
        <v>1729</v>
      </c>
      <c r="AI20608" s="12" t="str">
        <f>_xlfn.XLOOKUP(AH20608,P:P,Q:Q)</f>
        <v>KARNATAKA</v>
      </c>
    </row>
    <row r="20609" spans="1:35" x14ac:dyDescent="0.3">
      <c r="A20609">
        <v>20608</v>
      </c>
      <c r="B20609" t="s">
        <v>25930</v>
      </c>
      <c r="C20609">
        <v>5913565</v>
      </c>
      <c r="D20609" t="s">
        <v>20</v>
      </c>
      <c r="E20609">
        <v>20</v>
      </c>
      <c r="F20609" s="1">
        <v>44566</v>
      </c>
      <c r="G20609" t="s">
        <v>21</v>
      </c>
      <c r="H20609" t="s">
        <v>22</v>
      </c>
      <c r="I20609" t="s">
        <v>7225</v>
      </c>
      <c r="J20609" t="s">
        <v>24</v>
      </c>
      <c r="K20609" t="s">
        <v>34</v>
      </c>
      <c r="L20609">
        <v>1</v>
      </c>
      <c r="M20609" t="s">
        <v>26</v>
      </c>
      <c r="N20609">
        <v>657</v>
      </c>
      <c r="O20609" s="72">
        <f>SUM($N$2:N20609)</f>
        <v>14156334</v>
      </c>
      <c r="P20609" t="s">
        <v>3525</v>
      </c>
      <c r="Q20609" t="s">
        <v>145</v>
      </c>
      <c r="R20609">
        <v>361006</v>
      </c>
      <c r="S20609" t="s">
        <v>29</v>
      </c>
      <c r="T20609" t="b">
        <v>0</v>
      </c>
      <c r="AF20609" s="11" t="s">
        <v>3525</v>
      </c>
      <c r="AG20609" s="12" t="str">
        <f t="shared" si="321"/>
        <v>GUJARAT</v>
      </c>
      <c r="AH20609" s="11" t="s">
        <v>3525</v>
      </c>
      <c r="AI20609" s="12" t="str">
        <f>_xlfn.XLOOKUP(AH20609,P:P,Q:Q)</f>
        <v>GUJARAT</v>
      </c>
    </row>
    <row r="20610" spans="1:35" x14ac:dyDescent="0.3">
      <c r="A20610">
        <v>20609</v>
      </c>
      <c r="B20610" t="s">
        <v>25931</v>
      </c>
      <c r="C20610">
        <v>171858</v>
      </c>
      <c r="D20610" t="s">
        <v>51</v>
      </c>
      <c r="E20610">
        <v>51</v>
      </c>
      <c r="F20610" s="1">
        <v>44566</v>
      </c>
      <c r="G20610" t="s">
        <v>21</v>
      </c>
      <c r="H20610" t="s">
        <v>62</v>
      </c>
      <c r="I20610" t="s">
        <v>8356</v>
      </c>
      <c r="J20610" t="s">
        <v>54</v>
      </c>
      <c r="K20610" t="s">
        <v>109</v>
      </c>
      <c r="L20610">
        <v>1</v>
      </c>
      <c r="M20610" t="s">
        <v>26</v>
      </c>
      <c r="N20610">
        <v>869</v>
      </c>
      <c r="O20610" s="72">
        <f>SUM($N$2:N20610)</f>
        <v>14157203</v>
      </c>
      <c r="P20610" t="s">
        <v>90</v>
      </c>
      <c r="Q20610" t="s">
        <v>91</v>
      </c>
      <c r="R20610">
        <v>110049</v>
      </c>
      <c r="S20610" t="s">
        <v>29</v>
      </c>
      <c r="T20610" t="b">
        <v>0</v>
      </c>
      <c r="AF20610" s="11" t="s">
        <v>90</v>
      </c>
      <c r="AG20610" s="12" t="str">
        <f t="shared" si="321"/>
        <v>DELHI</v>
      </c>
      <c r="AH20610" s="11" t="s">
        <v>90</v>
      </c>
      <c r="AI20610" s="12" t="str">
        <f>_xlfn.XLOOKUP(AH20610,P:P,Q:Q)</f>
        <v>DELHI</v>
      </c>
    </row>
    <row r="20611" spans="1:35" x14ac:dyDescent="0.3">
      <c r="A20611">
        <v>20610</v>
      </c>
      <c r="B20611" t="s">
        <v>25931</v>
      </c>
      <c r="C20611">
        <v>171858</v>
      </c>
      <c r="D20611" t="s">
        <v>20</v>
      </c>
      <c r="E20611">
        <v>29</v>
      </c>
      <c r="F20611" s="1">
        <v>44566</v>
      </c>
      <c r="G20611" t="s">
        <v>21</v>
      </c>
      <c r="H20611" t="s">
        <v>22</v>
      </c>
      <c r="I20611" t="s">
        <v>5178</v>
      </c>
      <c r="J20611" t="s">
        <v>24</v>
      </c>
      <c r="K20611" t="s">
        <v>25</v>
      </c>
      <c r="L20611">
        <v>1</v>
      </c>
      <c r="M20611" t="s">
        <v>26</v>
      </c>
      <c r="N20611">
        <v>399</v>
      </c>
      <c r="O20611" s="72">
        <f>SUM($N$2:N20611)</f>
        <v>14157602</v>
      </c>
      <c r="P20611" t="s">
        <v>1391</v>
      </c>
      <c r="Q20611" t="s">
        <v>41</v>
      </c>
      <c r="R20611">
        <v>711202</v>
      </c>
      <c r="S20611" t="s">
        <v>29</v>
      </c>
      <c r="T20611" t="b">
        <v>0</v>
      </c>
      <c r="AF20611" s="11" t="s">
        <v>1391</v>
      </c>
      <c r="AG20611" s="12" t="str">
        <f t="shared" ref="AG20611:AG20674" si="322">VLOOKUP(AF20611,$P:$Q,2,FALSE)</f>
        <v>WEST BENGAL</v>
      </c>
      <c r="AH20611" s="11" t="s">
        <v>1391</v>
      </c>
      <c r="AI20611" s="12" t="str">
        <f>_xlfn.XLOOKUP(AH20611,P:P,Q:Q)</f>
        <v>WEST BENGAL</v>
      </c>
    </row>
    <row r="20612" spans="1:35" x14ac:dyDescent="0.3">
      <c r="A20612">
        <v>20611</v>
      </c>
      <c r="B20612" t="s">
        <v>25932</v>
      </c>
      <c r="C20612">
        <v>110521</v>
      </c>
      <c r="D20612" t="s">
        <v>20</v>
      </c>
      <c r="E20612">
        <v>24</v>
      </c>
      <c r="F20612" s="1">
        <v>44566</v>
      </c>
      <c r="G20612" t="s">
        <v>21</v>
      </c>
      <c r="H20612" t="s">
        <v>43</v>
      </c>
      <c r="I20612" t="s">
        <v>168</v>
      </c>
      <c r="J20612" t="s">
        <v>75</v>
      </c>
      <c r="K20612" t="s">
        <v>39</v>
      </c>
      <c r="L20612">
        <v>1</v>
      </c>
      <c r="M20612" t="s">
        <v>26</v>
      </c>
      <c r="N20612">
        <v>549</v>
      </c>
      <c r="O20612" s="72">
        <f>SUM($N$2:N20612)</f>
        <v>14158151</v>
      </c>
      <c r="P20612" t="s">
        <v>728</v>
      </c>
      <c r="Q20612" t="s">
        <v>111</v>
      </c>
      <c r="R20612">
        <v>201010</v>
      </c>
      <c r="S20612" t="s">
        <v>29</v>
      </c>
      <c r="T20612" t="b">
        <v>0</v>
      </c>
      <c r="AF20612" s="11" t="s">
        <v>728</v>
      </c>
      <c r="AG20612" s="12" t="str">
        <f t="shared" si="322"/>
        <v>UTTAR PRADESH</v>
      </c>
      <c r="AH20612" s="11" t="s">
        <v>728</v>
      </c>
      <c r="AI20612" s="12" t="str">
        <f>_xlfn.XLOOKUP(AH20612,P:P,Q:Q)</f>
        <v>UTTAR PRADESH</v>
      </c>
    </row>
    <row r="20613" spans="1:35" x14ac:dyDescent="0.3">
      <c r="A20613">
        <v>20612</v>
      </c>
      <c r="B20613" t="s">
        <v>25933</v>
      </c>
      <c r="C20613">
        <v>1910764</v>
      </c>
      <c r="D20613" t="s">
        <v>51</v>
      </c>
      <c r="E20613">
        <v>71</v>
      </c>
      <c r="F20613" s="1">
        <v>44566</v>
      </c>
      <c r="G20613" t="s">
        <v>21</v>
      </c>
      <c r="H20613" t="s">
        <v>43</v>
      </c>
      <c r="I20613" t="s">
        <v>1144</v>
      </c>
      <c r="J20613" t="s">
        <v>33</v>
      </c>
      <c r="K20613" t="s">
        <v>66</v>
      </c>
      <c r="L20613">
        <v>1</v>
      </c>
      <c r="M20613" t="s">
        <v>26</v>
      </c>
      <c r="N20613">
        <v>824</v>
      </c>
      <c r="O20613" s="72">
        <f>SUM($N$2:N20613)</f>
        <v>14158975</v>
      </c>
      <c r="P20613" t="s">
        <v>169</v>
      </c>
      <c r="Q20613" t="s">
        <v>56</v>
      </c>
      <c r="R20613">
        <v>411028</v>
      </c>
      <c r="S20613" t="s">
        <v>29</v>
      </c>
      <c r="T20613" t="b">
        <v>0</v>
      </c>
      <c r="AF20613" s="11" t="s">
        <v>169</v>
      </c>
      <c r="AG20613" s="12" t="str">
        <f t="shared" si="322"/>
        <v>MAHARASHTRA</v>
      </c>
      <c r="AH20613" s="11" t="s">
        <v>169</v>
      </c>
      <c r="AI20613" s="12" t="str">
        <f>_xlfn.XLOOKUP(AH20613,P:P,Q:Q)</f>
        <v>MAHARASHTRA</v>
      </c>
    </row>
    <row r="20614" spans="1:35" x14ac:dyDescent="0.3">
      <c r="A20614">
        <v>20613</v>
      </c>
      <c r="B20614" t="s">
        <v>25934</v>
      </c>
      <c r="C20614">
        <v>4097726</v>
      </c>
      <c r="D20614" t="s">
        <v>20</v>
      </c>
      <c r="E20614">
        <v>74</v>
      </c>
      <c r="F20614" s="1">
        <v>44566</v>
      </c>
      <c r="G20614" t="s">
        <v>21</v>
      </c>
      <c r="H20614" t="s">
        <v>43</v>
      </c>
      <c r="I20614" t="s">
        <v>2980</v>
      </c>
      <c r="J20614" t="s">
        <v>33</v>
      </c>
      <c r="K20614" t="s">
        <v>39</v>
      </c>
      <c r="L20614">
        <v>1</v>
      </c>
      <c r="M20614" t="s">
        <v>26</v>
      </c>
      <c r="N20614">
        <v>1233</v>
      </c>
      <c r="O20614" s="72">
        <f>SUM($N$2:N20614)</f>
        <v>14160208</v>
      </c>
      <c r="P20614" t="s">
        <v>6034</v>
      </c>
      <c r="Q20614" t="s">
        <v>47</v>
      </c>
      <c r="R20614">
        <v>629165</v>
      </c>
      <c r="S20614" t="s">
        <v>29</v>
      </c>
      <c r="T20614" t="b">
        <v>0</v>
      </c>
      <c r="AF20614" s="11" t="s">
        <v>6034</v>
      </c>
      <c r="AG20614" s="12" t="str">
        <f t="shared" si="322"/>
        <v>TAMIL NADU</v>
      </c>
      <c r="AH20614" s="11" t="s">
        <v>6034</v>
      </c>
      <c r="AI20614" s="12" t="str">
        <f>_xlfn.XLOOKUP(AH20614,P:P,Q:Q)</f>
        <v>TAMIL NADU</v>
      </c>
    </row>
    <row r="20615" spans="1:35" x14ac:dyDescent="0.3">
      <c r="A20615">
        <v>20614</v>
      </c>
      <c r="B20615" t="s">
        <v>25935</v>
      </c>
      <c r="C20615">
        <v>2940604</v>
      </c>
      <c r="D20615" t="s">
        <v>51</v>
      </c>
      <c r="E20615">
        <v>40</v>
      </c>
      <c r="F20615" s="1">
        <v>44566</v>
      </c>
      <c r="G20615" t="s">
        <v>21</v>
      </c>
      <c r="H20615" t="s">
        <v>22</v>
      </c>
      <c r="I20615" t="s">
        <v>44</v>
      </c>
      <c r="J20615" t="s">
        <v>33</v>
      </c>
      <c r="K20615" t="s">
        <v>45</v>
      </c>
      <c r="L20615">
        <v>1</v>
      </c>
      <c r="M20615" t="s">
        <v>26</v>
      </c>
      <c r="N20615">
        <v>729</v>
      </c>
      <c r="O20615" s="72">
        <f>SUM($N$2:N20615)</f>
        <v>14160937</v>
      </c>
      <c r="P20615" t="s">
        <v>237</v>
      </c>
      <c r="Q20615" t="s">
        <v>238</v>
      </c>
      <c r="R20615">
        <v>827012</v>
      </c>
      <c r="S20615" t="s">
        <v>29</v>
      </c>
      <c r="T20615" t="b">
        <v>0</v>
      </c>
      <c r="AF20615" s="11" t="s">
        <v>237</v>
      </c>
      <c r="AG20615" s="12" t="str">
        <f t="shared" si="322"/>
        <v>JHARKHAND</v>
      </c>
      <c r="AH20615" s="11" t="s">
        <v>237</v>
      </c>
      <c r="AI20615" s="12" t="str">
        <f>_xlfn.XLOOKUP(AH20615,P:P,Q:Q)</f>
        <v>JHARKHAND</v>
      </c>
    </row>
    <row r="20616" spans="1:35" x14ac:dyDescent="0.3">
      <c r="A20616">
        <v>20615</v>
      </c>
      <c r="B20616" t="s">
        <v>25936</v>
      </c>
      <c r="C20616">
        <v>5551564</v>
      </c>
      <c r="D20616" t="s">
        <v>20</v>
      </c>
      <c r="E20616">
        <v>44</v>
      </c>
      <c r="F20616" s="1">
        <v>44566</v>
      </c>
      <c r="G20616" t="s">
        <v>21</v>
      </c>
      <c r="H20616" t="s">
        <v>57</v>
      </c>
      <c r="I20616" t="s">
        <v>4754</v>
      </c>
      <c r="J20616" t="s">
        <v>24</v>
      </c>
      <c r="K20616" t="s">
        <v>34</v>
      </c>
      <c r="L20616">
        <v>1</v>
      </c>
      <c r="M20616" t="s">
        <v>26</v>
      </c>
      <c r="N20616">
        <v>301</v>
      </c>
      <c r="O20616" s="72">
        <f>SUM($N$2:N20616)</f>
        <v>14161238</v>
      </c>
      <c r="P20616" t="s">
        <v>1294</v>
      </c>
      <c r="Q20616" t="s">
        <v>56</v>
      </c>
      <c r="R20616">
        <v>400708</v>
      </c>
      <c r="S20616" t="s">
        <v>29</v>
      </c>
      <c r="T20616" t="b">
        <v>0</v>
      </c>
      <c r="AF20616" s="11" t="s">
        <v>1294</v>
      </c>
      <c r="AG20616" s="12" t="str">
        <f t="shared" si="322"/>
        <v>MAHARASHTRA</v>
      </c>
      <c r="AH20616" s="11" t="s">
        <v>1294</v>
      </c>
      <c r="AI20616" s="12" t="str">
        <f>_xlfn.XLOOKUP(AH20616,P:P,Q:Q)</f>
        <v>MAHARASHTRA</v>
      </c>
    </row>
    <row r="20617" spans="1:35" x14ac:dyDescent="0.3">
      <c r="A20617">
        <v>20616</v>
      </c>
      <c r="B20617" t="s">
        <v>25937</v>
      </c>
      <c r="C20617">
        <v>9072665</v>
      </c>
      <c r="D20617" t="s">
        <v>20</v>
      </c>
      <c r="E20617">
        <v>18</v>
      </c>
      <c r="F20617" s="1">
        <v>44566</v>
      </c>
      <c r="G20617" t="s">
        <v>21</v>
      </c>
      <c r="H20617" t="s">
        <v>52</v>
      </c>
      <c r="I20617" t="s">
        <v>2050</v>
      </c>
      <c r="J20617" t="s">
        <v>33</v>
      </c>
      <c r="K20617" t="s">
        <v>98</v>
      </c>
      <c r="L20617">
        <v>1</v>
      </c>
      <c r="M20617" t="s">
        <v>26</v>
      </c>
      <c r="N20617">
        <v>664</v>
      </c>
      <c r="O20617" s="72">
        <f>SUM($N$2:N20617)</f>
        <v>14161902</v>
      </c>
      <c r="P20617" t="s">
        <v>4649</v>
      </c>
      <c r="Q20617" t="s">
        <v>56</v>
      </c>
      <c r="R20617">
        <v>421302</v>
      </c>
      <c r="S20617" t="s">
        <v>29</v>
      </c>
      <c r="T20617" t="b">
        <v>0</v>
      </c>
      <c r="AF20617" s="11" t="s">
        <v>4649</v>
      </c>
      <c r="AG20617" s="12" t="str">
        <f t="shared" si="322"/>
        <v>MAHARASHTRA</v>
      </c>
      <c r="AH20617" s="11" t="s">
        <v>4649</v>
      </c>
      <c r="AI20617" s="12" t="str">
        <f>_xlfn.XLOOKUP(AH20617,P:P,Q:Q)</f>
        <v>MAHARASHTRA</v>
      </c>
    </row>
    <row r="20618" spans="1:35" x14ac:dyDescent="0.3">
      <c r="A20618">
        <v>20617</v>
      </c>
      <c r="B20618" t="s">
        <v>25938</v>
      </c>
      <c r="C20618">
        <v>2936408</v>
      </c>
      <c r="D20618" t="s">
        <v>20</v>
      </c>
      <c r="E20618">
        <v>63</v>
      </c>
      <c r="F20618" s="1">
        <v>44566</v>
      </c>
      <c r="G20618" t="s">
        <v>21</v>
      </c>
      <c r="H20618" t="s">
        <v>88</v>
      </c>
      <c r="I20618" t="s">
        <v>25939</v>
      </c>
      <c r="J20618" t="s">
        <v>24</v>
      </c>
      <c r="K20618" t="s">
        <v>39</v>
      </c>
      <c r="L20618">
        <v>1</v>
      </c>
      <c r="M20618" t="s">
        <v>26</v>
      </c>
      <c r="N20618">
        <v>353</v>
      </c>
      <c r="O20618" s="72">
        <f>SUM($N$2:N20618)</f>
        <v>14162255</v>
      </c>
      <c r="P20618" t="s">
        <v>135</v>
      </c>
      <c r="Q20618" t="s">
        <v>47</v>
      </c>
      <c r="R20618">
        <v>600092</v>
      </c>
      <c r="S20618" t="s">
        <v>29</v>
      </c>
      <c r="T20618" t="b">
        <v>0</v>
      </c>
      <c r="AF20618" s="11" t="s">
        <v>135</v>
      </c>
      <c r="AG20618" s="12" t="str">
        <f t="shared" si="322"/>
        <v>TAMIL NADU</v>
      </c>
      <c r="AH20618" s="11" t="s">
        <v>135</v>
      </c>
      <c r="AI20618" s="12" t="str">
        <f>_xlfn.XLOOKUP(AH20618,P:P,Q:Q)</f>
        <v>TAMIL NADU</v>
      </c>
    </row>
    <row r="20619" spans="1:35" x14ac:dyDescent="0.3">
      <c r="A20619">
        <v>20618</v>
      </c>
      <c r="B20619" t="s">
        <v>25940</v>
      </c>
      <c r="C20619">
        <v>9940119</v>
      </c>
      <c r="D20619" t="s">
        <v>20</v>
      </c>
      <c r="E20619">
        <v>57</v>
      </c>
      <c r="F20619" s="1">
        <v>44566</v>
      </c>
      <c r="G20619" t="s">
        <v>228</v>
      </c>
      <c r="H20619" t="s">
        <v>43</v>
      </c>
      <c r="I20619" t="s">
        <v>412</v>
      </c>
      <c r="J20619" t="s">
        <v>33</v>
      </c>
      <c r="K20619" t="s">
        <v>39</v>
      </c>
      <c r="L20619">
        <v>1</v>
      </c>
      <c r="M20619" t="s">
        <v>26</v>
      </c>
      <c r="N20619">
        <v>654</v>
      </c>
      <c r="O20619" s="72">
        <f>SUM($N$2:N20619)</f>
        <v>14162909</v>
      </c>
      <c r="P20619" t="s">
        <v>135</v>
      </c>
      <c r="Q20619" t="s">
        <v>47</v>
      </c>
      <c r="R20619">
        <v>600125</v>
      </c>
      <c r="S20619" t="s">
        <v>29</v>
      </c>
      <c r="T20619" t="b">
        <v>0</v>
      </c>
      <c r="AF20619" s="11" t="s">
        <v>135</v>
      </c>
      <c r="AG20619" s="12" t="str">
        <f t="shared" si="322"/>
        <v>TAMIL NADU</v>
      </c>
      <c r="AH20619" s="11" t="s">
        <v>135</v>
      </c>
      <c r="AI20619" s="12" t="str">
        <f>_xlfn.XLOOKUP(AH20619,P:P,Q:Q)</f>
        <v>TAMIL NADU</v>
      </c>
    </row>
    <row r="20620" spans="1:35" x14ac:dyDescent="0.3">
      <c r="A20620">
        <v>20619</v>
      </c>
      <c r="B20620" t="s">
        <v>25941</v>
      </c>
      <c r="C20620">
        <v>7541281</v>
      </c>
      <c r="D20620" t="s">
        <v>20</v>
      </c>
      <c r="E20620">
        <v>32</v>
      </c>
      <c r="F20620" s="1">
        <v>44566</v>
      </c>
      <c r="G20620" t="s">
        <v>21</v>
      </c>
      <c r="H20620" t="s">
        <v>52</v>
      </c>
      <c r="I20620" t="s">
        <v>900</v>
      </c>
      <c r="J20620" t="s">
        <v>33</v>
      </c>
      <c r="K20620" t="s">
        <v>39</v>
      </c>
      <c r="L20620">
        <v>1</v>
      </c>
      <c r="M20620" t="s">
        <v>26</v>
      </c>
      <c r="N20620">
        <v>597</v>
      </c>
      <c r="O20620" s="72">
        <f>SUM($N$2:N20620)</f>
        <v>14163506</v>
      </c>
      <c r="P20620" t="s">
        <v>59</v>
      </c>
      <c r="Q20620" t="s">
        <v>60</v>
      </c>
      <c r="R20620">
        <v>560075</v>
      </c>
      <c r="S20620" t="s">
        <v>29</v>
      </c>
      <c r="T20620" t="b">
        <v>0</v>
      </c>
      <c r="AF20620" s="11" t="s">
        <v>59</v>
      </c>
      <c r="AG20620" s="12" t="str">
        <f t="shared" si="322"/>
        <v>KARNATAKA</v>
      </c>
      <c r="AH20620" s="11" t="s">
        <v>59</v>
      </c>
      <c r="AI20620" s="12" t="str">
        <f>_xlfn.XLOOKUP(AH20620,P:P,Q:Q)</f>
        <v>KARNATAKA</v>
      </c>
    </row>
    <row r="20621" spans="1:35" x14ac:dyDescent="0.3">
      <c r="A20621">
        <v>20620</v>
      </c>
      <c r="B20621" t="s">
        <v>25942</v>
      </c>
      <c r="C20621">
        <v>1812209</v>
      </c>
      <c r="D20621" t="s">
        <v>20</v>
      </c>
      <c r="E20621">
        <v>77</v>
      </c>
      <c r="F20621" s="1">
        <v>44566</v>
      </c>
      <c r="G20621" t="s">
        <v>21</v>
      </c>
      <c r="H20621" t="s">
        <v>22</v>
      </c>
      <c r="I20621" t="s">
        <v>13065</v>
      </c>
      <c r="J20621" t="s">
        <v>33</v>
      </c>
      <c r="K20621" t="s">
        <v>66</v>
      </c>
      <c r="L20621">
        <v>1</v>
      </c>
      <c r="M20621" t="s">
        <v>26</v>
      </c>
      <c r="N20621">
        <v>715</v>
      </c>
      <c r="O20621" s="72">
        <f>SUM($N$2:N20621)</f>
        <v>14164221</v>
      </c>
      <c r="P20621" t="s">
        <v>416</v>
      </c>
      <c r="Q20621" t="s">
        <v>73</v>
      </c>
      <c r="R20621">
        <v>670014</v>
      </c>
      <c r="S20621" t="s">
        <v>29</v>
      </c>
      <c r="T20621" t="b">
        <v>0</v>
      </c>
      <c r="AF20621" s="11" t="s">
        <v>416</v>
      </c>
      <c r="AG20621" s="12" t="str">
        <f t="shared" si="322"/>
        <v>KERALA</v>
      </c>
      <c r="AH20621" s="11" t="s">
        <v>416</v>
      </c>
      <c r="AI20621" s="12" t="str">
        <f>_xlfn.XLOOKUP(AH20621,P:P,Q:Q)</f>
        <v>KERALA</v>
      </c>
    </row>
    <row r="20622" spans="1:35" x14ac:dyDescent="0.3">
      <c r="A20622">
        <v>20621</v>
      </c>
      <c r="B20622" t="s">
        <v>25942</v>
      </c>
      <c r="C20622">
        <v>1812209</v>
      </c>
      <c r="D20622" t="s">
        <v>20</v>
      </c>
      <c r="E20622">
        <v>24</v>
      </c>
      <c r="F20622" s="1">
        <v>44566</v>
      </c>
      <c r="G20622" t="s">
        <v>21</v>
      </c>
      <c r="H20622" t="s">
        <v>43</v>
      </c>
      <c r="I20622" t="s">
        <v>13649</v>
      </c>
      <c r="J20622" t="s">
        <v>33</v>
      </c>
      <c r="K20622" t="s">
        <v>98</v>
      </c>
      <c r="L20622">
        <v>1</v>
      </c>
      <c r="M20622" t="s">
        <v>26</v>
      </c>
      <c r="N20622">
        <v>692</v>
      </c>
      <c r="O20622" s="72">
        <f>SUM($N$2:N20622)</f>
        <v>14164913</v>
      </c>
      <c r="P20622" t="s">
        <v>350</v>
      </c>
      <c r="Q20622" t="s">
        <v>100</v>
      </c>
      <c r="R20622">
        <v>302020</v>
      </c>
      <c r="S20622" t="s">
        <v>29</v>
      </c>
      <c r="T20622" t="b">
        <v>0</v>
      </c>
      <c r="AF20622" s="11" t="s">
        <v>350</v>
      </c>
      <c r="AG20622" s="12" t="str">
        <f t="shared" si="322"/>
        <v>RAJASTHAN</v>
      </c>
      <c r="AH20622" s="11" t="s">
        <v>350</v>
      </c>
      <c r="AI20622" s="12" t="str">
        <f>_xlfn.XLOOKUP(AH20622,P:P,Q:Q)</f>
        <v>RAJASTHAN</v>
      </c>
    </row>
    <row r="20623" spans="1:35" x14ac:dyDescent="0.3">
      <c r="A20623">
        <v>20622</v>
      </c>
      <c r="B20623" t="s">
        <v>25943</v>
      </c>
      <c r="C20623">
        <v>8092917</v>
      </c>
      <c r="D20623" t="s">
        <v>51</v>
      </c>
      <c r="E20623">
        <v>25</v>
      </c>
      <c r="F20623" s="1">
        <v>44566</v>
      </c>
      <c r="G20623" t="s">
        <v>21</v>
      </c>
      <c r="H20623" t="s">
        <v>43</v>
      </c>
      <c r="I20623" t="s">
        <v>3092</v>
      </c>
      <c r="J20623" t="s">
        <v>54</v>
      </c>
      <c r="K20623" t="s">
        <v>34</v>
      </c>
      <c r="L20623">
        <v>1</v>
      </c>
      <c r="M20623" t="s">
        <v>26</v>
      </c>
      <c r="N20623">
        <v>899</v>
      </c>
      <c r="O20623" s="72">
        <f>SUM($N$2:N20623)</f>
        <v>14165812</v>
      </c>
      <c r="P20623" t="s">
        <v>12414</v>
      </c>
      <c r="Q20623" t="s">
        <v>95</v>
      </c>
      <c r="R20623">
        <v>770016</v>
      </c>
      <c r="S20623" t="s">
        <v>29</v>
      </c>
      <c r="T20623" t="b">
        <v>0</v>
      </c>
      <c r="AF20623" s="11" t="s">
        <v>12414</v>
      </c>
      <c r="AG20623" s="12" t="str">
        <f t="shared" si="322"/>
        <v>ODISHA</v>
      </c>
      <c r="AH20623" s="11" t="s">
        <v>12414</v>
      </c>
      <c r="AI20623" s="12" t="str">
        <f>_xlfn.XLOOKUP(AH20623,P:P,Q:Q)</f>
        <v>ODISHA</v>
      </c>
    </row>
    <row r="20624" spans="1:35" x14ac:dyDescent="0.3">
      <c r="A20624">
        <v>20623</v>
      </c>
      <c r="B20624" t="s">
        <v>25944</v>
      </c>
      <c r="C20624">
        <v>2371785</v>
      </c>
      <c r="D20624" t="s">
        <v>20</v>
      </c>
      <c r="E20624">
        <v>45</v>
      </c>
      <c r="F20624" s="1">
        <v>44566</v>
      </c>
      <c r="G20624" t="s">
        <v>21</v>
      </c>
      <c r="H20624" t="s">
        <v>57</v>
      </c>
      <c r="I20624" t="s">
        <v>259</v>
      </c>
      <c r="J20624" t="s">
        <v>33</v>
      </c>
      <c r="K20624" t="s">
        <v>66</v>
      </c>
      <c r="L20624">
        <v>1</v>
      </c>
      <c r="M20624" t="s">
        <v>26</v>
      </c>
      <c r="N20624">
        <v>635</v>
      </c>
      <c r="O20624" s="72">
        <f>SUM($N$2:N20624)</f>
        <v>14166447</v>
      </c>
      <c r="P20624" t="s">
        <v>7559</v>
      </c>
      <c r="Q20624" t="s">
        <v>247</v>
      </c>
      <c r="R20624">
        <v>854327</v>
      </c>
      <c r="S20624" t="s">
        <v>29</v>
      </c>
      <c r="T20624" t="b">
        <v>1</v>
      </c>
      <c r="AF20624" s="11" t="s">
        <v>7559</v>
      </c>
      <c r="AG20624" s="12" t="str">
        <f t="shared" si="322"/>
        <v>BIHAR</v>
      </c>
      <c r="AH20624" s="11" t="s">
        <v>7559</v>
      </c>
      <c r="AI20624" s="12" t="str">
        <f>_xlfn.XLOOKUP(AH20624,P:P,Q:Q)</f>
        <v>BIHAR</v>
      </c>
    </row>
    <row r="20625" spans="1:35" x14ac:dyDescent="0.3">
      <c r="A20625">
        <v>20624</v>
      </c>
      <c r="B20625" t="s">
        <v>25945</v>
      </c>
      <c r="C20625">
        <v>7466979</v>
      </c>
      <c r="D20625" t="s">
        <v>51</v>
      </c>
      <c r="E20625">
        <v>39</v>
      </c>
      <c r="F20625" s="1">
        <v>44566</v>
      </c>
      <c r="G20625" t="s">
        <v>21</v>
      </c>
      <c r="H20625" t="s">
        <v>52</v>
      </c>
      <c r="I20625" t="s">
        <v>25946</v>
      </c>
      <c r="J20625" t="s">
        <v>33</v>
      </c>
      <c r="K20625" t="s">
        <v>66</v>
      </c>
      <c r="L20625">
        <v>1</v>
      </c>
      <c r="M20625" t="s">
        <v>26</v>
      </c>
      <c r="N20625">
        <v>999</v>
      </c>
      <c r="O20625" s="72">
        <f>SUM($N$2:N20625)</f>
        <v>14167446</v>
      </c>
      <c r="P20625" t="s">
        <v>10617</v>
      </c>
      <c r="Q20625" t="s">
        <v>100</v>
      </c>
      <c r="R20625">
        <v>344001</v>
      </c>
      <c r="S20625" t="s">
        <v>29</v>
      </c>
      <c r="T20625" t="b">
        <v>0</v>
      </c>
      <c r="AF20625" s="11" t="s">
        <v>10617</v>
      </c>
      <c r="AG20625" s="12" t="str">
        <f t="shared" si="322"/>
        <v>RAJASTHAN</v>
      </c>
      <c r="AH20625" s="11" t="s">
        <v>10617</v>
      </c>
      <c r="AI20625" s="12" t="str">
        <f>_xlfn.XLOOKUP(AH20625,P:P,Q:Q)</f>
        <v>RAJASTHAN</v>
      </c>
    </row>
    <row r="20626" spans="1:35" x14ac:dyDescent="0.3">
      <c r="A20626">
        <v>20625</v>
      </c>
      <c r="B20626" t="s">
        <v>25945</v>
      </c>
      <c r="C20626">
        <v>7466979</v>
      </c>
      <c r="D20626" t="s">
        <v>51</v>
      </c>
      <c r="E20626">
        <v>49</v>
      </c>
      <c r="F20626" s="1">
        <v>44566</v>
      </c>
      <c r="G20626" t="s">
        <v>21</v>
      </c>
      <c r="H20626" t="s">
        <v>43</v>
      </c>
      <c r="I20626" t="s">
        <v>399</v>
      </c>
      <c r="J20626" t="s">
        <v>33</v>
      </c>
      <c r="K20626" t="s">
        <v>45</v>
      </c>
      <c r="L20626">
        <v>1</v>
      </c>
      <c r="M20626" t="s">
        <v>26</v>
      </c>
      <c r="N20626">
        <v>984</v>
      </c>
      <c r="O20626" s="72">
        <f>SUM($N$2:N20626)</f>
        <v>14168430</v>
      </c>
      <c r="P20626" t="s">
        <v>3976</v>
      </c>
      <c r="Q20626" t="s">
        <v>111</v>
      </c>
      <c r="R20626">
        <v>247001</v>
      </c>
      <c r="S20626" t="s">
        <v>29</v>
      </c>
      <c r="T20626" t="b">
        <v>0</v>
      </c>
      <c r="AF20626" s="11" t="s">
        <v>3976</v>
      </c>
      <c r="AG20626" s="12" t="str">
        <f t="shared" si="322"/>
        <v>UTTAR PRADESH</v>
      </c>
      <c r="AH20626" s="11" t="s">
        <v>3976</v>
      </c>
      <c r="AI20626" s="12" t="str">
        <f>_xlfn.XLOOKUP(AH20626,P:P,Q:Q)</f>
        <v>UTTAR PRADESH</v>
      </c>
    </row>
    <row r="20627" spans="1:35" x14ac:dyDescent="0.3">
      <c r="A20627">
        <v>20626</v>
      </c>
      <c r="B20627" t="s">
        <v>25947</v>
      </c>
      <c r="C20627">
        <v>2190125</v>
      </c>
      <c r="D20627" t="s">
        <v>20</v>
      </c>
      <c r="E20627">
        <v>28</v>
      </c>
      <c r="F20627" s="1">
        <v>44566</v>
      </c>
      <c r="G20627" t="s">
        <v>21</v>
      </c>
      <c r="H20627" t="s">
        <v>52</v>
      </c>
      <c r="I20627" t="s">
        <v>16827</v>
      </c>
      <c r="J20627" t="s">
        <v>24</v>
      </c>
      <c r="K20627" t="s">
        <v>45</v>
      </c>
      <c r="L20627">
        <v>1</v>
      </c>
      <c r="M20627" t="s">
        <v>26</v>
      </c>
      <c r="N20627">
        <v>353</v>
      </c>
      <c r="O20627" s="72">
        <f>SUM($N$2:N20627)</f>
        <v>14168783</v>
      </c>
      <c r="P20627" t="s">
        <v>59</v>
      </c>
      <c r="Q20627" t="s">
        <v>60</v>
      </c>
      <c r="R20627">
        <v>560035</v>
      </c>
      <c r="S20627" t="s">
        <v>29</v>
      </c>
      <c r="T20627" t="b">
        <v>0</v>
      </c>
      <c r="AF20627" s="11" t="s">
        <v>59</v>
      </c>
      <c r="AG20627" s="12" t="str">
        <f t="shared" si="322"/>
        <v>KARNATAKA</v>
      </c>
      <c r="AH20627" s="11" t="s">
        <v>59</v>
      </c>
      <c r="AI20627" s="12" t="str">
        <f>_xlfn.XLOOKUP(AH20627,P:P,Q:Q)</f>
        <v>KARNATAKA</v>
      </c>
    </row>
    <row r="20628" spans="1:35" x14ac:dyDescent="0.3">
      <c r="A20628">
        <v>20627</v>
      </c>
      <c r="B20628" t="s">
        <v>25948</v>
      </c>
      <c r="C20628">
        <v>7687426</v>
      </c>
      <c r="D20628" t="s">
        <v>20</v>
      </c>
      <c r="E20628">
        <v>48</v>
      </c>
      <c r="F20628" s="1">
        <v>44566</v>
      </c>
      <c r="G20628" t="s">
        <v>21</v>
      </c>
      <c r="H20628" t="s">
        <v>52</v>
      </c>
      <c r="I20628" t="s">
        <v>5275</v>
      </c>
      <c r="J20628" t="s">
        <v>24</v>
      </c>
      <c r="K20628" t="s">
        <v>25</v>
      </c>
      <c r="L20628">
        <v>1</v>
      </c>
      <c r="M20628" t="s">
        <v>26</v>
      </c>
      <c r="N20628">
        <v>458</v>
      </c>
      <c r="O20628" s="72">
        <f>SUM($N$2:N20628)</f>
        <v>14169241</v>
      </c>
      <c r="P20628" t="s">
        <v>85</v>
      </c>
      <c r="Q20628" t="s">
        <v>86</v>
      </c>
      <c r="R20628">
        <v>500032</v>
      </c>
      <c r="S20628" t="s">
        <v>29</v>
      </c>
      <c r="T20628" t="b">
        <v>0</v>
      </c>
      <c r="AF20628" s="11" t="s">
        <v>85</v>
      </c>
      <c r="AG20628" s="12" t="str">
        <f t="shared" si="322"/>
        <v>TELANGANA</v>
      </c>
      <c r="AH20628" s="11" t="s">
        <v>85</v>
      </c>
      <c r="AI20628" s="12" t="str">
        <f>_xlfn.XLOOKUP(AH20628,P:P,Q:Q)</f>
        <v>TELANGANA</v>
      </c>
    </row>
    <row r="20629" spans="1:35" x14ac:dyDescent="0.3">
      <c r="A20629">
        <v>20628</v>
      </c>
      <c r="B20629" t="s">
        <v>25949</v>
      </c>
      <c r="C20629">
        <v>4579</v>
      </c>
      <c r="D20629" t="s">
        <v>20</v>
      </c>
      <c r="E20629">
        <v>20</v>
      </c>
      <c r="F20629" s="1">
        <v>44566</v>
      </c>
      <c r="G20629" t="s">
        <v>21</v>
      </c>
      <c r="H20629" t="s">
        <v>43</v>
      </c>
      <c r="I20629" t="s">
        <v>412</v>
      </c>
      <c r="J20629" t="s">
        <v>33</v>
      </c>
      <c r="K20629" t="s">
        <v>39</v>
      </c>
      <c r="L20629">
        <v>1</v>
      </c>
      <c r="M20629" t="s">
        <v>26</v>
      </c>
      <c r="N20629">
        <v>655</v>
      </c>
      <c r="O20629" s="72">
        <f>SUM($N$2:N20629)</f>
        <v>14169896</v>
      </c>
      <c r="P20629" t="s">
        <v>3430</v>
      </c>
      <c r="Q20629" t="s">
        <v>41</v>
      </c>
      <c r="R20629">
        <v>713104</v>
      </c>
      <c r="S20629" t="s">
        <v>29</v>
      </c>
      <c r="T20629" t="b">
        <v>0</v>
      </c>
      <c r="AF20629" s="11" t="s">
        <v>3430</v>
      </c>
      <c r="AG20629" s="12" t="str">
        <f t="shared" si="322"/>
        <v>WEST BENGAL</v>
      </c>
      <c r="AH20629" s="11" t="s">
        <v>3430</v>
      </c>
      <c r="AI20629" s="12" t="str">
        <f>_xlfn.XLOOKUP(AH20629,P:P,Q:Q)</f>
        <v>WEST BENGAL</v>
      </c>
    </row>
    <row r="20630" spans="1:35" x14ac:dyDescent="0.3">
      <c r="A20630">
        <v>20629</v>
      </c>
      <c r="B20630" t="s">
        <v>25950</v>
      </c>
      <c r="C20630">
        <v>2275816</v>
      </c>
      <c r="D20630" t="s">
        <v>51</v>
      </c>
      <c r="E20630">
        <v>73</v>
      </c>
      <c r="F20630" s="1">
        <v>44566</v>
      </c>
      <c r="G20630" t="s">
        <v>21</v>
      </c>
      <c r="H20630" t="s">
        <v>22</v>
      </c>
      <c r="I20630" t="s">
        <v>1264</v>
      </c>
      <c r="J20630" t="s">
        <v>33</v>
      </c>
      <c r="K20630" t="s">
        <v>98</v>
      </c>
      <c r="L20630">
        <v>1</v>
      </c>
      <c r="M20630" t="s">
        <v>26</v>
      </c>
      <c r="N20630">
        <v>1065</v>
      </c>
      <c r="O20630" s="72">
        <f>SUM($N$2:N20630)</f>
        <v>14170961</v>
      </c>
      <c r="P20630" t="s">
        <v>373</v>
      </c>
      <c r="Q20630" t="s">
        <v>100</v>
      </c>
      <c r="R20630">
        <v>341001</v>
      </c>
      <c r="S20630" t="s">
        <v>29</v>
      </c>
      <c r="T20630" t="b">
        <v>0</v>
      </c>
      <c r="AF20630" s="11" t="s">
        <v>373</v>
      </c>
      <c r="AG20630" s="12" t="str">
        <f t="shared" si="322"/>
        <v>RAJASTHAN</v>
      </c>
      <c r="AH20630" s="11" t="s">
        <v>373</v>
      </c>
      <c r="AI20630" s="12" t="str">
        <f>_xlfn.XLOOKUP(AH20630,P:P,Q:Q)</f>
        <v>RAJASTHAN</v>
      </c>
    </row>
    <row r="20631" spans="1:35" x14ac:dyDescent="0.3">
      <c r="A20631">
        <v>20630</v>
      </c>
      <c r="B20631" t="s">
        <v>25951</v>
      </c>
      <c r="C20631">
        <v>8837222</v>
      </c>
      <c r="D20631" t="s">
        <v>20</v>
      </c>
      <c r="E20631">
        <v>44</v>
      </c>
      <c r="F20631" s="1">
        <v>44566</v>
      </c>
      <c r="G20631" t="s">
        <v>21</v>
      </c>
      <c r="H20631" t="s">
        <v>43</v>
      </c>
      <c r="I20631" t="s">
        <v>18821</v>
      </c>
      <c r="J20631" t="s">
        <v>33</v>
      </c>
      <c r="K20631" t="s">
        <v>34</v>
      </c>
      <c r="L20631">
        <v>1</v>
      </c>
      <c r="M20631" t="s">
        <v>26</v>
      </c>
      <c r="N20631">
        <v>568</v>
      </c>
      <c r="O20631" s="72">
        <f>SUM($N$2:N20631)</f>
        <v>14171529</v>
      </c>
      <c r="P20631" t="s">
        <v>1619</v>
      </c>
      <c r="Q20631" t="s">
        <v>311</v>
      </c>
      <c r="R20631">
        <v>171009</v>
      </c>
      <c r="S20631" t="s">
        <v>29</v>
      </c>
      <c r="T20631" t="b">
        <v>0</v>
      </c>
      <c r="AF20631" s="11" t="s">
        <v>1619</v>
      </c>
      <c r="AG20631" s="12" t="str">
        <f t="shared" si="322"/>
        <v>HIMACHAL PRADESH</v>
      </c>
      <c r="AH20631" s="11" t="s">
        <v>1619</v>
      </c>
      <c r="AI20631" s="12" t="str">
        <f>_xlfn.XLOOKUP(AH20631,P:P,Q:Q)</f>
        <v>HIMACHAL PRADESH</v>
      </c>
    </row>
    <row r="20632" spans="1:35" x14ac:dyDescent="0.3">
      <c r="A20632">
        <v>20631</v>
      </c>
      <c r="B20632" t="s">
        <v>25951</v>
      </c>
      <c r="C20632">
        <v>8837222</v>
      </c>
      <c r="D20632" t="s">
        <v>51</v>
      </c>
      <c r="E20632">
        <v>37</v>
      </c>
      <c r="F20632" s="1">
        <v>44566</v>
      </c>
      <c r="G20632" t="s">
        <v>21</v>
      </c>
      <c r="H20632" t="s">
        <v>43</v>
      </c>
      <c r="I20632" t="s">
        <v>1494</v>
      </c>
      <c r="J20632" t="s">
        <v>33</v>
      </c>
      <c r="K20632" t="s">
        <v>34</v>
      </c>
      <c r="L20632">
        <v>1</v>
      </c>
      <c r="M20632" t="s">
        <v>26</v>
      </c>
      <c r="N20632">
        <v>725</v>
      </c>
      <c r="O20632" s="72">
        <f>SUM($N$2:N20632)</f>
        <v>14172254</v>
      </c>
      <c r="P20632" t="s">
        <v>85</v>
      </c>
      <c r="Q20632" t="s">
        <v>86</v>
      </c>
      <c r="R20632">
        <v>500080</v>
      </c>
      <c r="S20632" t="s">
        <v>29</v>
      </c>
      <c r="T20632" t="b">
        <v>0</v>
      </c>
      <c r="AF20632" s="11" t="s">
        <v>85</v>
      </c>
      <c r="AG20632" s="12" t="str">
        <f t="shared" si="322"/>
        <v>TELANGANA</v>
      </c>
      <c r="AH20632" s="11" t="s">
        <v>85</v>
      </c>
      <c r="AI20632" s="12" t="str">
        <f>_xlfn.XLOOKUP(AH20632,P:P,Q:Q)</f>
        <v>TELANGANA</v>
      </c>
    </row>
    <row r="20633" spans="1:35" x14ac:dyDescent="0.3">
      <c r="A20633">
        <v>20632</v>
      </c>
      <c r="B20633" t="s">
        <v>25951</v>
      </c>
      <c r="C20633">
        <v>8837222</v>
      </c>
      <c r="D20633" t="s">
        <v>51</v>
      </c>
      <c r="E20633">
        <v>53</v>
      </c>
      <c r="F20633" s="1">
        <v>44566</v>
      </c>
      <c r="G20633" t="s">
        <v>21</v>
      </c>
      <c r="H20633" t="s">
        <v>52</v>
      </c>
      <c r="I20633" t="s">
        <v>2299</v>
      </c>
      <c r="J20633" t="s">
        <v>33</v>
      </c>
      <c r="K20633" t="s">
        <v>66</v>
      </c>
      <c r="L20633">
        <v>1</v>
      </c>
      <c r="M20633" t="s">
        <v>26</v>
      </c>
      <c r="N20633">
        <v>626</v>
      </c>
      <c r="O20633" s="72">
        <f>SUM($N$2:N20633)</f>
        <v>14172880</v>
      </c>
      <c r="P20633" t="s">
        <v>103</v>
      </c>
      <c r="Q20633" t="s">
        <v>56</v>
      </c>
      <c r="R20633">
        <v>400054</v>
      </c>
      <c r="S20633" t="s">
        <v>29</v>
      </c>
      <c r="T20633" t="b">
        <v>0</v>
      </c>
      <c r="AF20633" s="11" t="s">
        <v>103</v>
      </c>
      <c r="AG20633" s="12" t="str">
        <f t="shared" si="322"/>
        <v>MAHARASHTRA</v>
      </c>
      <c r="AH20633" s="11" t="s">
        <v>103</v>
      </c>
      <c r="AI20633" s="12" t="str">
        <f>_xlfn.XLOOKUP(AH20633,P:P,Q:Q)</f>
        <v>MAHARASHTRA</v>
      </c>
    </row>
    <row r="20634" spans="1:35" x14ac:dyDescent="0.3">
      <c r="A20634">
        <v>20633</v>
      </c>
      <c r="B20634" t="s">
        <v>25952</v>
      </c>
      <c r="C20634">
        <v>4408207</v>
      </c>
      <c r="D20634" t="s">
        <v>20</v>
      </c>
      <c r="E20634">
        <v>29</v>
      </c>
      <c r="F20634" s="1">
        <v>44566</v>
      </c>
      <c r="G20634" t="s">
        <v>21</v>
      </c>
      <c r="H20634" t="s">
        <v>22</v>
      </c>
      <c r="I20634" t="s">
        <v>497</v>
      </c>
      <c r="J20634" t="s">
        <v>33</v>
      </c>
      <c r="K20634" t="s">
        <v>66</v>
      </c>
      <c r="L20634">
        <v>1</v>
      </c>
      <c r="M20634" t="s">
        <v>26</v>
      </c>
      <c r="N20634">
        <v>698</v>
      </c>
      <c r="O20634" s="72">
        <f>SUM($N$2:N20634)</f>
        <v>14173578</v>
      </c>
      <c r="P20634" t="s">
        <v>226</v>
      </c>
      <c r="Q20634" t="s">
        <v>60</v>
      </c>
      <c r="R20634">
        <v>560091</v>
      </c>
      <c r="S20634" t="s">
        <v>29</v>
      </c>
      <c r="T20634" t="b">
        <v>0</v>
      </c>
      <c r="AF20634" s="11" t="s">
        <v>226</v>
      </c>
      <c r="AG20634" s="12" t="str">
        <f t="shared" si="322"/>
        <v>KARNATAKA</v>
      </c>
      <c r="AH20634" s="11" t="s">
        <v>226</v>
      </c>
      <c r="AI20634" s="12" t="str">
        <f>_xlfn.XLOOKUP(AH20634,P:P,Q:Q)</f>
        <v>KARNATAKA</v>
      </c>
    </row>
    <row r="20635" spans="1:35" x14ac:dyDescent="0.3">
      <c r="A20635">
        <v>20634</v>
      </c>
      <c r="B20635" t="s">
        <v>25953</v>
      </c>
      <c r="C20635">
        <v>1710385</v>
      </c>
      <c r="D20635" t="s">
        <v>51</v>
      </c>
      <c r="E20635">
        <v>22</v>
      </c>
      <c r="F20635" s="1">
        <v>44566</v>
      </c>
      <c r="G20635" t="s">
        <v>21</v>
      </c>
      <c r="H20635" t="s">
        <v>43</v>
      </c>
      <c r="I20635" t="s">
        <v>165</v>
      </c>
      <c r="J20635" t="s">
        <v>33</v>
      </c>
      <c r="K20635" t="s">
        <v>45</v>
      </c>
      <c r="L20635">
        <v>1</v>
      </c>
      <c r="M20635" t="s">
        <v>26</v>
      </c>
      <c r="N20635">
        <v>969</v>
      </c>
      <c r="O20635" s="72">
        <f>SUM($N$2:N20635)</f>
        <v>14174547</v>
      </c>
      <c r="P20635" t="s">
        <v>85</v>
      </c>
      <c r="Q20635" t="s">
        <v>86</v>
      </c>
      <c r="R20635">
        <v>500085</v>
      </c>
      <c r="S20635" t="s">
        <v>29</v>
      </c>
      <c r="T20635" t="b">
        <v>0</v>
      </c>
      <c r="AF20635" s="11" t="s">
        <v>85</v>
      </c>
      <c r="AG20635" s="12" t="str">
        <f t="shared" si="322"/>
        <v>TELANGANA</v>
      </c>
      <c r="AH20635" s="11" t="s">
        <v>85</v>
      </c>
      <c r="AI20635" s="12" t="str">
        <f>_xlfn.XLOOKUP(AH20635,P:P,Q:Q)</f>
        <v>TELANGANA</v>
      </c>
    </row>
    <row r="20636" spans="1:35" x14ac:dyDescent="0.3">
      <c r="A20636">
        <v>20635</v>
      </c>
      <c r="B20636" t="s">
        <v>25954</v>
      </c>
      <c r="C20636">
        <v>4506155</v>
      </c>
      <c r="D20636" t="s">
        <v>20</v>
      </c>
      <c r="E20636">
        <v>42</v>
      </c>
      <c r="F20636" s="1">
        <v>44566</v>
      </c>
      <c r="G20636" t="s">
        <v>21</v>
      </c>
      <c r="H20636" t="s">
        <v>43</v>
      </c>
      <c r="I20636" t="s">
        <v>7562</v>
      </c>
      <c r="J20636" t="s">
        <v>24</v>
      </c>
      <c r="K20636" t="s">
        <v>109</v>
      </c>
      <c r="L20636">
        <v>1</v>
      </c>
      <c r="M20636" t="s">
        <v>26</v>
      </c>
      <c r="N20636">
        <v>499</v>
      </c>
      <c r="O20636" s="72">
        <f>SUM($N$2:N20636)</f>
        <v>14175046</v>
      </c>
      <c r="P20636" t="s">
        <v>103</v>
      </c>
      <c r="Q20636" t="s">
        <v>56</v>
      </c>
      <c r="R20636">
        <v>400080</v>
      </c>
      <c r="S20636" t="s">
        <v>29</v>
      </c>
      <c r="T20636" t="b">
        <v>0</v>
      </c>
      <c r="AF20636" s="11" t="s">
        <v>103</v>
      </c>
      <c r="AG20636" s="12" t="str">
        <f t="shared" si="322"/>
        <v>MAHARASHTRA</v>
      </c>
      <c r="AH20636" s="11" t="s">
        <v>103</v>
      </c>
      <c r="AI20636" s="12" t="str">
        <f>_xlfn.XLOOKUP(AH20636,P:P,Q:Q)</f>
        <v>MAHARASHTRA</v>
      </c>
    </row>
    <row r="20637" spans="1:35" x14ac:dyDescent="0.3">
      <c r="A20637">
        <v>20636</v>
      </c>
      <c r="B20637" t="s">
        <v>25955</v>
      </c>
      <c r="C20637">
        <v>3506932</v>
      </c>
      <c r="D20637" t="s">
        <v>20</v>
      </c>
      <c r="E20637">
        <v>28</v>
      </c>
      <c r="F20637" s="1">
        <v>44566</v>
      </c>
      <c r="G20637" t="s">
        <v>21</v>
      </c>
      <c r="H20637" t="s">
        <v>57</v>
      </c>
      <c r="I20637" t="s">
        <v>5938</v>
      </c>
      <c r="J20637" t="s">
        <v>24</v>
      </c>
      <c r="K20637" t="s">
        <v>25</v>
      </c>
      <c r="L20637">
        <v>1</v>
      </c>
      <c r="M20637" t="s">
        <v>26</v>
      </c>
      <c r="N20637">
        <v>469</v>
      </c>
      <c r="O20637" s="72">
        <f>SUM($N$2:N20637)</f>
        <v>14175515</v>
      </c>
      <c r="P20637" t="s">
        <v>169</v>
      </c>
      <c r="Q20637" t="s">
        <v>56</v>
      </c>
      <c r="R20637">
        <v>411001</v>
      </c>
      <c r="S20637" t="s">
        <v>29</v>
      </c>
      <c r="T20637" t="b">
        <v>0</v>
      </c>
      <c r="AF20637" s="11" t="s">
        <v>169</v>
      </c>
      <c r="AG20637" s="12" t="str">
        <f t="shared" si="322"/>
        <v>MAHARASHTRA</v>
      </c>
      <c r="AH20637" s="11" t="s">
        <v>169</v>
      </c>
      <c r="AI20637" s="12" t="str">
        <f>_xlfn.XLOOKUP(AH20637,P:P,Q:Q)</f>
        <v>MAHARASHTRA</v>
      </c>
    </row>
    <row r="20638" spans="1:35" x14ac:dyDescent="0.3">
      <c r="A20638">
        <v>20637</v>
      </c>
      <c r="B20638" t="s">
        <v>25956</v>
      </c>
      <c r="C20638">
        <v>7279810</v>
      </c>
      <c r="D20638" t="s">
        <v>20</v>
      </c>
      <c r="E20638">
        <v>30</v>
      </c>
      <c r="F20638" s="1">
        <v>44566</v>
      </c>
      <c r="G20638" t="s">
        <v>21</v>
      </c>
      <c r="H20638" t="s">
        <v>43</v>
      </c>
      <c r="I20638" t="s">
        <v>8692</v>
      </c>
      <c r="J20638" t="s">
        <v>24</v>
      </c>
      <c r="K20638" t="s">
        <v>39</v>
      </c>
      <c r="L20638">
        <v>1</v>
      </c>
      <c r="M20638" t="s">
        <v>26</v>
      </c>
      <c r="N20638">
        <v>301</v>
      </c>
      <c r="O20638" s="72">
        <f>SUM($N$2:N20638)</f>
        <v>14175816</v>
      </c>
      <c r="P20638" t="s">
        <v>85</v>
      </c>
      <c r="Q20638" t="s">
        <v>86</v>
      </c>
      <c r="R20638">
        <v>500072</v>
      </c>
      <c r="S20638" t="s">
        <v>29</v>
      </c>
      <c r="T20638" t="b">
        <v>0</v>
      </c>
      <c r="AF20638" s="11" t="s">
        <v>85</v>
      </c>
      <c r="AG20638" s="12" t="str">
        <f t="shared" si="322"/>
        <v>TELANGANA</v>
      </c>
      <c r="AH20638" s="11" t="s">
        <v>85</v>
      </c>
      <c r="AI20638" s="12" t="str">
        <f>_xlfn.XLOOKUP(AH20638,P:P,Q:Q)</f>
        <v>TELANGANA</v>
      </c>
    </row>
    <row r="20639" spans="1:35" x14ac:dyDescent="0.3">
      <c r="A20639">
        <v>20638</v>
      </c>
      <c r="B20639" t="s">
        <v>25957</v>
      </c>
      <c r="C20639">
        <v>7651487</v>
      </c>
      <c r="D20639" t="s">
        <v>20</v>
      </c>
      <c r="E20639">
        <v>44</v>
      </c>
      <c r="F20639" s="1">
        <v>44566</v>
      </c>
      <c r="G20639" t="s">
        <v>21</v>
      </c>
      <c r="H20639" t="s">
        <v>52</v>
      </c>
      <c r="I20639" t="s">
        <v>13609</v>
      </c>
      <c r="J20639" t="s">
        <v>33</v>
      </c>
      <c r="K20639" t="s">
        <v>66</v>
      </c>
      <c r="L20639">
        <v>1</v>
      </c>
      <c r="M20639" t="s">
        <v>26</v>
      </c>
      <c r="N20639">
        <v>579</v>
      </c>
      <c r="O20639" s="72">
        <f>SUM($N$2:N20639)</f>
        <v>14176395</v>
      </c>
      <c r="P20639" t="s">
        <v>10489</v>
      </c>
      <c r="Q20639" t="s">
        <v>73</v>
      </c>
      <c r="R20639">
        <v>670007</v>
      </c>
      <c r="S20639" t="s">
        <v>29</v>
      </c>
      <c r="T20639" t="b">
        <v>0</v>
      </c>
      <c r="AF20639" s="11" t="s">
        <v>10489</v>
      </c>
      <c r="AG20639" s="12" t="str">
        <f t="shared" si="322"/>
        <v>KERALA</v>
      </c>
      <c r="AH20639" s="11" t="s">
        <v>10489</v>
      </c>
      <c r="AI20639" s="12" t="str">
        <f>_xlfn.XLOOKUP(AH20639,P:P,Q:Q)</f>
        <v>KERALA</v>
      </c>
    </row>
    <row r="20640" spans="1:35" x14ac:dyDescent="0.3">
      <c r="A20640">
        <v>20639</v>
      </c>
      <c r="B20640" t="s">
        <v>25958</v>
      </c>
      <c r="C20640">
        <v>9594743</v>
      </c>
      <c r="D20640" t="s">
        <v>51</v>
      </c>
      <c r="E20640">
        <v>75</v>
      </c>
      <c r="F20640" s="1">
        <v>44566</v>
      </c>
      <c r="G20640" t="s">
        <v>21</v>
      </c>
      <c r="H20640" t="s">
        <v>43</v>
      </c>
      <c r="I20640" t="s">
        <v>838</v>
      </c>
      <c r="J20640" t="s">
        <v>209</v>
      </c>
      <c r="K20640" t="s">
        <v>210</v>
      </c>
      <c r="L20640">
        <v>1</v>
      </c>
      <c r="M20640" t="s">
        <v>26</v>
      </c>
      <c r="N20640">
        <v>931</v>
      </c>
      <c r="O20640" s="72">
        <f>SUM($N$2:N20640)</f>
        <v>14177326</v>
      </c>
      <c r="P20640" t="s">
        <v>6468</v>
      </c>
      <c r="Q20640" t="s">
        <v>95</v>
      </c>
      <c r="R20640">
        <v>762014</v>
      </c>
      <c r="S20640" t="s">
        <v>29</v>
      </c>
      <c r="T20640" t="b">
        <v>0</v>
      </c>
      <c r="AF20640" s="11" t="s">
        <v>6468</v>
      </c>
      <c r="AG20640" s="12" t="str">
        <f t="shared" si="322"/>
        <v>ODISHA</v>
      </c>
      <c r="AH20640" s="11" t="s">
        <v>6468</v>
      </c>
      <c r="AI20640" s="12" t="str">
        <f>_xlfn.XLOOKUP(AH20640,P:P,Q:Q)</f>
        <v>ODISHA</v>
      </c>
    </row>
    <row r="20641" spans="1:35" x14ac:dyDescent="0.3">
      <c r="A20641">
        <v>20640</v>
      </c>
      <c r="B20641" t="s">
        <v>25959</v>
      </c>
      <c r="C20641">
        <v>327611</v>
      </c>
      <c r="D20641" t="s">
        <v>51</v>
      </c>
      <c r="E20641">
        <v>28</v>
      </c>
      <c r="F20641" s="1">
        <v>44566</v>
      </c>
      <c r="G20641" t="s">
        <v>21</v>
      </c>
      <c r="H20641" t="s">
        <v>57</v>
      </c>
      <c r="I20641" t="s">
        <v>2137</v>
      </c>
      <c r="J20641" t="s">
        <v>33</v>
      </c>
      <c r="K20641" t="s">
        <v>66</v>
      </c>
      <c r="L20641">
        <v>1</v>
      </c>
      <c r="M20641" t="s">
        <v>26</v>
      </c>
      <c r="N20641">
        <v>968</v>
      </c>
      <c r="O20641" s="72">
        <f>SUM($N$2:N20641)</f>
        <v>14178294</v>
      </c>
      <c r="P20641" t="s">
        <v>19504</v>
      </c>
      <c r="Q20641" t="s">
        <v>73</v>
      </c>
      <c r="R20641">
        <v>676101</v>
      </c>
      <c r="S20641" t="s">
        <v>29</v>
      </c>
      <c r="T20641" t="b">
        <v>1</v>
      </c>
      <c r="AF20641" s="11" t="s">
        <v>19504</v>
      </c>
      <c r="AG20641" s="12" t="str">
        <f t="shared" si="322"/>
        <v>KERALA</v>
      </c>
      <c r="AH20641" s="11" t="s">
        <v>19504</v>
      </c>
      <c r="AI20641" s="12" t="str">
        <f>_xlfn.XLOOKUP(AH20641,P:P,Q:Q)</f>
        <v>KERALA</v>
      </c>
    </row>
    <row r="20642" spans="1:35" x14ac:dyDescent="0.3">
      <c r="A20642">
        <v>20641</v>
      </c>
      <c r="B20642" t="s">
        <v>25960</v>
      </c>
      <c r="C20642">
        <v>1997178</v>
      </c>
      <c r="D20642" t="s">
        <v>20</v>
      </c>
      <c r="E20642">
        <v>62</v>
      </c>
      <c r="F20642" s="1">
        <v>44566</v>
      </c>
      <c r="G20642" t="s">
        <v>21</v>
      </c>
      <c r="H20642" t="s">
        <v>22</v>
      </c>
      <c r="I20642" t="s">
        <v>895</v>
      </c>
      <c r="J20642" t="s">
        <v>24</v>
      </c>
      <c r="K20642" t="s">
        <v>39</v>
      </c>
      <c r="L20642">
        <v>1</v>
      </c>
      <c r="M20642" t="s">
        <v>26</v>
      </c>
      <c r="N20642">
        <v>399</v>
      </c>
      <c r="O20642" s="72">
        <f>SUM($N$2:N20642)</f>
        <v>14178693</v>
      </c>
      <c r="P20642" t="s">
        <v>7244</v>
      </c>
      <c r="Q20642" t="s">
        <v>60</v>
      </c>
      <c r="R20642">
        <v>591237</v>
      </c>
      <c r="S20642" t="s">
        <v>29</v>
      </c>
      <c r="T20642" t="b">
        <v>0</v>
      </c>
      <c r="AF20642" s="11" t="s">
        <v>7244</v>
      </c>
      <c r="AG20642" s="12" t="str">
        <f t="shared" si="322"/>
        <v>KARNATAKA</v>
      </c>
      <c r="AH20642" s="11" t="s">
        <v>7244</v>
      </c>
      <c r="AI20642" s="12" t="str">
        <f>_xlfn.XLOOKUP(AH20642,P:P,Q:Q)</f>
        <v>KARNATAKA</v>
      </c>
    </row>
    <row r="20643" spans="1:35" x14ac:dyDescent="0.3">
      <c r="A20643">
        <v>20642</v>
      </c>
      <c r="B20643" t="s">
        <v>25961</v>
      </c>
      <c r="C20643">
        <v>347412</v>
      </c>
      <c r="D20643" t="s">
        <v>20</v>
      </c>
      <c r="E20643">
        <v>38</v>
      </c>
      <c r="F20643" s="1">
        <v>44566</v>
      </c>
      <c r="G20643" t="s">
        <v>21</v>
      </c>
      <c r="H20643" t="s">
        <v>52</v>
      </c>
      <c r="I20643" t="s">
        <v>44</v>
      </c>
      <c r="J20643" t="s">
        <v>33</v>
      </c>
      <c r="K20643" t="s">
        <v>45</v>
      </c>
      <c r="L20643">
        <v>1</v>
      </c>
      <c r="M20643" t="s">
        <v>26</v>
      </c>
      <c r="N20643">
        <v>837</v>
      </c>
      <c r="O20643" s="72">
        <f>SUM($N$2:N20643)</f>
        <v>14179530</v>
      </c>
      <c r="P20643" t="s">
        <v>2244</v>
      </c>
      <c r="Q20643" t="s">
        <v>41</v>
      </c>
      <c r="R20643">
        <v>713204</v>
      </c>
      <c r="S20643" t="s">
        <v>29</v>
      </c>
      <c r="T20643" t="b">
        <v>0</v>
      </c>
      <c r="AF20643" s="11" t="s">
        <v>2244</v>
      </c>
      <c r="AG20643" s="12" t="str">
        <f t="shared" si="322"/>
        <v>WEST BENGAL</v>
      </c>
      <c r="AH20643" s="11" t="s">
        <v>2244</v>
      </c>
      <c r="AI20643" s="12" t="str">
        <f>_xlfn.XLOOKUP(AH20643,P:P,Q:Q)</f>
        <v>WEST BENGAL</v>
      </c>
    </row>
    <row r="20644" spans="1:35" x14ac:dyDescent="0.3">
      <c r="A20644">
        <v>20643</v>
      </c>
      <c r="B20644" t="s">
        <v>25962</v>
      </c>
      <c r="C20644">
        <v>3049195</v>
      </c>
      <c r="D20644" t="s">
        <v>20</v>
      </c>
      <c r="E20644">
        <v>58</v>
      </c>
      <c r="F20644" s="1">
        <v>44566</v>
      </c>
      <c r="G20644" t="s">
        <v>21</v>
      </c>
      <c r="H20644" t="s">
        <v>52</v>
      </c>
      <c r="I20644" t="s">
        <v>5538</v>
      </c>
      <c r="J20644" t="s">
        <v>33</v>
      </c>
      <c r="K20644" t="s">
        <v>45</v>
      </c>
      <c r="L20644">
        <v>1</v>
      </c>
      <c r="M20644" t="s">
        <v>26</v>
      </c>
      <c r="N20644">
        <v>569</v>
      </c>
      <c r="O20644" s="72">
        <f>SUM($N$2:N20644)</f>
        <v>14180099</v>
      </c>
      <c r="P20644" t="s">
        <v>246</v>
      </c>
      <c r="Q20644" t="s">
        <v>247</v>
      </c>
      <c r="R20644">
        <v>800020</v>
      </c>
      <c r="S20644" t="s">
        <v>29</v>
      </c>
      <c r="T20644" t="b">
        <v>0</v>
      </c>
      <c r="AF20644" s="11" t="s">
        <v>246</v>
      </c>
      <c r="AG20644" s="12" t="str">
        <f t="shared" si="322"/>
        <v>BIHAR</v>
      </c>
      <c r="AH20644" s="11" t="s">
        <v>246</v>
      </c>
      <c r="AI20644" s="12" t="str">
        <f>_xlfn.XLOOKUP(AH20644,P:P,Q:Q)</f>
        <v>BIHAR</v>
      </c>
    </row>
    <row r="20645" spans="1:35" x14ac:dyDescent="0.3">
      <c r="A20645">
        <v>20644</v>
      </c>
      <c r="B20645" t="s">
        <v>25962</v>
      </c>
      <c r="C20645">
        <v>3049195</v>
      </c>
      <c r="D20645" t="s">
        <v>20</v>
      </c>
      <c r="E20645">
        <v>58</v>
      </c>
      <c r="F20645" s="1">
        <v>44566</v>
      </c>
      <c r="G20645" t="s">
        <v>21</v>
      </c>
      <c r="H20645" t="s">
        <v>62</v>
      </c>
      <c r="I20645" t="s">
        <v>14110</v>
      </c>
      <c r="J20645" t="s">
        <v>24</v>
      </c>
      <c r="K20645" t="s">
        <v>109</v>
      </c>
      <c r="L20645">
        <v>1</v>
      </c>
      <c r="M20645" t="s">
        <v>26</v>
      </c>
      <c r="N20645">
        <v>487</v>
      </c>
      <c r="O20645" s="72">
        <f>SUM($N$2:N20645)</f>
        <v>14180586</v>
      </c>
      <c r="P20645" t="s">
        <v>135</v>
      </c>
      <c r="Q20645" t="s">
        <v>47</v>
      </c>
      <c r="R20645">
        <v>600116</v>
      </c>
      <c r="S20645" t="s">
        <v>29</v>
      </c>
      <c r="T20645" t="b">
        <v>0</v>
      </c>
      <c r="AF20645" s="11" t="s">
        <v>135</v>
      </c>
      <c r="AG20645" s="12" t="str">
        <f t="shared" si="322"/>
        <v>TAMIL NADU</v>
      </c>
      <c r="AH20645" s="11" t="s">
        <v>135</v>
      </c>
      <c r="AI20645" s="12" t="str">
        <f>_xlfn.XLOOKUP(AH20645,P:P,Q:Q)</f>
        <v>TAMIL NADU</v>
      </c>
    </row>
    <row r="20646" spans="1:35" x14ac:dyDescent="0.3">
      <c r="A20646">
        <v>20645</v>
      </c>
      <c r="B20646" t="s">
        <v>25962</v>
      </c>
      <c r="C20646">
        <v>3049195</v>
      </c>
      <c r="D20646" t="s">
        <v>20</v>
      </c>
      <c r="E20646">
        <v>34</v>
      </c>
      <c r="F20646" s="1">
        <v>44566</v>
      </c>
      <c r="G20646" t="s">
        <v>21</v>
      </c>
      <c r="H20646" t="s">
        <v>88</v>
      </c>
      <c r="I20646" t="s">
        <v>17315</v>
      </c>
      <c r="J20646" t="s">
        <v>33</v>
      </c>
      <c r="K20646" t="s">
        <v>39</v>
      </c>
      <c r="L20646">
        <v>1</v>
      </c>
      <c r="M20646" t="s">
        <v>26</v>
      </c>
      <c r="N20646">
        <v>662</v>
      </c>
      <c r="O20646" s="72">
        <f>SUM($N$2:N20646)</f>
        <v>14181248</v>
      </c>
      <c r="P20646" t="s">
        <v>2030</v>
      </c>
      <c r="Q20646" t="s">
        <v>716</v>
      </c>
      <c r="R20646">
        <v>190012</v>
      </c>
      <c r="S20646" t="s">
        <v>29</v>
      </c>
      <c r="T20646" t="b">
        <v>0</v>
      </c>
      <c r="AF20646" s="11" t="s">
        <v>2030</v>
      </c>
      <c r="AG20646" s="12" t="str">
        <f t="shared" si="322"/>
        <v>JAMMU &amp; KASHMIR</v>
      </c>
      <c r="AH20646" s="11" t="s">
        <v>2030</v>
      </c>
      <c r="AI20646" s="12" t="str">
        <f>_xlfn.XLOOKUP(AH20646,P:P,Q:Q)</f>
        <v>JAMMU &amp; KASHMIR</v>
      </c>
    </row>
    <row r="20647" spans="1:35" x14ac:dyDescent="0.3">
      <c r="A20647">
        <v>20646</v>
      </c>
      <c r="B20647" t="s">
        <v>25963</v>
      </c>
      <c r="C20647">
        <v>3997493</v>
      </c>
      <c r="D20647" t="s">
        <v>20</v>
      </c>
      <c r="E20647">
        <v>49</v>
      </c>
      <c r="F20647" s="1">
        <v>44566</v>
      </c>
      <c r="G20647" t="s">
        <v>21</v>
      </c>
      <c r="H20647" t="s">
        <v>22</v>
      </c>
      <c r="I20647" t="s">
        <v>21855</v>
      </c>
      <c r="J20647" t="s">
        <v>24</v>
      </c>
      <c r="K20647" t="s">
        <v>34</v>
      </c>
      <c r="L20647">
        <v>1</v>
      </c>
      <c r="M20647" t="s">
        <v>26</v>
      </c>
      <c r="N20647">
        <v>322</v>
      </c>
      <c r="O20647" s="72">
        <f>SUM($N$2:N20647)</f>
        <v>14181570</v>
      </c>
      <c r="P20647" t="s">
        <v>577</v>
      </c>
      <c r="Q20647" t="s">
        <v>73</v>
      </c>
      <c r="R20647">
        <v>686008</v>
      </c>
      <c r="S20647" t="s">
        <v>29</v>
      </c>
      <c r="T20647" t="b">
        <v>0</v>
      </c>
      <c r="AF20647" s="11" t="s">
        <v>577</v>
      </c>
      <c r="AG20647" s="12" t="str">
        <f t="shared" si="322"/>
        <v>KERALA</v>
      </c>
      <c r="AH20647" s="11" t="s">
        <v>577</v>
      </c>
      <c r="AI20647" s="12" t="str">
        <f>_xlfn.XLOOKUP(AH20647,P:P,Q:Q)</f>
        <v>KERALA</v>
      </c>
    </row>
    <row r="20648" spans="1:35" x14ac:dyDescent="0.3">
      <c r="A20648">
        <v>20647</v>
      </c>
      <c r="B20648" t="s">
        <v>25964</v>
      </c>
      <c r="C20648">
        <v>5408286</v>
      </c>
      <c r="D20648" t="s">
        <v>51</v>
      </c>
      <c r="E20648">
        <v>27</v>
      </c>
      <c r="F20648" s="1">
        <v>44566</v>
      </c>
      <c r="G20648" t="s">
        <v>21</v>
      </c>
      <c r="H20648" t="s">
        <v>43</v>
      </c>
      <c r="I20648" t="s">
        <v>484</v>
      </c>
      <c r="J20648" t="s">
        <v>33</v>
      </c>
      <c r="K20648" t="s">
        <v>34</v>
      </c>
      <c r="L20648">
        <v>1</v>
      </c>
      <c r="M20648" t="s">
        <v>26</v>
      </c>
      <c r="N20648">
        <v>1137</v>
      </c>
      <c r="O20648" s="72">
        <f>SUM($N$2:N20648)</f>
        <v>14182707</v>
      </c>
      <c r="P20648" t="s">
        <v>85</v>
      </c>
      <c r="Q20648" t="s">
        <v>86</v>
      </c>
      <c r="R20648">
        <v>500070</v>
      </c>
      <c r="S20648" t="s">
        <v>29</v>
      </c>
      <c r="T20648" t="b">
        <v>0</v>
      </c>
      <c r="AF20648" s="11" t="s">
        <v>85</v>
      </c>
      <c r="AG20648" s="12" t="str">
        <f t="shared" si="322"/>
        <v>TELANGANA</v>
      </c>
      <c r="AH20648" s="11" t="s">
        <v>85</v>
      </c>
      <c r="AI20648" s="12" t="str">
        <f>_xlfn.XLOOKUP(AH20648,P:P,Q:Q)</f>
        <v>TELANGANA</v>
      </c>
    </row>
    <row r="20649" spans="1:35" x14ac:dyDescent="0.3">
      <c r="A20649">
        <v>20648</v>
      </c>
      <c r="B20649" t="s">
        <v>25965</v>
      </c>
      <c r="C20649">
        <v>1575459</v>
      </c>
      <c r="D20649" t="s">
        <v>20</v>
      </c>
      <c r="E20649">
        <v>38</v>
      </c>
      <c r="F20649" s="1">
        <v>44566</v>
      </c>
      <c r="G20649" t="s">
        <v>21</v>
      </c>
      <c r="H20649" t="s">
        <v>22</v>
      </c>
      <c r="I20649" t="s">
        <v>6345</v>
      </c>
      <c r="J20649" t="s">
        <v>24</v>
      </c>
      <c r="K20649" t="s">
        <v>25</v>
      </c>
      <c r="L20649">
        <v>1</v>
      </c>
      <c r="M20649" t="s">
        <v>26</v>
      </c>
      <c r="N20649">
        <v>348</v>
      </c>
      <c r="O20649" s="72">
        <f>SUM($N$2:N20649)</f>
        <v>14183055</v>
      </c>
      <c r="P20649" t="s">
        <v>728</v>
      </c>
      <c r="Q20649" t="s">
        <v>111</v>
      </c>
      <c r="R20649">
        <v>201010</v>
      </c>
      <c r="S20649" t="s">
        <v>29</v>
      </c>
      <c r="T20649" t="b">
        <v>0</v>
      </c>
      <c r="AF20649" s="11" t="s">
        <v>728</v>
      </c>
      <c r="AG20649" s="12" t="str">
        <f t="shared" si="322"/>
        <v>UTTAR PRADESH</v>
      </c>
      <c r="AH20649" s="11" t="s">
        <v>728</v>
      </c>
      <c r="AI20649" s="12" t="str">
        <f>_xlfn.XLOOKUP(AH20649,P:P,Q:Q)</f>
        <v>UTTAR PRADESH</v>
      </c>
    </row>
    <row r="20650" spans="1:35" x14ac:dyDescent="0.3">
      <c r="A20650">
        <v>20649</v>
      </c>
      <c r="B20650" t="s">
        <v>25966</v>
      </c>
      <c r="C20650">
        <v>8244059</v>
      </c>
      <c r="D20650" t="s">
        <v>20</v>
      </c>
      <c r="E20650">
        <v>46</v>
      </c>
      <c r="F20650" s="1">
        <v>44566</v>
      </c>
      <c r="G20650" t="s">
        <v>21</v>
      </c>
      <c r="H20650" t="s">
        <v>62</v>
      </c>
      <c r="I20650" t="s">
        <v>3899</v>
      </c>
      <c r="J20650" t="s">
        <v>24</v>
      </c>
      <c r="K20650" t="s">
        <v>39</v>
      </c>
      <c r="L20650">
        <v>1</v>
      </c>
      <c r="M20650" t="s">
        <v>26</v>
      </c>
      <c r="N20650">
        <v>292</v>
      </c>
      <c r="O20650" s="72">
        <f>SUM($N$2:N20650)</f>
        <v>14183347</v>
      </c>
      <c r="P20650" t="s">
        <v>144</v>
      </c>
      <c r="Q20650" t="s">
        <v>145</v>
      </c>
      <c r="R20650">
        <v>380007</v>
      </c>
      <c r="S20650" t="s">
        <v>29</v>
      </c>
      <c r="T20650" t="b">
        <v>0</v>
      </c>
      <c r="AF20650" s="11" t="s">
        <v>144</v>
      </c>
      <c r="AG20650" s="12" t="str">
        <f t="shared" si="322"/>
        <v>GUJARAT</v>
      </c>
      <c r="AH20650" s="11" t="s">
        <v>144</v>
      </c>
      <c r="AI20650" s="12" t="str">
        <f>_xlfn.XLOOKUP(AH20650,P:P,Q:Q)</f>
        <v>GUJARAT</v>
      </c>
    </row>
    <row r="20651" spans="1:35" x14ac:dyDescent="0.3">
      <c r="A20651">
        <v>20650</v>
      </c>
      <c r="B20651" t="s">
        <v>25967</v>
      </c>
      <c r="C20651">
        <v>5223359</v>
      </c>
      <c r="D20651" t="s">
        <v>51</v>
      </c>
      <c r="E20651">
        <v>36</v>
      </c>
      <c r="F20651" s="1">
        <v>44566</v>
      </c>
      <c r="G20651" t="s">
        <v>21</v>
      </c>
      <c r="H20651" t="s">
        <v>43</v>
      </c>
      <c r="I20651" t="s">
        <v>2391</v>
      </c>
      <c r="J20651" t="s">
        <v>33</v>
      </c>
      <c r="K20651" t="s">
        <v>34</v>
      </c>
      <c r="L20651">
        <v>1</v>
      </c>
      <c r="M20651" t="s">
        <v>26</v>
      </c>
      <c r="N20651">
        <v>1163</v>
      </c>
      <c r="O20651" s="72">
        <f>SUM($N$2:N20651)</f>
        <v>14184510</v>
      </c>
      <c r="P20651" t="s">
        <v>728</v>
      </c>
      <c r="Q20651" t="s">
        <v>111</v>
      </c>
      <c r="R20651">
        <v>201016</v>
      </c>
      <c r="S20651" t="s">
        <v>29</v>
      </c>
      <c r="T20651" t="b">
        <v>0</v>
      </c>
      <c r="AF20651" s="11" t="s">
        <v>728</v>
      </c>
      <c r="AG20651" s="12" t="str">
        <f t="shared" si="322"/>
        <v>UTTAR PRADESH</v>
      </c>
      <c r="AH20651" s="11" t="s">
        <v>728</v>
      </c>
      <c r="AI20651" s="12" t="str">
        <f>_xlfn.XLOOKUP(AH20651,P:P,Q:Q)</f>
        <v>UTTAR PRADESH</v>
      </c>
    </row>
    <row r="20652" spans="1:35" x14ac:dyDescent="0.3">
      <c r="A20652">
        <v>20651</v>
      </c>
      <c r="B20652" t="s">
        <v>25968</v>
      </c>
      <c r="C20652">
        <v>1267163</v>
      </c>
      <c r="D20652" t="s">
        <v>20</v>
      </c>
      <c r="E20652">
        <v>26</v>
      </c>
      <c r="F20652" s="1">
        <v>44566</v>
      </c>
      <c r="G20652" t="s">
        <v>21</v>
      </c>
      <c r="H20652" t="s">
        <v>31</v>
      </c>
      <c r="I20652" t="s">
        <v>3039</v>
      </c>
      <c r="J20652" t="s">
        <v>24</v>
      </c>
      <c r="K20652" t="s">
        <v>555</v>
      </c>
      <c r="L20652">
        <v>1</v>
      </c>
      <c r="M20652" t="s">
        <v>26</v>
      </c>
      <c r="N20652">
        <v>764</v>
      </c>
      <c r="O20652" s="72">
        <f>SUM($N$2:N20652)</f>
        <v>14185274</v>
      </c>
      <c r="P20652" t="s">
        <v>59</v>
      </c>
      <c r="Q20652" t="s">
        <v>60</v>
      </c>
      <c r="R20652">
        <v>560034</v>
      </c>
      <c r="S20652" t="s">
        <v>29</v>
      </c>
      <c r="T20652" t="b">
        <v>0</v>
      </c>
      <c r="AF20652" s="11" t="s">
        <v>59</v>
      </c>
      <c r="AG20652" s="12" t="str">
        <f t="shared" si="322"/>
        <v>KARNATAKA</v>
      </c>
      <c r="AH20652" s="11" t="s">
        <v>59</v>
      </c>
      <c r="AI20652" s="12" t="str">
        <f>_xlfn.XLOOKUP(AH20652,P:P,Q:Q)</f>
        <v>KARNATAKA</v>
      </c>
    </row>
    <row r="20653" spans="1:35" x14ac:dyDescent="0.3">
      <c r="A20653">
        <v>20652</v>
      </c>
      <c r="B20653" t="s">
        <v>25969</v>
      </c>
      <c r="C20653">
        <v>1430271</v>
      </c>
      <c r="D20653" t="s">
        <v>51</v>
      </c>
      <c r="E20653">
        <v>23</v>
      </c>
      <c r="F20653" s="1">
        <v>44566</v>
      </c>
      <c r="G20653" t="s">
        <v>21</v>
      </c>
      <c r="H20653" t="s">
        <v>62</v>
      </c>
      <c r="I20653" t="s">
        <v>294</v>
      </c>
      <c r="J20653" t="s">
        <v>33</v>
      </c>
      <c r="K20653" t="s">
        <v>39</v>
      </c>
      <c r="L20653">
        <v>1</v>
      </c>
      <c r="M20653" t="s">
        <v>26</v>
      </c>
      <c r="N20653">
        <v>1163</v>
      </c>
      <c r="O20653" s="72">
        <f>SUM($N$2:N20653)</f>
        <v>14186437</v>
      </c>
      <c r="P20653" t="s">
        <v>7069</v>
      </c>
      <c r="Q20653" t="s">
        <v>111</v>
      </c>
      <c r="R20653">
        <v>281006</v>
      </c>
      <c r="S20653" t="s">
        <v>29</v>
      </c>
      <c r="T20653" t="b">
        <v>0</v>
      </c>
      <c r="AF20653" s="11" t="s">
        <v>7069</v>
      </c>
      <c r="AG20653" s="12" t="str">
        <f t="shared" si="322"/>
        <v>UTTAR PRADESH</v>
      </c>
      <c r="AH20653" s="11" t="s">
        <v>7069</v>
      </c>
      <c r="AI20653" s="12" t="str">
        <f>_xlfn.XLOOKUP(AH20653,P:P,Q:Q)</f>
        <v>UTTAR PRADESH</v>
      </c>
    </row>
    <row r="20654" spans="1:35" x14ac:dyDescent="0.3">
      <c r="A20654">
        <v>20653</v>
      </c>
      <c r="B20654" t="s">
        <v>25970</v>
      </c>
      <c r="C20654">
        <v>5673503</v>
      </c>
      <c r="D20654" t="s">
        <v>20</v>
      </c>
      <c r="E20654">
        <v>19</v>
      </c>
      <c r="F20654" s="1">
        <v>44566</v>
      </c>
      <c r="G20654" t="s">
        <v>21</v>
      </c>
      <c r="H20654" t="s">
        <v>22</v>
      </c>
      <c r="I20654" t="s">
        <v>2831</v>
      </c>
      <c r="J20654" t="s">
        <v>33</v>
      </c>
      <c r="K20654" t="s">
        <v>45</v>
      </c>
      <c r="L20654">
        <v>1</v>
      </c>
      <c r="M20654" t="s">
        <v>26</v>
      </c>
      <c r="N20654">
        <v>759</v>
      </c>
      <c r="O20654" s="72">
        <f>SUM($N$2:N20654)</f>
        <v>14187196</v>
      </c>
      <c r="P20654" t="s">
        <v>794</v>
      </c>
      <c r="Q20654" t="s">
        <v>41</v>
      </c>
      <c r="R20654">
        <v>711103</v>
      </c>
      <c r="S20654" t="s">
        <v>29</v>
      </c>
      <c r="T20654" t="b">
        <v>0</v>
      </c>
      <c r="AF20654" s="11" t="s">
        <v>794</v>
      </c>
      <c r="AG20654" s="12" t="str">
        <f t="shared" si="322"/>
        <v>WEST BENGAL</v>
      </c>
      <c r="AH20654" s="11" t="s">
        <v>794</v>
      </c>
      <c r="AI20654" s="12" t="str">
        <f>_xlfn.XLOOKUP(AH20654,P:P,Q:Q)</f>
        <v>WEST BENGAL</v>
      </c>
    </row>
    <row r="20655" spans="1:35" x14ac:dyDescent="0.3">
      <c r="A20655">
        <v>20654</v>
      </c>
      <c r="B20655" t="s">
        <v>25971</v>
      </c>
      <c r="C20655">
        <v>3165845</v>
      </c>
      <c r="D20655" t="s">
        <v>20</v>
      </c>
      <c r="E20655">
        <v>78</v>
      </c>
      <c r="F20655" s="1">
        <v>44566</v>
      </c>
      <c r="G20655" t="s">
        <v>21</v>
      </c>
      <c r="H20655" t="s">
        <v>22</v>
      </c>
      <c r="I20655" t="s">
        <v>6070</v>
      </c>
      <c r="J20655" t="s">
        <v>24</v>
      </c>
      <c r="K20655" t="s">
        <v>66</v>
      </c>
      <c r="L20655">
        <v>1</v>
      </c>
      <c r="M20655" t="s">
        <v>26</v>
      </c>
      <c r="N20655">
        <v>399</v>
      </c>
      <c r="O20655" s="72">
        <f>SUM($N$2:N20655)</f>
        <v>14187595</v>
      </c>
      <c r="P20655" t="s">
        <v>825</v>
      </c>
      <c r="Q20655" t="s">
        <v>70</v>
      </c>
      <c r="R20655">
        <v>517501</v>
      </c>
      <c r="S20655" t="s">
        <v>29</v>
      </c>
      <c r="T20655" t="b">
        <v>0</v>
      </c>
      <c r="AF20655" s="11" t="s">
        <v>825</v>
      </c>
      <c r="AG20655" s="12" t="str">
        <f t="shared" si="322"/>
        <v>ANDHRA PRADESH</v>
      </c>
      <c r="AH20655" s="11" t="s">
        <v>825</v>
      </c>
      <c r="AI20655" s="12" t="str">
        <f>_xlfn.XLOOKUP(AH20655,P:P,Q:Q)</f>
        <v>ANDHRA PRADESH</v>
      </c>
    </row>
    <row r="20656" spans="1:35" x14ac:dyDescent="0.3">
      <c r="A20656">
        <v>20655</v>
      </c>
      <c r="B20656" t="s">
        <v>25972</v>
      </c>
      <c r="C20656">
        <v>5511473</v>
      </c>
      <c r="D20656" t="s">
        <v>20</v>
      </c>
      <c r="E20656">
        <v>47</v>
      </c>
      <c r="F20656" s="1">
        <v>44566</v>
      </c>
      <c r="G20656" t="s">
        <v>21</v>
      </c>
      <c r="H20656" t="s">
        <v>22</v>
      </c>
      <c r="I20656" t="s">
        <v>9333</v>
      </c>
      <c r="J20656" t="s">
        <v>33</v>
      </c>
      <c r="K20656" t="s">
        <v>34</v>
      </c>
      <c r="L20656">
        <v>1</v>
      </c>
      <c r="M20656" t="s">
        <v>26</v>
      </c>
      <c r="N20656">
        <v>629</v>
      </c>
      <c r="O20656" s="72">
        <f>SUM($N$2:N20656)</f>
        <v>14188224</v>
      </c>
      <c r="P20656" t="s">
        <v>59</v>
      </c>
      <c r="Q20656" t="s">
        <v>60</v>
      </c>
      <c r="R20656">
        <v>560068</v>
      </c>
      <c r="S20656" t="s">
        <v>29</v>
      </c>
      <c r="T20656" t="b">
        <v>0</v>
      </c>
      <c r="AF20656" s="11" t="s">
        <v>59</v>
      </c>
      <c r="AG20656" s="12" t="str">
        <f t="shared" si="322"/>
        <v>KARNATAKA</v>
      </c>
      <c r="AH20656" s="11" t="s">
        <v>59</v>
      </c>
      <c r="AI20656" s="12" t="str">
        <f>_xlfn.XLOOKUP(AH20656,P:P,Q:Q)</f>
        <v>KARNATAKA</v>
      </c>
    </row>
    <row r="20657" spans="1:35" x14ac:dyDescent="0.3">
      <c r="A20657">
        <v>20656</v>
      </c>
      <c r="B20657" t="s">
        <v>25973</v>
      </c>
      <c r="C20657">
        <v>1608096</v>
      </c>
      <c r="D20657" t="s">
        <v>20</v>
      </c>
      <c r="E20657">
        <v>49</v>
      </c>
      <c r="F20657" s="1">
        <v>44566</v>
      </c>
      <c r="G20657" t="s">
        <v>21</v>
      </c>
      <c r="H20657" t="s">
        <v>57</v>
      </c>
      <c r="I20657" t="s">
        <v>17244</v>
      </c>
      <c r="J20657" t="s">
        <v>33</v>
      </c>
      <c r="K20657" t="s">
        <v>66</v>
      </c>
      <c r="L20657">
        <v>1</v>
      </c>
      <c r="M20657" t="s">
        <v>26</v>
      </c>
      <c r="N20657">
        <v>899</v>
      </c>
      <c r="O20657" s="72">
        <f>SUM($N$2:N20657)</f>
        <v>14189123</v>
      </c>
      <c r="P20657" t="s">
        <v>4128</v>
      </c>
      <c r="Q20657" t="s">
        <v>73</v>
      </c>
      <c r="R20657">
        <v>682019</v>
      </c>
      <c r="S20657" t="s">
        <v>29</v>
      </c>
      <c r="T20657" t="b">
        <v>0</v>
      </c>
      <c r="AF20657" s="11" t="s">
        <v>4128</v>
      </c>
      <c r="AG20657" s="12" t="str">
        <f t="shared" si="322"/>
        <v>KERALA</v>
      </c>
      <c r="AH20657" s="11" t="s">
        <v>4128</v>
      </c>
      <c r="AI20657" s="12" t="str">
        <f>_xlfn.XLOOKUP(AH20657,P:P,Q:Q)</f>
        <v>KERALA</v>
      </c>
    </row>
    <row r="20658" spans="1:35" x14ac:dyDescent="0.3">
      <c r="A20658">
        <v>20657</v>
      </c>
      <c r="B20658" t="s">
        <v>25974</v>
      </c>
      <c r="C20658">
        <v>4921300</v>
      </c>
      <c r="D20658" t="s">
        <v>51</v>
      </c>
      <c r="E20658">
        <v>39</v>
      </c>
      <c r="F20658" s="1">
        <v>44566</v>
      </c>
      <c r="G20658" t="s">
        <v>21</v>
      </c>
      <c r="H20658" t="s">
        <v>52</v>
      </c>
      <c r="I20658" t="s">
        <v>1609</v>
      </c>
      <c r="J20658" t="s">
        <v>33</v>
      </c>
      <c r="K20658" t="s">
        <v>39</v>
      </c>
      <c r="L20658">
        <v>1</v>
      </c>
      <c r="M20658" t="s">
        <v>26</v>
      </c>
      <c r="N20658">
        <v>788</v>
      </c>
      <c r="O20658" s="72">
        <f>SUM($N$2:N20658)</f>
        <v>14189911</v>
      </c>
      <c r="P20658" t="s">
        <v>135</v>
      </c>
      <c r="Q20658" t="s">
        <v>47</v>
      </c>
      <c r="R20658">
        <v>600041</v>
      </c>
      <c r="S20658" t="s">
        <v>29</v>
      </c>
      <c r="T20658" t="b">
        <v>0</v>
      </c>
      <c r="AF20658" s="11" t="s">
        <v>135</v>
      </c>
      <c r="AG20658" s="12" t="str">
        <f t="shared" si="322"/>
        <v>TAMIL NADU</v>
      </c>
      <c r="AH20658" s="11" t="s">
        <v>135</v>
      </c>
      <c r="AI20658" s="12" t="str">
        <f>_xlfn.XLOOKUP(AH20658,P:P,Q:Q)</f>
        <v>TAMIL NADU</v>
      </c>
    </row>
    <row r="20659" spans="1:35" x14ac:dyDescent="0.3">
      <c r="A20659">
        <v>20658</v>
      </c>
      <c r="B20659" t="s">
        <v>25975</v>
      </c>
      <c r="C20659">
        <v>677765</v>
      </c>
      <c r="D20659" t="s">
        <v>51</v>
      </c>
      <c r="E20659">
        <v>20</v>
      </c>
      <c r="F20659" s="1">
        <v>44566</v>
      </c>
      <c r="G20659" t="s">
        <v>21</v>
      </c>
      <c r="H20659" t="s">
        <v>43</v>
      </c>
      <c r="I20659" t="s">
        <v>8363</v>
      </c>
      <c r="J20659" t="s">
        <v>54</v>
      </c>
      <c r="K20659" t="s">
        <v>45</v>
      </c>
      <c r="L20659">
        <v>1</v>
      </c>
      <c r="M20659" t="s">
        <v>26</v>
      </c>
      <c r="N20659">
        <v>1033</v>
      </c>
      <c r="O20659" s="72">
        <f>SUM($N$2:N20659)</f>
        <v>14190944</v>
      </c>
      <c r="P20659" t="s">
        <v>110</v>
      </c>
      <c r="Q20659" t="s">
        <v>111</v>
      </c>
      <c r="R20659">
        <v>226001</v>
      </c>
      <c r="S20659" t="s">
        <v>29</v>
      </c>
      <c r="T20659" t="b">
        <v>0</v>
      </c>
      <c r="AF20659" s="11" t="s">
        <v>110</v>
      </c>
      <c r="AG20659" s="12" t="str">
        <f t="shared" si="322"/>
        <v>UTTAR PRADESH</v>
      </c>
      <c r="AH20659" s="11" t="s">
        <v>110</v>
      </c>
      <c r="AI20659" s="12" t="str">
        <f>_xlfn.XLOOKUP(AH20659,P:P,Q:Q)</f>
        <v>UTTAR PRADESH</v>
      </c>
    </row>
    <row r="20660" spans="1:35" x14ac:dyDescent="0.3">
      <c r="A20660">
        <v>20659</v>
      </c>
      <c r="B20660" t="s">
        <v>25976</v>
      </c>
      <c r="C20660">
        <v>2619679</v>
      </c>
      <c r="D20660" t="s">
        <v>20</v>
      </c>
      <c r="E20660">
        <v>38</v>
      </c>
      <c r="F20660" s="1">
        <v>44566</v>
      </c>
      <c r="G20660" t="s">
        <v>21</v>
      </c>
      <c r="H20660" t="s">
        <v>52</v>
      </c>
      <c r="I20660" t="s">
        <v>10518</v>
      </c>
      <c r="J20660" t="s">
        <v>75</v>
      </c>
      <c r="K20660" t="s">
        <v>39</v>
      </c>
      <c r="L20660">
        <v>1</v>
      </c>
      <c r="M20660" t="s">
        <v>26</v>
      </c>
      <c r="N20660">
        <v>399</v>
      </c>
      <c r="O20660" s="72">
        <f>SUM($N$2:N20660)</f>
        <v>14191343</v>
      </c>
      <c r="P20660" t="s">
        <v>169</v>
      </c>
      <c r="Q20660" t="s">
        <v>56</v>
      </c>
      <c r="R20660">
        <v>411037</v>
      </c>
      <c r="S20660" t="s">
        <v>29</v>
      </c>
      <c r="T20660" t="b">
        <v>0</v>
      </c>
      <c r="AF20660" s="11" t="s">
        <v>169</v>
      </c>
      <c r="AG20660" s="12" t="str">
        <f t="shared" si="322"/>
        <v>MAHARASHTRA</v>
      </c>
      <c r="AH20660" s="11" t="s">
        <v>169</v>
      </c>
      <c r="AI20660" s="12" t="str">
        <f>_xlfn.XLOOKUP(AH20660,P:P,Q:Q)</f>
        <v>MAHARASHTRA</v>
      </c>
    </row>
    <row r="20661" spans="1:35" x14ac:dyDescent="0.3">
      <c r="A20661">
        <v>20660</v>
      </c>
      <c r="B20661" t="s">
        <v>25977</v>
      </c>
      <c r="C20661">
        <v>3616963</v>
      </c>
      <c r="D20661" t="s">
        <v>20</v>
      </c>
      <c r="E20661">
        <v>37</v>
      </c>
      <c r="F20661" s="1">
        <v>44566</v>
      </c>
      <c r="G20661" t="s">
        <v>21</v>
      </c>
      <c r="H20661" t="s">
        <v>88</v>
      </c>
      <c r="I20661" t="s">
        <v>1806</v>
      </c>
      <c r="J20661" t="s">
        <v>33</v>
      </c>
      <c r="K20661" t="s">
        <v>34</v>
      </c>
      <c r="L20661">
        <v>1</v>
      </c>
      <c r="M20661" t="s">
        <v>26</v>
      </c>
      <c r="N20661">
        <v>626</v>
      </c>
      <c r="O20661" s="72">
        <f>SUM($N$2:N20661)</f>
        <v>14191969</v>
      </c>
      <c r="P20661" t="s">
        <v>246</v>
      </c>
      <c r="Q20661" t="s">
        <v>247</v>
      </c>
      <c r="R20661">
        <v>800014</v>
      </c>
      <c r="S20661" t="s">
        <v>29</v>
      </c>
      <c r="T20661" t="b">
        <v>0</v>
      </c>
      <c r="AF20661" s="11" t="s">
        <v>246</v>
      </c>
      <c r="AG20661" s="12" t="str">
        <f t="shared" si="322"/>
        <v>BIHAR</v>
      </c>
      <c r="AH20661" s="11" t="s">
        <v>246</v>
      </c>
      <c r="AI20661" s="12" t="str">
        <f>_xlfn.XLOOKUP(AH20661,P:P,Q:Q)</f>
        <v>BIHAR</v>
      </c>
    </row>
    <row r="20662" spans="1:35" x14ac:dyDescent="0.3">
      <c r="A20662">
        <v>20661</v>
      </c>
      <c r="B20662" t="s">
        <v>25978</v>
      </c>
      <c r="C20662">
        <v>3379797</v>
      </c>
      <c r="D20662" t="s">
        <v>51</v>
      </c>
      <c r="E20662">
        <v>77</v>
      </c>
      <c r="F20662" s="1">
        <v>44566</v>
      </c>
      <c r="G20662" t="s">
        <v>21</v>
      </c>
      <c r="H20662" t="s">
        <v>31</v>
      </c>
      <c r="I20662" t="s">
        <v>2565</v>
      </c>
      <c r="J20662" t="s">
        <v>54</v>
      </c>
      <c r="K20662" t="s">
        <v>109</v>
      </c>
      <c r="L20662">
        <v>1</v>
      </c>
      <c r="M20662" t="s">
        <v>26</v>
      </c>
      <c r="N20662">
        <v>581</v>
      </c>
      <c r="O20662" s="72">
        <f>SUM($N$2:N20662)</f>
        <v>14192550</v>
      </c>
      <c r="P20662" t="s">
        <v>728</v>
      </c>
      <c r="Q20662" t="s">
        <v>111</v>
      </c>
      <c r="R20662">
        <v>201014</v>
      </c>
      <c r="S20662" t="s">
        <v>29</v>
      </c>
      <c r="T20662" t="b">
        <v>0</v>
      </c>
      <c r="AF20662" s="11" t="s">
        <v>728</v>
      </c>
      <c r="AG20662" s="12" t="str">
        <f t="shared" si="322"/>
        <v>UTTAR PRADESH</v>
      </c>
      <c r="AH20662" s="11" t="s">
        <v>728</v>
      </c>
      <c r="AI20662" s="12" t="str">
        <f>_xlfn.XLOOKUP(AH20662,P:P,Q:Q)</f>
        <v>UTTAR PRADESH</v>
      </c>
    </row>
    <row r="20663" spans="1:35" x14ac:dyDescent="0.3">
      <c r="A20663">
        <v>20662</v>
      </c>
      <c r="B20663" t="s">
        <v>25979</v>
      </c>
      <c r="C20663">
        <v>3971327</v>
      </c>
      <c r="D20663" t="s">
        <v>51</v>
      </c>
      <c r="E20663">
        <v>48</v>
      </c>
      <c r="F20663" s="1">
        <v>44566</v>
      </c>
      <c r="G20663" t="s">
        <v>21</v>
      </c>
      <c r="H20663" t="s">
        <v>57</v>
      </c>
      <c r="I20663" t="s">
        <v>5436</v>
      </c>
      <c r="J20663" t="s">
        <v>33</v>
      </c>
      <c r="K20663" t="s">
        <v>66</v>
      </c>
      <c r="L20663">
        <v>1</v>
      </c>
      <c r="M20663" t="s">
        <v>26</v>
      </c>
      <c r="N20663">
        <v>799</v>
      </c>
      <c r="O20663" s="72">
        <f>SUM($N$2:N20663)</f>
        <v>14193349</v>
      </c>
      <c r="P20663" t="s">
        <v>1785</v>
      </c>
      <c r="Q20663" t="s">
        <v>238</v>
      </c>
      <c r="R20663">
        <v>831005</v>
      </c>
      <c r="S20663" t="s">
        <v>29</v>
      </c>
      <c r="T20663" t="b">
        <v>0</v>
      </c>
      <c r="AF20663" s="11" t="s">
        <v>1785</v>
      </c>
      <c r="AG20663" s="12" t="str">
        <f t="shared" si="322"/>
        <v>JHARKHAND</v>
      </c>
      <c r="AH20663" s="11" t="s">
        <v>1785</v>
      </c>
      <c r="AI20663" s="12" t="str">
        <f>_xlfn.XLOOKUP(AH20663,P:P,Q:Q)</f>
        <v>JHARKHAND</v>
      </c>
    </row>
    <row r="20664" spans="1:35" x14ac:dyDescent="0.3">
      <c r="A20664">
        <v>20663</v>
      </c>
      <c r="B20664" t="s">
        <v>25980</v>
      </c>
      <c r="C20664">
        <v>6505924</v>
      </c>
      <c r="D20664" t="s">
        <v>20</v>
      </c>
      <c r="E20664">
        <v>28</v>
      </c>
      <c r="F20664" s="1">
        <v>44566</v>
      </c>
      <c r="G20664" t="s">
        <v>21</v>
      </c>
      <c r="H20664" t="s">
        <v>43</v>
      </c>
      <c r="I20664" t="s">
        <v>2299</v>
      </c>
      <c r="J20664" t="s">
        <v>33</v>
      </c>
      <c r="K20664" t="s">
        <v>66</v>
      </c>
      <c r="L20664">
        <v>1</v>
      </c>
      <c r="M20664" t="s">
        <v>26</v>
      </c>
      <c r="N20664">
        <v>641</v>
      </c>
      <c r="O20664" s="72">
        <f>SUM($N$2:N20664)</f>
        <v>14193990</v>
      </c>
      <c r="P20664" t="s">
        <v>230</v>
      </c>
      <c r="Q20664" t="s">
        <v>56</v>
      </c>
      <c r="R20664">
        <v>421301</v>
      </c>
      <c r="S20664" t="s">
        <v>29</v>
      </c>
      <c r="T20664" t="b">
        <v>0</v>
      </c>
      <c r="AF20664" s="11" t="s">
        <v>230</v>
      </c>
      <c r="AG20664" s="12" t="str">
        <f t="shared" si="322"/>
        <v>MAHARASHTRA</v>
      </c>
      <c r="AH20664" s="11" t="s">
        <v>230</v>
      </c>
      <c r="AI20664" s="12" t="str">
        <f>_xlfn.XLOOKUP(AH20664,P:P,Q:Q)</f>
        <v>MAHARASHTRA</v>
      </c>
    </row>
    <row r="20665" spans="1:35" x14ac:dyDescent="0.3">
      <c r="A20665">
        <v>20664</v>
      </c>
      <c r="B20665" t="s">
        <v>25981</v>
      </c>
      <c r="C20665">
        <v>3923525</v>
      </c>
      <c r="D20665" t="s">
        <v>20</v>
      </c>
      <c r="E20665">
        <v>31</v>
      </c>
      <c r="F20665" s="1">
        <v>44566</v>
      </c>
      <c r="G20665" t="s">
        <v>21</v>
      </c>
      <c r="H20665" t="s">
        <v>22</v>
      </c>
      <c r="I20665" t="s">
        <v>6191</v>
      </c>
      <c r="J20665" t="s">
        <v>24</v>
      </c>
      <c r="K20665" t="s">
        <v>109</v>
      </c>
      <c r="L20665">
        <v>1</v>
      </c>
      <c r="M20665" t="s">
        <v>26</v>
      </c>
      <c r="N20665">
        <v>458</v>
      </c>
      <c r="O20665" s="72">
        <f>SUM($N$2:N20665)</f>
        <v>14194448</v>
      </c>
      <c r="P20665" t="s">
        <v>25982</v>
      </c>
      <c r="Q20665" t="s">
        <v>80</v>
      </c>
      <c r="R20665">
        <v>786602</v>
      </c>
      <c r="S20665" t="s">
        <v>29</v>
      </c>
      <c r="T20665" t="b">
        <v>0</v>
      </c>
      <c r="AF20665" s="11" t="s">
        <v>25982</v>
      </c>
      <c r="AG20665" s="12" t="str">
        <f t="shared" si="322"/>
        <v>ASSAM</v>
      </c>
      <c r="AH20665" s="11" t="s">
        <v>25982</v>
      </c>
      <c r="AI20665" s="12" t="str">
        <f>_xlfn.XLOOKUP(AH20665,P:P,Q:Q)</f>
        <v>ASSAM</v>
      </c>
    </row>
    <row r="20666" spans="1:35" x14ac:dyDescent="0.3">
      <c r="A20666">
        <v>20665</v>
      </c>
      <c r="B20666" t="s">
        <v>25983</v>
      </c>
      <c r="C20666">
        <v>3633226</v>
      </c>
      <c r="D20666" t="s">
        <v>51</v>
      </c>
      <c r="E20666">
        <v>37</v>
      </c>
      <c r="F20666" s="1">
        <v>44566</v>
      </c>
      <c r="G20666" t="s">
        <v>21</v>
      </c>
      <c r="H20666" t="s">
        <v>22</v>
      </c>
      <c r="I20666" t="s">
        <v>4663</v>
      </c>
      <c r="J20666" t="s">
        <v>54</v>
      </c>
      <c r="K20666" t="s">
        <v>66</v>
      </c>
      <c r="L20666">
        <v>1</v>
      </c>
      <c r="M20666" t="s">
        <v>26</v>
      </c>
      <c r="N20666">
        <v>1091</v>
      </c>
      <c r="O20666" s="72">
        <f>SUM($N$2:N20666)</f>
        <v>14195539</v>
      </c>
      <c r="P20666" t="s">
        <v>335</v>
      </c>
      <c r="Q20666" t="s">
        <v>111</v>
      </c>
      <c r="R20666">
        <v>201308</v>
      </c>
      <c r="S20666" t="s">
        <v>29</v>
      </c>
      <c r="T20666" t="b">
        <v>0</v>
      </c>
      <c r="AF20666" s="11" t="s">
        <v>335</v>
      </c>
      <c r="AG20666" s="12" t="str">
        <f t="shared" si="322"/>
        <v>UTTAR PRADESH</v>
      </c>
      <c r="AH20666" s="11" t="s">
        <v>335</v>
      </c>
      <c r="AI20666" s="12" t="str">
        <f>_xlfn.XLOOKUP(AH20666,P:P,Q:Q)</f>
        <v>UTTAR PRADESH</v>
      </c>
    </row>
    <row r="20667" spans="1:35" x14ac:dyDescent="0.3">
      <c r="A20667">
        <v>20666</v>
      </c>
      <c r="B20667" t="s">
        <v>25984</v>
      </c>
      <c r="C20667">
        <v>5548075</v>
      </c>
      <c r="D20667" t="s">
        <v>20</v>
      </c>
      <c r="E20667">
        <v>35</v>
      </c>
      <c r="F20667" s="1">
        <v>44566</v>
      </c>
      <c r="G20667" t="s">
        <v>21</v>
      </c>
      <c r="H20667" t="s">
        <v>43</v>
      </c>
      <c r="I20667" t="s">
        <v>25985</v>
      </c>
      <c r="J20667" t="s">
        <v>24</v>
      </c>
      <c r="K20667" t="s">
        <v>66</v>
      </c>
      <c r="L20667">
        <v>1</v>
      </c>
      <c r="M20667" t="s">
        <v>26</v>
      </c>
      <c r="N20667">
        <v>521</v>
      </c>
      <c r="O20667" s="72">
        <f>SUM($N$2:N20667)</f>
        <v>14196060</v>
      </c>
      <c r="P20667" t="s">
        <v>59</v>
      </c>
      <c r="Q20667" t="s">
        <v>60</v>
      </c>
      <c r="R20667">
        <v>560003</v>
      </c>
      <c r="S20667" t="s">
        <v>29</v>
      </c>
      <c r="T20667" t="b">
        <v>0</v>
      </c>
      <c r="AF20667" s="11" t="s">
        <v>59</v>
      </c>
      <c r="AG20667" s="12" t="str">
        <f t="shared" si="322"/>
        <v>KARNATAKA</v>
      </c>
      <c r="AH20667" s="11" t="s">
        <v>59</v>
      </c>
      <c r="AI20667" s="12" t="str">
        <f>_xlfn.XLOOKUP(AH20667,P:P,Q:Q)</f>
        <v>KARNATAKA</v>
      </c>
    </row>
    <row r="20668" spans="1:35" x14ac:dyDescent="0.3">
      <c r="A20668">
        <v>20667</v>
      </c>
      <c r="B20668" t="s">
        <v>25986</v>
      </c>
      <c r="C20668">
        <v>4481908</v>
      </c>
      <c r="D20668" t="s">
        <v>51</v>
      </c>
      <c r="E20668">
        <v>46</v>
      </c>
      <c r="F20668" s="1">
        <v>44566</v>
      </c>
      <c r="G20668" t="s">
        <v>21</v>
      </c>
      <c r="H20668" t="s">
        <v>57</v>
      </c>
      <c r="I20668" t="s">
        <v>4663</v>
      </c>
      <c r="J20668" t="s">
        <v>54</v>
      </c>
      <c r="K20668" t="s">
        <v>66</v>
      </c>
      <c r="L20668">
        <v>1</v>
      </c>
      <c r="M20668" t="s">
        <v>26</v>
      </c>
      <c r="N20668">
        <v>786</v>
      </c>
      <c r="O20668" s="72">
        <f>SUM($N$2:N20668)</f>
        <v>14196846</v>
      </c>
      <c r="P20668" t="s">
        <v>90</v>
      </c>
      <c r="Q20668" t="s">
        <v>91</v>
      </c>
      <c r="R20668">
        <v>110094</v>
      </c>
      <c r="S20668" t="s">
        <v>29</v>
      </c>
      <c r="T20668" t="b">
        <v>0</v>
      </c>
      <c r="AF20668" s="11" t="s">
        <v>90</v>
      </c>
      <c r="AG20668" s="12" t="str">
        <f t="shared" si="322"/>
        <v>DELHI</v>
      </c>
      <c r="AH20668" s="11" t="s">
        <v>90</v>
      </c>
      <c r="AI20668" s="12" t="str">
        <f>_xlfn.XLOOKUP(AH20668,P:P,Q:Q)</f>
        <v>DELHI</v>
      </c>
    </row>
    <row r="20669" spans="1:35" x14ac:dyDescent="0.3">
      <c r="A20669">
        <v>20668</v>
      </c>
      <c r="B20669" t="s">
        <v>25987</v>
      </c>
      <c r="C20669">
        <v>7501517</v>
      </c>
      <c r="D20669" t="s">
        <v>20</v>
      </c>
      <c r="E20669">
        <v>34</v>
      </c>
      <c r="F20669" s="1">
        <v>44566</v>
      </c>
      <c r="G20669" t="s">
        <v>21</v>
      </c>
      <c r="H20669" t="s">
        <v>22</v>
      </c>
      <c r="I20669" t="s">
        <v>17814</v>
      </c>
      <c r="J20669" t="s">
        <v>33</v>
      </c>
      <c r="K20669" t="s">
        <v>34</v>
      </c>
      <c r="L20669">
        <v>1</v>
      </c>
      <c r="M20669" t="s">
        <v>26</v>
      </c>
      <c r="N20669">
        <v>999</v>
      </c>
      <c r="O20669" s="72">
        <f>SUM($N$2:N20669)</f>
        <v>14197845</v>
      </c>
      <c r="P20669" t="s">
        <v>8797</v>
      </c>
      <c r="Q20669" t="s">
        <v>70</v>
      </c>
      <c r="R20669">
        <v>522005</v>
      </c>
      <c r="S20669" t="s">
        <v>29</v>
      </c>
      <c r="T20669" t="b">
        <v>0</v>
      </c>
      <c r="AF20669" s="11" t="s">
        <v>8797</v>
      </c>
      <c r="AG20669" s="12" t="str">
        <f t="shared" si="322"/>
        <v>ANDHRA PRADESH</v>
      </c>
      <c r="AH20669" s="11" t="s">
        <v>8797</v>
      </c>
      <c r="AI20669" s="12" t="str">
        <f>_xlfn.XLOOKUP(AH20669,P:P,Q:Q)</f>
        <v>ANDHRA PRADESH</v>
      </c>
    </row>
    <row r="20670" spans="1:35" x14ac:dyDescent="0.3">
      <c r="A20670">
        <v>20669</v>
      </c>
      <c r="B20670" t="s">
        <v>25988</v>
      </c>
      <c r="C20670">
        <v>5853666</v>
      </c>
      <c r="D20670" t="s">
        <v>20</v>
      </c>
      <c r="E20670">
        <v>28</v>
      </c>
      <c r="F20670" s="1">
        <v>44566</v>
      </c>
      <c r="G20670" t="s">
        <v>21</v>
      </c>
      <c r="H20670" t="s">
        <v>43</v>
      </c>
      <c r="I20670" t="s">
        <v>16680</v>
      </c>
      <c r="J20670" t="s">
        <v>75</v>
      </c>
      <c r="K20670" t="s">
        <v>66</v>
      </c>
      <c r="L20670">
        <v>1</v>
      </c>
      <c r="M20670" t="s">
        <v>26</v>
      </c>
      <c r="N20670">
        <v>349</v>
      </c>
      <c r="O20670" s="72">
        <f>SUM($N$2:N20670)</f>
        <v>14198194</v>
      </c>
      <c r="P20670" t="s">
        <v>79</v>
      </c>
      <c r="Q20670" t="s">
        <v>80</v>
      </c>
      <c r="R20670">
        <v>781003</v>
      </c>
      <c r="S20670" t="s">
        <v>29</v>
      </c>
      <c r="T20670" t="b">
        <v>0</v>
      </c>
      <c r="AF20670" s="11" t="s">
        <v>79</v>
      </c>
      <c r="AG20670" s="12" t="str">
        <f t="shared" si="322"/>
        <v>ASSAM</v>
      </c>
      <c r="AH20670" s="11" t="s">
        <v>79</v>
      </c>
      <c r="AI20670" s="12" t="str">
        <f>_xlfn.XLOOKUP(AH20670,P:P,Q:Q)</f>
        <v>ASSAM</v>
      </c>
    </row>
    <row r="20671" spans="1:35" x14ac:dyDescent="0.3">
      <c r="A20671">
        <v>20670</v>
      </c>
      <c r="B20671" t="s">
        <v>25989</v>
      </c>
      <c r="C20671">
        <v>2692190</v>
      </c>
      <c r="D20671" t="s">
        <v>51</v>
      </c>
      <c r="E20671">
        <v>42</v>
      </c>
      <c r="F20671" s="1">
        <v>44566</v>
      </c>
      <c r="G20671" t="s">
        <v>21</v>
      </c>
      <c r="H20671" t="s">
        <v>43</v>
      </c>
      <c r="I20671" t="s">
        <v>3276</v>
      </c>
      <c r="J20671" t="s">
        <v>33</v>
      </c>
      <c r="K20671" t="s">
        <v>34</v>
      </c>
      <c r="L20671">
        <v>1</v>
      </c>
      <c r="M20671" t="s">
        <v>26</v>
      </c>
      <c r="N20671">
        <v>1126</v>
      </c>
      <c r="O20671" s="72">
        <f>SUM($N$2:N20671)</f>
        <v>14199320</v>
      </c>
      <c r="P20671" t="s">
        <v>21513</v>
      </c>
      <c r="Q20671" t="s">
        <v>80</v>
      </c>
      <c r="R20671">
        <v>786171</v>
      </c>
      <c r="S20671" t="s">
        <v>29</v>
      </c>
      <c r="T20671" t="b">
        <v>0</v>
      </c>
      <c r="AF20671" s="11" t="s">
        <v>21513</v>
      </c>
      <c r="AG20671" s="12" t="str">
        <f t="shared" si="322"/>
        <v>ASSAM</v>
      </c>
      <c r="AH20671" s="11" t="s">
        <v>21513</v>
      </c>
      <c r="AI20671" s="12" t="str">
        <f>_xlfn.XLOOKUP(AH20671,P:P,Q:Q)</f>
        <v>ASSAM</v>
      </c>
    </row>
    <row r="20672" spans="1:35" x14ac:dyDescent="0.3">
      <c r="A20672">
        <v>20671</v>
      </c>
      <c r="B20672" t="s">
        <v>25989</v>
      </c>
      <c r="C20672">
        <v>2692190</v>
      </c>
      <c r="D20672" t="s">
        <v>20</v>
      </c>
      <c r="E20672">
        <v>19</v>
      </c>
      <c r="F20672" s="1">
        <v>44566</v>
      </c>
      <c r="G20672" t="s">
        <v>21</v>
      </c>
      <c r="H20672" t="s">
        <v>62</v>
      </c>
      <c r="I20672" t="s">
        <v>16740</v>
      </c>
      <c r="J20672" t="s">
        <v>33</v>
      </c>
      <c r="K20672" t="s">
        <v>98</v>
      </c>
      <c r="L20672">
        <v>1</v>
      </c>
      <c r="M20672" t="s">
        <v>26</v>
      </c>
      <c r="N20672">
        <v>650</v>
      </c>
      <c r="O20672" s="72">
        <f>SUM($N$2:N20672)</f>
        <v>14199970</v>
      </c>
      <c r="P20672" t="s">
        <v>1249</v>
      </c>
      <c r="Q20672" t="s">
        <v>111</v>
      </c>
      <c r="R20672">
        <v>274001</v>
      </c>
      <c r="S20672" t="s">
        <v>29</v>
      </c>
      <c r="T20672" t="b">
        <v>0</v>
      </c>
      <c r="AF20672" s="11" t="s">
        <v>1249</v>
      </c>
      <c r="AG20672" s="12" t="str">
        <f t="shared" si="322"/>
        <v>UTTAR PRADESH</v>
      </c>
      <c r="AH20672" s="11" t="s">
        <v>1249</v>
      </c>
      <c r="AI20672" s="12" t="str">
        <f>_xlfn.XLOOKUP(AH20672,P:P,Q:Q)</f>
        <v>UTTAR PRADESH</v>
      </c>
    </row>
    <row r="20673" spans="1:35" x14ac:dyDescent="0.3">
      <c r="A20673">
        <v>20672</v>
      </c>
      <c r="B20673" t="s">
        <v>25990</v>
      </c>
      <c r="C20673">
        <v>4870191</v>
      </c>
      <c r="D20673" t="s">
        <v>51</v>
      </c>
      <c r="E20673">
        <v>23</v>
      </c>
      <c r="F20673" s="1">
        <v>44566</v>
      </c>
      <c r="G20673" t="s">
        <v>21</v>
      </c>
      <c r="H20673" t="s">
        <v>31</v>
      </c>
      <c r="I20673" t="s">
        <v>2724</v>
      </c>
      <c r="J20673" t="s">
        <v>33</v>
      </c>
      <c r="K20673" t="s">
        <v>66</v>
      </c>
      <c r="L20673">
        <v>1</v>
      </c>
      <c r="M20673" t="s">
        <v>26</v>
      </c>
      <c r="N20673">
        <v>631</v>
      </c>
      <c r="O20673" s="72">
        <f>SUM($N$2:N20673)</f>
        <v>14200601</v>
      </c>
      <c r="P20673" t="s">
        <v>1391</v>
      </c>
      <c r="Q20673" t="s">
        <v>41</v>
      </c>
      <c r="R20673">
        <v>711202</v>
      </c>
      <c r="S20673" t="s">
        <v>29</v>
      </c>
      <c r="T20673" t="b">
        <v>0</v>
      </c>
      <c r="AF20673" s="11" t="s">
        <v>1391</v>
      </c>
      <c r="AG20673" s="12" t="str">
        <f t="shared" si="322"/>
        <v>WEST BENGAL</v>
      </c>
      <c r="AH20673" s="11" t="s">
        <v>1391</v>
      </c>
      <c r="AI20673" s="12" t="str">
        <f>_xlfn.XLOOKUP(AH20673,P:P,Q:Q)</f>
        <v>WEST BENGAL</v>
      </c>
    </row>
    <row r="20674" spans="1:35" x14ac:dyDescent="0.3">
      <c r="A20674">
        <v>20673</v>
      </c>
      <c r="B20674" t="s">
        <v>25991</v>
      </c>
      <c r="C20674">
        <v>1927102</v>
      </c>
      <c r="D20674" t="s">
        <v>51</v>
      </c>
      <c r="E20674">
        <v>37</v>
      </c>
      <c r="F20674" s="1">
        <v>44566</v>
      </c>
      <c r="G20674" t="s">
        <v>21</v>
      </c>
      <c r="H20674" t="s">
        <v>43</v>
      </c>
      <c r="I20674" t="s">
        <v>6237</v>
      </c>
      <c r="J20674" t="s">
        <v>33</v>
      </c>
      <c r="K20674" t="s">
        <v>34</v>
      </c>
      <c r="L20674">
        <v>1</v>
      </c>
      <c r="M20674" t="s">
        <v>26</v>
      </c>
      <c r="N20674">
        <v>671</v>
      </c>
      <c r="O20674" s="72">
        <f>SUM($N$2:N20674)</f>
        <v>14201272</v>
      </c>
      <c r="P20674" t="s">
        <v>433</v>
      </c>
      <c r="Q20674" t="s">
        <v>56</v>
      </c>
      <c r="R20674">
        <v>412105</v>
      </c>
      <c r="S20674" t="s">
        <v>29</v>
      </c>
      <c r="T20674" t="b">
        <v>0</v>
      </c>
      <c r="AF20674" s="11" t="s">
        <v>433</v>
      </c>
      <c r="AG20674" s="12" t="str">
        <f t="shared" si="322"/>
        <v>MAHARASHTRA</v>
      </c>
      <c r="AH20674" s="11" t="s">
        <v>433</v>
      </c>
      <c r="AI20674" s="12" t="str">
        <f>_xlfn.XLOOKUP(AH20674,P:P,Q:Q)</f>
        <v>MAHARASHTRA</v>
      </c>
    </row>
    <row r="20675" spans="1:35" x14ac:dyDescent="0.3">
      <c r="A20675">
        <v>20674</v>
      </c>
      <c r="B20675" t="s">
        <v>25992</v>
      </c>
      <c r="C20675">
        <v>2072283</v>
      </c>
      <c r="D20675" t="s">
        <v>51</v>
      </c>
      <c r="E20675">
        <v>54</v>
      </c>
      <c r="F20675" s="1">
        <v>44566</v>
      </c>
      <c r="G20675" t="s">
        <v>21</v>
      </c>
      <c r="H20675" t="s">
        <v>52</v>
      </c>
      <c r="I20675" t="s">
        <v>492</v>
      </c>
      <c r="J20675" t="s">
        <v>54</v>
      </c>
      <c r="K20675" t="s">
        <v>25</v>
      </c>
      <c r="L20675">
        <v>1</v>
      </c>
      <c r="M20675" t="s">
        <v>26</v>
      </c>
      <c r="N20675">
        <v>842</v>
      </c>
      <c r="O20675" s="72">
        <f>SUM($N$2:N20675)</f>
        <v>14202114</v>
      </c>
      <c r="P20675" t="s">
        <v>135</v>
      </c>
      <c r="Q20675" t="s">
        <v>47</v>
      </c>
      <c r="R20675">
        <v>600077</v>
      </c>
      <c r="S20675" t="s">
        <v>29</v>
      </c>
      <c r="T20675" t="b">
        <v>0</v>
      </c>
      <c r="AF20675" s="11" t="s">
        <v>135</v>
      </c>
      <c r="AG20675" s="12" t="str">
        <f t="shared" ref="AG20675:AG20738" si="323">VLOOKUP(AF20675,$P:$Q,2,FALSE)</f>
        <v>TAMIL NADU</v>
      </c>
      <c r="AH20675" s="11" t="s">
        <v>135</v>
      </c>
      <c r="AI20675" s="12" t="str">
        <f>_xlfn.XLOOKUP(AH20675,P:P,Q:Q)</f>
        <v>TAMIL NADU</v>
      </c>
    </row>
    <row r="20676" spans="1:35" x14ac:dyDescent="0.3">
      <c r="A20676">
        <v>20675</v>
      </c>
      <c r="B20676" t="s">
        <v>25993</v>
      </c>
      <c r="C20676">
        <v>4061351</v>
      </c>
      <c r="D20676" t="s">
        <v>20</v>
      </c>
      <c r="E20676">
        <v>68</v>
      </c>
      <c r="F20676" s="1">
        <v>44566</v>
      </c>
      <c r="G20676" t="s">
        <v>21</v>
      </c>
      <c r="H20676" t="s">
        <v>62</v>
      </c>
      <c r="I20676" t="s">
        <v>11787</v>
      </c>
      <c r="J20676" t="s">
        <v>24</v>
      </c>
      <c r="K20676" t="s">
        <v>34</v>
      </c>
      <c r="L20676">
        <v>1</v>
      </c>
      <c r="M20676" t="s">
        <v>26</v>
      </c>
      <c r="N20676">
        <v>376</v>
      </c>
      <c r="O20676" s="72">
        <f>SUM($N$2:N20676)</f>
        <v>14202490</v>
      </c>
      <c r="P20676" t="s">
        <v>1314</v>
      </c>
      <c r="Q20676" t="s">
        <v>36</v>
      </c>
      <c r="R20676">
        <v>121003</v>
      </c>
      <c r="S20676" t="s">
        <v>29</v>
      </c>
      <c r="T20676" t="b">
        <v>0</v>
      </c>
      <c r="AF20676" s="11" t="s">
        <v>1314</v>
      </c>
      <c r="AG20676" s="12" t="str">
        <f t="shared" si="323"/>
        <v>HARYANA</v>
      </c>
      <c r="AH20676" s="11" t="s">
        <v>1314</v>
      </c>
      <c r="AI20676" s="12" t="str">
        <f>_xlfn.XLOOKUP(AH20676,P:P,Q:Q)</f>
        <v>HARYANA</v>
      </c>
    </row>
    <row r="20677" spans="1:35" x14ac:dyDescent="0.3">
      <c r="A20677">
        <v>20676</v>
      </c>
      <c r="B20677" t="s">
        <v>25994</v>
      </c>
      <c r="C20677">
        <v>2299845</v>
      </c>
      <c r="D20677" t="s">
        <v>20</v>
      </c>
      <c r="E20677">
        <v>42</v>
      </c>
      <c r="F20677" s="1">
        <v>44566</v>
      </c>
      <c r="G20677" t="s">
        <v>21</v>
      </c>
      <c r="H20677" t="s">
        <v>43</v>
      </c>
      <c r="I20677" t="s">
        <v>543</v>
      </c>
      <c r="J20677" t="s">
        <v>24</v>
      </c>
      <c r="K20677" t="s">
        <v>109</v>
      </c>
      <c r="L20677">
        <v>1</v>
      </c>
      <c r="M20677" t="s">
        <v>26</v>
      </c>
      <c r="N20677">
        <v>399</v>
      </c>
      <c r="O20677" s="72">
        <f>SUM($N$2:N20677)</f>
        <v>14202889</v>
      </c>
      <c r="P20677" t="s">
        <v>40</v>
      </c>
      <c r="Q20677" t="s">
        <v>41</v>
      </c>
      <c r="R20677">
        <v>700078</v>
      </c>
      <c r="S20677" t="s">
        <v>29</v>
      </c>
      <c r="T20677" t="b">
        <v>0</v>
      </c>
      <c r="AF20677" s="11" t="s">
        <v>40</v>
      </c>
      <c r="AG20677" s="12" t="str">
        <f t="shared" si="323"/>
        <v>WEST BENGAL</v>
      </c>
      <c r="AH20677" s="11" t="s">
        <v>40</v>
      </c>
      <c r="AI20677" s="12" t="str">
        <f>_xlfn.XLOOKUP(AH20677,P:P,Q:Q)</f>
        <v>WEST BENGAL</v>
      </c>
    </row>
    <row r="20678" spans="1:35" x14ac:dyDescent="0.3">
      <c r="A20678">
        <v>20677</v>
      </c>
      <c r="B20678" t="s">
        <v>25995</v>
      </c>
      <c r="C20678">
        <v>9120779</v>
      </c>
      <c r="D20678" t="s">
        <v>20</v>
      </c>
      <c r="E20678">
        <v>75</v>
      </c>
      <c r="F20678" s="1">
        <v>44566</v>
      </c>
      <c r="G20678" t="s">
        <v>21</v>
      </c>
      <c r="H20678" t="s">
        <v>52</v>
      </c>
      <c r="I20678" t="s">
        <v>122</v>
      </c>
      <c r="J20678" t="s">
        <v>33</v>
      </c>
      <c r="K20678" t="s">
        <v>45</v>
      </c>
      <c r="L20678">
        <v>1</v>
      </c>
      <c r="M20678" t="s">
        <v>26</v>
      </c>
      <c r="N20678">
        <v>612</v>
      </c>
      <c r="O20678" s="72">
        <f>SUM($N$2:N20678)</f>
        <v>14203501</v>
      </c>
      <c r="P20678" t="s">
        <v>169</v>
      </c>
      <c r="Q20678" t="s">
        <v>56</v>
      </c>
      <c r="R20678">
        <v>411057</v>
      </c>
      <c r="S20678" t="s">
        <v>29</v>
      </c>
      <c r="T20678" t="b">
        <v>0</v>
      </c>
      <c r="AF20678" s="11" t="s">
        <v>169</v>
      </c>
      <c r="AG20678" s="12" t="str">
        <f t="shared" si="323"/>
        <v>MAHARASHTRA</v>
      </c>
      <c r="AH20678" s="11" t="s">
        <v>169</v>
      </c>
      <c r="AI20678" s="12" t="str">
        <f>_xlfn.XLOOKUP(AH20678,P:P,Q:Q)</f>
        <v>MAHARASHTRA</v>
      </c>
    </row>
    <row r="20679" spans="1:35" x14ac:dyDescent="0.3">
      <c r="A20679">
        <v>20678</v>
      </c>
      <c r="B20679" t="s">
        <v>25996</v>
      </c>
      <c r="C20679">
        <v>4785742</v>
      </c>
      <c r="D20679" t="s">
        <v>20</v>
      </c>
      <c r="E20679">
        <v>45</v>
      </c>
      <c r="F20679" s="1">
        <v>44566</v>
      </c>
      <c r="G20679" t="s">
        <v>21</v>
      </c>
      <c r="H20679" t="s">
        <v>43</v>
      </c>
      <c r="I20679" t="s">
        <v>1304</v>
      </c>
      <c r="J20679" t="s">
        <v>75</v>
      </c>
      <c r="K20679" t="s">
        <v>66</v>
      </c>
      <c r="L20679">
        <v>1</v>
      </c>
      <c r="M20679" t="s">
        <v>26</v>
      </c>
      <c r="N20679">
        <v>758</v>
      </c>
      <c r="O20679" s="72">
        <f>SUM($N$2:N20679)</f>
        <v>14204259</v>
      </c>
      <c r="P20679" t="s">
        <v>25997</v>
      </c>
      <c r="Q20679" t="s">
        <v>100</v>
      </c>
      <c r="R20679">
        <v>342026</v>
      </c>
      <c r="S20679" t="s">
        <v>29</v>
      </c>
      <c r="T20679" t="b">
        <v>0</v>
      </c>
      <c r="AF20679" s="11" t="s">
        <v>25997</v>
      </c>
      <c r="AG20679" s="12" t="str">
        <f t="shared" si="323"/>
        <v>RAJASTHAN</v>
      </c>
      <c r="AH20679" s="11" t="s">
        <v>25997</v>
      </c>
      <c r="AI20679" s="12" t="str">
        <f>_xlfn.XLOOKUP(AH20679,P:P,Q:Q)</f>
        <v>RAJASTHAN</v>
      </c>
    </row>
    <row r="20680" spans="1:35" x14ac:dyDescent="0.3">
      <c r="A20680">
        <v>20679</v>
      </c>
      <c r="B20680" t="s">
        <v>25996</v>
      </c>
      <c r="C20680">
        <v>4785742</v>
      </c>
      <c r="D20680" t="s">
        <v>20</v>
      </c>
      <c r="E20680">
        <v>23</v>
      </c>
      <c r="F20680" s="1">
        <v>44566</v>
      </c>
      <c r="G20680" t="s">
        <v>21</v>
      </c>
      <c r="H20680" t="s">
        <v>52</v>
      </c>
      <c r="I20680" t="s">
        <v>9300</v>
      </c>
      <c r="J20680" t="s">
        <v>75</v>
      </c>
      <c r="K20680" t="s">
        <v>25</v>
      </c>
      <c r="L20680">
        <v>1</v>
      </c>
      <c r="M20680" t="s">
        <v>26</v>
      </c>
      <c r="N20680">
        <v>507</v>
      </c>
      <c r="O20680" s="72">
        <f>SUM($N$2:N20680)</f>
        <v>14204766</v>
      </c>
      <c r="P20680" t="s">
        <v>169</v>
      </c>
      <c r="Q20680" t="s">
        <v>56</v>
      </c>
      <c r="R20680">
        <v>411014</v>
      </c>
      <c r="S20680" t="s">
        <v>29</v>
      </c>
      <c r="T20680" t="b">
        <v>0</v>
      </c>
      <c r="AF20680" s="11" t="s">
        <v>169</v>
      </c>
      <c r="AG20680" s="12" t="str">
        <f t="shared" si="323"/>
        <v>MAHARASHTRA</v>
      </c>
      <c r="AH20680" s="11" t="s">
        <v>169</v>
      </c>
      <c r="AI20680" s="12" t="str">
        <f>_xlfn.XLOOKUP(AH20680,P:P,Q:Q)</f>
        <v>MAHARASHTRA</v>
      </c>
    </row>
    <row r="20681" spans="1:35" x14ac:dyDescent="0.3">
      <c r="A20681">
        <v>20680</v>
      </c>
      <c r="B20681" t="s">
        <v>25998</v>
      </c>
      <c r="C20681">
        <v>5472626</v>
      </c>
      <c r="D20681" t="s">
        <v>20</v>
      </c>
      <c r="E20681">
        <v>74</v>
      </c>
      <c r="F20681" s="1">
        <v>44566</v>
      </c>
      <c r="G20681" t="s">
        <v>21</v>
      </c>
      <c r="H20681" t="s">
        <v>43</v>
      </c>
      <c r="I20681" t="s">
        <v>9851</v>
      </c>
      <c r="J20681" t="s">
        <v>24</v>
      </c>
      <c r="K20681" t="s">
        <v>45</v>
      </c>
      <c r="L20681">
        <v>1</v>
      </c>
      <c r="M20681" t="s">
        <v>26</v>
      </c>
      <c r="N20681">
        <v>568</v>
      </c>
      <c r="O20681" s="72">
        <f>SUM($N$2:N20681)</f>
        <v>14205334</v>
      </c>
      <c r="P20681" t="s">
        <v>2012</v>
      </c>
      <c r="Q20681" t="s">
        <v>60</v>
      </c>
      <c r="R20681">
        <v>577228</v>
      </c>
      <c r="S20681" t="s">
        <v>29</v>
      </c>
      <c r="T20681" t="b">
        <v>0</v>
      </c>
      <c r="AF20681" s="11" t="s">
        <v>2012</v>
      </c>
      <c r="AG20681" s="12" t="str">
        <f t="shared" si="323"/>
        <v>KARNATAKA</v>
      </c>
      <c r="AH20681" s="11" t="s">
        <v>2012</v>
      </c>
      <c r="AI20681" s="12" t="str">
        <f>_xlfn.XLOOKUP(AH20681,P:P,Q:Q)</f>
        <v>KARNATAKA</v>
      </c>
    </row>
    <row r="20682" spans="1:35" x14ac:dyDescent="0.3">
      <c r="A20682">
        <v>20681</v>
      </c>
      <c r="B20682" t="s">
        <v>25999</v>
      </c>
      <c r="C20682">
        <v>4462053</v>
      </c>
      <c r="D20682" t="s">
        <v>20</v>
      </c>
      <c r="E20682">
        <v>34</v>
      </c>
      <c r="F20682" s="1">
        <v>44566</v>
      </c>
      <c r="G20682" t="s">
        <v>21</v>
      </c>
      <c r="H20682" t="s">
        <v>52</v>
      </c>
      <c r="I20682" t="s">
        <v>14847</v>
      </c>
      <c r="J20682" t="s">
        <v>24</v>
      </c>
      <c r="K20682" t="s">
        <v>25</v>
      </c>
      <c r="L20682">
        <v>1</v>
      </c>
      <c r="M20682" t="s">
        <v>26</v>
      </c>
      <c r="N20682">
        <v>696</v>
      </c>
      <c r="O20682" s="72">
        <f>SUM($N$2:N20682)</f>
        <v>14206030</v>
      </c>
      <c r="P20682" t="s">
        <v>8305</v>
      </c>
      <c r="Q20682" t="s">
        <v>73</v>
      </c>
      <c r="R20682">
        <v>695008</v>
      </c>
      <c r="S20682" t="s">
        <v>29</v>
      </c>
      <c r="T20682" t="b">
        <v>0</v>
      </c>
      <c r="AF20682" s="11" t="s">
        <v>8305</v>
      </c>
      <c r="AG20682" s="12" t="str">
        <f t="shared" si="323"/>
        <v>KERALA</v>
      </c>
      <c r="AH20682" s="11" t="s">
        <v>8305</v>
      </c>
      <c r="AI20682" s="12" t="str">
        <f>_xlfn.XLOOKUP(AH20682,P:P,Q:Q)</f>
        <v>KERALA</v>
      </c>
    </row>
    <row r="20683" spans="1:35" x14ac:dyDescent="0.3">
      <c r="A20683">
        <v>20682</v>
      </c>
      <c r="B20683" t="s">
        <v>26000</v>
      </c>
      <c r="C20683">
        <v>6013538</v>
      </c>
      <c r="D20683" t="s">
        <v>20</v>
      </c>
      <c r="E20683">
        <v>34</v>
      </c>
      <c r="F20683" s="1">
        <v>44566</v>
      </c>
      <c r="G20683" t="s">
        <v>21</v>
      </c>
      <c r="H20683" t="s">
        <v>43</v>
      </c>
      <c r="I20683" t="s">
        <v>192</v>
      </c>
      <c r="J20683" t="s">
        <v>33</v>
      </c>
      <c r="K20683" t="s">
        <v>45</v>
      </c>
      <c r="L20683">
        <v>1</v>
      </c>
      <c r="M20683" t="s">
        <v>26</v>
      </c>
      <c r="N20683">
        <v>655</v>
      </c>
      <c r="O20683" s="72">
        <f>SUM($N$2:N20683)</f>
        <v>14206685</v>
      </c>
      <c r="P20683" t="s">
        <v>59</v>
      </c>
      <c r="Q20683" t="s">
        <v>60</v>
      </c>
      <c r="R20683">
        <v>560067</v>
      </c>
      <c r="S20683" t="s">
        <v>29</v>
      </c>
      <c r="T20683" t="b">
        <v>0</v>
      </c>
      <c r="AF20683" s="11" t="s">
        <v>59</v>
      </c>
      <c r="AG20683" s="12" t="str">
        <f t="shared" si="323"/>
        <v>KARNATAKA</v>
      </c>
      <c r="AH20683" s="11" t="s">
        <v>59</v>
      </c>
      <c r="AI20683" s="12" t="str">
        <f>_xlfn.XLOOKUP(AH20683,P:P,Q:Q)</f>
        <v>KARNATAKA</v>
      </c>
    </row>
    <row r="20684" spans="1:35" x14ac:dyDescent="0.3">
      <c r="A20684">
        <v>20683</v>
      </c>
      <c r="B20684" t="s">
        <v>26001</v>
      </c>
      <c r="C20684">
        <v>1068929</v>
      </c>
      <c r="D20684" t="s">
        <v>51</v>
      </c>
      <c r="E20684">
        <v>66</v>
      </c>
      <c r="F20684" s="1">
        <v>44566</v>
      </c>
      <c r="G20684" t="s">
        <v>228</v>
      </c>
      <c r="H20684" t="s">
        <v>88</v>
      </c>
      <c r="I20684" t="s">
        <v>1581</v>
      </c>
      <c r="J20684" t="s">
        <v>33</v>
      </c>
      <c r="K20684" t="s">
        <v>34</v>
      </c>
      <c r="L20684">
        <v>1</v>
      </c>
      <c r="M20684" t="s">
        <v>26</v>
      </c>
      <c r="N20684">
        <v>545</v>
      </c>
      <c r="O20684" s="72">
        <f>SUM($N$2:N20684)</f>
        <v>14207230</v>
      </c>
      <c r="P20684" t="s">
        <v>103</v>
      </c>
      <c r="Q20684" t="s">
        <v>56</v>
      </c>
      <c r="R20684">
        <v>400049</v>
      </c>
      <c r="S20684" t="s">
        <v>29</v>
      </c>
      <c r="T20684" t="b">
        <v>0</v>
      </c>
      <c r="AF20684" s="11" t="s">
        <v>103</v>
      </c>
      <c r="AG20684" s="12" t="str">
        <f t="shared" si="323"/>
        <v>MAHARASHTRA</v>
      </c>
      <c r="AH20684" s="11" t="s">
        <v>103</v>
      </c>
      <c r="AI20684" s="12" t="str">
        <f>_xlfn.XLOOKUP(AH20684,P:P,Q:Q)</f>
        <v>MAHARASHTRA</v>
      </c>
    </row>
    <row r="20685" spans="1:35" x14ac:dyDescent="0.3">
      <c r="A20685">
        <v>20684</v>
      </c>
      <c r="B20685" t="s">
        <v>26002</v>
      </c>
      <c r="C20685">
        <v>9379342</v>
      </c>
      <c r="D20685" t="s">
        <v>20</v>
      </c>
      <c r="E20685">
        <v>45</v>
      </c>
      <c r="F20685" s="1">
        <v>44566</v>
      </c>
      <c r="G20685" t="s">
        <v>21</v>
      </c>
      <c r="H20685" t="s">
        <v>52</v>
      </c>
      <c r="I20685" t="s">
        <v>2216</v>
      </c>
      <c r="J20685" t="s">
        <v>24</v>
      </c>
      <c r="K20685" t="s">
        <v>25</v>
      </c>
      <c r="L20685">
        <v>1</v>
      </c>
      <c r="M20685" t="s">
        <v>26</v>
      </c>
      <c r="N20685">
        <v>335</v>
      </c>
      <c r="O20685" s="72">
        <f>SUM($N$2:N20685)</f>
        <v>14207565</v>
      </c>
      <c r="P20685" t="s">
        <v>4128</v>
      </c>
      <c r="Q20685" t="s">
        <v>73</v>
      </c>
      <c r="R20685">
        <v>682002</v>
      </c>
      <c r="S20685" t="s">
        <v>29</v>
      </c>
      <c r="T20685" t="b">
        <v>0</v>
      </c>
      <c r="AF20685" s="11" t="s">
        <v>4128</v>
      </c>
      <c r="AG20685" s="12" t="str">
        <f t="shared" si="323"/>
        <v>KERALA</v>
      </c>
      <c r="AH20685" s="11" t="s">
        <v>4128</v>
      </c>
      <c r="AI20685" s="12" t="str">
        <f>_xlfn.XLOOKUP(AH20685,P:P,Q:Q)</f>
        <v>KERALA</v>
      </c>
    </row>
    <row r="20686" spans="1:35" x14ac:dyDescent="0.3">
      <c r="A20686">
        <v>20685</v>
      </c>
      <c r="B20686" t="s">
        <v>26003</v>
      </c>
      <c r="C20686">
        <v>8636232</v>
      </c>
      <c r="D20686" t="s">
        <v>20</v>
      </c>
      <c r="E20686">
        <v>41</v>
      </c>
      <c r="F20686" s="1">
        <v>44566</v>
      </c>
      <c r="G20686" t="s">
        <v>21</v>
      </c>
      <c r="H20686" t="s">
        <v>43</v>
      </c>
      <c r="I20686" t="s">
        <v>1176</v>
      </c>
      <c r="J20686" t="s">
        <v>24</v>
      </c>
      <c r="K20686" t="s">
        <v>66</v>
      </c>
      <c r="L20686">
        <v>1</v>
      </c>
      <c r="M20686" t="s">
        <v>26</v>
      </c>
      <c r="N20686">
        <v>292</v>
      </c>
      <c r="O20686" s="72">
        <f>SUM($N$2:N20686)</f>
        <v>14207857</v>
      </c>
      <c r="P20686" t="s">
        <v>59</v>
      </c>
      <c r="Q20686" t="s">
        <v>60</v>
      </c>
      <c r="R20686">
        <v>560094</v>
      </c>
      <c r="S20686" t="s">
        <v>29</v>
      </c>
      <c r="T20686" t="b">
        <v>0</v>
      </c>
      <c r="AF20686" s="11" t="s">
        <v>59</v>
      </c>
      <c r="AG20686" s="12" t="str">
        <f t="shared" si="323"/>
        <v>KARNATAKA</v>
      </c>
      <c r="AH20686" s="11" t="s">
        <v>59</v>
      </c>
      <c r="AI20686" s="12" t="str">
        <f>_xlfn.XLOOKUP(AH20686,P:P,Q:Q)</f>
        <v>KARNATAKA</v>
      </c>
    </row>
    <row r="20687" spans="1:35" x14ac:dyDescent="0.3">
      <c r="A20687">
        <v>20686</v>
      </c>
      <c r="B20687" t="s">
        <v>26004</v>
      </c>
      <c r="C20687">
        <v>1019065</v>
      </c>
      <c r="D20687" t="s">
        <v>20</v>
      </c>
      <c r="E20687">
        <v>44</v>
      </c>
      <c r="F20687" s="1">
        <v>44566</v>
      </c>
      <c r="G20687" t="s">
        <v>21</v>
      </c>
      <c r="H20687" t="s">
        <v>43</v>
      </c>
      <c r="I20687" t="s">
        <v>1016</v>
      </c>
      <c r="J20687" t="s">
        <v>24</v>
      </c>
      <c r="K20687" t="s">
        <v>66</v>
      </c>
      <c r="L20687">
        <v>1</v>
      </c>
      <c r="M20687" t="s">
        <v>26</v>
      </c>
      <c r="N20687">
        <v>426</v>
      </c>
      <c r="O20687" s="72">
        <f>SUM($N$2:N20687)</f>
        <v>14208283</v>
      </c>
      <c r="P20687" t="s">
        <v>135</v>
      </c>
      <c r="Q20687" t="s">
        <v>47</v>
      </c>
      <c r="R20687">
        <v>600126</v>
      </c>
      <c r="S20687" t="s">
        <v>29</v>
      </c>
      <c r="T20687" t="b">
        <v>0</v>
      </c>
      <c r="AF20687" s="11" t="s">
        <v>135</v>
      </c>
      <c r="AG20687" s="12" t="str">
        <f t="shared" si="323"/>
        <v>TAMIL NADU</v>
      </c>
      <c r="AH20687" s="11" t="s">
        <v>135</v>
      </c>
      <c r="AI20687" s="12" t="str">
        <f>_xlfn.XLOOKUP(AH20687,P:P,Q:Q)</f>
        <v>TAMIL NADU</v>
      </c>
    </row>
    <row r="20688" spans="1:35" x14ac:dyDescent="0.3">
      <c r="A20688">
        <v>20687</v>
      </c>
      <c r="B20688" t="s">
        <v>26005</v>
      </c>
      <c r="C20688">
        <v>3243643</v>
      </c>
      <c r="D20688" t="s">
        <v>20</v>
      </c>
      <c r="E20688">
        <v>28</v>
      </c>
      <c r="F20688" s="1">
        <v>44566</v>
      </c>
      <c r="G20688" t="s">
        <v>21</v>
      </c>
      <c r="H20688" t="s">
        <v>52</v>
      </c>
      <c r="I20688" t="s">
        <v>3188</v>
      </c>
      <c r="J20688" t="s">
        <v>24</v>
      </c>
      <c r="K20688" t="s">
        <v>45</v>
      </c>
      <c r="L20688">
        <v>1</v>
      </c>
      <c r="M20688" t="s">
        <v>26</v>
      </c>
      <c r="N20688">
        <v>499</v>
      </c>
      <c r="O20688" s="72">
        <f>SUM($N$2:N20688)</f>
        <v>14208782</v>
      </c>
      <c r="P20688" t="s">
        <v>753</v>
      </c>
      <c r="Q20688" t="s">
        <v>95</v>
      </c>
      <c r="R20688">
        <v>751024</v>
      </c>
      <c r="S20688" t="s">
        <v>29</v>
      </c>
      <c r="T20688" t="b">
        <v>0</v>
      </c>
      <c r="AF20688" s="11" t="s">
        <v>753</v>
      </c>
      <c r="AG20688" s="12" t="str">
        <f t="shared" si="323"/>
        <v>ODISHA</v>
      </c>
      <c r="AH20688" s="11" t="s">
        <v>753</v>
      </c>
      <c r="AI20688" s="12" t="str">
        <f>_xlfn.XLOOKUP(AH20688,P:P,Q:Q)</f>
        <v>ODISHA</v>
      </c>
    </row>
    <row r="20689" spans="1:35" x14ac:dyDescent="0.3">
      <c r="A20689">
        <v>20688</v>
      </c>
      <c r="B20689" t="s">
        <v>26006</v>
      </c>
      <c r="C20689">
        <v>3359041</v>
      </c>
      <c r="D20689" t="s">
        <v>51</v>
      </c>
      <c r="E20689">
        <v>29</v>
      </c>
      <c r="F20689" s="1">
        <v>44566</v>
      </c>
      <c r="G20689" t="s">
        <v>21</v>
      </c>
      <c r="H20689" t="s">
        <v>43</v>
      </c>
      <c r="I20689" t="s">
        <v>26007</v>
      </c>
      <c r="J20689" t="s">
        <v>33</v>
      </c>
      <c r="K20689" t="s">
        <v>39</v>
      </c>
      <c r="L20689">
        <v>1</v>
      </c>
      <c r="M20689" t="s">
        <v>26</v>
      </c>
      <c r="N20689">
        <v>582</v>
      </c>
      <c r="O20689" s="72">
        <f>SUM($N$2:N20689)</f>
        <v>14209364</v>
      </c>
      <c r="P20689" t="s">
        <v>1574</v>
      </c>
      <c r="Q20689" t="s">
        <v>111</v>
      </c>
      <c r="R20689">
        <v>282007</v>
      </c>
      <c r="S20689" t="s">
        <v>29</v>
      </c>
      <c r="T20689" t="b">
        <v>0</v>
      </c>
      <c r="AF20689" s="11" t="s">
        <v>1574</v>
      </c>
      <c r="AG20689" s="12" t="str">
        <f t="shared" si="323"/>
        <v>UTTAR PRADESH</v>
      </c>
      <c r="AH20689" s="11" t="s">
        <v>1574</v>
      </c>
      <c r="AI20689" s="12" t="str">
        <f>_xlfn.XLOOKUP(AH20689,P:P,Q:Q)</f>
        <v>UTTAR PRADESH</v>
      </c>
    </row>
    <row r="20690" spans="1:35" x14ac:dyDescent="0.3">
      <c r="A20690">
        <v>20689</v>
      </c>
      <c r="B20690" t="s">
        <v>26008</v>
      </c>
      <c r="C20690">
        <v>5612633</v>
      </c>
      <c r="D20690" t="s">
        <v>20</v>
      </c>
      <c r="E20690">
        <v>18</v>
      </c>
      <c r="F20690" s="1">
        <v>44566</v>
      </c>
      <c r="G20690" t="s">
        <v>21</v>
      </c>
      <c r="H20690" t="s">
        <v>43</v>
      </c>
      <c r="I20690" t="s">
        <v>2140</v>
      </c>
      <c r="J20690" t="s">
        <v>33</v>
      </c>
      <c r="K20690" t="s">
        <v>34</v>
      </c>
      <c r="L20690">
        <v>1</v>
      </c>
      <c r="M20690" t="s">
        <v>26</v>
      </c>
      <c r="N20690">
        <v>692</v>
      </c>
      <c r="O20690" s="72">
        <f>SUM($N$2:N20690)</f>
        <v>14210056</v>
      </c>
      <c r="P20690" t="s">
        <v>110</v>
      </c>
      <c r="Q20690" t="s">
        <v>111</v>
      </c>
      <c r="R20690">
        <v>226010</v>
      </c>
      <c r="S20690" t="s">
        <v>29</v>
      </c>
      <c r="T20690" t="b">
        <v>0</v>
      </c>
      <c r="AF20690" s="11" t="s">
        <v>110</v>
      </c>
      <c r="AG20690" s="12" t="str">
        <f t="shared" si="323"/>
        <v>UTTAR PRADESH</v>
      </c>
      <c r="AH20690" s="11" t="s">
        <v>110</v>
      </c>
      <c r="AI20690" s="12" t="str">
        <f>_xlfn.XLOOKUP(AH20690,P:P,Q:Q)</f>
        <v>UTTAR PRADESH</v>
      </c>
    </row>
    <row r="20691" spans="1:35" x14ac:dyDescent="0.3">
      <c r="A20691">
        <v>20690</v>
      </c>
      <c r="B20691" t="s">
        <v>26009</v>
      </c>
      <c r="C20691">
        <v>2708957</v>
      </c>
      <c r="D20691" t="s">
        <v>51</v>
      </c>
      <c r="E20691">
        <v>65</v>
      </c>
      <c r="F20691" s="1">
        <v>44566</v>
      </c>
      <c r="G20691" t="s">
        <v>21</v>
      </c>
      <c r="H20691" t="s">
        <v>52</v>
      </c>
      <c r="I20691" t="s">
        <v>8858</v>
      </c>
      <c r="J20691" t="s">
        <v>33</v>
      </c>
      <c r="K20691" t="s">
        <v>25</v>
      </c>
      <c r="L20691">
        <v>1</v>
      </c>
      <c r="M20691" t="s">
        <v>26</v>
      </c>
      <c r="N20691">
        <v>1163</v>
      </c>
      <c r="O20691" s="72">
        <f>SUM($N$2:N20691)</f>
        <v>14211219</v>
      </c>
      <c r="P20691" t="s">
        <v>135</v>
      </c>
      <c r="Q20691" t="s">
        <v>47</v>
      </c>
      <c r="R20691">
        <v>600039</v>
      </c>
      <c r="S20691" t="s">
        <v>29</v>
      </c>
      <c r="T20691" t="b">
        <v>0</v>
      </c>
      <c r="AF20691" s="11" t="s">
        <v>135</v>
      </c>
      <c r="AG20691" s="12" t="str">
        <f t="shared" si="323"/>
        <v>TAMIL NADU</v>
      </c>
      <c r="AH20691" s="11" t="s">
        <v>135</v>
      </c>
      <c r="AI20691" s="12" t="str">
        <f>_xlfn.XLOOKUP(AH20691,P:P,Q:Q)</f>
        <v>TAMIL NADU</v>
      </c>
    </row>
    <row r="20692" spans="1:35" x14ac:dyDescent="0.3">
      <c r="A20692">
        <v>20691</v>
      </c>
      <c r="B20692" t="s">
        <v>26010</v>
      </c>
      <c r="C20692">
        <v>9746906</v>
      </c>
      <c r="D20692" t="s">
        <v>51</v>
      </c>
      <c r="E20692">
        <v>25</v>
      </c>
      <c r="F20692" s="1">
        <v>44566</v>
      </c>
      <c r="G20692" t="s">
        <v>21</v>
      </c>
      <c r="H20692" t="s">
        <v>43</v>
      </c>
      <c r="I20692" t="s">
        <v>5549</v>
      </c>
      <c r="J20692" t="s">
        <v>33</v>
      </c>
      <c r="K20692" t="s">
        <v>25</v>
      </c>
      <c r="L20692">
        <v>1</v>
      </c>
      <c r="M20692" t="s">
        <v>26</v>
      </c>
      <c r="N20692">
        <v>1299</v>
      </c>
      <c r="O20692" s="72">
        <f>SUM($N$2:N20692)</f>
        <v>14212518</v>
      </c>
      <c r="P20692" t="s">
        <v>103</v>
      </c>
      <c r="Q20692" t="s">
        <v>56</v>
      </c>
      <c r="R20692">
        <v>400078</v>
      </c>
      <c r="S20692" t="s">
        <v>29</v>
      </c>
      <c r="T20692" t="b">
        <v>0</v>
      </c>
      <c r="AF20692" s="11" t="s">
        <v>103</v>
      </c>
      <c r="AG20692" s="12" t="str">
        <f t="shared" si="323"/>
        <v>MAHARASHTRA</v>
      </c>
      <c r="AH20692" s="11" t="s">
        <v>103</v>
      </c>
      <c r="AI20692" s="12" t="str">
        <f>_xlfn.XLOOKUP(AH20692,P:P,Q:Q)</f>
        <v>MAHARASHTRA</v>
      </c>
    </row>
    <row r="20693" spans="1:35" x14ac:dyDescent="0.3">
      <c r="A20693">
        <v>20692</v>
      </c>
      <c r="B20693" t="s">
        <v>26011</v>
      </c>
      <c r="C20693">
        <v>2864911</v>
      </c>
      <c r="D20693" t="s">
        <v>51</v>
      </c>
      <c r="E20693">
        <v>34</v>
      </c>
      <c r="F20693" s="1">
        <v>44566</v>
      </c>
      <c r="G20693" t="s">
        <v>21</v>
      </c>
      <c r="H20693" t="s">
        <v>22</v>
      </c>
      <c r="I20693" t="s">
        <v>1457</v>
      </c>
      <c r="J20693" t="s">
        <v>33</v>
      </c>
      <c r="K20693" t="s">
        <v>66</v>
      </c>
      <c r="L20693">
        <v>1</v>
      </c>
      <c r="M20693" t="s">
        <v>26</v>
      </c>
      <c r="N20693">
        <v>916</v>
      </c>
      <c r="O20693" s="72">
        <f>SUM($N$2:N20693)</f>
        <v>14213434</v>
      </c>
      <c r="P20693" t="s">
        <v>103</v>
      </c>
      <c r="Q20693" t="s">
        <v>56</v>
      </c>
      <c r="R20693">
        <v>400080</v>
      </c>
      <c r="S20693" t="s">
        <v>29</v>
      </c>
      <c r="T20693" t="b">
        <v>0</v>
      </c>
      <c r="AF20693" s="11" t="s">
        <v>103</v>
      </c>
      <c r="AG20693" s="12" t="str">
        <f t="shared" si="323"/>
        <v>MAHARASHTRA</v>
      </c>
      <c r="AH20693" s="11" t="s">
        <v>103</v>
      </c>
      <c r="AI20693" s="12" t="str">
        <f>_xlfn.XLOOKUP(AH20693,P:P,Q:Q)</f>
        <v>MAHARASHTRA</v>
      </c>
    </row>
    <row r="20694" spans="1:35" x14ac:dyDescent="0.3">
      <c r="A20694">
        <v>20693</v>
      </c>
      <c r="B20694" t="s">
        <v>26012</v>
      </c>
      <c r="C20694">
        <v>9631769</v>
      </c>
      <c r="D20694" t="s">
        <v>20</v>
      </c>
      <c r="E20694">
        <v>47</v>
      </c>
      <c r="F20694" s="1">
        <v>44566</v>
      </c>
      <c r="G20694" t="s">
        <v>21</v>
      </c>
      <c r="H20694" t="s">
        <v>22</v>
      </c>
      <c r="I20694" t="s">
        <v>1001</v>
      </c>
      <c r="J20694" t="s">
        <v>24</v>
      </c>
      <c r="K20694" t="s">
        <v>45</v>
      </c>
      <c r="L20694">
        <v>1</v>
      </c>
      <c r="M20694" t="s">
        <v>26</v>
      </c>
      <c r="N20694">
        <v>292</v>
      </c>
      <c r="O20694" s="72">
        <f>SUM($N$2:N20694)</f>
        <v>14213726</v>
      </c>
      <c r="P20694" t="s">
        <v>180</v>
      </c>
      <c r="Q20694" t="s">
        <v>47</v>
      </c>
      <c r="R20694">
        <v>620019</v>
      </c>
      <c r="S20694" t="s">
        <v>29</v>
      </c>
      <c r="T20694" t="b">
        <v>0</v>
      </c>
      <c r="AF20694" s="11" t="s">
        <v>180</v>
      </c>
      <c r="AG20694" s="12" t="str">
        <f t="shared" si="323"/>
        <v>TAMIL NADU</v>
      </c>
      <c r="AH20694" s="11" t="s">
        <v>180</v>
      </c>
      <c r="AI20694" s="12" t="str">
        <f>_xlfn.XLOOKUP(AH20694,P:P,Q:Q)</f>
        <v>TAMIL NADU</v>
      </c>
    </row>
    <row r="20695" spans="1:35" x14ac:dyDescent="0.3">
      <c r="A20695">
        <v>20694</v>
      </c>
      <c r="B20695" t="s">
        <v>26013</v>
      </c>
      <c r="C20695">
        <v>1196123</v>
      </c>
      <c r="D20695" t="s">
        <v>20</v>
      </c>
      <c r="E20695">
        <v>20</v>
      </c>
      <c r="F20695" s="1">
        <v>44566</v>
      </c>
      <c r="G20695" t="s">
        <v>21</v>
      </c>
      <c r="H20695" t="s">
        <v>57</v>
      </c>
      <c r="I20695" t="s">
        <v>14664</v>
      </c>
      <c r="J20695" t="s">
        <v>33</v>
      </c>
      <c r="K20695" t="s">
        <v>39</v>
      </c>
      <c r="L20695">
        <v>1</v>
      </c>
      <c r="M20695" t="s">
        <v>26</v>
      </c>
      <c r="N20695">
        <v>677</v>
      </c>
      <c r="O20695" s="72">
        <f>SUM($N$2:N20695)</f>
        <v>14214403</v>
      </c>
      <c r="P20695" t="s">
        <v>3107</v>
      </c>
      <c r="Q20695" t="s">
        <v>111</v>
      </c>
      <c r="R20695">
        <v>201301</v>
      </c>
      <c r="S20695" t="s">
        <v>29</v>
      </c>
      <c r="T20695" t="b">
        <v>1</v>
      </c>
      <c r="AF20695" s="11" t="s">
        <v>3107</v>
      </c>
      <c r="AG20695" s="12" t="str">
        <f t="shared" si="323"/>
        <v>UTTAR PRADESH</v>
      </c>
      <c r="AH20695" s="11" t="s">
        <v>3107</v>
      </c>
      <c r="AI20695" s="12" t="str">
        <f>_xlfn.XLOOKUP(AH20695,P:P,Q:Q)</f>
        <v>UTTAR PRADESH</v>
      </c>
    </row>
    <row r="20696" spans="1:35" x14ac:dyDescent="0.3">
      <c r="A20696">
        <v>20695</v>
      </c>
      <c r="B20696" t="s">
        <v>26014</v>
      </c>
      <c r="C20696">
        <v>2999829</v>
      </c>
      <c r="D20696" t="s">
        <v>20</v>
      </c>
      <c r="E20696">
        <v>32</v>
      </c>
      <c r="F20696" s="1">
        <v>44566</v>
      </c>
      <c r="G20696" t="s">
        <v>21</v>
      </c>
      <c r="H20696" t="s">
        <v>43</v>
      </c>
      <c r="I20696" t="s">
        <v>1568</v>
      </c>
      <c r="J20696" t="s">
        <v>33</v>
      </c>
      <c r="K20696" t="s">
        <v>109</v>
      </c>
      <c r="L20696">
        <v>1</v>
      </c>
      <c r="M20696" t="s">
        <v>26</v>
      </c>
      <c r="N20696">
        <v>759</v>
      </c>
      <c r="O20696" s="72">
        <f>SUM($N$2:N20696)</f>
        <v>14215162</v>
      </c>
      <c r="P20696" t="s">
        <v>300</v>
      </c>
      <c r="Q20696" t="s">
        <v>70</v>
      </c>
      <c r="R20696">
        <v>530046</v>
      </c>
      <c r="S20696" t="s">
        <v>29</v>
      </c>
      <c r="T20696" t="b">
        <v>0</v>
      </c>
      <c r="AF20696" s="11" t="s">
        <v>300</v>
      </c>
      <c r="AG20696" s="12" t="str">
        <f t="shared" si="323"/>
        <v>ANDHRA PRADESH</v>
      </c>
      <c r="AH20696" s="11" t="s">
        <v>300</v>
      </c>
      <c r="AI20696" s="12" t="str">
        <f>_xlfn.XLOOKUP(AH20696,P:P,Q:Q)</f>
        <v>ANDHRA PRADESH</v>
      </c>
    </row>
    <row r="20697" spans="1:35" x14ac:dyDescent="0.3">
      <c r="A20697">
        <v>20696</v>
      </c>
      <c r="B20697" t="s">
        <v>26015</v>
      </c>
      <c r="C20697">
        <v>7588074</v>
      </c>
      <c r="D20697" t="s">
        <v>20</v>
      </c>
      <c r="E20697">
        <v>27</v>
      </c>
      <c r="F20697" s="1">
        <v>44566</v>
      </c>
      <c r="G20697" t="s">
        <v>21</v>
      </c>
      <c r="H20697" t="s">
        <v>52</v>
      </c>
      <c r="I20697" t="s">
        <v>23876</v>
      </c>
      <c r="J20697" t="s">
        <v>24</v>
      </c>
      <c r="K20697" t="s">
        <v>98</v>
      </c>
      <c r="L20697">
        <v>1</v>
      </c>
      <c r="M20697" t="s">
        <v>26</v>
      </c>
      <c r="N20697">
        <v>487</v>
      </c>
      <c r="O20697" s="72">
        <f>SUM($N$2:N20697)</f>
        <v>14215649</v>
      </c>
      <c r="P20697" t="s">
        <v>135</v>
      </c>
      <c r="Q20697" t="s">
        <v>47</v>
      </c>
      <c r="R20697">
        <v>600042</v>
      </c>
      <c r="S20697" t="s">
        <v>29</v>
      </c>
      <c r="T20697" t="b">
        <v>0</v>
      </c>
      <c r="AF20697" s="11" t="s">
        <v>135</v>
      </c>
      <c r="AG20697" s="12" t="str">
        <f t="shared" si="323"/>
        <v>TAMIL NADU</v>
      </c>
      <c r="AH20697" s="11" t="s">
        <v>135</v>
      </c>
      <c r="AI20697" s="12" t="str">
        <f>_xlfn.XLOOKUP(AH20697,P:P,Q:Q)</f>
        <v>TAMIL NADU</v>
      </c>
    </row>
    <row r="20698" spans="1:35" x14ac:dyDescent="0.3">
      <c r="A20698">
        <v>20697</v>
      </c>
      <c r="B20698" t="s">
        <v>26016</v>
      </c>
      <c r="C20698">
        <v>8579817</v>
      </c>
      <c r="D20698" t="s">
        <v>20</v>
      </c>
      <c r="E20698">
        <v>24</v>
      </c>
      <c r="F20698" s="1">
        <v>44566</v>
      </c>
      <c r="G20698" t="s">
        <v>228</v>
      </c>
      <c r="H20698" t="s">
        <v>43</v>
      </c>
      <c r="I20698" t="s">
        <v>16749</v>
      </c>
      <c r="J20698" t="s">
        <v>24</v>
      </c>
      <c r="K20698" t="s">
        <v>39</v>
      </c>
      <c r="L20698">
        <v>1</v>
      </c>
      <c r="M20698" t="s">
        <v>26</v>
      </c>
      <c r="N20698">
        <v>544</v>
      </c>
      <c r="O20698" s="72">
        <f>SUM($N$2:N20698)</f>
        <v>14216193</v>
      </c>
      <c r="P20698" t="s">
        <v>515</v>
      </c>
      <c r="Q20698" t="s">
        <v>56</v>
      </c>
      <c r="R20698">
        <v>400086</v>
      </c>
      <c r="S20698" t="s">
        <v>29</v>
      </c>
      <c r="T20698" t="b">
        <v>0</v>
      </c>
      <c r="AF20698" s="11" t="s">
        <v>515</v>
      </c>
      <c r="AG20698" s="12" t="str">
        <f t="shared" si="323"/>
        <v>MAHARASHTRA</v>
      </c>
      <c r="AH20698" s="11" t="s">
        <v>515</v>
      </c>
      <c r="AI20698" s="12" t="str">
        <f>_xlfn.XLOOKUP(AH20698,P:P,Q:Q)</f>
        <v>MAHARASHTRA</v>
      </c>
    </row>
    <row r="20699" spans="1:35" x14ac:dyDescent="0.3">
      <c r="A20699">
        <v>20698</v>
      </c>
      <c r="B20699" t="s">
        <v>26016</v>
      </c>
      <c r="C20699">
        <v>8579817</v>
      </c>
      <c r="D20699" t="s">
        <v>20</v>
      </c>
      <c r="E20699">
        <v>35</v>
      </c>
      <c r="F20699" s="1">
        <v>44566</v>
      </c>
      <c r="G20699" t="s">
        <v>228</v>
      </c>
      <c r="H20699" t="s">
        <v>22</v>
      </c>
      <c r="I20699" t="s">
        <v>3307</v>
      </c>
      <c r="J20699" t="s">
        <v>24</v>
      </c>
      <c r="K20699" t="s">
        <v>25</v>
      </c>
      <c r="L20699">
        <v>1</v>
      </c>
      <c r="M20699" t="s">
        <v>26</v>
      </c>
      <c r="N20699">
        <v>292</v>
      </c>
      <c r="O20699" s="72">
        <f>SUM($N$2:N20699)</f>
        <v>14216485</v>
      </c>
      <c r="P20699" t="s">
        <v>103</v>
      </c>
      <c r="Q20699" t="s">
        <v>56</v>
      </c>
      <c r="R20699">
        <v>400091</v>
      </c>
      <c r="S20699" t="s">
        <v>29</v>
      </c>
      <c r="T20699" t="b">
        <v>0</v>
      </c>
      <c r="AF20699" s="11" t="s">
        <v>103</v>
      </c>
      <c r="AG20699" s="12" t="str">
        <f t="shared" si="323"/>
        <v>MAHARASHTRA</v>
      </c>
      <c r="AH20699" s="11" t="s">
        <v>103</v>
      </c>
      <c r="AI20699" s="12" t="str">
        <f>_xlfn.XLOOKUP(AH20699,P:P,Q:Q)</f>
        <v>MAHARASHTRA</v>
      </c>
    </row>
    <row r="20700" spans="1:35" x14ac:dyDescent="0.3">
      <c r="A20700">
        <v>20699</v>
      </c>
      <c r="B20700" t="s">
        <v>26017</v>
      </c>
      <c r="C20700">
        <v>8533142</v>
      </c>
      <c r="D20700" t="s">
        <v>20</v>
      </c>
      <c r="E20700">
        <v>24</v>
      </c>
      <c r="F20700" s="1">
        <v>44566</v>
      </c>
      <c r="G20700" t="s">
        <v>21</v>
      </c>
      <c r="H20700" t="s">
        <v>57</v>
      </c>
      <c r="I20700" t="s">
        <v>9436</v>
      </c>
      <c r="J20700" t="s">
        <v>75</v>
      </c>
      <c r="K20700" t="s">
        <v>98</v>
      </c>
      <c r="L20700">
        <v>1</v>
      </c>
      <c r="M20700" t="s">
        <v>26</v>
      </c>
      <c r="N20700">
        <v>399</v>
      </c>
      <c r="O20700" s="72">
        <f>SUM($N$2:N20700)</f>
        <v>14216884</v>
      </c>
      <c r="P20700" t="s">
        <v>59</v>
      </c>
      <c r="Q20700" t="s">
        <v>60</v>
      </c>
      <c r="R20700">
        <v>560008</v>
      </c>
      <c r="S20700" t="s">
        <v>29</v>
      </c>
      <c r="T20700" t="b">
        <v>0</v>
      </c>
      <c r="AF20700" s="11" t="s">
        <v>59</v>
      </c>
      <c r="AG20700" s="12" t="str">
        <f t="shared" si="323"/>
        <v>KARNATAKA</v>
      </c>
      <c r="AH20700" s="11" t="s">
        <v>59</v>
      </c>
      <c r="AI20700" s="12" t="str">
        <f>_xlfn.XLOOKUP(AH20700,P:P,Q:Q)</f>
        <v>KARNATAKA</v>
      </c>
    </row>
    <row r="20701" spans="1:35" x14ac:dyDescent="0.3">
      <c r="A20701">
        <v>20700</v>
      </c>
      <c r="B20701" t="s">
        <v>26018</v>
      </c>
      <c r="C20701">
        <v>7374868</v>
      </c>
      <c r="D20701" t="s">
        <v>20</v>
      </c>
      <c r="E20701">
        <v>36</v>
      </c>
      <c r="F20701" s="1">
        <v>44566</v>
      </c>
      <c r="G20701" t="s">
        <v>21</v>
      </c>
      <c r="H20701" t="s">
        <v>22</v>
      </c>
      <c r="I20701" t="s">
        <v>9709</v>
      </c>
      <c r="J20701" t="s">
        <v>33</v>
      </c>
      <c r="K20701" t="s">
        <v>25</v>
      </c>
      <c r="L20701">
        <v>1</v>
      </c>
      <c r="M20701" t="s">
        <v>26</v>
      </c>
      <c r="N20701">
        <v>1186</v>
      </c>
      <c r="O20701" s="72">
        <f>SUM($N$2:N20701)</f>
        <v>14218070</v>
      </c>
      <c r="P20701" t="s">
        <v>13693</v>
      </c>
      <c r="Q20701" t="s">
        <v>111</v>
      </c>
      <c r="R20701">
        <v>247554</v>
      </c>
      <c r="S20701" t="s">
        <v>29</v>
      </c>
      <c r="T20701" t="b">
        <v>0</v>
      </c>
      <c r="AF20701" s="11" t="s">
        <v>13693</v>
      </c>
      <c r="AG20701" s="12" t="str">
        <f t="shared" si="323"/>
        <v>UTTAR PRADESH</v>
      </c>
      <c r="AH20701" s="11" t="s">
        <v>13693</v>
      </c>
      <c r="AI20701" s="12" t="str">
        <f>_xlfn.XLOOKUP(AH20701,P:P,Q:Q)</f>
        <v>UTTAR PRADESH</v>
      </c>
    </row>
    <row r="20702" spans="1:35" x14ac:dyDescent="0.3">
      <c r="A20702">
        <v>20701</v>
      </c>
      <c r="B20702" t="s">
        <v>26019</v>
      </c>
      <c r="C20702">
        <v>1802237</v>
      </c>
      <c r="D20702" t="s">
        <v>51</v>
      </c>
      <c r="E20702">
        <v>22</v>
      </c>
      <c r="F20702" s="1">
        <v>44566</v>
      </c>
      <c r="G20702" t="s">
        <v>21</v>
      </c>
      <c r="H20702" t="s">
        <v>22</v>
      </c>
      <c r="I20702" t="s">
        <v>2866</v>
      </c>
      <c r="J20702" t="s">
        <v>54</v>
      </c>
      <c r="K20702" t="s">
        <v>45</v>
      </c>
      <c r="L20702">
        <v>1</v>
      </c>
      <c r="M20702" t="s">
        <v>26</v>
      </c>
      <c r="N20702">
        <v>743</v>
      </c>
      <c r="O20702" s="72">
        <f>SUM($N$2:N20702)</f>
        <v>14218813</v>
      </c>
      <c r="P20702" t="s">
        <v>85</v>
      </c>
      <c r="Q20702" t="s">
        <v>86</v>
      </c>
      <c r="R20702">
        <v>500097</v>
      </c>
      <c r="S20702" t="s">
        <v>29</v>
      </c>
      <c r="T20702" t="b">
        <v>0</v>
      </c>
      <c r="AF20702" s="11" t="s">
        <v>85</v>
      </c>
      <c r="AG20702" s="12" t="str">
        <f t="shared" si="323"/>
        <v>TELANGANA</v>
      </c>
      <c r="AH20702" s="11" t="s">
        <v>85</v>
      </c>
      <c r="AI20702" s="12" t="str">
        <f>_xlfn.XLOOKUP(AH20702,P:P,Q:Q)</f>
        <v>TELANGANA</v>
      </c>
    </row>
    <row r="20703" spans="1:35" x14ac:dyDescent="0.3">
      <c r="A20703">
        <v>20702</v>
      </c>
      <c r="B20703" t="s">
        <v>26020</v>
      </c>
      <c r="C20703">
        <v>5434626</v>
      </c>
      <c r="D20703" t="s">
        <v>20</v>
      </c>
      <c r="E20703">
        <v>44</v>
      </c>
      <c r="F20703" s="1">
        <v>44566</v>
      </c>
      <c r="G20703" t="s">
        <v>21</v>
      </c>
      <c r="H20703" t="s">
        <v>22</v>
      </c>
      <c r="I20703" t="s">
        <v>25388</v>
      </c>
      <c r="J20703" t="s">
        <v>24</v>
      </c>
      <c r="K20703" t="s">
        <v>66</v>
      </c>
      <c r="L20703">
        <v>1</v>
      </c>
      <c r="M20703" t="s">
        <v>26</v>
      </c>
      <c r="N20703">
        <v>419</v>
      </c>
      <c r="O20703" s="72">
        <f>SUM($N$2:N20703)</f>
        <v>14219232</v>
      </c>
      <c r="P20703" t="s">
        <v>8173</v>
      </c>
      <c r="Q20703" t="s">
        <v>56</v>
      </c>
      <c r="R20703">
        <v>416517</v>
      </c>
      <c r="S20703" t="s">
        <v>29</v>
      </c>
      <c r="T20703" t="b">
        <v>0</v>
      </c>
      <c r="AF20703" s="11" t="s">
        <v>8173</v>
      </c>
      <c r="AG20703" s="12" t="str">
        <f t="shared" si="323"/>
        <v>MAHARASHTRA</v>
      </c>
      <c r="AH20703" s="11" t="s">
        <v>8173</v>
      </c>
      <c r="AI20703" s="12" t="str">
        <f>_xlfn.XLOOKUP(AH20703,P:P,Q:Q)</f>
        <v>MAHARASHTRA</v>
      </c>
    </row>
    <row r="20704" spans="1:35" x14ac:dyDescent="0.3">
      <c r="A20704">
        <v>20703</v>
      </c>
      <c r="B20704" t="s">
        <v>26021</v>
      </c>
      <c r="C20704">
        <v>9498323</v>
      </c>
      <c r="D20704" t="s">
        <v>51</v>
      </c>
      <c r="E20704">
        <v>36</v>
      </c>
      <c r="F20704" s="1">
        <v>44566</v>
      </c>
      <c r="G20704" t="s">
        <v>21</v>
      </c>
      <c r="H20704" t="s">
        <v>22</v>
      </c>
      <c r="I20704" t="s">
        <v>4933</v>
      </c>
      <c r="J20704" t="s">
        <v>33</v>
      </c>
      <c r="K20704" t="s">
        <v>109</v>
      </c>
      <c r="L20704">
        <v>1</v>
      </c>
      <c r="M20704" t="s">
        <v>26</v>
      </c>
      <c r="N20704">
        <v>563</v>
      </c>
      <c r="O20704" s="72">
        <f>SUM($N$2:N20704)</f>
        <v>14219795</v>
      </c>
      <c r="P20704" t="s">
        <v>103</v>
      </c>
      <c r="Q20704" t="s">
        <v>56</v>
      </c>
      <c r="R20704">
        <v>400034</v>
      </c>
      <c r="S20704" t="s">
        <v>29</v>
      </c>
      <c r="T20704" t="b">
        <v>0</v>
      </c>
      <c r="AF20704" s="11" t="s">
        <v>103</v>
      </c>
      <c r="AG20704" s="12" t="str">
        <f t="shared" si="323"/>
        <v>MAHARASHTRA</v>
      </c>
      <c r="AH20704" s="11" t="s">
        <v>103</v>
      </c>
      <c r="AI20704" s="12" t="str">
        <f>_xlfn.XLOOKUP(AH20704,P:P,Q:Q)</f>
        <v>MAHARASHTRA</v>
      </c>
    </row>
    <row r="20705" spans="1:35" x14ac:dyDescent="0.3">
      <c r="A20705">
        <v>20704</v>
      </c>
      <c r="B20705" t="s">
        <v>26022</v>
      </c>
      <c r="C20705">
        <v>3779561</v>
      </c>
      <c r="D20705" t="s">
        <v>51</v>
      </c>
      <c r="E20705">
        <v>30</v>
      </c>
      <c r="F20705" s="1">
        <v>44566</v>
      </c>
      <c r="G20705" t="s">
        <v>21</v>
      </c>
      <c r="H20705" t="s">
        <v>43</v>
      </c>
      <c r="I20705" t="s">
        <v>18528</v>
      </c>
      <c r="J20705" t="s">
        <v>33</v>
      </c>
      <c r="K20705" t="s">
        <v>66</v>
      </c>
      <c r="L20705">
        <v>1</v>
      </c>
      <c r="M20705" t="s">
        <v>26</v>
      </c>
      <c r="N20705">
        <v>1099</v>
      </c>
      <c r="O20705" s="72">
        <f>SUM($N$2:N20705)</f>
        <v>14220894</v>
      </c>
      <c r="P20705" t="s">
        <v>1574</v>
      </c>
      <c r="Q20705" t="s">
        <v>111</v>
      </c>
      <c r="R20705">
        <v>282003</v>
      </c>
      <c r="S20705" t="s">
        <v>29</v>
      </c>
      <c r="T20705" t="b">
        <v>0</v>
      </c>
      <c r="AF20705" s="11" t="s">
        <v>1574</v>
      </c>
      <c r="AG20705" s="12" t="str">
        <f t="shared" si="323"/>
        <v>UTTAR PRADESH</v>
      </c>
      <c r="AH20705" s="11" t="s">
        <v>1574</v>
      </c>
      <c r="AI20705" s="12" t="str">
        <f>_xlfn.XLOOKUP(AH20705,P:P,Q:Q)</f>
        <v>UTTAR PRADESH</v>
      </c>
    </row>
    <row r="20706" spans="1:35" x14ac:dyDescent="0.3">
      <c r="A20706">
        <v>20705</v>
      </c>
      <c r="B20706" t="s">
        <v>26023</v>
      </c>
      <c r="C20706">
        <v>8017773</v>
      </c>
      <c r="D20706" t="s">
        <v>20</v>
      </c>
      <c r="E20706">
        <v>34</v>
      </c>
      <c r="F20706" s="1">
        <v>44566</v>
      </c>
      <c r="G20706" t="s">
        <v>21</v>
      </c>
      <c r="H20706" t="s">
        <v>43</v>
      </c>
      <c r="I20706" t="s">
        <v>7891</v>
      </c>
      <c r="J20706" t="s">
        <v>24</v>
      </c>
      <c r="K20706" t="s">
        <v>45</v>
      </c>
      <c r="L20706">
        <v>1</v>
      </c>
      <c r="M20706" t="s">
        <v>26</v>
      </c>
      <c r="N20706">
        <v>364</v>
      </c>
      <c r="O20706" s="72">
        <f>SUM($N$2:N20706)</f>
        <v>14221258</v>
      </c>
      <c r="P20706" t="s">
        <v>72</v>
      </c>
      <c r="Q20706" t="s">
        <v>73</v>
      </c>
      <c r="R20706">
        <v>695582</v>
      </c>
      <c r="S20706" t="s">
        <v>29</v>
      </c>
      <c r="T20706" t="b">
        <v>0</v>
      </c>
      <c r="AF20706" s="11" t="s">
        <v>72</v>
      </c>
      <c r="AG20706" s="12" t="str">
        <f t="shared" si="323"/>
        <v>KERALA</v>
      </c>
      <c r="AH20706" s="11" t="s">
        <v>72</v>
      </c>
      <c r="AI20706" s="12" t="str">
        <f>_xlfn.XLOOKUP(AH20706,P:P,Q:Q)</f>
        <v>KERALA</v>
      </c>
    </row>
    <row r="20707" spans="1:35" x14ac:dyDescent="0.3">
      <c r="A20707">
        <v>20706</v>
      </c>
      <c r="B20707" t="s">
        <v>26024</v>
      </c>
      <c r="C20707">
        <v>304486</v>
      </c>
      <c r="D20707" t="s">
        <v>51</v>
      </c>
      <c r="E20707">
        <v>48</v>
      </c>
      <c r="F20707" s="1">
        <v>44566</v>
      </c>
      <c r="G20707" t="s">
        <v>21</v>
      </c>
      <c r="H20707" t="s">
        <v>31</v>
      </c>
      <c r="I20707" t="s">
        <v>7458</v>
      </c>
      <c r="J20707" t="s">
        <v>33</v>
      </c>
      <c r="K20707" t="s">
        <v>66</v>
      </c>
      <c r="L20707">
        <v>1</v>
      </c>
      <c r="M20707" t="s">
        <v>26</v>
      </c>
      <c r="N20707">
        <v>566</v>
      </c>
      <c r="O20707" s="72">
        <f>SUM($N$2:N20707)</f>
        <v>14221824</v>
      </c>
      <c r="P20707" t="s">
        <v>135</v>
      </c>
      <c r="Q20707" t="s">
        <v>47</v>
      </c>
      <c r="R20707">
        <v>602117</v>
      </c>
      <c r="S20707" t="s">
        <v>29</v>
      </c>
      <c r="T20707" t="b">
        <v>0</v>
      </c>
      <c r="AF20707" s="11" t="s">
        <v>135</v>
      </c>
      <c r="AG20707" s="12" t="str">
        <f t="shared" si="323"/>
        <v>TAMIL NADU</v>
      </c>
      <c r="AH20707" s="11" t="s">
        <v>135</v>
      </c>
      <c r="AI20707" s="12" t="str">
        <f>_xlfn.XLOOKUP(AH20707,P:P,Q:Q)</f>
        <v>TAMIL NADU</v>
      </c>
    </row>
    <row r="20708" spans="1:35" x14ac:dyDescent="0.3">
      <c r="A20708">
        <v>20707</v>
      </c>
      <c r="B20708" t="s">
        <v>26025</v>
      </c>
      <c r="C20708">
        <v>871268</v>
      </c>
      <c r="D20708" t="s">
        <v>51</v>
      </c>
      <c r="E20708">
        <v>29</v>
      </c>
      <c r="F20708" s="1">
        <v>44566</v>
      </c>
      <c r="G20708" t="s">
        <v>21</v>
      </c>
      <c r="H20708" t="s">
        <v>22</v>
      </c>
      <c r="I20708" t="s">
        <v>492</v>
      </c>
      <c r="J20708" t="s">
        <v>54</v>
      </c>
      <c r="K20708" t="s">
        <v>25</v>
      </c>
      <c r="L20708">
        <v>1</v>
      </c>
      <c r="M20708" t="s">
        <v>26</v>
      </c>
      <c r="N20708">
        <v>791</v>
      </c>
      <c r="O20708" s="72">
        <f>SUM($N$2:N20708)</f>
        <v>14222615</v>
      </c>
      <c r="P20708" t="s">
        <v>1986</v>
      </c>
      <c r="Q20708" t="s">
        <v>145</v>
      </c>
      <c r="R20708">
        <v>395008</v>
      </c>
      <c r="S20708" t="s">
        <v>29</v>
      </c>
      <c r="T20708" t="b">
        <v>0</v>
      </c>
      <c r="AF20708" s="11" t="s">
        <v>1986</v>
      </c>
      <c r="AG20708" s="12" t="str">
        <f t="shared" si="323"/>
        <v>GUJARAT</v>
      </c>
      <c r="AH20708" s="11" t="s">
        <v>1986</v>
      </c>
      <c r="AI20708" s="12" t="str">
        <f>_xlfn.XLOOKUP(AH20708,P:P,Q:Q)</f>
        <v>GUJARAT</v>
      </c>
    </row>
    <row r="20709" spans="1:35" x14ac:dyDescent="0.3">
      <c r="A20709">
        <v>20708</v>
      </c>
      <c r="B20709" t="s">
        <v>26026</v>
      </c>
      <c r="C20709">
        <v>636915</v>
      </c>
      <c r="D20709" t="s">
        <v>20</v>
      </c>
      <c r="E20709">
        <v>58</v>
      </c>
      <c r="F20709" s="1">
        <v>44566</v>
      </c>
      <c r="G20709" t="s">
        <v>21</v>
      </c>
      <c r="H20709" t="s">
        <v>43</v>
      </c>
      <c r="I20709" t="s">
        <v>6496</v>
      </c>
      <c r="J20709" t="s">
        <v>75</v>
      </c>
      <c r="K20709" t="s">
        <v>66</v>
      </c>
      <c r="L20709">
        <v>1</v>
      </c>
      <c r="M20709" t="s">
        <v>26</v>
      </c>
      <c r="N20709">
        <v>529</v>
      </c>
      <c r="O20709" s="72">
        <f>SUM($N$2:N20709)</f>
        <v>14223144</v>
      </c>
      <c r="P20709" t="s">
        <v>40</v>
      </c>
      <c r="Q20709" t="s">
        <v>41</v>
      </c>
      <c r="R20709">
        <v>700065</v>
      </c>
      <c r="S20709" t="s">
        <v>29</v>
      </c>
      <c r="T20709" t="b">
        <v>0</v>
      </c>
      <c r="AF20709" s="11" t="s">
        <v>40</v>
      </c>
      <c r="AG20709" s="12" t="str">
        <f t="shared" si="323"/>
        <v>WEST BENGAL</v>
      </c>
      <c r="AH20709" s="11" t="s">
        <v>40</v>
      </c>
      <c r="AI20709" s="12" t="str">
        <f>_xlfn.XLOOKUP(AH20709,P:P,Q:Q)</f>
        <v>WEST BENGAL</v>
      </c>
    </row>
    <row r="20710" spans="1:35" x14ac:dyDescent="0.3">
      <c r="A20710">
        <v>20709</v>
      </c>
      <c r="B20710" t="s">
        <v>26027</v>
      </c>
      <c r="C20710">
        <v>2444234</v>
      </c>
      <c r="D20710" t="s">
        <v>20</v>
      </c>
      <c r="E20710">
        <v>21</v>
      </c>
      <c r="F20710" s="1">
        <v>44566</v>
      </c>
      <c r="G20710" t="s">
        <v>21</v>
      </c>
      <c r="H20710" t="s">
        <v>31</v>
      </c>
      <c r="I20710" t="s">
        <v>1507</v>
      </c>
      <c r="J20710" t="s">
        <v>33</v>
      </c>
      <c r="K20710" t="s">
        <v>98</v>
      </c>
      <c r="L20710">
        <v>1</v>
      </c>
      <c r="M20710" t="s">
        <v>26</v>
      </c>
      <c r="N20710">
        <v>1149</v>
      </c>
      <c r="O20710" s="72">
        <f>SUM($N$2:N20710)</f>
        <v>14224293</v>
      </c>
      <c r="P20710" t="s">
        <v>4314</v>
      </c>
      <c r="Q20710" t="s">
        <v>28</v>
      </c>
      <c r="R20710">
        <v>143521</v>
      </c>
      <c r="S20710" t="s">
        <v>29</v>
      </c>
      <c r="T20710" t="b">
        <v>0</v>
      </c>
      <c r="AF20710" s="11" t="s">
        <v>4314</v>
      </c>
      <c r="AG20710" s="12" t="str">
        <f t="shared" si="323"/>
        <v>PUNJAB</v>
      </c>
      <c r="AH20710" s="11" t="s">
        <v>4314</v>
      </c>
      <c r="AI20710" s="12" t="str">
        <f>_xlfn.XLOOKUP(AH20710,P:P,Q:Q)</f>
        <v>PUNJAB</v>
      </c>
    </row>
    <row r="20711" spans="1:35" x14ac:dyDescent="0.3">
      <c r="A20711">
        <v>20710</v>
      </c>
      <c r="B20711" t="s">
        <v>26028</v>
      </c>
      <c r="C20711">
        <v>6864100</v>
      </c>
      <c r="D20711" t="s">
        <v>20</v>
      </c>
      <c r="E20711">
        <v>71</v>
      </c>
      <c r="F20711" s="1">
        <v>44566</v>
      </c>
      <c r="G20711" t="s">
        <v>21</v>
      </c>
      <c r="H20711" t="s">
        <v>43</v>
      </c>
      <c r="I20711" t="s">
        <v>26029</v>
      </c>
      <c r="J20711" t="s">
        <v>24</v>
      </c>
      <c r="K20711" t="s">
        <v>66</v>
      </c>
      <c r="L20711">
        <v>1</v>
      </c>
      <c r="M20711" t="s">
        <v>26</v>
      </c>
      <c r="N20711">
        <v>459</v>
      </c>
      <c r="O20711" s="72">
        <f>SUM($N$2:N20711)</f>
        <v>14224752</v>
      </c>
      <c r="P20711" t="s">
        <v>85</v>
      </c>
      <c r="Q20711" t="s">
        <v>86</v>
      </c>
      <c r="R20711">
        <v>500078</v>
      </c>
      <c r="S20711" t="s">
        <v>29</v>
      </c>
      <c r="T20711" t="b">
        <v>0</v>
      </c>
      <c r="AF20711" s="11" t="s">
        <v>85</v>
      </c>
      <c r="AG20711" s="12" t="str">
        <f t="shared" si="323"/>
        <v>TELANGANA</v>
      </c>
      <c r="AH20711" s="11" t="s">
        <v>85</v>
      </c>
      <c r="AI20711" s="12" t="str">
        <f>_xlfn.XLOOKUP(AH20711,P:P,Q:Q)</f>
        <v>TELANGANA</v>
      </c>
    </row>
    <row r="20712" spans="1:35" x14ac:dyDescent="0.3">
      <c r="A20712">
        <v>20711</v>
      </c>
      <c r="B20712" t="s">
        <v>26030</v>
      </c>
      <c r="C20712">
        <v>5973686</v>
      </c>
      <c r="D20712" t="s">
        <v>51</v>
      </c>
      <c r="E20712">
        <v>57</v>
      </c>
      <c r="F20712" s="1">
        <v>44566</v>
      </c>
      <c r="G20712" t="s">
        <v>21</v>
      </c>
      <c r="H20712" t="s">
        <v>43</v>
      </c>
      <c r="I20712" t="s">
        <v>14472</v>
      </c>
      <c r="J20712" t="s">
        <v>33</v>
      </c>
      <c r="K20712" t="s">
        <v>66</v>
      </c>
      <c r="L20712">
        <v>1</v>
      </c>
      <c r="M20712" t="s">
        <v>26</v>
      </c>
      <c r="N20712">
        <v>1138</v>
      </c>
      <c r="O20712" s="72">
        <f>SUM($N$2:N20712)</f>
        <v>14225890</v>
      </c>
      <c r="P20712" t="s">
        <v>856</v>
      </c>
      <c r="Q20712" t="s">
        <v>133</v>
      </c>
      <c r="R20712">
        <v>248005</v>
      </c>
      <c r="S20712" t="s">
        <v>29</v>
      </c>
      <c r="T20712" t="b">
        <v>0</v>
      </c>
      <c r="AF20712" s="11" t="s">
        <v>856</v>
      </c>
      <c r="AG20712" s="12" t="str">
        <f t="shared" si="323"/>
        <v>UTTARAKHAND</v>
      </c>
      <c r="AH20712" s="11" t="s">
        <v>856</v>
      </c>
      <c r="AI20712" s="12" t="str">
        <f>_xlfn.XLOOKUP(AH20712,P:P,Q:Q)</f>
        <v>UTTARAKHAND</v>
      </c>
    </row>
    <row r="20713" spans="1:35" x14ac:dyDescent="0.3">
      <c r="A20713">
        <v>20712</v>
      </c>
      <c r="B20713" t="s">
        <v>26031</v>
      </c>
      <c r="C20713">
        <v>8434949</v>
      </c>
      <c r="D20713" t="s">
        <v>20</v>
      </c>
      <c r="E20713">
        <v>57</v>
      </c>
      <c r="F20713" s="1">
        <v>44566</v>
      </c>
      <c r="G20713" t="s">
        <v>21</v>
      </c>
      <c r="H20713" t="s">
        <v>52</v>
      </c>
      <c r="I20713" t="s">
        <v>1579</v>
      </c>
      <c r="J20713" t="s">
        <v>33</v>
      </c>
      <c r="K20713" t="s">
        <v>25</v>
      </c>
      <c r="L20713">
        <v>1</v>
      </c>
      <c r="M20713" t="s">
        <v>26</v>
      </c>
      <c r="N20713">
        <v>788</v>
      </c>
      <c r="O20713" s="72">
        <f>SUM($N$2:N20713)</f>
        <v>14226678</v>
      </c>
      <c r="P20713" t="s">
        <v>103</v>
      </c>
      <c r="Q20713" t="s">
        <v>56</v>
      </c>
      <c r="R20713">
        <v>400083</v>
      </c>
      <c r="S20713" t="s">
        <v>29</v>
      </c>
      <c r="T20713" t="b">
        <v>0</v>
      </c>
      <c r="AF20713" s="11" t="s">
        <v>103</v>
      </c>
      <c r="AG20713" s="12" t="str">
        <f t="shared" si="323"/>
        <v>MAHARASHTRA</v>
      </c>
      <c r="AH20713" s="11" t="s">
        <v>103</v>
      </c>
      <c r="AI20713" s="12" t="str">
        <f>_xlfn.XLOOKUP(AH20713,P:P,Q:Q)</f>
        <v>MAHARASHTRA</v>
      </c>
    </row>
    <row r="20714" spans="1:35" x14ac:dyDescent="0.3">
      <c r="A20714">
        <v>20713</v>
      </c>
      <c r="B20714" t="s">
        <v>26032</v>
      </c>
      <c r="C20714">
        <v>4273047</v>
      </c>
      <c r="D20714" t="s">
        <v>20</v>
      </c>
      <c r="E20714">
        <v>47</v>
      </c>
      <c r="F20714" s="1">
        <v>44566</v>
      </c>
      <c r="G20714" t="s">
        <v>21</v>
      </c>
      <c r="H20714" t="s">
        <v>43</v>
      </c>
      <c r="I20714" t="s">
        <v>543</v>
      </c>
      <c r="J20714" t="s">
        <v>24</v>
      </c>
      <c r="K20714" t="s">
        <v>109</v>
      </c>
      <c r="L20714">
        <v>1</v>
      </c>
      <c r="M20714" t="s">
        <v>26</v>
      </c>
      <c r="N20714">
        <v>387</v>
      </c>
      <c r="O20714" s="72">
        <f>SUM($N$2:N20714)</f>
        <v>14227065</v>
      </c>
      <c r="P20714" t="s">
        <v>1574</v>
      </c>
      <c r="Q20714" t="s">
        <v>111</v>
      </c>
      <c r="R20714">
        <v>282005</v>
      </c>
      <c r="S20714" t="s">
        <v>29</v>
      </c>
      <c r="T20714" t="b">
        <v>0</v>
      </c>
      <c r="AF20714" s="11" t="s">
        <v>1574</v>
      </c>
      <c r="AG20714" s="12" t="str">
        <f t="shared" si="323"/>
        <v>UTTAR PRADESH</v>
      </c>
      <c r="AH20714" s="11" t="s">
        <v>1574</v>
      </c>
      <c r="AI20714" s="12" t="str">
        <f>_xlfn.XLOOKUP(AH20714,P:P,Q:Q)</f>
        <v>UTTAR PRADESH</v>
      </c>
    </row>
    <row r="20715" spans="1:35" x14ac:dyDescent="0.3">
      <c r="A20715">
        <v>20714</v>
      </c>
      <c r="B20715" t="s">
        <v>26033</v>
      </c>
      <c r="C20715">
        <v>8165867</v>
      </c>
      <c r="D20715" t="s">
        <v>20</v>
      </c>
      <c r="E20715">
        <v>37</v>
      </c>
      <c r="F20715" s="1">
        <v>44566</v>
      </c>
      <c r="G20715" t="s">
        <v>21</v>
      </c>
      <c r="H20715" t="s">
        <v>31</v>
      </c>
      <c r="I20715" t="s">
        <v>679</v>
      </c>
      <c r="J20715" t="s">
        <v>75</v>
      </c>
      <c r="K20715" t="s">
        <v>98</v>
      </c>
      <c r="L20715">
        <v>1</v>
      </c>
      <c r="M20715" t="s">
        <v>26</v>
      </c>
      <c r="N20715">
        <v>659</v>
      </c>
      <c r="O20715" s="72">
        <f>SUM($N$2:N20715)</f>
        <v>14227724</v>
      </c>
      <c r="P20715" t="s">
        <v>35</v>
      </c>
      <c r="Q20715" t="s">
        <v>36</v>
      </c>
      <c r="R20715">
        <v>122001</v>
      </c>
      <c r="S20715" t="s">
        <v>29</v>
      </c>
      <c r="T20715" t="b">
        <v>0</v>
      </c>
      <c r="AF20715" s="11" t="s">
        <v>35</v>
      </c>
      <c r="AG20715" s="12" t="str">
        <f t="shared" si="323"/>
        <v>HARYANA</v>
      </c>
      <c r="AH20715" s="11" t="s">
        <v>35</v>
      </c>
      <c r="AI20715" s="12" t="str">
        <f>_xlfn.XLOOKUP(AH20715,P:P,Q:Q)</f>
        <v>HARYANA</v>
      </c>
    </row>
    <row r="20716" spans="1:35" x14ac:dyDescent="0.3">
      <c r="A20716">
        <v>20715</v>
      </c>
      <c r="B20716" t="s">
        <v>26034</v>
      </c>
      <c r="C20716">
        <v>5044615</v>
      </c>
      <c r="D20716" t="s">
        <v>51</v>
      </c>
      <c r="E20716">
        <v>35</v>
      </c>
      <c r="F20716" s="1">
        <v>44566</v>
      </c>
      <c r="G20716" t="s">
        <v>21</v>
      </c>
      <c r="H20716" t="s">
        <v>22</v>
      </c>
      <c r="I20716" t="s">
        <v>179</v>
      </c>
      <c r="J20716" t="s">
        <v>33</v>
      </c>
      <c r="K20716" t="s">
        <v>25</v>
      </c>
      <c r="L20716">
        <v>1</v>
      </c>
      <c r="M20716" t="s">
        <v>26</v>
      </c>
      <c r="N20716">
        <v>539</v>
      </c>
      <c r="O20716" s="72">
        <f>SUM($N$2:N20716)</f>
        <v>14228263</v>
      </c>
      <c r="P20716" t="s">
        <v>2030</v>
      </c>
      <c r="Q20716" t="s">
        <v>716</v>
      </c>
      <c r="R20716">
        <v>190006</v>
      </c>
      <c r="S20716" t="s">
        <v>29</v>
      </c>
      <c r="T20716" t="b">
        <v>0</v>
      </c>
      <c r="AF20716" s="11" t="s">
        <v>2030</v>
      </c>
      <c r="AG20716" s="12" t="str">
        <f t="shared" si="323"/>
        <v>JAMMU &amp; KASHMIR</v>
      </c>
      <c r="AH20716" s="11" t="s">
        <v>2030</v>
      </c>
      <c r="AI20716" s="12" t="str">
        <f>_xlfn.XLOOKUP(AH20716,P:P,Q:Q)</f>
        <v>JAMMU &amp; KASHMIR</v>
      </c>
    </row>
    <row r="20717" spans="1:35" x14ac:dyDescent="0.3">
      <c r="A20717">
        <v>20716</v>
      </c>
      <c r="B20717" t="s">
        <v>26034</v>
      </c>
      <c r="C20717">
        <v>5044615</v>
      </c>
      <c r="D20717" t="s">
        <v>20</v>
      </c>
      <c r="E20717">
        <v>22</v>
      </c>
      <c r="F20717" s="1">
        <v>44566</v>
      </c>
      <c r="G20717" t="s">
        <v>21</v>
      </c>
      <c r="H20717" t="s">
        <v>52</v>
      </c>
      <c r="I20717" t="s">
        <v>2069</v>
      </c>
      <c r="J20717" t="s">
        <v>24</v>
      </c>
      <c r="K20717" t="s">
        <v>66</v>
      </c>
      <c r="L20717">
        <v>1</v>
      </c>
      <c r="M20717" t="s">
        <v>26</v>
      </c>
      <c r="N20717">
        <v>530</v>
      </c>
      <c r="O20717" s="72">
        <f>SUM($N$2:N20717)</f>
        <v>14228793</v>
      </c>
      <c r="P20717" t="s">
        <v>335</v>
      </c>
      <c r="Q20717" t="s">
        <v>111</v>
      </c>
      <c r="R20717">
        <v>201306</v>
      </c>
      <c r="S20717" t="s">
        <v>29</v>
      </c>
      <c r="T20717" t="b">
        <v>0</v>
      </c>
      <c r="AF20717" s="11" t="s">
        <v>335</v>
      </c>
      <c r="AG20717" s="12" t="str">
        <f t="shared" si="323"/>
        <v>UTTAR PRADESH</v>
      </c>
      <c r="AH20717" s="11" t="s">
        <v>335</v>
      </c>
      <c r="AI20717" s="12" t="str">
        <f>_xlfn.XLOOKUP(AH20717,P:P,Q:Q)</f>
        <v>UTTAR PRADESH</v>
      </c>
    </row>
    <row r="20718" spans="1:35" x14ac:dyDescent="0.3">
      <c r="A20718">
        <v>20717</v>
      </c>
      <c r="B20718" t="s">
        <v>26035</v>
      </c>
      <c r="C20718">
        <v>2341456</v>
      </c>
      <c r="D20718" t="s">
        <v>20</v>
      </c>
      <c r="E20718">
        <v>27</v>
      </c>
      <c r="F20718" s="1">
        <v>44566</v>
      </c>
      <c r="G20718" t="s">
        <v>21</v>
      </c>
      <c r="H20718" t="s">
        <v>22</v>
      </c>
      <c r="I20718" t="s">
        <v>22332</v>
      </c>
      <c r="J20718" t="s">
        <v>33</v>
      </c>
      <c r="K20718" t="s">
        <v>25</v>
      </c>
      <c r="L20718">
        <v>1</v>
      </c>
      <c r="M20718" t="s">
        <v>26</v>
      </c>
      <c r="N20718">
        <v>474</v>
      </c>
      <c r="O20718" s="72">
        <f>SUM($N$2:N20718)</f>
        <v>14229267</v>
      </c>
      <c r="P20718" t="s">
        <v>103</v>
      </c>
      <c r="Q20718" t="s">
        <v>56</v>
      </c>
      <c r="R20718">
        <v>400064</v>
      </c>
      <c r="S20718" t="s">
        <v>29</v>
      </c>
      <c r="T20718" t="b">
        <v>0</v>
      </c>
      <c r="AF20718" s="11" t="s">
        <v>103</v>
      </c>
      <c r="AG20718" s="12" t="str">
        <f t="shared" si="323"/>
        <v>MAHARASHTRA</v>
      </c>
      <c r="AH20718" s="11" t="s">
        <v>103</v>
      </c>
      <c r="AI20718" s="12" t="str">
        <f>_xlfn.XLOOKUP(AH20718,P:P,Q:Q)</f>
        <v>MAHARASHTRA</v>
      </c>
    </row>
    <row r="20719" spans="1:35" x14ac:dyDescent="0.3">
      <c r="A20719">
        <v>20718</v>
      </c>
      <c r="B20719" t="s">
        <v>26036</v>
      </c>
      <c r="C20719">
        <v>2537379</v>
      </c>
      <c r="D20719" t="s">
        <v>51</v>
      </c>
      <c r="E20719">
        <v>42</v>
      </c>
      <c r="F20719" s="1">
        <v>44566</v>
      </c>
      <c r="G20719" t="s">
        <v>21</v>
      </c>
      <c r="H20719" t="s">
        <v>43</v>
      </c>
      <c r="I20719" t="s">
        <v>22929</v>
      </c>
      <c r="J20719" t="s">
        <v>54</v>
      </c>
      <c r="K20719" t="s">
        <v>39</v>
      </c>
      <c r="L20719">
        <v>1</v>
      </c>
      <c r="M20719" t="s">
        <v>26</v>
      </c>
      <c r="N20719">
        <v>690</v>
      </c>
      <c r="O20719" s="72">
        <f>SUM($N$2:N20719)</f>
        <v>14229957</v>
      </c>
      <c r="P20719" t="s">
        <v>1793</v>
      </c>
      <c r="Q20719" t="s">
        <v>70</v>
      </c>
      <c r="R20719">
        <v>533308</v>
      </c>
      <c r="S20719" t="s">
        <v>29</v>
      </c>
      <c r="T20719" t="b">
        <v>0</v>
      </c>
      <c r="AF20719" s="11" t="s">
        <v>1793</v>
      </c>
      <c r="AG20719" s="12" t="str">
        <f t="shared" si="323"/>
        <v>ANDHRA PRADESH</v>
      </c>
      <c r="AH20719" s="11" t="s">
        <v>1793</v>
      </c>
      <c r="AI20719" s="12" t="str">
        <f>_xlfn.XLOOKUP(AH20719,P:P,Q:Q)</f>
        <v>ANDHRA PRADESH</v>
      </c>
    </row>
    <row r="20720" spans="1:35" x14ac:dyDescent="0.3">
      <c r="A20720">
        <v>20719</v>
      </c>
      <c r="B20720" t="s">
        <v>26037</v>
      </c>
      <c r="C20720">
        <v>6269939</v>
      </c>
      <c r="D20720" t="s">
        <v>20</v>
      </c>
      <c r="E20720">
        <v>19</v>
      </c>
      <c r="F20720" s="1">
        <v>44566</v>
      </c>
      <c r="G20720" t="s">
        <v>21</v>
      </c>
      <c r="H20720" t="s">
        <v>43</v>
      </c>
      <c r="I20720" t="s">
        <v>1398</v>
      </c>
      <c r="J20720" t="s">
        <v>24</v>
      </c>
      <c r="K20720" t="s">
        <v>98</v>
      </c>
      <c r="L20720">
        <v>1</v>
      </c>
      <c r="M20720" t="s">
        <v>26</v>
      </c>
      <c r="N20720">
        <v>399</v>
      </c>
      <c r="O20720" s="72">
        <f>SUM($N$2:N20720)</f>
        <v>14230356</v>
      </c>
      <c r="P20720" t="s">
        <v>59</v>
      </c>
      <c r="Q20720" t="s">
        <v>60</v>
      </c>
      <c r="R20720">
        <v>560037</v>
      </c>
      <c r="S20720" t="s">
        <v>29</v>
      </c>
      <c r="T20720" t="b">
        <v>0</v>
      </c>
      <c r="AF20720" s="11" t="s">
        <v>59</v>
      </c>
      <c r="AG20720" s="12" t="str">
        <f t="shared" si="323"/>
        <v>KARNATAKA</v>
      </c>
      <c r="AH20720" s="11" t="s">
        <v>59</v>
      </c>
      <c r="AI20720" s="12" t="str">
        <f>_xlfn.XLOOKUP(AH20720,P:P,Q:Q)</f>
        <v>KARNATAKA</v>
      </c>
    </row>
    <row r="20721" spans="1:35" x14ac:dyDescent="0.3">
      <c r="A20721">
        <v>20720</v>
      </c>
      <c r="B20721" t="s">
        <v>26038</v>
      </c>
      <c r="C20721">
        <v>9757812</v>
      </c>
      <c r="D20721" t="s">
        <v>51</v>
      </c>
      <c r="E20721">
        <v>45</v>
      </c>
      <c r="F20721" s="1">
        <v>44566</v>
      </c>
      <c r="G20721" t="s">
        <v>21</v>
      </c>
      <c r="H20721" t="s">
        <v>43</v>
      </c>
      <c r="I20721" t="s">
        <v>10154</v>
      </c>
      <c r="J20721" t="s">
        <v>33</v>
      </c>
      <c r="K20721" t="s">
        <v>66</v>
      </c>
      <c r="L20721">
        <v>1</v>
      </c>
      <c r="M20721" t="s">
        <v>26</v>
      </c>
      <c r="N20721">
        <v>1152</v>
      </c>
      <c r="O20721" s="72">
        <f>SUM($N$2:N20721)</f>
        <v>14231508</v>
      </c>
      <c r="P20721" t="s">
        <v>27</v>
      </c>
      <c r="Q20721" t="s">
        <v>28</v>
      </c>
      <c r="R20721">
        <v>140301</v>
      </c>
      <c r="S20721" t="s">
        <v>29</v>
      </c>
      <c r="T20721" t="b">
        <v>0</v>
      </c>
      <c r="AF20721" s="11" t="s">
        <v>27</v>
      </c>
      <c r="AG20721" s="12" t="str">
        <f t="shared" si="323"/>
        <v>PUNJAB</v>
      </c>
      <c r="AH20721" s="11" t="s">
        <v>27</v>
      </c>
      <c r="AI20721" s="12" t="str">
        <f>_xlfn.XLOOKUP(AH20721,P:P,Q:Q)</f>
        <v>PUNJAB</v>
      </c>
    </row>
    <row r="20722" spans="1:35" x14ac:dyDescent="0.3">
      <c r="A20722">
        <v>20721</v>
      </c>
      <c r="B20722" t="s">
        <v>26039</v>
      </c>
      <c r="C20722">
        <v>6495407</v>
      </c>
      <c r="D20722" t="s">
        <v>20</v>
      </c>
      <c r="E20722">
        <v>54</v>
      </c>
      <c r="F20722" s="1">
        <v>44566</v>
      </c>
      <c r="G20722" t="s">
        <v>21</v>
      </c>
      <c r="H20722" t="s">
        <v>88</v>
      </c>
      <c r="I20722" t="s">
        <v>3449</v>
      </c>
      <c r="J20722" t="s">
        <v>24</v>
      </c>
      <c r="K20722" t="s">
        <v>66</v>
      </c>
      <c r="L20722">
        <v>1</v>
      </c>
      <c r="M20722" t="s">
        <v>26</v>
      </c>
      <c r="N20722">
        <v>499</v>
      </c>
      <c r="O20722" s="72">
        <f>SUM($N$2:N20722)</f>
        <v>14232007</v>
      </c>
      <c r="P20722" t="s">
        <v>2563</v>
      </c>
      <c r="Q20722" t="s">
        <v>111</v>
      </c>
      <c r="R20722">
        <v>226301</v>
      </c>
      <c r="S20722" t="s">
        <v>29</v>
      </c>
      <c r="T20722" t="b">
        <v>0</v>
      </c>
      <c r="AF20722" s="11" t="s">
        <v>2563</v>
      </c>
      <c r="AG20722" s="12" t="str">
        <f t="shared" si="323"/>
        <v>UTTAR PRADESH</v>
      </c>
      <c r="AH20722" s="11" t="s">
        <v>2563</v>
      </c>
      <c r="AI20722" s="12" t="str">
        <f>_xlfn.XLOOKUP(AH20722,P:P,Q:Q)</f>
        <v>UTTAR PRADESH</v>
      </c>
    </row>
    <row r="20723" spans="1:35" x14ac:dyDescent="0.3">
      <c r="A20723">
        <v>20722</v>
      </c>
      <c r="B20723" t="s">
        <v>26040</v>
      </c>
      <c r="C20723">
        <v>7807271</v>
      </c>
      <c r="D20723" t="s">
        <v>20</v>
      </c>
      <c r="E20723">
        <v>20</v>
      </c>
      <c r="F20723" s="1">
        <v>44566</v>
      </c>
      <c r="G20723" t="s">
        <v>21</v>
      </c>
      <c r="H20723" t="s">
        <v>22</v>
      </c>
      <c r="I20723" t="s">
        <v>1511</v>
      </c>
      <c r="J20723" t="s">
        <v>24</v>
      </c>
      <c r="K20723" t="s">
        <v>109</v>
      </c>
      <c r="L20723">
        <v>1</v>
      </c>
      <c r="M20723" t="s">
        <v>26</v>
      </c>
      <c r="N20723">
        <v>526</v>
      </c>
      <c r="O20723" s="72">
        <f>SUM($N$2:N20723)</f>
        <v>14232533</v>
      </c>
      <c r="P20723" t="s">
        <v>660</v>
      </c>
      <c r="Q20723" t="s">
        <v>56</v>
      </c>
      <c r="R20723">
        <v>440025</v>
      </c>
      <c r="S20723" t="s">
        <v>29</v>
      </c>
      <c r="T20723" t="b">
        <v>0</v>
      </c>
      <c r="AF20723" s="11" t="s">
        <v>660</v>
      </c>
      <c r="AG20723" s="12" t="str">
        <f t="shared" si="323"/>
        <v>MAHARASHTRA</v>
      </c>
      <c r="AH20723" s="11" t="s">
        <v>660</v>
      </c>
      <c r="AI20723" s="12" t="str">
        <f>_xlfn.XLOOKUP(AH20723,P:P,Q:Q)</f>
        <v>MAHARASHTRA</v>
      </c>
    </row>
    <row r="20724" spans="1:35" x14ac:dyDescent="0.3">
      <c r="A20724">
        <v>20723</v>
      </c>
      <c r="B20724" t="s">
        <v>26041</v>
      </c>
      <c r="C20724">
        <v>2030465</v>
      </c>
      <c r="D20724" t="s">
        <v>20</v>
      </c>
      <c r="E20724">
        <v>33</v>
      </c>
      <c r="F20724" s="1">
        <v>44566</v>
      </c>
      <c r="G20724" t="s">
        <v>21</v>
      </c>
      <c r="H20724" t="s">
        <v>43</v>
      </c>
      <c r="I20724" t="s">
        <v>11382</v>
      </c>
      <c r="J20724" t="s">
        <v>33</v>
      </c>
      <c r="K20724" t="s">
        <v>45</v>
      </c>
      <c r="L20724">
        <v>1</v>
      </c>
      <c r="M20724" t="s">
        <v>26</v>
      </c>
      <c r="N20724">
        <v>1099</v>
      </c>
      <c r="O20724" s="72">
        <f>SUM($N$2:N20724)</f>
        <v>14233632</v>
      </c>
      <c r="P20724" t="s">
        <v>103</v>
      </c>
      <c r="Q20724" t="s">
        <v>56</v>
      </c>
      <c r="R20724">
        <v>400063</v>
      </c>
      <c r="S20724" t="s">
        <v>29</v>
      </c>
      <c r="T20724" t="b">
        <v>0</v>
      </c>
      <c r="AF20724" s="11" t="s">
        <v>103</v>
      </c>
      <c r="AG20724" s="12" t="str">
        <f t="shared" si="323"/>
        <v>MAHARASHTRA</v>
      </c>
      <c r="AH20724" s="11" t="s">
        <v>103</v>
      </c>
      <c r="AI20724" s="12" t="str">
        <f>_xlfn.XLOOKUP(AH20724,P:P,Q:Q)</f>
        <v>MAHARASHTRA</v>
      </c>
    </row>
    <row r="20725" spans="1:35" x14ac:dyDescent="0.3">
      <c r="A20725">
        <v>20724</v>
      </c>
      <c r="B20725" t="s">
        <v>26042</v>
      </c>
      <c r="C20725">
        <v>5706800</v>
      </c>
      <c r="D20725" t="s">
        <v>20</v>
      </c>
      <c r="E20725">
        <v>24</v>
      </c>
      <c r="F20725" s="1">
        <v>44566</v>
      </c>
      <c r="G20725" t="s">
        <v>21</v>
      </c>
      <c r="H20725" t="s">
        <v>52</v>
      </c>
      <c r="I20725" t="s">
        <v>526</v>
      </c>
      <c r="J20725" t="s">
        <v>24</v>
      </c>
      <c r="K20725" t="s">
        <v>34</v>
      </c>
      <c r="L20725">
        <v>1</v>
      </c>
      <c r="M20725" t="s">
        <v>26</v>
      </c>
      <c r="N20725">
        <v>561</v>
      </c>
      <c r="O20725" s="72">
        <f>SUM($N$2:N20725)</f>
        <v>14234193</v>
      </c>
      <c r="P20725" t="s">
        <v>3461</v>
      </c>
      <c r="Q20725" t="s">
        <v>145</v>
      </c>
      <c r="R20725">
        <v>382480</v>
      </c>
      <c r="S20725" t="s">
        <v>29</v>
      </c>
      <c r="T20725" t="b">
        <v>0</v>
      </c>
      <c r="AF20725" s="11" t="s">
        <v>3461</v>
      </c>
      <c r="AG20725" s="12" t="str">
        <f t="shared" si="323"/>
        <v>GUJARAT</v>
      </c>
      <c r="AH20725" s="11" t="s">
        <v>3461</v>
      </c>
      <c r="AI20725" s="12" t="str">
        <f>_xlfn.XLOOKUP(AH20725,P:P,Q:Q)</f>
        <v>GUJARAT</v>
      </c>
    </row>
    <row r="20726" spans="1:35" x14ac:dyDescent="0.3">
      <c r="A20726">
        <v>20725</v>
      </c>
      <c r="B20726" t="s">
        <v>26042</v>
      </c>
      <c r="C20726">
        <v>5706800</v>
      </c>
      <c r="D20726" t="s">
        <v>20</v>
      </c>
      <c r="E20726">
        <v>33</v>
      </c>
      <c r="F20726" s="1">
        <v>44566</v>
      </c>
      <c r="G20726" t="s">
        <v>21</v>
      </c>
      <c r="H20726" t="s">
        <v>43</v>
      </c>
      <c r="I20726" t="s">
        <v>4781</v>
      </c>
      <c r="J20726" t="s">
        <v>24</v>
      </c>
      <c r="K20726" t="s">
        <v>45</v>
      </c>
      <c r="L20726">
        <v>1</v>
      </c>
      <c r="M20726" t="s">
        <v>26</v>
      </c>
      <c r="N20726">
        <v>685</v>
      </c>
      <c r="O20726" s="72">
        <f>SUM($N$2:N20726)</f>
        <v>14234878</v>
      </c>
      <c r="P20726" t="s">
        <v>580</v>
      </c>
      <c r="Q20726" t="s">
        <v>581</v>
      </c>
      <c r="R20726">
        <v>403801</v>
      </c>
      <c r="S20726" t="s">
        <v>29</v>
      </c>
      <c r="T20726" t="b">
        <v>0</v>
      </c>
      <c r="AF20726" s="11" t="s">
        <v>580</v>
      </c>
      <c r="AG20726" s="12" t="str">
        <f t="shared" si="323"/>
        <v>GOA</v>
      </c>
      <c r="AH20726" s="11" t="s">
        <v>580</v>
      </c>
      <c r="AI20726" s="12" t="str">
        <f>_xlfn.XLOOKUP(AH20726,P:P,Q:Q)</f>
        <v>GOA</v>
      </c>
    </row>
    <row r="20727" spans="1:35" x14ac:dyDescent="0.3">
      <c r="A20727">
        <v>20726</v>
      </c>
      <c r="B20727" t="s">
        <v>26042</v>
      </c>
      <c r="C20727">
        <v>5706800</v>
      </c>
      <c r="D20727" t="s">
        <v>20</v>
      </c>
      <c r="E20727">
        <v>76</v>
      </c>
      <c r="F20727" s="1">
        <v>44566</v>
      </c>
      <c r="G20727" t="s">
        <v>21</v>
      </c>
      <c r="H20727" t="s">
        <v>43</v>
      </c>
      <c r="I20727" t="s">
        <v>4875</v>
      </c>
      <c r="J20727" t="s">
        <v>24</v>
      </c>
      <c r="K20727" t="s">
        <v>34</v>
      </c>
      <c r="L20727">
        <v>1</v>
      </c>
      <c r="M20727" t="s">
        <v>26</v>
      </c>
      <c r="N20727">
        <v>405</v>
      </c>
      <c r="O20727" s="72">
        <f>SUM($N$2:N20727)</f>
        <v>14235283</v>
      </c>
      <c r="P20727" t="s">
        <v>144</v>
      </c>
      <c r="Q20727" t="s">
        <v>145</v>
      </c>
      <c r="R20727">
        <v>382210</v>
      </c>
      <c r="S20727" t="s">
        <v>29</v>
      </c>
      <c r="T20727" t="b">
        <v>0</v>
      </c>
      <c r="AF20727" s="11" t="s">
        <v>144</v>
      </c>
      <c r="AG20727" s="12" t="str">
        <f t="shared" si="323"/>
        <v>GUJARAT</v>
      </c>
      <c r="AH20727" s="11" t="s">
        <v>144</v>
      </c>
      <c r="AI20727" s="12" t="str">
        <f>_xlfn.XLOOKUP(AH20727,P:P,Q:Q)</f>
        <v>GUJARAT</v>
      </c>
    </row>
    <row r="20728" spans="1:35" x14ac:dyDescent="0.3">
      <c r="A20728">
        <v>20727</v>
      </c>
      <c r="B20728" t="s">
        <v>26043</v>
      </c>
      <c r="C20728">
        <v>6655058</v>
      </c>
      <c r="D20728" t="s">
        <v>20</v>
      </c>
      <c r="E20728">
        <v>49</v>
      </c>
      <c r="F20728" s="1">
        <v>44566</v>
      </c>
      <c r="G20728" t="s">
        <v>228</v>
      </c>
      <c r="H20728" t="s">
        <v>22</v>
      </c>
      <c r="I20728" t="s">
        <v>1409</v>
      </c>
      <c r="J20728" t="s">
        <v>33</v>
      </c>
      <c r="K20728" t="s">
        <v>98</v>
      </c>
      <c r="L20728">
        <v>1</v>
      </c>
      <c r="M20728" t="s">
        <v>26</v>
      </c>
      <c r="N20728">
        <v>589</v>
      </c>
      <c r="O20728" s="72">
        <f>SUM($N$2:N20728)</f>
        <v>14235872</v>
      </c>
      <c r="P20728" t="s">
        <v>9253</v>
      </c>
      <c r="Q20728" t="s">
        <v>47</v>
      </c>
      <c r="R20728">
        <v>641402</v>
      </c>
      <c r="S20728" t="s">
        <v>29</v>
      </c>
      <c r="T20728" t="b">
        <v>0</v>
      </c>
      <c r="AF20728" s="11" t="s">
        <v>9253</v>
      </c>
      <c r="AG20728" s="12" t="str">
        <f t="shared" si="323"/>
        <v>TAMIL NADU</v>
      </c>
      <c r="AH20728" s="11" t="s">
        <v>9253</v>
      </c>
      <c r="AI20728" s="12" t="str">
        <f>_xlfn.XLOOKUP(AH20728,P:P,Q:Q)</f>
        <v>TAMIL NADU</v>
      </c>
    </row>
    <row r="20729" spans="1:35" x14ac:dyDescent="0.3">
      <c r="A20729">
        <v>20728</v>
      </c>
      <c r="B20729" t="s">
        <v>26044</v>
      </c>
      <c r="C20729">
        <v>9330723</v>
      </c>
      <c r="D20729" t="s">
        <v>20</v>
      </c>
      <c r="E20729">
        <v>29</v>
      </c>
      <c r="F20729" s="1">
        <v>44566</v>
      </c>
      <c r="G20729" t="s">
        <v>21</v>
      </c>
      <c r="H20729" t="s">
        <v>43</v>
      </c>
      <c r="I20729" t="s">
        <v>6732</v>
      </c>
      <c r="J20729" t="s">
        <v>33</v>
      </c>
      <c r="K20729" t="s">
        <v>25</v>
      </c>
      <c r="L20729">
        <v>1</v>
      </c>
      <c r="M20729" t="s">
        <v>26</v>
      </c>
      <c r="N20729">
        <v>650</v>
      </c>
      <c r="O20729" s="72">
        <f>SUM($N$2:N20729)</f>
        <v>14236522</v>
      </c>
      <c r="P20729" t="s">
        <v>3280</v>
      </c>
      <c r="Q20729" t="s">
        <v>3281</v>
      </c>
      <c r="R20729">
        <v>797112</v>
      </c>
      <c r="S20729" t="s">
        <v>29</v>
      </c>
      <c r="T20729" t="b">
        <v>0</v>
      </c>
      <c r="AF20729" s="11" t="s">
        <v>3280</v>
      </c>
      <c r="AG20729" s="12" t="str">
        <f t="shared" si="323"/>
        <v>NAGALAND</v>
      </c>
      <c r="AH20729" s="11" t="s">
        <v>3280</v>
      </c>
      <c r="AI20729" s="12" t="str">
        <f>_xlfn.XLOOKUP(AH20729,P:P,Q:Q)</f>
        <v>NAGALAND</v>
      </c>
    </row>
    <row r="20730" spans="1:35" x14ac:dyDescent="0.3">
      <c r="A20730">
        <v>20729</v>
      </c>
      <c r="B20730" t="s">
        <v>26045</v>
      </c>
      <c r="C20730">
        <v>5898827</v>
      </c>
      <c r="D20730" t="s">
        <v>51</v>
      </c>
      <c r="E20730">
        <v>25</v>
      </c>
      <c r="F20730" s="1">
        <v>44566</v>
      </c>
      <c r="G20730" t="s">
        <v>21</v>
      </c>
      <c r="H20730" t="s">
        <v>52</v>
      </c>
      <c r="I20730" t="s">
        <v>4749</v>
      </c>
      <c r="J20730" t="s">
        <v>54</v>
      </c>
      <c r="K20730" t="s">
        <v>98</v>
      </c>
      <c r="L20730">
        <v>1</v>
      </c>
      <c r="M20730" t="s">
        <v>26</v>
      </c>
      <c r="N20730">
        <v>743</v>
      </c>
      <c r="O20730" s="72">
        <f>SUM($N$2:N20730)</f>
        <v>14237265</v>
      </c>
      <c r="P20730" t="s">
        <v>577</v>
      </c>
      <c r="Q20730" t="s">
        <v>73</v>
      </c>
      <c r="R20730">
        <v>686503</v>
      </c>
      <c r="S20730" t="s">
        <v>29</v>
      </c>
      <c r="T20730" t="b">
        <v>0</v>
      </c>
      <c r="AF20730" s="11" t="s">
        <v>577</v>
      </c>
      <c r="AG20730" s="12" t="str">
        <f t="shared" si="323"/>
        <v>KERALA</v>
      </c>
      <c r="AH20730" s="11" t="s">
        <v>577</v>
      </c>
      <c r="AI20730" s="12" t="str">
        <f>_xlfn.XLOOKUP(AH20730,P:P,Q:Q)</f>
        <v>KERALA</v>
      </c>
    </row>
    <row r="20731" spans="1:35" x14ac:dyDescent="0.3">
      <c r="A20731">
        <v>20730</v>
      </c>
      <c r="B20731" t="s">
        <v>26046</v>
      </c>
      <c r="C20731">
        <v>4657423</v>
      </c>
      <c r="D20731" t="s">
        <v>20</v>
      </c>
      <c r="E20731">
        <v>36</v>
      </c>
      <c r="F20731" s="1">
        <v>44566</v>
      </c>
      <c r="G20731" t="s">
        <v>21</v>
      </c>
      <c r="H20731" t="s">
        <v>43</v>
      </c>
      <c r="I20731" t="s">
        <v>26047</v>
      </c>
      <c r="J20731" t="s">
        <v>24</v>
      </c>
      <c r="K20731" t="s">
        <v>66</v>
      </c>
      <c r="L20731">
        <v>1</v>
      </c>
      <c r="M20731" t="s">
        <v>26</v>
      </c>
      <c r="N20731">
        <v>329</v>
      </c>
      <c r="O20731" s="72">
        <f>SUM($N$2:N20731)</f>
        <v>14237594</v>
      </c>
      <c r="P20731" t="s">
        <v>277</v>
      </c>
      <c r="Q20731" t="s">
        <v>111</v>
      </c>
      <c r="R20731">
        <v>201301</v>
      </c>
      <c r="S20731" t="s">
        <v>29</v>
      </c>
      <c r="T20731" t="b">
        <v>0</v>
      </c>
      <c r="AF20731" s="11" t="s">
        <v>277</v>
      </c>
      <c r="AG20731" s="12" t="str">
        <f t="shared" si="323"/>
        <v>UTTAR PRADESH</v>
      </c>
      <c r="AH20731" s="11" t="s">
        <v>277</v>
      </c>
      <c r="AI20731" s="12" t="str">
        <f>_xlfn.XLOOKUP(AH20731,P:P,Q:Q)</f>
        <v>UTTAR PRADESH</v>
      </c>
    </row>
    <row r="20732" spans="1:35" x14ac:dyDescent="0.3">
      <c r="A20732">
        <v>20731</v>
      </c>
      <c r="B20732" t="s">
        <v>26048</v>
      </c>
      <c r="C20732">
        <v>6812955</v>
      </c>
      <c r="D20732" t="s">
        <v>20</v>
      </c>
      <c r="E20732">
        <v>44</v>
      </c>
      <c r="F20732" s="1">
        <v>44566</v>
      </c>
      <c r="G20732" t="s">
        <v>21</v>
      </c>
      <c r="H20732" t="s">
        <v>43</v>
      </c>
      <c r="I20732" t="s">
        <v>2040</v>
      </c>
      <c r="J20732" t="s">
        <v>24</v>
      </c>
      <c r="K20732" t="s">
        <v>25</v>
      </c>
      <c r="L20732">
        <v>1</v>
      </c>
      <c r="M20732" t="s">
        <v>26</v>
      </c>
      <c r="N20732">
        <v>490</v>
      </c>
      <c r="O20732" s="72">
        <f>SUM($N$2:N20732)</f>
        <v>14238084</v>
      </c>
      <c r="P20732" t="s">
        <v>2733</v>
      </c>
      <c r="Q20732" t="s">
        <v>41</v>
      </c>
      <c r="R20732">
        <v>713325</v>
      </c>
      <c r="S20732" t="s">
        <v>29</v>
      </c>
      <c r="T20732" t="b">
        <v>0</v>
      </c>
      <c r="AF20732" s="11" t="s">
        <v>2733</v>
      </c>
      <c r="AG20732" s="12" t="str">
        <f t="shared" si="323"/>
        <v>WEST BENGAL</v>
      </c>
      <c r="AH20732" s="11" t="s">
        <v>2733</v>
      </c>
      <c r="AI20732" s="12" t="str">
        <f>_xlfn.XLOOKUP(AH20732,P:P,Q:Q)</f>
        <v>WEST BENGAL</v>
      </c>
    </row>
    <row r="20733" spans="1:35" x14ac:dyDescent="0.3">
      <c r="A20733">
        <v>20732</v>
      </c>
      <c r="B20733" t="s">
        <v>26049</v>
      </c>
      <c r="C20733">
        <v>7358373</v>
      </c>
      <c r="D20733" t="s">
        <v>51</v>
      </c>
      <c r="E20733">
        <v>23</v>
      </c>
      <c r="F20733" s="1">
        <v>44566</v>
      </c>
      <c r="G20733" t="s">
        <v>21</v>
      </c>
      <c r="H20733" t="s">
        <v>43</v>
      </c>
      <c r="I20733" t="s">
        <v>9499</v>
      </c>
      <c r="J20733" t="s">
        <v>54</v>
      </c>
      <c r="K20733" t="s">
        <v>66</v>
      </c>
      <c r="L20733">
        <v>1</v>
      </c>
      <c r="M20733" t="s">
        <v>26</v>
      </c>
      <c r="N20733">
        <v>744</v>
      </c>
      <c r="O20733" s="72">
        <f>SUM($N$2:N20733)</f>
        <v>14238828</v>
      </c>
      <c r="P20733" t="s">
        <v>1216</v>
      </c>
      <c r="Q20733" t="s">
        <v>56</v>
      </c>
      <c r="R20733">
        <v>442907</v>
      </c>
      <c r="S20733" t="s">
        <v>29</v>
      </c>
      <c r="T20733" t="b">
        <v>0</v>
      </c>
      <c r="AF20733" s="11" t="s">
        <v>1216</v>
      </c>
      <c r="AG20733" s="12" t="str">
        <f t="shared" si="323"/>
        <v>MAHARASHTRA</v>
      </c>
      <c r="AH20733" s="11" t="s">
        <v>1216</v>
      </c>
      <c r="AI20733" s="12" t="str">
        <f>_xlfn.XLOOKUP(AH20733,P:P,Q:Q)</f>
        <v>MAHARASHTRA</v>
      </c>
    </row>
    <row r="20734" spans="1:35" x14ac:dyDescent="0.3">
      <c r="A20734">
        <v>20733</v>
      </c>
      <c r="B20734" t="s">
        <v>26050</v>
      </c>
      <c r="C20734">
        <v>1997733</v>
      </c>
      <c r="D20734" t="s">
        <v>20</v>
      </c>
      <c r="E20734">
        <v>33</v>
      </c>
      <c r="F20734" s="1">
        <v>44566</v>
      </c>
      <c r="G20734" t="s">
        <v>21</v>
      </c>
      <c r="H20734" t="s">
        <v>31</v>
      </c>
      <c r="I20734" t="s">
        <v>4304</v>
      </c>
      <c r="J20734" t="s">
        <v>75</v>
      </c>
      <c r="K20734" t="s">
        <v>98</v>
      </c>
      <c r="L20734">
        <v>1</v>
      </c>
      <c r="M20734" t="s">
        <v>26</v>
      </c>
      <c r="N20734">
        <v>726</v>
      </c>
      <c r="O20734" s="72">
        <f>SUM($N$2:N20734)</f>
        <v>14239554</v>
      </c>
      <c r="P20734" t="s">
        <v>498</v>
      </c>
      <c r="Q20734" t="s">
        <v>86</v>
      </c>
      <c r="R20734">
        <v>501203</v>
      </c>
      <c r="S20734" t="s">
        <v>29</v>
      </c>
      <c r="T20734" t="b">
        <v>0</v>
      </c>
      <c r="AF20734" s="11" t="s">
        <v>498</v>
      </c>
      <c r="AG20734" s="12" t="str">
        <f t="shared" si="323"/>
        <v>TELANGANA</v>
      </c>
      <c r="AH20734" s="11" t="s">
        <v>498</v>
      </c>
      <c r="AI20734" s="12" t="str">
        <f>_xlfn.XLOOKUP(AH20734,P:P,Q:Q)</f>
        <v>TELANGANA</v>
      </c>
    </row>
    <row r="20735" spans="1:35" x14ac:dyDescent="0.3">
      <c r="A20735">
        <v>20734</v>
      </c>
      <c r="B20735" t="s">
        <v>26051</v>
      </c>
      <c r="C20735">
        <v>4687645</v>
      </c>
      <c r="D20735" t="s">
        <v>20</v>
      </c>
      <c r="E20735">
        <v>35</v>
      </c>
      <c r="F20735" s="1">
        <v>44566</v>
      </c>
      <c r="G20735" t="s">
        <v>21</v>
      </c>
      <c r="H20735" t="s">
        <v>22</v>
      </c>
      <c r="I20735" t="s">
        <v>5630</v>
      </c>
      <c r="J20735" t="s">
        <v>24</v>
      </c>
      <c r="K20735" t="s">
        <v>109</v>
      </c>
      <c r="L20735">
        <v>1</v>
      </c>
      <c r="M20735" t="s">
        <v>26</v>
      </c>
      <c r="N20735">
        <v>435</v>
      </c>
      <c r="O20735" s="72">
        <f>SUM($N$2:N20735)</f>
        <v>14239989</v>
      </c>
      <c r="P20735" t="s">
        <v>8313</v>
      </c>
      <c r="Q20735" t="s">
        <v>332</v>
      </c>
      <c r="R20735">
        <v>609602</v>
      </c>
      <c r="S20735" t="s">
        <v>29</v>
      </c>
      <c r="T20735" t="b">
        <v>0</v>
      </c>
      <c r="AF20735" s="11" t="s">
        <v>8313</v>
      </c>
      <c r="AG20735" s="12" t="str">
        <f t="shared" si="323"/>
        <v>PUDUCHERRY</v>
      </c>
      <c r="AH20735" s="11" t="s">
        <v>8313</v>
      </c>
      <c r="AI20735" s="12" t="str">
        <f>_xlfn.XLOOKUP(AH20735,P:P,Q:Q)</f>
        <v>PUDUCHERRY</v>
      </c>
    </row>
    <row r="20736" spans="1:35" x14ac:dyDescent="0.3">
      <c r="A20736">
        <v>20735</v>
      </c>
      <c r="B20736" t="s">
        <v>26052</v>
      </c>
      <c r="C20736">
        <v>3085849</v>
      </c>
      <c r="D20736" t="s">
        <v>51</v>
      </c>
      <c r="E20736">
        <v>44</v>
      </c>
      <c r="F20736" s="1">
        <v>44566</v>
      </c>
      <c r="G20736" t="s">
        <v>21</v>
      </c>
      <c r="H20736" t="s">
        <v>57</v>
      </c>
      <c r="I20736" t="s">
        <v>7268</v>
      </c>
      <c r="J20736" t="s">
        <v>33</v>
      </c>
      <c r="K20736" t="s">
        <v>98</v>
      </c>
      <c r="L20736">
        <v>1</v>
      </c>
      <c r="M20736" t="s">
        <v>26</v>
      </c>
      <c r="N20736">
        <v>1369</v>
      </c>
      <c r="O20736" s="72">
        <f>SUM($N$2:N20736)</f>
        <v>14241358</v>
      </c>
      <c r="P20736" t="s">
        <v>90</v>
      </c>
      <c r="Q20736" t="s">
        <v>91</v>
      </c>
      <c r="R20736">
        <v>110045</v>
      </c>
      <c r="S20736" t="s">
        <v>29</v>
      </c>
      <c r="T20736" t="b">
        <v>1</v>
      </c>
      <c r="AF20736" s="11" t="s">
        <v>90</v>
      </c>
      <c r="AG20736" s="12" t="str">
        <f t="shared" si="323"/>
        <v>DELHI</v>
      </c>
      <c r="AH20736" s="11" t="s">
        <v>90</v>
      </c>
      <c r="AI20736" s="12" t="str">
        <f>_xlfn.XLOOKUP(AH20736,P:P,Q:Q)</f>
        <v>DELHI</v>
      </c>
    </row>
    <row r="20737" spans="1:35" x14ac:dyDescent="0.3">
      <c r="A20737">
        <v>20736</v>
      </c>
      <c r="B20737" t="s">
        <v>26053</v>
      </c>
      <c r="C20737">
        <v>9477035</v>
      </c>
      <c r="D20737" t="s">
        <v>20</v>
      </c>
      <c r="E20737">
        <v>62</v>
      </c>
      <c r="F20737" s="1">
        <v>44566</v>
      </c>
      <c r="G20737" t="s">
        <v>21</v>
      </c>
      <c r="H20737" t="s">
        <v>88</v>
      </c>
      <c r="I20737" t="s">
        <v>26054</v>
      </c>
      <c r="J20737" t="s">
        <v>509</v>
      </c>
      <c r="K20737" t="s">
        <v>34</v>
      </c>
      <c r="L20737">
        <v>1</v>
      </c>
      <c r="M20737" t="s">
        <v>26</v>
      </c>
      <c r="N20737">
        <v>637</v>
      </c>
      <c r="O20737" s="72">
        <f>SUM($N$2:N20737)</f>
        <v>14241995</v>
      </c>
      <c r="P20737" t="s">
        <v>2294</v>
      </c>
      <c r="Q20737" t="s">
        <v>581</v>
      </c>
      <c r="R20737">
        <v>403507</v>
      </c>
      <c r="S20737" t="s">
        <v>29</v>
      </c>
      <c r="T20737" t="b">
        <v>0</v>
      </c>
      <c r="AF20737" s="11" t="s">
        <v>2294</v>
      </c>
      <c r="AG20737" s="12" t="str">
        <f t="shared" si="323"/>
        <v>GOA</v>
      </c>
      <c r="AH20737" s="11" t="s">
        <v>2294</v>
      </c>
      <c r="AI20737" s="12" t="str">
        <f>_xlfn.XLOOKUP(AH20737,P:P,Q:Q)</f>
        <v>GOA</v>
      </c>
    </row>
    <row r="20738" spans="1:35" x14ac:dyDescent="0.3">
      <c r="A20738">
        <v>20737</v>
      </c>
      <c r="B20738" t="s">
        <v>26055</v>
      </c>
      <c r="C20738">
        <v>4856827</v>
      </c>
      <c r="D20738" t="s">
        <v>20</v>
      </c>
      <c r="E20738">
        <v>21</v>
      </c>
      <c r="F20738" s="1">
        <v>44566</v>
      </c>
      <c r="G20738" t="s">
        <v>21</v>
      </c>
      <c r="H20738" t="s">
        <v>43</v>
      </c>
      <c r="I20738" t="s">
        <v>545</v>
      </c>
      <c r="J20738" t="s">
        <v>24</v>
      </c>
      <c r="K20738" t="s">
        <v>34</v>
      </c>
      <c r="L20738">
        <v>1</v>
      </c>
      <c r="M20738" t="s">
        <v>26</v>
      </c>
      <c r="N20738">
        <v>379</v>
      </c>
      <c r="O20738" s="72">
        <f>SUM($N$2:N20738)</f>
        <v>14242374</v>
      </c>
      <c r="P20738" t="s">
        <v>144</v>
      </c>
      <c r="Q20738" t="s">
        <v>145</v>
      </c>
      <c r="R20738">
        <v>382480</v>
      </c>
      <c r="S20738" t="s">
        <v>29</v>
      </c>
      <c r="T20738" t="b">
        <v>0</v>
      </c>
      <c r="AF20738" s="11" t="s">
        <v>144</v>
      </c>
      <c r="AG20738" s="12" t="str">
        <f t="shared" si="323"/>
        <v>GUJARAT</v>
      </c>
      <c r="AH20738" s="11" t="s">
        <v>144</v>
      </c>
      <c r="AI20738" s="12" t="str">
        <f>_xlfn.XLOOKUP(AH20738,P:P,Q:Q)</f>
        <v>GUJARAT</v>
      </c>
    </row>
    <row r="20739" spans="1:35" x14ac:dyDescent="0.3">
      <c r="A20739">
        <v>20738</v>
      </c>
      <c r="B20739" t="s">
        <v>26056</v>
      </c>
      <c r="C20739">
        <v>4610420</v>
      </c>
      <c r="D20739" t="s">
        <v>20</v>
      </c>
      <c r="E20739">
        <v>48</v>
      </c>
      <c r="F20739" s="1">
        <v>44566</v>
      </c>
      <c r="G20739" t="s">
        <v>21</v>
      </c>
      <c r="H20739" t="s">
        <v>43</v>
      </c>
      <c r="I20739" t="s">
        <v>1511</v>
      </c>
      <c r="J20739" t="s">
        <v>24</v>
      </c>
      <c r="K20739" t="s">
        <v>109</v>
      </c>
      <c r="L20739">
        <v>1</v>
      </c>
      <c r="M20739" t="s">
        <v>26</v>
      </c>
      <c r="N20739">
        <v>526</v>
      </c>
      <c r="O20739" s="72">
        <f>SUM($N$2:N20739)</f>
        <v>14242900</v>
      </c>
      <c r="P20739" t="s">
        <v>515</v>
      </c>
      <c r="Q20739" t="s">
        <v>56</v>
      </c>
      <c r="R20739">
        <v>400006</v>
      </c>
      <c r="S20739" t="s">
        <v>29</v>
      </c>
      <c r="T20739" t="b">
        <v>0</v>
      </c>
      <c r="AF20739" s="11" t="s">
        <v>515</v>
      </c>
      <c r="AG20739" s="12" t="str">
        <f t="shared" ref="AG20739:AG20802" si="324">VLOOKUP(AF20739,$P:$Q,2,FALSE)</f>
        <v>MAHARASHTRA</v>
      </c>
      <c r="AH20739" s="11" t="s">
        <v>515</v>
      </c>
      <c r="AI20739" s="12" t="str">
        <f>_xlfn.XLOOKUP(AH20739,P:P,Q:Q)</f>
        <v>MAHARASHTRA</v>
      </c>
    </row>
    <row r="20740" spans="1:35" x14ac:dyDescent="0.3">
      <c r="A20740">
        <v>20739</v>
      </c>
      <c r="B20740" t="s">
        <v>26057</v>
      </c>
      <c r="C20740">
        <v>1718964</v>
      </c>
      <c r="D20740" t="s">
        <v>20</v>
      </c>
      <c r="E20740">
        <v>18</v>
      </c>
      <c r="F20740" s="1">
        <v>44566</v>
      </c>
      <c r="G20740" t="s">
        <v>21</v>
      </c>
      <c r="H20740" t="s">
        <v>57</v>
      </c>
      <c r="I20740" t="s">
        <v>26058</v>
      </c>
      <c r="J20740" t="s">
        <v>24</v>
      </c>
      <c r="K20740" t="s">
        <v>45</v>
      </c>
      <c r="L20740">
        <v>1</v>
      </c>
      <c r="M20740" t="s">
        <v>26</v>
      </c>
      <c r="N20740">
        <v>499</v>
      </c>
      <c r="O20740" s="72">
        <f>SUM($N$2:N20740)</f>
        <v>14243399</v>
      </c>
      <c r="P20740" t="s">
        <v>611</v>
      </c>
      <c r="Q20740" t="s">
        <v>70</v>
      </c>
      <c r="R20740">
        <v>522007</v>
      </c>
      <c r="S20740" t="s">
        <v>29</v>
      </c>
      <c r="T20740" t="b">
        <v>0</v>
      </c>
      <c r="AF20740" s="11" t="s">
        <v>611</v>
      </c>
      <c r="AG20740" s="12" t="str">
        <f t="shared" si="324"/>
        <v>ANDHRA PRADESH</v>
      </c>
      <c r="AH20740" s="11" t="s">
        <v>611</v>
      </c>
      <c r="AI20740" s="12" t="str">
        <f>_xlfn.XLOOKUP(AH20740,P:P,Q:Q)</f>
        <v>ANDHRA PRADESH</v>
      </c>
    </row>
    <row r="20741" spans="1:35" x14ac:dyDescent="0.3">
      <c r="A20741">
        <v>20740</v>
      </c>
      <c r="B20741" t="s">
        <v>26057</v>
      </c>
      <c r="C20741">
        <v>1718964</v>
      </c>
      <c r="D20741" t="s">
        <v>20</v>
      </c>
      <c r="E20741">
        <v>62</v>
      </c>
      <c r="F20741" s="1">
        <v>44566</v>
      </c>
      <c r="G20741" t="s">
        <v>21</v>
      </c>
      <c r="H20741" t="s">
        <v>88</v>
      </c>
      <c r="I20741" t="s">
        <v>7891</v>
      </c>
      <c r="J20741" t="s">
        <v>24</v>
      </c>
      <c r="K20741" t="s">
        <v>45</v>
      </c>
      <c r="L20741">
        <v>1</v>
      </c>
      <c r="M20741" t="s">
        <v>26</v>
      </c>
      <c r="N20741">
        <v>364</v>
      </c>
      <c r="O20741" s="72">
        <f>SUM($N$2:N20741)</f>
        <v>14243763</v>
      </c>
      <c r="P20741" t="s">
        <v>1325</v>
      </c>
      <c r="Q20741" t="s">
        <v>126</v>
      </c>
      <c r="R20741">
        <v>462041</v>
      </c>
      <c r="S20741" t="s">
        <v>29</v>
      </c>
      <c r="T20741" t="b">
        <v>0</v>
      </c>
      <c r="AF20741" s="11" t="s">
        <v>1325</v>
      </c>
      <c r="AG20741" s="12" t="str">
        <f t="shared" si="324"/>
        <v>MADHYA PRADESH</v>
      </c>
      <c r="AH20741" s="11" t="s">
        <v>1325</v>
      </c>
      <c r="AI20741" s="12" t="str">
        <f>_xlfn.XLOOKUP(AH20741,P:P,Q:Q)</f>
        <v>MADHYA PRADESH</v>
      </c>
    </row>
    <row r="20742" spans="1:35" x14ac:dyDescent="0.3">
      <c r="A20742">
        <v>20741</v>
      </c>
      <c r="B20742" t="s">
        <v>26059</v>
      </c>
      <c r="C20742">
        <v>4989698</v>
      </c>
      <c r="D20742" t="s">
        <v>20</v>
      </c>
      <c r="E20742">
        <v>39</v>
      </c>
      <c r="F20742" s="1">
        <v>44566</v>
      </c>
      <c r="G20742" t="s">
        <v>21</v>
      </c>
      <c r="H20742" t="s">
        <v>22</v>
      </c>
      <c r="I20742" t="s">
        <v>943</v>
      </c>
      <c r="J20742" t="s">
        <v>24</v>
      </c>
      <c r="K20742" t="s">
        <v>109</v>
      </c>
      <c r="L20742">
        <v>1</v>
      </c>
      <c r="M20742" t="s">
        <v>26</v>
      </c>
      <c r="N20742">
        <v>399</v>
      </c>
      <c r="O20742" s="72">
        <f>SUM($N$2:N20742)</f>
        <v>14244162</v>
      </c>
      <c r="P20742" t="s">
        <v>16002</v>
      </c>
      <c r="Q20742" t="s">
        <v>56</v>
      </c>
      <c r="R20742">
        <v>411044</v>
      </c>
      <c r="S20742" t="s">
        <v>29</v>
      </c>
      <c r="T20742" t="b">
        <v>0</v>
      </c>
      <c r="AF20742" s="11" t="s">
        <v>16002</v>
      </c>
      <c r="AG20742" s="12" t="str">
        <f t="shared" si="324"/>
        <v>MAHARASHTRA</v>
      </c>
      <c r="AH20742" s="11" t="s">
        <v>16002</v>
      </c>
      <c r="AI20742" s="12" t="str">
        <f>_xlfn.XLOOKUP(AH20742,P:P,Q:Q)</f>
        <v>MAHARASHTRA</v>
      </c>
    </row>
    <row r="20743" spans="1:35" x14ac:dyDescent="0.3">
      <c r="A20743">
        <v>20742</v>
      </c>
      <c r="B20743" t="s">
        <v>26060</v>
      </c>
      <c r="C20743">
        <v>1572376</v>
      </c>
      <c r="D20743" t="s">
        <v>20</v>
      </c>
      <c r="E20743">
        <v>23</v>
      </c>
      <c r="F20743" s="1">
        <v>44566</v>
      </c>
      <c r="G20743" t="s">
        <v>21</v>
      </c>
      <c r="H20743" t="s">
        <v>43</v>
      </c>
      <c r="I20743" t="s">
        <v>11275</v>
      </c>
      <c r="J20743" t="s">
        <v>24</v>
      </c>
      <c r="K20743" t="s">
        <v>34</v>
      </c>
      <c r="L20743">
        <v>1</v>
      </c>
      <c r="M20743" t="s">
        <v>26</v>
      </c>
      <c r="N20743">
        <v>534</v>
      </c>
      <c r="O20743" s="72">
        <f>SUM($N$2:N20743)</f>
        <v>14244696</v>
      </c>
      <c r="P20743" t="s">
        <v>4755</v>
      </c>
      <c r="Q20743" t="s">
        <v>73</v>
      </c>
      <c r="R20743">
        <v>686691</v>
      </c>
      <c r="S20743" t="s">
        <v>29</v>
      </c>
      <c r="T20743" t="b">
        <v>0</v>
      </c>
      <c r="AF20743" s="11" t="s">
        <v>4755</v>
      </c>
      <c r="AG20743" s="12" t="str">
        <f t="shared" si="324"/>
        <v>KERALA</v>
      </c>
      <c r="AH20743" s="11" t="s">
        <v>4755</v>
      </c>
      <c r="AI20743" s="12" t="str">
        <f>_xlfn.XLOOKUP(AH20743,P:P,Q:Q)</f>
        <v>KERALA</v>
      </c>
    </row>
    <row r="20744" spans="1:35" x14ac:dyDescent="0.3">
      <c r="A20744">
        <v>20743</v>
      </c>
      <c r="B20744" t="s">
        <v>26061</v>
      </c>
      <c r="C20744">
        <v>6453025</v>
      </c>
      <c r="D20744" t="s">
        <v>20</v>
      </c>
      <c r="E20744">
        <v>37</v>
      </c>
      <c r="F20744" s="1">
        <v>44566</v>
      </c>
      <c r="G20744" t="s">
        <v>21</v>
      </c>
      <c r="H20744" t="s">
        <v>31</v>
      </c>
      <c r="I20744" t="s">
        <v>3376</v>
      </c>
      <c r="J20744" t="s">
        <v>24</v>
      </c>
      <c r="K20744" t="s">
        <v>109</v>
      </c>
      <c r="L20744">
        <v>1</v>
      </c>
      <c r="M20744" t="s">
        <v>26</v>
      </c>
      <c r="N20744">
        <v>517</v>
      </c>
      <c r="O20744" s="72">
        <f>SUM($N$2:N20744)</f>
        <v>14245213</v>
      </c>
      <c r="P20744" t="s">
        <v>110</v>
      </c>
      <c r="Q20744" t="s">
        <v>111</v>
      </c>
      <c r="R20744">
        <v>226002</v>
      </c>
      <c r="S20744" t="s">
        <v>29</v>
      </c>
      <c r="T20744" t="b">
        <v>0</v>
      </c>
      <c r="AF20744" s="11" t="s">
        <v>110</v>
      </c>
      <c r="AG20744" s="12" t="str">
        <f t="shared" si="324"/>
        <v>UTTAR PRADESH</v>
      </c>
      <c r="AH20744" s="11" t="s">
        <v>110</v>
      </c>
      <c r="AI20744" s="12" t="str">
        <f>_xlfn.XLOOKUP(AH20744,P:P,Q:Q)</f>
        <v>UTTAR PRADESH</v>
      </c>
    </row>
    <row r="20745" spans="1:35" x14ac:dyDescent="0.3">
      <c r="A20745">
        <v>20744</v>
      </c>
      <c r="B20745" t="s">
        <v>26062</v>
      </c>
      <c r="C20745">
        <v>9563830</v>
      </c>
      <c r="D20745" t="s">
        <v>20</v>
      </c>
      <c r="E20745">
        <v>67</v>
      </c>
      <c r="F20745" s="1">
        <v>44566</v>
      </c>
      <c r="G20745" t="s">
        <v>21</v>
      </c>
      <c r="H20745" t="s">
        <v>62</v>
      </c>
      <c r="I20745" t="s">
        <v>834</v>
      </c>
      <c r="J20745" t="s">
        <v>33</v>
      </c>
      <c r="K20745" t="s">
        <v>66</v>
      </c>
      <c r="L20745">
        <v>1</v>
      </c>
      <c r="M20745" t="s">
        <v>26</v>
      </c>
      <c r="N20745">
        <v>949</v>
      </c>
      <c r="O20745" s="72">
        <f>SUM($N$2:N20745)</f>
        <v>14246162</v>
      </c>
      <c r="P20745" t="s">
        <v>85</v>
      </c>
      <c r="Q20745" t="s">
        <v>86</v>
      </c>
      <c r="R20745">
        <v>500084</v>
      </c>
      <c r="S20745" t="s">
        <v>29</v>
      </c>
      <c r="T20745" t="b">
        <v>0</v>
      </c>
      <c r="AF20745" s="11" t="s">
        <v>85</v>
      </c>
      <c r="AG20745" s="12" t="str">
        <f t="shared" si="324"/>
        <v>TELANGANA</v>
      </c>
      <c r="AH20745" s="11" t="s">
        <v>85</v>
      </c>
      <c r="AI20745" s="12" t="str">
        <f>_xlfn.XLOOKUP(AH20745,P:P,Q:Q)</f>
        <v>TELANGANA</v>
      </c>
    </row>
    <row r="20746" spans="1:35" x14ac:dyDescent="0.3">
      <c r="A20746">
        <v>20745</v>
      </c>
      <c r="B20746" t="s">
        <v>26062</v>
      </c>
      <c r="C20746">
        <v>9563830</v>
      </c>
      <c r="D20746" t="s">
        <v>20</v>
      </c>
      <c r="E20746">
        <v>49</v>
      </c>
      <c r="F20746" s="1">
        <v>44566</v>
      </c>
      <c r="G20746" t="s">
        <v>21</v>
      </c>
      <c r="H20746" t="s">
        <v>43</v>
      </c>
      <c r="I20746" t="s">
        <v>26063</v>
      </c>
      <c r="J20746" t="s">
        <v>24</v>
      </c>
      <c r="K20746" t="s">
        <v>39</v>
      </c>
      <c r="L20746">
        <v>1</v>
      </c>
      <c r="M20746" t="s">
        <v>26</v>
      </c>
      <c r="N20746">
        <v>487</v>
      </c>
      <c r="O20746" s="72">
        <f>SUM($N$2:N20746)</f>
        <v>14246649</v>
      </c>
      <c r="P20746" t="s">
        <v>1140</v>
      </c>
      <c r="Q20746" t="s">
        <v>70</v>
      </c>
      <c r="R20746">
        <v>524305</v>
      </c>
      <c r="S20746" t="s">
        <v>29</v>
      </c>
      <c r="T20746" t="b">
        <v>0</v>
      </c>
      <c r="AF20746" s="11" t="s">
        <v>1140</v>
      </c>
      <c r="AG20746" s="12" t="str">
        <f t="shared" si="324"/>
        <v>ANDHRA PRADESH</v>
      </c>
      <c r="AH20746" s="11" t="s">
        <v>1140</v>
      </c>
      <c r="AI20746" s="12" t="str">
        <f>_xlfn.XLOOKUP(AH20746,P:P,Q:Q)</f>
        <v>ANDHRA PRADESH</v>
      </c>
    </row>
    <row r="20747" spans="1:35" x14ac:dyDescent="0.3">
      <c r="A20747">
        <v>20746</v>
      </c>
      <c r="B20747" t="s">
        <v>26064</v>
      </c>
      <c r="C20747">
        <v>7389019</v>
      </c>
      <c r="D20747" t="s">
        <v>51</v>
      </c>
      <c r="E20747">
        <v>41</v>
      </c>
      <c r="F20747" s="1">
        <v>44566</v>
      </c>
      <c r="G20747" t="s">
        <v>21</v>
      </c>
      <c r="H20747" t="s">
        <v>31</v>
      </c>
      <c r="I20747" t="s">
        <v>1609</v>
      </c>
      <c r="J20747" t="s">
        <v>33</v>
      </c>
      <c r="K20747" t="s">
        <v>39</v>
      </c>
      <c r="L20747">
        <v>1</v>
      </c>
      <c r="M20747" t="s">
        <v>26</v>
      </c>
      <c r="N20747">
        <v>698</v>
      </c>
      <c r="O20747" s="72">
        <f>SUM($N$2:N20747)</f>
        <v>14247347</v>
      </c>
      <c r="P20747" t="s">
        <v>856</v>
      </c>
      <c r="Q20747" t="s">
        <v>133</v>
      </c>
      <c r="R20747">
        <v>248008</v>
      </c>
      <c r="S20747" t="s">
        <v>29</v>
      </c>
      <c r="T20747" t="b">
        <v>0</v>
      </c>
      <c r="AF20747" s="11" t="s">
        <v>856</v>
      </c>
      <c r="AG20747" s="12" t="str">
        <f t="shared" si="324"/>
        <v>UTTARAKHAND</v>
      </c>
      <c r="AH20747" s="11" t="s">
        <v>856</v>
      </c>
      <c r="AI20747" s="12" t="str">
        <f>_xlfn.XLOOKUP(AH20747,P:P,Q:Q)</f>
        <v>UTTARAKHAND</v>
      </c>
    </row>
    <row r="20748" spans="1:35" x14ac:dyDescent="0.3">
      <c r="A20748">
        <v>20747</v>
      </c>
      <c r="B20748" t="s">
        <v>26065</v>
      </c>
      <c r="C20748">
        <v>1179216</v>
      </c>
      <c r="D20748" t="s">
        <v>20</v>
      </c>
      <c r="E20748">
        <v>22</v>
      </c>
      <c r="F20748" s="1">
        <v>44566</v>
      </c>
      <c r="G20748" t="s">
        <v>21</v>
      </c>
      <c r="H20748" t="s">
        <v>22</v>
      </c>
      <c r="I20748" t="s">
        <v>14095</v>
      </c>
      <c r="J20748" t="s">
        <v>33</v>
      </c>
      <c r="K20748" t="s">
        <v>98</v>
      </c>
      <c r="L20748">
        <v>1</v>
      </c>
      <c r="M20748" t="s">
        <v>26</v>
      </c>
      <c r="N20748">
        <v>801</v>
      </c>
      <c r="O20748" s="72">
        <f>SUM($N$2:N20748)</f>
        <v>14248148</v>
      </c>
      <c r="P20748" t="s">
        <v>1592</v>
      </c>
      <c r="Q20748" t="s">
        <v>91</v>
      </c>
      <c r="R20748">
        <v>110006</v>
      </c>
      <c r="S20748" t="s">
        <v>29</v>
      </c>
      <c r="T20748" t="b">
        <v>0</v>
      </c>
      <c r="AF20748" s="11" t="s">
        <v>1592</v>
      </c>
      <c r="AG20748" s="12" t="str">
        <f t="shared" si="324"/>
        <v>DELHI</v>
      </c>
      <c r="AH20748" s="11" t="s">
        <v>1592</v>
      </c>
      <c r="AI20748" s="12" t="str">
        <f>_xlfn.XLOOKUP(AH20748,P:P,Q:Q)</f>
        <v>DELHI</v>
      </c>
    </row>
    <row r="20749" spans="1:35" x14ac:dyDescent="0.3">
      <c r="A20749">
        <v>20748</v>
      </c>
      <c r="B20749" t="s">
        <v>26066</v>
      </c>
      <c r="C20749">
        <v>1155576</v>
      </c>
      <c r="D20749" t="s">
        <v>20</v>
      </c>
      <c r="E20749">
        <v>45</v>
      </c>
      <c r="F20749" s="1">
        <v>44566</v>
      </c>
      <c r="G20749" t="s">
        <v>21</v>
      </c>
      <c r="H20749" t="s">
        <v>57</v>
      </c>
      <c r="I20749" t="s">
        <v>2654</v>
      </c>
      <c r="J20749" t="s">
        <v>24</v>
      </c>
      <c r="K20749" t="s">
        <v>45</v>
      </c>
      <c r="L20749">
        <v>1</v>
      </c>
      <c r="M20749" t="s">
        <v>26</v>
      </c>
      <c r="N20749">
        <v>487</v>
      </c>
      <c r="O20749" s="72">
        <f>SUM($N$2:N20749)</f>
        <v>14248635</v>
      </c>
      <c r="P20749" t="s">
        <v>6580</v>
      </c>
      <c r="Q20749" t="s">
        <v>28</v>
      </c>
      <c r="R20749">
        <v>143201</v>
      </c>
      <c r="S20749" t="s">
        <v>29</v>
      </c>
      <c r="T20749" t="b">
        <v>0</v>
      </c>
      <c r="AF20749" s="11" t="s">
        <v>6580</v>
      </c>
      <c r="AG20749" s="12" t="str">
        <f t="shared" si="324"/>
        <v>PUNJAB</v>
      </c>
      <c r="AH20749" s="11" t="s">
        <v>6580</v>
      </c>
      <c r="AI20749" s="12" t="str">
        <f>_xlfn.XLOOKUP(AH20749,P:P,Q:Q)</f>
        <v>PUNJAB</v>
      </c>
    </row>
    <row r="20750" spans="1:35" x14ac:dyDescent="0.3">
      <c r="A20750">
        <v>20749</v>
      </c>
      <c r="B20750" t="s">
        <v>26067</v>
      </c>
      <c r="C20750">
        <v>464298</v>
      </c>
      <c r="D20750" t="s">
        <v>51</v>
      </c>
      <c r="E20750">
        <v>52</v>
      </c>
      <c r="F20750" s="1">
        <v>44566</v>
      </c>
      <c r="G20750" t="s">
        <v>21</v>
      </c>
      <c r="H20750" t="s">
        <v>22</v>
      </c>
      <c r="I20750" t="s">
        <v>26068</v>
      </c>
      <c r="J20750" t="s">
        <v>33</v>
      </c>
      <c r="K20750" t="s">
        <v>98</v>
      </c>
      <c r="L20750">
        <v>1</v>
      </c>
      <c r="M20750" t="s">
        <v>26</v>
      </c>
      <c r="N20750">
        <v>582</v>
      </c>
      <c r="O20750" s="72">
        <f>SUM($N$2:N20750)</f>
        <v>14249217</v>
      </c>
      <c r="P20750" t="s">
        <v>1709</v>
      </c>
      <c r="Q20750" t="s">
        <v>56</v>
      </c>
      <c r="R20750">
        <v>422009</v>
      </c>
      <c r="S20750" t="s">
        <v>29</v>
      </c>
      <c r="T20750" t="b">
        <v>0</v>
      </c>
      <c r="AF20750" s="11" t="s">
        <v>1709</v>
      </c>
      <c r="AG20750" s="12" t="str">
        <f t="shared" si="324"/>
        <v>MAHARASHTRA</v>
      </c>
      <c r="AH20750" s="11" t="s">
        <v>1709</v>
      </c>
      <c r="AI20750" s="12" t="str">
        <f>_xlfn.XLOOKUP(AH20750,P:P,Q:Q)</f>
        <v>MAHARASHTRA</v>
      </c>
    </row>
    <row r="20751" spans="1:35" x14ac:dyDescent="0.3">
      <c r="A20751">
        <v>20750</v>
      </c>
      <c r="B20751" t="s">
        <v>26069</v>
      </c>
      <c r="C20751">
        <v>9367227</v>
      </c>
      <c r="D20751" t="s">
        <v>20</v>
      </c>
      <c r="E20751">
        <v>40</v>
      </c>
      <c r="F20751" s="1">
        <v>44566</v>
      </c>
      <c r="G20751" t="s">
        <v>21</v>
      </c>
      <c r="H20751" t="s">
        <v>31</v>
      </c>
      <c r="I20751" t="s">
        <v>26070</v>
      </c>
      <c r="J20751" t="s">
        <v>24</v>
      </c>
      <c r="K20751" t="s">
        <v>98</v>
      </c>
      <c r="L20751">
        <v>1</v>
      </c>
      <c r="M20751" t="s">
        <v>26</v>
      </c>
      <c r="N20751">
        <v>729</v>
      </c>
      <c r="O20751" s="72">
        <f>SUM($N$2:N20751)</f>
        <v>14249946</v>
      </c>
      <c r="P20751" t="s">
        <v>460</v>
      </c>
      <c r="Q20751" t="s">
        <v>73</v>
      </c>
      <c r="R20751">
        <v>682018</v>
      </c>
      <c r="S20751" t="s">
        <v>29</v>
      </c>
      <c r="T20751" t="b">
        <v>0</v>
      </c>
      <c r="AF20751" s="11" t="s">
        <v>460</v>
      </c>
      <c r="AG20751" s="12" t="str">
        <f t="shared" si="324"/>
        <v>KERALA</v>
      </c>
      <c r="AH20751" s="11" t="s">
        <v>460</v>
      </c>
      <c r="AI20751" s="12" t="str">
        <f>_xlfn.XLOOKUP(AH20751,P:P,Q:Q)</f>
        <v>KERALA</v>
      </c>
    </row>
    <row r="20752" spans="1:35" x14ac:dyDescent="0.3">
      <c r="A20752">
        <v>20751</v>
      </c>
      <c r="B20752" t="s">
        <v>26071</v>
      </c>
      <c r="C20752">
        <v>8667093</v>
      </c>
      <c r="D20752" t="s">
        <v>20</v>
      </c>
      <c r="E20752">
        <v>47</v>
      </c>
      <c r="F20752" s="1">
        <v>44566</v>
      </c>
      <c r="G20752" t="s">
        <v>21</v>
      </c>
      <c r="H20752" t="s">
        <v>22</v>
      </c>
      <c r="I20752" t="s">
        <v>6096</v>
      </c>
      <c r="J20752" t="s">
        <v>24</v>
      </c>
      <c r="K20752" t="s">
        <v>66</v>
      </c>
      <c r="L20752">
        <v>1</v>
      </c>
      <c r="M20752" t="s">
        <v>26</v>
      </c>
      <c r="N20752">
        <v>399</v>
      </c>
      <c r="O20752" s="72">
        <f>SUM($N$2:N20752)</f>
        <v>14250345</v>
      </c>
      <c r="P20752" t="s">
        <v>1770</v>
      </c>
      <c r="Q20752" t="s">
        <v>47</v>
      </c>
      <c r="R20752">
        <v>638183</v>
      </c>
      <c r="S20752" t="s">
        <v>29</v>
      </c>
      <c r="T20752" t="b">
        <v>0</v>
      </c>
      <c r="AF20752" s="11" t="s">
        <v>1770</v>
      </c>
      <c r="AG20752" s="12" t="str">
        <f t="shared" si="324"/>
        <v>TAMIL NADU</v>
      </c>
      <c r="AH20752" s="11" t="s">
        <v>1770</v>
      </c>
      <c r="AI20752" s="12" t="str">
        <f>_xlfn.XLOOKUP(AH20752,P:P,Q:Q)</f>
        <v>TAMIL NADU</v>
      </c>
    </row>
    <row r="20753" spans="1:35" x14ac:dyDescent="0.3">
      <c r="A20753">
        <v>20752</v>
      </c>
      <c r="B20753" t="s">
        <v>26072</v>
      </c>
      <c r="C20753">
        <v>961430</v>
      </c>
      <c r="D20753" t="s">
        <v>20</v>
      </c>
      <c r="E20753">
        <v>72</v>
      </c>
      <c r="F20753" s="1">
        <v>44566</v>
      </c>
      <c r="G20753" t="s">
        <v>21</v>
      </c>
      <c r="H20753" t="s">
        <v>62</v>
      </c>
      <c r="I20753" t="s">
        <v>14128</v>
      </c>
      <c r="J20753" t="s">
        <v>24</v>
      </c>
      <c r="K20753" t="s">
        <v>221</v>
      </c>
      <c r="L20753">
        <v>1</v>
      </c>
      <c r="M20753" t="s">
        <v>26</v>
      </c>
      <c r="N20753">
        <v>511</v>
      </c>
      <c r="O20753" s="72">
        <f>SUM($N$2:N20753)</f>
        <v>14250856</v>
      </c>
      <c r="P20753" t="s">
        <v>169</v>
      </c>
      <c r="Q20753" t="s">
        <v>56</v>
      </c>
      <c r="R20753">
        <v>411062</v>
      </c>
      <c r="S20753" t="s">
        <v>29</v>
      </c>
      <c r="T20753" t="b">
        <v>0</v>
      </c>
      <c r="AF20753" s="11" t="s">
        <v>169</v>
      </c>
      <c r="AG20753" s="12" t="str">
        <f t="shared" si="324"/>
        <v>MAHARASHTRA</v>
      </c>
      <c r="AH20753" s="11" t="s">
        <v>169</v>
      </c>
      <c r="AI20753" s="12" t="str">
        <f>_xlfn.XLOOKUP(AH20753,P:P,Q:Q)</f>
        <v>MAHARASHTRA</v>
      </c>
    </row>
    <row r="20754" spans="1:35" x14ac:dyDescent="0.3">
      <c r="A20754">
        <v>20753</v>
      </c>
      <c r="B20754" t="s">
        <v>26073</v>
      </c>
      <c r="C20754">
        <v>2191939</v>
      </c>
      <c r="D20754" t="s">
        <v>20</v>
      </c>
      <c r="E20754">
        <v>37</v>
      </c>
      <c r="F20754" s="1">
        <v>44566</v>
      </c>
      <c r="G20754" t="s">
        <v>113</v>
      </c>
      <c r="H20754" t="s">
        <v>43</v>
      </c>
      <c r="I20754" t="s">
        <v>15165</v>
      </c>
      <c r="J20754" t="s">
        <v>24</v>
      </c>
      <c r="K20754" t="s">
        <v>34</v>
      </c>
      <c r="L20754">
        <v>1</v>
      </c>
      <c r="M20754" t="s">
        <v>26</v>
      </c>
      <c r="N20754">
        <v>364</v>
      </c>
      <c r="O20754" s="72">
        <f>SUM($N$2:N20754)</f>
        <v>14251220</v>
      </c>
      <c r="P20754" t="s">
        <v>135</v>
      </c>
      <c r="Q20754" t="s">
        <v>47</v>
      </c>
      <c r="R20754">
        <v>600026</v>
      </c>
      <c r="S20754" t="s">
        <v>29</v>
      </c>
      <c r="T20754" t="b">
        <v>0</v>
      </c>
      <c r="AF20754" s="11" t="s">
        <v>135</v>
      </c>
      <c r="AG20754" s="12" t="str">
        <f t="shared" si="324"/>
        <v>TAMIL NADU</v>
      </c>
      <c r="AH20754" s="11" t="s">
        <v>135</v>
      </c>
      <c r="AI20754" s="12" t="str">
        <f>_xlfn.XLOOKUP(AH20754,P:P,Q:Q)</f>
        <v>TAMIL NADU</v>
      </c>
    </row>
    <row r="20755" spans="1:35" x14ac:dyDescent="0.3">
      <c r="A20755">
        <v>20754</v>
      </c>
      <c r="B20755" t="s">
        <v>26074</v>
      </c>
      <c r="C20755">
        <v>9773577</v>
      </c>
      <c r="D20755" t="s">
        <v>20</v>
      </c>
      <c r="E20755">
        <v>29</v>
      </c>
      <c r="F20755" s="1">
        <v>44566</v>
      </c>
      <c r="G20755" t="s">
        <v>21</v>
      </c>
      <c r="H20755" t="s">
        <v>43</v>
      </c>
      <c r="I20755" t="s">
        <v>14428</v>
      </c>
      <c r="J20755" t="s">
        <v>33</v>
      </c>
      <c r="K20755" t="s">
        <v>98</v>
      </c>
      <c r="L20755">
        <v>1</v>
      </c>
      <c r="M20755" t="s">
        <v>26</v>
      </c>
      <c r="N20755">
        <v>680</v>
      </c>
      <c r="O20755" s="72">
        <f>SUM($N$2:N20755)</f>
        <v>14251900</v>
      </c>
      <c r="P20755" t="s">
        <v>110</v>
      </c>
      <c r="Q20755" t="s">
        <v>111</v>
      </c>
      <c r="R20755">
        <v>226010</v>
      </c>
      <c r="S20755" t="s">
        <v>29</v>
      </c>
      <c r="T20755" t="b">
        <v>0</v>
      </c>
      <c r="AF20755" s="11" t="s">
        <v>110</v>
      </c>
      <c r="AG20755" s="12" t="str">
        <f t="shared" si="324"/>
        <v>UTTAR PRADESH</v>
      </c>
      <c r="AH20755" s="11" t="s">
        <v>110</v>
      </c>
      <c r="AI20755" s="12" t="str">
        <f>_xlfn.XLOOKUP(AH20755,P:P,Q:Q)</f>
        <v>UTTAR PRADESH</v>
      </c>
    </row>
    <row r="20756" spans="1:35" x14ac:dyDescent="0.3">
      <c r="A20756">
        <v>20755</v>
      </c>
      <c r="B20756" t="s">
        <v>26074</v>
      </c>
      <c r="C20756">
        <v>9773577</v>
      </c>
      <c r="D20756" t="s">
        <v>20</v>
      </c>
      <c r="E20756">
        <v>34</v>
      </c>
      <c r="F20756" s="1">
        <v>44566</v>
      </c>
      <c r="G20756" t="s">
        <v>21</v>
      </c>
      <c r="H20756" t="s">
        <v>88</v>
      </c>
      <c r="I20756" t="s">
        <v>415</v>
      </c>
      <c r="J20756" t="s">
        <v>33</v>
      </c>
      <c r="K20756" t="s">
        <v>45</v>
      </c>
      <c r="L20756">
        <v>1</v>
      </c>
      <c r="M20756" t="s">
        <v>26</v>
      </c>
      <c r="N20756">
        <v>1186</v>
      </c>
      <c r="O20756" s="72">
        <f>SUM($N$2:N20756)</f>
        <v>14253086</v>
      </c>
      <c r="P20756" t="s">
        <v>11448</v>
      </c>
      <c r="Q20756" t="s">
        <v>100</v>
      </c>
      <c r="R20756">
        <v>327001</v>
      </c>
      <c r="S20756" t="s">
        <v>29</v>
      </c>
      <c r="T20756" t="b">
        <v>0</v>
      </c>
      <c r="AF20756" s="11" t="s">
        <v>11448</v>
      </c>
      <c r="AG20756" s="12" t="str">
        <f t="shared" si="324"/>
        <v>RAJASTHAN</v>
      </c>
      <c r="AH20756" s="11" t="s">
        <v>11448</v>
      </c>
      <c r="AI20756" s="12" t="str">
        <f>_xlfn.XLOOKUP(AH20756,P:P,Q:Q)</f>
        <v>RAJASTHAN</v>
      </c>
    </row>
    <row r="20757" spans="1:35" x14ac:dyDescent="0.3">
      <c r="A20757">
        <v>20756</v>
      </c>
      <c r="B20757" t="s">
        <v>26075</v>
      </c>
      <c r="C20757">
        <v>14401</v>
      </c>
      <c r="D20757" t="s">
        <v>20</v>
      </c>
      <c r="E20757">
        <v>39</v>
      </c>
      <c r="F20757" s="1">
        <v>44566</v>
      </c>
      <c r="G20757" t="s">
        <v>21</v>
      </c>
      <c r="H20757" t="s">
        <v>22</v>
      </c>
      <c r="I20757" t="s">
        <v>1815</v>
      </c>
      <c r="J20757" t="s">
        <v>33</v>
      </c>
      <c r="K20757" t="s">
        <v>39</v>
      </c>
      <c r="L20757">
        <v>1</v>
      </c>
      <c r="M20757" t="s">
        <v>26</v>
      </c>
      <c r="N20757">
        <v>1163</v>
      </c>
      <c r="O20757" s="72">
        <f>SUM($N$2:N20757)</f>
        <v>14254249</v>
      </c>
      <c r="P20757" t="s">
        <v>2990</v>
      </c>
      <c r="Q20757" t="s">
        <v>574</v>
      </c>
      <c r="R20757">
        <v>737132</v>
      </c>
      <c r="S20757" t="s">
        <v>29</v>
      </c>
      <c r="T20757" t="b">
        <v>0</v>
      </c>
      <c r="AF20757" s="11" t="s">
        <v>2990</v>
      </c>
      <c r="AG20757" s="12" t="str">
        <f t="shared" si="324"/>
        <v>SIKKIM</v>
      </c>
      <c r="AH20757" s="11" t="s">
        <v>2990</v>
      </c>
      <c r="AI20757" s="12" t="str">
        <f>_xlfn.XLOOKUP(AH20757,P:P,Q:Q)</f>
        <v>SIKKIM</v>
      </c>
    </row>
    <row r="20758" spans="1:35" x14ac:dyDescent="0.3">
      <c r="A20758">
        <v>20757</v>
      </c>
      <c r="B20758" t="s">
        <v>26076</v>
      </c>
      <c r="C20758">
        <v>5816893</v>
      </c>
      <c r="D20758" t="s">
        <v>20</v>
      </c>
      <c r="E20758">
        <v>29</v>
      </c>
      <c r="F20758" s="1">
        <v>44566</v>
      </c>
      <c r="G20758" t="s">
        <v>21</v>
      </c>
      <c r="H20758" t="s">
        <v>22</v>
      </c>
      <c r="I20758" t="s">
        <v>25388</v>
      </c>
      <c r="J20758" t="s">
        <v>24</v>
      </c>
      <c r="K20758" t="s">
        <v>66</v>
      </c>
      <c r="L20758">
        <v>1</v>
      </c>
      <c r="M20758" t="s">
        <v>26</v>
      </c>
      <c r="N20758">
        <v>435</v>
      </c>
      <c r="O20758" s="72">
        <f>SUM($N$2:N20758)</f>
        <v>14254684</v>
      </c>
      <c r="P20758" t="s">
        <v>103</v>
      </c>
      <c r="Q20758" t="s">
        <v>56</v>
      </c>
      <c r="R20758">
        <v>400016</v>
      </c>
      <c r="S20758" t="s">
        <v>29</v>
      </c>
      <c r="T20758" t="b">
        <v>0</v>
      </c>
      <c r="AF20758" s="11" t="s">
        <v>103</v>
      </c>
      <c r="AG20758" s="12" t="str">
        <f t="shared" si="324"/>
        <v>MAHARASHTRA</v>
      </c>
      <c r="AH20758" s="11" t="s">
        <v>103</v>
      </c>
      <c r="AI20758" s="12" t="str">
        <f>_xlfn.XLOOKUP(AH20758,P:P,Q:Q)</f>
        <v>MAHARASHTRA</v>
      </c>
    </row>
    <row r="20759" spans="1:35" x14ac:dyDescent="0.3">
      <c r="A20759">
        <v>20758</v>
      </c>
      <c r="B20759" t="s">
        <v>26077</v>
      </c>
      <c r="C20759">
        <v>120364</v>
      </c>
      <c r="D20759" t="s">
        <v>51</v>
      </c>
      <c r="E20759">
        <v>35</v>
      </c>
      <c r="F20759" s="1">
        <v>44566</v>
      </c>
      <c r="G20759" t="s">
        <v>21</v>
      </c>
      <c r="H20759" t="s">
        <v>22</v>
      </c>
      <c r="I20759" t="s">
        <v>6351</v>
      </c>
      <c r="J20759" t="s">
        <v>54</v>
      </c>
      <c r="K20759" t="s">
        <v>39</v>
      </c>
      <c r="L20759">
        <v>1</v>
      </c>
      <c r="M20759" t="s">
        <v>26</v>
      </c>
      <c r="N20759">
        <v>721</v>
      </c>
      <c r="O20759" s="72">
        <f>SUM($N$2:N20759)</f>
        <v>14255405</v>
      </c>
      <c r="P20759" t="s">
        <v>6430</v>
      </c>
      <c r="Q20759" t="s">
        <v>145</v>
      </c>
      <c r="R20759">
        <v>388315</v>
      </c>
      <c r="S20759" t="s">
        <v>29</v>
      </c>
      <c r="T20759" t="b">
        <v>0</v>
      </c>
      <c r="AF20759" s="11" t="s">
        <v>6430</v>
      </c>
      <c r="AG20759" s="12" t="str">
        <f t="shared" si="324"/>
        <v>GUJARAT</v>
      </c>
      <c r="AH20759" s="11" t="s">
        <v>6430</v>
      </c>
      <c r="AI20759" s="12" t="str">
        <f>_xlfn.XLOOKUP(AH20759,P:P,Q:Q)</f>
        <v>GUJARAT</v>
      </c>
    </row>
    <row r="20760" spans="1:35" x14ac:dyDescent="0.3">
      <c r="A20760">
        <v>20759</v>
      </c>
      <c r="B20760" t="s">
        <v>26078</v>
      </c>
      <c r="C20760">
        <v>5028485</v>
      </c>
      <c r="D20760" t="s">
        <v>20</v>
      </c>
      <c r="E20760">
        <v>23</v>
      </c>
      <c r="F20760" s="1">
        <v>44566</v>
      </c>
      <c r="G20760" t="s">
        <v>21</v>
      </c>
      <c r="H20760" t="s">
        <v>31</v>
      </c>
      <c r="I20760" t="s">
        <v>633</v>
      </c>
      <c r="J20760" t="s">
        <v>33</v>
      </c>
      <c r="K20760" t="s">
        <v>39</v>
      </c>
      <c r="L20760">
        <v>1</v>
      </c>
      <c r="M20760" t="s">
        <v>26</v>
      </c>
      <c r="N20760">
        <v>788</v>
      </c>
      <c r="O20760" s="72">
        <f>SUM($N$2:N20760)</f>
        <v>14256193</v>
      </c>
      <c r="P20760" t="s">
        <v>4867</v>
      </c>
      <c r="Q20760" t="s">
        <v>111</v>
      </c>
      <c r="R20760">
        <v>222131</v>
      </c>
      <c r="S20760" t="s">
        <v>29</v>
      </c>
      <c r="T20760" t="b">
        <v>0</v>
      </c>
      <c r="AF20760" s="11" t="s">
        <v>4867</v>
      </c>
      <c r="AG20760" s="12" t="str">
        <f t="shared" si="324"/>
        <v>UTTAR PRADESH</v>
      </c>
      <c r="AH20760" s="11" t="s">
        <v>4867</v>
      </c>
      <c r="AI20760" s="12" t="str">
        <f>_xlfn.XLOOKUP(AH20760,P:P,Q:Q)</f>
        <v>UTTAR PRADESH</v>
      </c>
    </row>
    <row r="20761" spans="1:35" x14ac:dyDescent="0.3">
      <c r="A20761">
        <v>20760</v>
      </c>
      <c r="B20761" t="s">
        <v>26079</v>
      </c>
      <c r="C20761">
        <v>3937078</v>
      </c>
      <c r="D20761" t="s">
        <v>20</v>
      </c>
      <c r="E20761">
        <v>42</v>
      </c>
      <c r="F20761" s="1">
        <v>44566</v>
      </c>
      <c r="G20761" t="s">
        <v>21</v>
      </c>
      <c r="H20761" t="s">
        <v>52</v>
      </c>
      <c r="I20761" t="s">
        <v>2556</v>
      </c>
      <c r="J20761" t="s">
        <v>24</v>
      </c>
      <c r="K20761" t="s">
        <v>34</v>
      </c>
      <c r="L20761">
        <v>1</v>
      </c>
      <c r="M20761" t="s">
        <v>26</v>
      </c>
      <c r="N20761">
        <v>487</v>
      </c>
      <c r="O20761" s="72">
        <f>SUM($N$2:N20761)</f>
        <v>14256680</v>
      </c>
      <c r="P20761" t="s">
        <v>5234</v>
      </c>
      <c r="Q20761" t="s">
        <v>111</v>
      </c>
      <c r="R20761">
        <v>242001</v>
      </c>
      <c r="S20761" t="s">
        <v>29</v>
      </c>
      <c r="T20761" t="b">
        <v>0</v>
      </c>
      <c r="AF20761" s="11" t="s">
        <v>5234</v>
      </c>
      <c r="AG20761" s="12" t="str">
        <f t="shared" si="324"/>
        <v>UTTAR PRADESH</v>
      </c>
      <c r="AH20761" s="11" t="s">
        <v>5234</v>
      </c>
      <c r="AI20761" s="12" t="str">
        <f>_xlfn.XLOOKUP(AH20761,P:P,Q:Q)</f>
        <v>UTTAR PRADESH</v>
      </c>
    </row>
    <row r="20762" spans="1:35" x14ac:dyDescent="0.3">
      <c r="A20762">
        <v>20761</v>
      </c>
      <c r="B20762" t="s">
        <v>26080</v>
      </c>
      <c r="C20762">
        <v>9067021</v>
      </c>
      <c r="D20762" t="s">
        <v>20</v>
      </c>
      <c r="E20762">
        <v>46</v>
      </c>
      <c r="F20762" s="1">
        <v>44566</v>
      </c>
      <c r="G20762" t="s">
        <v>228</v>
      </c>
      <c r="H20762" t="s">
        <v>62</v>
      </c>
      <c r="I20762" t="s">
        <v>5586</v>
      </c>
      <c r="J20762" t="s">
        <v>33</v>
      </c>
      <c r="K20762" t="s">
        <v>25</v>
      </c>
      <c r="L20762">
        <v>1</v>
      </c>
      <c r="M20762" t="s">
        <v>26</v>
      </c>
      <c r="N20762">
        <v>653</v>
      </c>
      <c r="O20762" s="72">
        <f>SUM($N$2:N20762)</f>
        <v>14257333</v>
      </c>
      <c r="P20762" t="s">
        <v>10286</v>
      </c>
      <c r="Q20762" t="s">
        <v>145</v>
      </c>
      <c r="R20762">
        <v>384315</v>
      </c>
      <c r="S20762" t="s">
        <v>29</v>
      </c>
      <c r="T20762" t="b">
        <v>0</v>
      </c>
      <c r="AF20762" s="11" t="s">
        <v>10286</v>
      </c>
      <c r="AG20762" s="12" t="str">
        <f t="shared" si="324"/>
        <v>GUJARAT</v>
      </c>
      <c r="AH20762" s="11" t="s">
        <v>10286</v>
      </c>
      <c r="AI20762" s="12" t="str">
        <f>_xlfn.XLOOKUP(AH20762,P:P,Q:Q)</f>
        <v>GUJARAT</v>
      </c>
    </row>
    <row r="20763" spans="1:35" x14ac:dyDescent="0.3">
      <c r="A20763">
        <v>20762</v>
      </c>
      <c r="B20763" t="s">
        <v>26081</v>
      </c>
      <c r="C20763">
        <v>9991724</v>
      </c>
      <c r="D20763" t="s">
        <v>20</v>
      </c>
      <c r="E20763">
        <v>36</v>
      </c>
      <c r="F20763" s="1">
        <v>44566</v>
      </c>
      <c r="G20763" t="s">
        <v>21</v>
      </c>
      <c r="H20763" t="s">
        <v>62</v>
      </c>
      <c r="I20763" t="s">
        <v>16749</v>
      </c>
      <c r="J20763" t="s">
        <v>24</v>
      </c>
      <c r="K20763" t="s">
        <v>39</v>
      </c>
      <c r="L20763">
        <v>1</v>
      </c>
      <c r="M20763" t="s">
        <v>26</v>
      </c>
      <c r="N20763">
        <v>534</v>
      </c>
      <c r="O20763" s="72">
        <f>SUM($N$2:N20763)</f>
        <v>14257867</v>
      </c>
      <c r="P20763" t="s">
        <v>26082</v>
      </c>
      <c r="Q20763" t="s">
        <v>41</v>
      </c>
      <c r="R20763">
        <v>732124</v>
      </c>
      <c r="S20763" t="s">
        <v>29</v>
      </c>
      <c r="T20763" t="b">
        <v>0</v>
      </c>
      <c r="AF20763" s="11" t="s">
        <v>26082</v>
      </c>
      <c r="AG20763" s="12" t="str">
        <f t="shared" si="324"/>
        <v>WEST BENGAL</v>
      </c>
      <c r="AH20763" s="11" t="s">
        <v>26082</v>
      </c>
      <c r="AI20763" s="12" t="str">
        <f>_xlfn.XLOOKUP(AH20763,P:P,Q:Q)</f>
        <v>WEST BENGAL</v>
      </c>
    </row>
    <row r="20764" spans="1:35" x14ac:dyDescent="0.3">
      <c r="A20764">
        <v>20763</v>
      </c>
      <c r="B20764" t="s">
        <v>26083</v>
      </c>
      <c r="C20764">
        <v>3898104</v>
      </c>
      <c r="D20764" t="s">
        <v>51</v>
      </c>
      <c r="E20764">
        <v>22</v>
      </c>
      <c r="F20764" s="1">
        <v>44566</v>
      </c>
      <c r="G20764" t="s">
        <v>21</v>
      </c>
      <c r="H20764" t="s">
        <v>57</v>
      </c>
      <c r="I20764" t="s">
        <v>1371</v>
      </c>
      <c r="J20764" t="s">
        <v>54</v>
      </c>
      <c r="K20764" t="s">
        <v>34</v>
      </c>
      <c r="L20764">
        <v>1</v>
      </c>
      <c r="M20764" t="s">
        <v>26</v>
      </c>
      <c r="N20764">
        <v>744</v>
      </c>
      <c r="O20764" s="72">
        <f>SUM($N$2:N20764)</f>
        <v>14258611</v>
      </c>
      <c r="P20764" t="s">
        <v>135</v>
      </c>
      <c r="Q20764" t="s">
        <v>47</v>
      </c>
      <c r="R20764">
        <v>600115</v>
      </c>
      <c r="S20764" t="s">
        <v>29</v>
      </c>
      <c r="T20764" t="b">
        <v>0</v>
      </c>
      <c r="AF20764" s="11" t="s">
        <v>135</v>
      </c>
      <c r="AG20764" s="12" t="str">
        <f t="shared" si="324"/>
        <v>TAMIL NADU</v>
      </c>
      <c r="AH20764" s="11" t="s">
        <v>135</v>
      </c>
      <c r="AI20764" s="12" t="str">
        <f>_xlfn.XLOOKUP(AH20764,P:P,Q:Q)</f>
        <v>TAMIL NADU</v>
      </c>
    </row>
    <row r="20765" spans="1:35" x14ac:dyDescent="0.3">
      <c r="A20765">
        <v>20764</v>
      </c>
      <c r="B20765" t="s">
        <v>26084</v>
      </c>
      <c r="C20765">
        <v>8638309</v>
      </c>
      <c r="D20765" t="s">
        <v>20</v>
      </c>
      <c r="E20765">
        <v>31</v>
      </c>
      <c r="F20765" s="1">
        <v>44566</v>
      </c>
      <c r="G20765" t="s">
        <v>21</v>
      </c>
      <c r="H20765" t="s">
        <v>52</v>
      </c>
      <c r="I20765" t="s">
        <v>5008</v>
      </c>
      <c r="J20765" t="s">
        <v>24</v>
      </c>
      <c r="K20765" t="s">
        <v>25</v>
      </c>
      <c r="L20765">
        <v>1</v>
      </c>
      <c r="M20765" t="s">
        <v>26</v>
      </c>
      <c r="N20765">
        <v>364</v>
      </c>
      <c r="O20765" s="72">
        <f>SUM($N$2:N20765)</f>
        <v>14258975</v>
      </c>
      <c r="P20765" t="s">
        <v>72</v>
      </c>
      <c r="Q20765" t="s">
        <v>73</v>
      </c>
      <c r="R20765">
        <v>695141</v>
      </c>
      <c r="S20765" t="s">
        <v>29</v>
      </c>
      <c r="T20765" t="b">
        <v>0</v>
      </c>
      <c r="AF20765" s="11" t="s">
        <v>72</v>
      </c>
      <c r="AG20765" s="12" t="str">
        <f t="shared" si="324"/>
        <v>KERALA</v>
      </c>
      <c r="AH20765" s="11" t="s">
        <v>72</v>
      </c>
      <c r="AI20765" s="12" t="str">
        <f>_xlfn.XLOOKUP(AH20765,P:P,Q:Q)</f>
        <v>KERALA</v>
      </c>
    </row>
    <row r="20766" spans="1:35" x14ac:dyDescent="0.3">
      <c r="A20766">
        <v>20765</v>
      </c>
      <c r="B20766" t="s">
        <v>26085</v>
      </c>
      <c r="C20766">
        <v>3879037</v>
      </c>
      <c r="D20766" t="s">
        <v>20</v>
      </c>
      <c r="E20766">
        <v>46</v>
      </c>
      <c r="F20766" s="1">
        <v>44566</v>
      </c>
      <c r="G20766" t="s">
        <v>21</v>
      </c>
      <c r="H20766" t="s">
        <v>22</v>
      </c>
      <c r="I20766" t="s">
        <v>1059</v>
      </c>
      <c r="J20766" t="s">
        <v>33</v>
      </c>
      <c r="K20766" t="s">
        <v>39</v>
      </c>
      <c r="L20766">
        <v>1</v>
      </c>
      <c r="M20766" t="s">
        <v>26</v>
      </c>
      <c r="N20766">
        <v>597</v>
      </c>
      <c r="O20766" s="72">
        <f>SUM($N$2:N20766)</f>
        <v>14259572</v>
      </c>
      <c r="P20766" t="s">
        <v>103</v>
      </c>
      <c r="Q20766" t="s">
        <v>56</v>
      </c>
      <c r="R20766">
        <v>400068</v>
      </c>
      <c r="S20766" t="s">
        <v>29</v>
      </c>
      <c r="T20766" t="b">
        <v>0</v>
      </c>
      <c r="AF20766" s="11" t="s">
        <v>103</v>
      </c>
      <c r="AG20766" s="12" t="str">
        <f t="shared" si="324"/>
        <v>MAHARASHTRA</v>
      </c>
      <c r="AH20766" s="11" t="s">
        <v>103</v>
      </c>
      <c r="AI20766" s="12" t="str">
        <f>_xlfn.XLOOKUP(AH20766,P:P,Q:Q)</f>
        <v>MAHARASHTRA</v>
      </c>
    </row>
    <row r="20767" spans="1:35" x14ac:dyDescent="0.3">
      <c r="A20767">
        <v>20766</v>
      </c>
      <c r="B20767" t="s">
        <v>26086</v>
      </c>
      <c r="C20767">
        <v>1332686</v>
      </c>
      <c r="D20767" t="s">
        <v>20</v>
      </c>
      <c r="E20767">
        <v>27</v>
      </c>
      <c r="F20767" s="1">
        <v>44566</v>
      </c>
      <c r="G20767" t="s">
        <v>21</v>
      </c>
      <c r="H20767" t="s">
        <v>52</v>
      </c>
      <c r="I20767" t="s">
        <v>3166</v>
      </c>
      <c r="J20767" t="s">
        <v>33</v>
      </c>
      <c r="K20767" t="s">
        <v>66</v>
      </c>
      <c r="L20767">
        <v>1</v>
      </c>
      <c r="M20767" t="s">
        <v>26</v>
      </c>
      <c r="N20767">
        <v>730</v>
      </c>
      <c r="O20767" s="72">
        <f>SUM($N$2:N20767)</f>
        <v>14260302</v>
      </c>
      <c r="P20767" t="s">
        <v>2843</v>
      </c>
      <c r="Q20767" t="s">
        <v>60</v>
      </c>
      <c r="R20767">
        <v>576111</v>
      </c>
      <c r="S20767" t="s">
        <v>29</v>
      </c>
      <c r="T20767" t="b">
        <v>0</v>
      </c>
      <c r="AF20767" s="11" t="s">
        <v>2843</v>
      </c>
      <c r="AG20767" s="12" t="str">
        <f t="shared" si="324"/>
        <v>KARNATAKA</v>
      </c>
      <c r="AH20767" s="11" t="s">
        <v>2843</v>
      </c>
      <c r="AI20767" s="12" t="str">
        <f>_xlfn.XLOOKUP(AH20767,P:P,Q:Q)</f>
        <v>KARNATAKA</v>
      </c>
    </row>
    <row r="20768" spans="1:35" x14ac:dyDescent="0.3">
      <c r="A20768">
        <v>20767</v>
      </c>
      <c r="B20768" t="s">
        <v>26087</v>
      </c>
      <c r="C20768">
        <v>3527041</v>
      </c>
      <c r="D20768" t="s">
        <v>20</v>
      </c>
      <c r="E20768">
        <v>48</v>
      </c>
      <c r="F20768" s="1">
        <v>44566</v>
      </c>
      <c r="G20768" t="s">
        <v>21</v>
      </c>
      <c r="H20768" t="s">
        <v>52</v>
      </c>
      <c r="I20768" t="s">
        <v>1176</v>
      </c>
      <c r="J20768" t="s">
        <v>24</v>
      </c>
      <c r="K20768" t="s">
        <v>66</v>
      </c>
      <c r="L20768">
        <v>1</v>
      </c>
      <c r="M20768" t="s">
        <v>26</v>
      </c>
      <c r="N20768">
        <v>301</v>
      </c>
      <c r="O20768" s="72">
        <f>SUM($N$2:N20768)</f>
        <v>14260603</v>
      </c>
      <c r="P20768" t="s">
        <v>2097</v>
      </c>
      <c r="Q20768" t="s">
        <v>111</v>
      </c>
      <c r="R20768">
        <v>201001</v>
      </c>
      <c r="S20768" t="s">
        <v>29</v>
      </c>
      <c r="T20768" t="b">
        <v>0</v>
      </c>
      <c r="AF20768" s="11" t="s">
        <v>2097</v>
      </c>
      <c r="AG20768" s="12" t="str">
        <f t="shared" si="324"/>
        <v>UTTAR PRADESH</v>
      </c>
      <c r="AH20768" s="11" t="s">
        <v>2097</v>
      </c>
      <c r="AI20768" s="12" t="str">
        <f>_xlfn.XLOOKUP(AH20768,P:P,Q:Q)</f>
        <v>UTTAR PRADESH</v>
      </c>
    </row>
    <row r="20769" spans="1:35" x14ac:dyDescent="0.3">
      <c r="A20769">
        <v>20768</v>
      </c>
      <c r="B20769" t="s">
        <v>26087</v>
      </c>
      <c r="C20769">
        <v>3527041</v>
      </c>
      <c r="D20769" t="s">
        <v>51</v>
      </c>
      <c r="E20769">
        <v>31</v>
      </c>
      <c r="F20769" s="1">
        <v>44566</v>
      </c>
      <c r="G20769" t="s">
        <v>21</v>
      </c>
      <c r="H20769" t="s">
        <v>43</v>
      </c>
      <c r="I20769" t="s">
        <v>208</v>
      </c>
      <c r="J20769" t="s">
        <v>209</v>
      </c>
      <c r="K20769" t="s">
        <v>210</v>
      </c>
      <c r="L20769">
        <v>1</v>
      </c>
      <c r="M20769" t="s">
        <v>26</v>
      </c>
      <c r="N20769">
        <v>517</v>
      </c>
      <c r="O20769" s="72">
        <f>SUM($N$2:N20769)</f>
        <v>14261120</v>
      </c>
      <c r="P20769" t="s">
        <v>85</v>
      </c>
      <c r="Q20769" t="s">
        <v>86</v>
      </c>
      <c r="R20769">
        <v>500084</v>
      </c>
      <c r="S20769" t="s">
        <v>29</v>
      </c>
      <c r="T20769" t="b">
        <v>0</v>
      </c>
      <c r="AF20769" s="11" t="s">
        <v>85</v>
      </c>
      <c r="AG20769" s="12" t="str">
        <f t="shared" si="324"/>
        <v>TELANGANA</v>
      </c>
      <c r="AH20769" s="11" t="s">
        <v>85</v>
      </c>
      <c r="AI20769" s="12" t="str">
        <f>_xlfn.XLOOKUP(AH20769,P:P,Q:Q)</f>
        <v>TELANGANA</v>
      </c>
    </row>
    <row r="20770" spans="1:35" x14ac:dyDescent="0.3">
      <c r="A20770">
        <v>20769</v>
      </c>
      <c r="B20770" t="s">
        <v>26088</v>
      </c>
      <c r="C20770">
        <v>5725203</v>
      </c>
      <c r="D20770" t="s">
        <v>51</v>
      </c>
      <c r="E20770">
        <v>35</v>
      </c>
      <c r="F20770" s="1">
        <v>44566</v>
      </c>
      <c r="G20770" t="s">
        <v>21</v>
      </c>
      <c r="H20770" t="s">
        <v>52</v>
      </c>
      <c r="I20770" t="s">
        <v>16852</v>
      </c>
      <c r="J20770" t="s">
        <v>33</v>
      </c>
      <c r="K20770" t="s">
        <v>45</v>
      </c>
      <c r="L20770">
        <v>1</v>
      </c>
      <c r="M20770" t="s">
        <v>26</v>
      </c>
      <c r="N20770">
        <v>1281</v>
      </c>
      <c r="O20770" s="72">
        <f>SUM($N$2:N20770)</f>
        <v>14262401</v>
      </c>
      <c r="P20770" t="s">
        <v>21204</v>
      </c>
      <c r="Q20770" t="s">
        <v>60</v>
      </c>
      <c r="R20770">
        <v>560037</v>
      </c>
      <c r="S20770" t="s">
        <v>29</v>
      </c>
      <c r="T20770" t="b">
        <v>0</v>
      </c>
      <c r="AF20770" s="11" t="s">
        <v>21204</v>
      </c>
      <c r="AG20770" s="12" t="str">
        <f t="shared" si="324"/>
        <v>KARNATAKA</v>
      </c>
      <c r="AH20770" s="11" t="s">
        <v>21204</v>
      </c>
      <c r="AI20770" s="12" t="str">
        <f>_xlfn.XLOOKUP(AH20770,P:P,Q:Q)</f>
        <v>KARNATAKA</v>
      </c>
    </row>
    <row r="20771" spans="1:35" x14ac:dyDescent="0.3">
      <c r="A20771">
        <v>20770</v>
      </c>
      <c r="B20771" t="s">
        <v>26089</v>
      </c>
      <c r="C20771">
        <v>5160092</v>
      </c>
      <c r="D20771" t="s">
        <v>20</v>
      </c>
      <c r="E20771">
        <v>53</v>
      </c>
      <c r="F20771" s="1">
        <v>44566</v>
      </c>
      <c r="G20771" t="s">
        <v>21</v>
      </c>
      <c r="H20771" t="s">
        <v>22</v>
      </c>
      <c r="I20771" t="s">
        <v>21637</v>
      </c>
      <c r="J20771" t="s">
        <v>24</v>
      </c>
      <c r="K20771" t="s">
        <v>109</v>
      </c>
      <c r="L20771">
        <v>1</v>
      </c>
      <c r="M20771" t="s">
        <v>26</v>
      </c>
      <c r="N20771">
        <v>737</v>
      </c>
      <c r="O20771" s="72">
        <f>SUM($N$2:N20771)</f>
        <v>14263138</v>
      </c>
      <c r="P20771" t="s">
        <v>103</v>
      </c>
      <c r="Q20771" t="s">
        <v>56</v>
      </c>
      <c r="R20771">
        <v>400063</v>
      </c>
      <c r="S20771" t="s">
        <v>29</v>
      </c>
      <c r="T20771" t="b">
        <v>0</v>
      </c>
      <c r="AF20771" s="11" t="s">
        <v>103</v>
      </c>
      <c r="AG20771" s="12" t="str">
        <f t="shared" si="324"/>
        <v>MAHARASHTRA</v>
      </c>
      <c r="AH20771" s="11" t="s">
        <v>103</v>
      </c>
      <c r="AI20771" s="12" t="str">
        <f>_xlfn.XLOOKUP(AH20771,P:P,Q:Q)</f>
        <v>MAHARASHTRA</v>
      </c>
    </row>
    <row r="20772" spans="1:35" x14ac:dyDescent="0.3">
      <c r="A20772">
        <v>20771</v>
      </c>
      <c r="B20772" t="s">
        <v>26090</v>
      </c>
      <c r="C20772">
        <v>2317391</v>
      </c>
      <c r="D20772" t="s">
        <v>20</v>
      </c>
      <c r="E20772">
        <v>65</v>
      </c>
      <c r="F20772" s="1">
        <v>44566</v>
      </c>
      <c r="G20772" t="s">
        <v>21</v>
      </c>
      <c r="H20772" t="s">
        <v>43</v>
      </c>
      <c r="I20772" t="s">
        <v>950</v>
      </c>
      <c r="J20772" t="s">
        <v>33</v>
      </c>
      <c r="K20772" t="s">
        <v>34</v>
      </c>
      <c r="L20772">
        <v>1</v>
      </c>
      <c r="M20772" t="s">
        <v>26</v>
      </c>
      <c r="N20772">
        <v>1432</v>
      </c>
      <c r="O20772" s="72">
        <f>SUM($N$2:N20772)</f>
        <v>14264570</v>
      </c>
      <c r="P20772" t="s">
        <v>69</v>
      </c>
      <c r="Q20772" t="s">
        <v>70</v>
      </c>
      <c r="R20772">
        <v>520013</v>
      </c>
      <c r="S20772" t="s">
        <v>29</v>
      </c>
      <c r="T20772" t="b">
        <v>0</v>
      </c>
      <c r="AF20772" s="11" t="s">
        <v>69</v>
      </c>
      <c r="AG20772" s="12" t="str">
        <f t="shared" si="324"/>
        <v>ANDHRA PRADESH</v>
      </c>
      <c r="AH20772" s="11" t="s">
        <v>69</v>
      </c>
      <c r="AI20772" s="12" t="str">
        <f>_xlfn.XLOOKUP(AH20772,P:P,Q:Q)</f>
        <v>ANDHRA PRADESH</v>
      </c>
    </row>
    <row r="20773" spans="1:35" x14ac:dyDescent="0.3">
      <c r="A20773">
        <v>20772</v>
      </c>
      <c r="B20773" t="s">
        <v>26091</v>
      </c>
      <c r="C20773">
        <v>9835435</v>
      </c>
      <c r="D20773" t="s">
        <v>51</v>
      </c>
      <c r="E20773">
        <v>31</v>
      </c>
      <c r="F20773" s="1">
        <v>44566</v>
      </c>
      <c r="G20773" t="s">
        <v>21</v>
      </c>
      <c r="H20773" t="s">
        <v>52</v>
      </c>
      <c r="I20773" t="s">
        <v>4989</v>
      </c>
      <c r="J20773" t="s">
        <v>54</v>
      </c>
      <c r="K20773" t="s">
        <v>66</v>
      </c>
      <c r="L20773">
        <v>1</v>
      </c>
      <c r="M20773" t="s">
        <v>26</v>
      </c>
      <c r="N20773">
        <v>939</v>
      </c>
      <c r="O20773" s="72">
        <f>SUM($N$2:N20773)</f>
        <v>14265509</v>
      </c>
      <c r="P20773" t="s">
        <v>6611</v>
      </c>
      <c r="Q20773" t="s">
        <v>47</v>
      </c>
      <c r="R20773">
        <v>603103</v>
      </c>
      <c r="S20773" t="s">
        <v>29</v>
      </c>
      <c r="T20773" t="b">
        <v>0</v>
      </c>
      <c r="AF20773" s="11" t="s">
        <v>6611</v>
      </c>
      <c r="AG20773" s="12" t="str">
        <f t="shared" si="324"/>
        <v>TAMIL NADU</v>
      </c>
      <c r="AH20773" s="11" t="s">
        <v>6611</v>
      </c>
      <c r="AI20773" s="12" t="str">
        <f>_xlfn.XLOOKUP(AH20773,P:P,Q:Q)</f>
        <v>TAMIL NADU</v>
      </c>
    </row>
    <row r="20774" spans="1:35" x14ac:dyDescent="0.3">
      <c r="A20774">
        <v>20773</v>
      </c>
      <c r="B20774" t="s">
        <v>26092</v>
      </c>
      <c r="C20774">
        <v>1216013</v>
      </c>
      <c r="D20774" t="s">
        <v>20</v>
      </c>
      <c r="E20774">
        <v>46</v>
      </c>
      <c r="F20774" s="1">
        <v>44566</v>
      </c>
      <c r="G20774" t="s">
        <v>21</v>
      </c>
      <c r="H20774" t="s">
        <v>52</v>
      </c>
      <c r="I20774" t="s">
        <v>26093</v>
      </c>
      <c r="J20774" t="s">
        <v>24</v>
      </c>
      <c r="K20774" t="s">
        <v>66</v>
      </c>
      <c r="L20774">
        <v>1</v>
      </c>
      <c r="M20774" t="s">
        <v>26</v>
      </c>
      <c r="N20774">
        <v>499</v>
      </c>
      <c r="O20774" s="72">
        <f>SUM($N$2:N20774)</f>
        <v>14266008</v>
      </c>
      <c r="P20774" t="s">
        <v>59</v>
      </c>
      <c r="Q20774" t="s">
        <v>60</v>
      </c>
      <c r="R20774">
        <v>560098</v>
      </c>
      <c r="S20774" t="s">
        <v>29</v>
      </c>
      <c r="T20774" t="b">
        <v>0</v>
      </c>
      <c r="AF20774" s="11" t="s">
        <v>59</v>
      </c>
      <c r="AG20774" s="12" t="str">
        <f t="shared" si="324"/>
        <v>KARNATAKA</v>
      </c>
      <c r="AH20774" s="11" t="s">
        <v>59</v>
      </c>
      <c r="AI20774" s="12" t="str">
        <f>_xlfn.XLOOKUP(AH20774,P:P,Q:Q)</f>
        <v>KARNATAKA</v>
      </c>
    </row>
    <row r="20775" spans="1:35" x14ac:dyDescent="0.3">
      <c r="A20775">
        <v>20774</v>
      </c>
      <c r="B20775" t="s">
        <v>26094</v>
      </c>
      <c r="C20775">
        <v>9840013</v>
      </c>
      <c r="D20775" t="s">
        <v>51</v>
      </c>
      <c r="E20775">
        <v>48</v>
      </c>
      <c r="F20775" s="1">
        <v>44566</v>
      </c>
      <c r="G20775" t="s">
        <v>21</v>
      </c>
      <c r="H20775" t="s">
        <v>62</v>
      </c>
      <c r="I20775" t="s">
        <v>3197</v>
      </c>
      <c r="J20775" t="s">
        <v>33</v>
      </c>
      <c r="K20775" t="s">
        <v>39</v>
      </c>
      <c r="L20775">
        <v>1</v>
      </c>
      <c r="M20775" t="s">
        <v>26</v>
      </c>
      <c r="N20775">
        <v>1115</v>
      </c>
      <c r="O20775" s="72">
        <f>SUM($N$2:N20775)</f>
        <v>14267123</v>
      </c>
      <c r="P20775" t="s">
        <v>1785</v>
      </c>
      <c r="Q20775" t="s">
        <v>238</v>
      </c>
      <c r="R20775">
        <v>831005</v>
      </c>
      <c r="S20775" t="s">
        <v>29</v>
      </c>
      <c r="T20775" t="b">
        <v>0</v>
      </c>
      <c r="AF20775" s="11" t="s">
        <v>1785</v>
      </c>
      <c r="AG20775" s="12" t="str">
        <f t="shared" si="324"/>
        <v>JHARKHAND</v>
      </c>
      <c r="AH20775" s="11" t="s">
        <v>1785</v>
      </c>
      <c r="AI20775" s="12" t="str">
        <f>_xlfn.XLOOKUP(AH20775,P:P,Q:Q)</f>
        <v>JHARKHAND</v>
      </c>
    </row>
    <row r="20776" spans="1:35" x14ac:dyDescent="0.3">
      <c r="A20776">
        <v>20775</v>
      </c>
      <c r="B20776" t="s">
        <v>26095</v>
      </c>
      <c r="C20776">
        <v>3969494</v>
      </c>
      <c r="D20776" t="s">
        <v>51</v>
      </c>
      <c r="E20776">
        <v>31</v>
      </c>
      <c r="F20776" s="1">
        <v>44566</v>
      </c>
      <c r="G20776" t="s">
        <v>21</v>
      </c>
      <c r="H20776" t="s">
        <v>62</v>
      </c>
      <c r="I20776" t="s">
        <v>8229</v>
      </c>
      <c r="J20776" t="s">
        <v>33</v>
      </c>
      <c r="K20776" t="s">
        <v>45</v>
      </c>
      <c r="L20776">
        <v>1</v>
      </c>
      <c r="M20776" t="s">
        <v>26</v>
      </c>
      <c r="N20776">
        <v>1115</v>
      </c>
      <c r="O20776" s="72">
        <f>SUM($N$2:N20776)</f>
        <v>14268238</v>
      </c>
      <c r="P20776" t="s">
        <v>90</v>
      </c>
      <c r="Q20776" t="s">
        <v>91</v>
      </c>
      <c r="R20776">
        <v>110048</v>
      </c>
      <c r="S20776" t="s">
        <v>29</v>
      </c>
      <c r="T20776" t="b">
        <v>0</v>
      </c>
      <c r="AF20776" s="11" t="s">
        <v>90</v>
      </c>
      <c r="AG20776" s="12" t="str">
        <f t="shared" si="324"/>
        <v>DELHI</v>
      </c>
      <c r="AH20776" s="11" t="s">
        <v>90</v>
      </c>
      <c r="AI20776" s="12" t="str">
        <f>_xlfn.XLOOKUP(AH20776,P:P,Q:Q)</f>
        <v>DELHI</v>
      </c>
    </row>
    <row r="20777" spans="1:35" x14ac:dyDescent="0.3">
      <c r="A20777">
        <v>20776</v>
      </c>
      <c r="B20777" t="s">
        <v>26096</v>
      </c>
      <c r="C20777">
        <v>2797140</v>
      </c>
      <c r="D20777" t="s">
        <v>51</v>
      </c>
      <c r="E20777">
        <v>43</v>
      </c>
      <c r="F20777" s="1">
        <v>44566</v>
      </c>
      <c r="G20777" t="s">
        <v>21</v>
      </c>
      <c r="H20777" t="s">
        <v>22</v>
      </c>
      <c r="I20777" t="s">
        <v>4206</v>
      </c>
      <c r="J20777" t="s">
        <v>33</v>
      </c>
      <c r="K20777" t="s">
        <v>66</v>
      </c>
      <c r="L20777">
        <v>1</v>
      </c>
      <c r="M20777" t="s">
        <v>26</v>
      </c>
      <c r="N20777">
        <v>847</v>
      </c>
      <c r="O20777" s="72">
        <f>SUM($N$2:N20777)</f>
        <v>14269085</v>
      </c>
      <c r="P20777" t="s">
        <v>85</v>
      </c>
      <c r="Q20777" t="s">
        <v>86</v>
      </c>
      <c r="R20777">
        <v>500019</v>
      </c>
      <c r="S20777" t="s">
        <v>29</v>
      </c>
      <c r="T20777" t="b">
        <v>0</v>
      </c>
      <c r="AF20777" s="11" t="s">
        <v>85</v>
      </c>
      <c r="AG20777" s="12" t="str">
        <f t="shared" si="324"/>
        <v>TELANGANA</v>
      </c>
      <c r="AH20777" s="11" t="s">
        <v>85</v>
      </c>
      <c r="AI20777" s="12" t="str">
        <f>_xlfn.XLOOKUP(AH20777,P:P,Q:Q)</f>
        <v>TELANGANA</v>
      </c>
    </row>
    <row r="20778" spans="1:35" x14ac:dyDescent="0.3">
      <c r="A20778">
        <v>20777</v>
      </c>
      <c r="B20778" t="s">
        <v>26097</v>
      </c>
      <c r="C20778">
        <v>2135566</v>
      </c>
      <c r="D20778" t="s">
        <v>51</v>
      </c>
      <c r="E20778">
        <v>24</v>
      </c>
      <c r="F20778" s="1">
        <v>44566</v>
      </c>
      <c r="G20778" t="s">
        <v>21</v>
      </c>
      <c r="H20778" t="s">
        <v>43</v>
      </c>
      <c r="I20778" t="s">
        <v>1568</v>
      </c>
      <c r="J20778" t="s">
        <v>33</v>
      </c>
      <c r="K20778" t="s">
        <v>109</v>
      </c>
      <c r="L20778">
        <v>1</v>
      </c>
      <c r="M20778" t="s">
        <v>26</v>
      </c>
      <c r="N20778">
        <v>759</v>
      </c>
      <c r="O20778" s="72">
        <f>SUM($N$2:N20778)</f>
        <v>14269844</v>
      </c>
      <c r="P20778" t="s">
        <v>19462</v>
      </c>
      <c r="Q20778" t="s">
        <v>86</v>
      </c>
      <c r="R20778">
        <v>509216</v>
      </c>
      <c r="S20778" t="s">
        <v>29</v>
      </c>
      <c r="T20778" t="b">
        <v>0</v>
      </c>
      <c r="AF20778" s="11" t="s">
        <v>19462</v>
      </c>
      <c r="AG20778" s="12" t="str">
        <f t="shared" si="324"/>
        <v>TELANGANA</v>
      </c>
      <c r="AH20778" s="11" t="s">
        <v>19462</v>
      </c>
      <c r="AI20778" s="12" t="str">
        <f>_xlfn.XLOOKUP(AH20778,P:P,Q:Q)</f>
        <v>TELANGANA</v>
      </c>
    </row>
    <row r="20779" spans="1:35" x14ac:dyDescent="0.3">
      <c r="A20779">
        <v>20778</v>
      </c>
      <c r="B20779" t="s">
        <v>26098</v>
      </c>
      <c r="C20779">
        <v>3730091</v>
      </c>
      <c r="D20779" t="s">
        <v>51</v>
      </c>
      <c r="E20779">
        <v>65</v>
      </c>
      <c r="F20779" s="1">
        <v>44566</v>
      </c>
      <c r="G20779" t="s">
        <v>21</v>
      </c>
      <c r="H20779" t="s">
        <v>22</v>
      </c>
      <c r="I20779" t="s">
        <v>4564</v>
      </c>
      <c r="J20779" t="s">
        <v>54</v>
      </c>
      <c r="K20779" t="s">
        <v>109</v>
      </c>
      <c r="L20779">
        <v>1</v>
      </c>
      <c r="M20779" t="s">
        <v>26</v>
      </c>
      <c r="N20779">
        <v>879</v>
      </c>
      <c r="O20779" s="72">
        <f>SUM($N$2:N20779)</f>
        <v>14270723</v>
      </c>
      <c r="P20779" t="s">
        <v>2928</v>
      </c>
      <c r="Q20779" t="s">
        <v>145</v>
      </c>
      <c r="R20779">
        <v>360008</v>
      </c>
      <c r="S20779" t="s">
        <v>29</v>
      </c>
      <c r="T20779" t="b">
        <v>0</v>
      </c>
      <c r="AF20779" s="11" t="s">
        <v>2928</v>
      </c>
      <c r="AG20779" s="12" t="str">
        <f t="shared" si="324"/>
        <v>GUJARAT</v>
      </c>
      <c r="AH20779" s="11" t="s">
        <v>2928</v>
      </c>
      <c r="AI20779" s="12" t="str">
        <f>_xlfn.XLOOKUP(AH20779,P:P,Q:Q)</f>
        <v>GUJARAT</v>
      </c>
    </row>
    <row r="20780" spans="1:35" x14ac:dyDescent="0.3">
      <c r="A20780">
        <v>20779</v>
      </c>
      <c r="B20780" t="s">
        <v>26099</v>
      </c>
      <c r="C20780">
        <v>7748565</v>
      </c>
      <c r="D20780" t="s">
        <v>51</v>
      </c>
      <c r="E20780">
        <v>49</v>
      </c>
      <c r="F20780" s="1">
        <v>44566</v>
      </c>
      <c r="G20780" t="s">
        <v>21</v>
      </c>
      <c r="H20780" t="s">
        <v>43</v>
      </c>
      <c r="I20780" t="s">
        <v>6516</v>
      </c>
      <c r="J20780" t="s">
        <v>33</v>
      </c>
      <c r="K20780" t="s">
        <v>39</v>
      </c>
      <c r="L20780">
        <v>1</v>
      </c>
      <c r="M20780" t="s">
        <v>26</v>
      </c>
      <c r="N20780">
        <v>1386</v>
      </c>
      <c r="O20780" s="72">
        <f>SUM($N$2:N20780)</f>
        <v>14272109</v>
      </c>
      <c r="P20780" t="s">
        <v>90</v>
      </c>
      <c r="Q20780" t="s">
        <v>91</v>
      </c>
      <c r="R20780">
        <v>110030</v>
      </c>
      <c r="S20780" t="s">
        <v>29</v>
      </c>
      <c r="T20780" t="b">
        <v>0</v>
      </c>
      <c r="AF20780" s="11" t="s">
        <v>90</v>
      </c>
      <c r="AG20780" s="12" t="str">
        <f t="shared" si="324"/>
        <v>DELHI</v>
      </c>
      <c r="AH20780" s="11" t="s">
        <v>90</v>
      </c>
      <c r="AI20780" s="12" t="str">
        <f>_xlfn.XLOOKUP(AH20780,P:P,Q:Q)</f>
        <v>DELHI</v>
      </c>
    </row>
    <row r="20781" spans="1:35" x14ac:dyDescent="0.3">
      <c r="A20781">
        <v>20780</v>
      </c>
      <c r="B20781" t="s">
        <v>26100</v>
      </c>
      <c r="C20781">
        <v>8477294</v>
      </c>
      <c r="D20781" t="s">
        <v>51</v>
      </c>
      <c r="E20781">
        <v>61</v>
      </c>
      <c r="F20781" s="1">
        <v>44566</v>
      </c>
      <c r="G20781" t="s">
        <v>21</v>
      </c>
      <c r="H20781" t="s">
        <v>22</v>
      </c>
      <c r="I20781" t="s">
        <v>12083</v>
      </c>
      <c r="J20781" t="s">
        <v>33</v>
      </c>
      <c r="K20781" t="s">
        <v>98</v>
      </c>
      <c r="L20781">
        <v>1</v>
      </c>
      <c r="M20781" t="s">
        <v>26</v>
      </c>
      <c r="N20781">
        <v>930</v>
      </c>
      <c r="O20781" s="72">
        <f>SUM($N$2:N20781)</f>
        <v>14273039</v>
      </c>
      <c r="P20781" t="s">
        <v>169</v>
      </c>
      <c r="Q20781" t="s">
        <v>56</v>
      </c>
      <c r="R20781">
        <v>411021</v>
      </c>
      <c r="S20781" t="s">
        <v>29</v>
      </c>
      <c r="T20781" t="b">
        <v>0</v>
      </c>
      <c r="AF20781" s="11" t="s">
        <v>169</v>
      </c>
      <c r="AG20781" s="12" t="str">
        <f t="shared" si="324"/>
        <v>MAHARASHTRA</v>
      </c>
      <c r="AH20781" s="11" t="s">
        <v>169</v>
      </c>
      <c r="AI20781" s="12" t="str">
        <f>_xlfn.XLOOKUP(AH20781,P:P,Q:Q)</f>
        <v>MAHARASHTRA</v>
      </c>
    </row>
    <row r="20782" spans="1:35" x14ac:dyDescent="0.3">
      <c r="A20782">
        <v>20781</v>
      </c>
      <c r="B20782" t="s">
        <v>26101</v>
      </c>
      <c r="C20782">
        <v>806300</v>
      </c>
      <c r="D20782" t="s">
        <v>20</v>
      </c>
      <c r="E20782">
        <v>43</v>
      </c>
      <c r="F20782" s="1">
        <v>44566</v>
      </c>
      <c r="G20782" t="s">
        <v>21</v>
      </c>
      <c r="H20782" t="s">
        <v>52</v>
      </c>
      <c r="I20782" t="s">
        <v>7377</v>
      </c>
      <c r="J20782" t="s">
        <v>75</v>
      </c>
      <c r="K20782" t="s">
        <v>34</v>
      </c>
      <c r="L20782">
        <v>1</v>
      </c>
      <c r="M20782" t="s">
        <v>26</v>
      </c>
      <c r="N20782">
        <v>574</v>
      </c>
      <c r="O20782" s="72">
        <f>SUM($N$2:N20782)</f>
        <v>14273613</v>
      </c>
      <c r="P20782" t="s">
        <v>377</v>
      </c>
      <c r="Q20782" t="s">
        <v>47</v>
      </c>
      <c r="R20782">
        <v>641038</v>
      </c>
      <c r="S20782" t="s">
        <v>29</v>
      </c>
      <c r="T20782" t="b">
        <v>0</v>
      </c>
      <c r="AF20782" s="11" t="s">
        <v>377</v>
      </c>
      <c r="AG20782" s="12" t="str">
        <f t="shared" si="324"/>
        <v>TAMIL NADU</v>
      </c>
      <c r="AH20782" s="11" t="s">
        <v>377</v>
      </c>
      <c r="AI20782" s="12" t="str">
        <f>_xlfn.XLOOKUP(AH20782,P:P,Q:Q)</f>
        <v>TAMIL NADU</v>
      </c>
    </row>
    <row r="20783" spans="1:35" x14ac:dyDescent="0.3">
      <c r="A20783">
        <v>20782</v>
      </c>
      <c r="B20783" t="s">
        <v>26101</v>
      </c>
      <c r="C20783">
        <v>806300</v>
      </c>
      <c r="D20783" t="s">
        <v>20</v>
      </c>
      <c r="E20783">
        <v>76</v>
      </c>
      <c r="F20783" s="1">
        <v>44566</v>
      </c>
      <c r="G20783" t="s">
        <v>21</v>
      </c>
      <c r="H20783" t="s">
        <v>52</v>
      </c>
      <c r="I20783" t="s">
        <v>1120</v>
      </c>
      <c r="J20783" t="s">
        <v>33</v>
      </c>
      <c r="K20783" t="s">
        <v>39</v>
      </c>
      <c r="L20783">
        <v>1</v>
      </c>
      <c r="M20783" t="s">
        <v>26</v>
      </c>
      <c r="N20783">
        <v>653</v>
      </c>
      <c r="O20783" s="72">
        <f>SUM($N$2:N20783)</f>
        <v>14274266</v>
      </c>
      <c r="P20783" t="s">
        <v>3062</v>
      </c>
      <c r="Q20783" t="s">
        <v>922</v>
      </c>
      <c r="R20783">
        <v>495001</v>
      </c>
      <c r="S20783" t="s">
        <v>29</v>
      </c>
      <c r="T20783" t="b">
        <v>0</v>
      </c>
      <c r="AF20783" s="11" t="s">
        <v>3062</v>
      </c>
      <c r="AG20783" s="12" t="str">
        <f t="shared" si="324"/>
        <v>CHHATTISGARH</v>
      </c>
      <c r="AH20783" s="11" t="s">
        <v>3062</v>
      </c>
      <c r="AI20783" s="12" t="str">
        <f>_xlfn.XLOOKUP(AH20783,P:P,Q:Q)</f>
        <v>CHHATTISGARH</v>
      </c>
    </row>
    <row r="20784" spans="1:35" x14ac:dyDescent="0.3">
      <c r="A20784">
        <v>20783</v>
      </c>
      <c r="B20784" t="s">
        <v>26102</v>
      </c>
      <c r="C20784">
        <v>3986075</v>
      </c>
      <c r="D20784" t="s">
        <v>20</v>
      </c>
      <c r="E20784">
        <v>29</v>
      </c>
      <c r="F20784" s="1">
        <v>44566</v>
      </c>
      <c r="G20784" t="s">
        <v>21</v>
      </c>
      <c r="H20784" t="s">
        <v>22</v>
      </c>
      <c r="I20784" t="s">
        <v>1898</v>
      </c>
      <c r="J20784" t="s">
        <v>24</v>
      </c>
      <c r="K20784" t="s">
        <v>34</v>
      </c>
      <c r="L20784">
        <v>1</v>
      </c>
      <c r="M20784" t="s">
        <v>26</v>
      </c>
      <c r="N20784">
        <v>399</v>
      </c>
      <c r="O20784" s="72">
        <f>SUM($N$2:N20784)</f>
        <v>14274665</v>
      </c>
      <c r="P20784" t="s">
        <v>1729</v>
      </c>
      <c r="Q20784" t="s">
        <v>60</v>
      </c>
      <c r="R20784">
        <v>580020</v>
      </c>
      <c r="S20784" t="s">
        <v>29</v>
      </c>
      <c r="T20784" t="b">
        <v>0</v>
      </c>
      <c r="AF20784" s="11" t="s">
        <v>1729</v>
      </c>
      <c r="AG20784" s="12" t="str">
        <f t="shared" si="324"/>
        <v>KARNATAKA</v>
      </c>
      <c r="AH20784" s="11" t="s">
        <v>1729</v>
      </c>
      <c r="AI20784" s="12" t="str">
        <f>_xlfn.XLOOKUP(AH20784,P:P,Q:Q)</f>
        <v>KARNATAKA</v>
      </c>
    </row>
    <row r="20785" spans="1:35" x14ac:dyDescent="0.3">
      <c r="A20785">
        <v>20784</v>
      </c>
      <c r="B20785" t="s">
        <v>26103</v>
      </c>
      <c r="C20785">
        <v>2602985</v>
      </c>
      <c r="D20785" t="s">
        <v>51</v>
      </c>
      <c r="E20785">
        <v>25</v>
      </c>
      <c r="F20785" s="1">
        <v>44566</v>
      </c>
      <c r="G20785" t="s">
        <v>21</v>
      </c>
      <c r="H20785" t="s">
        <v>43</v>
      </c>
      <c r="I20785" t="s">
        <v>1270</v>
      </c>
      <c r="J20785" t="s">
        <v>54</v>
      </c>
      <c r="K20785" t="s">
        <v>45</v>
      </c>
      <c r="L20785">
        <v>1</v>
      </c>
      <c r="M20785" t="s">
        <v>26</v>
      </c>
      <c r="N20785">
        <v>744</v>
      </c>
      <c r="O20785" s="72">
        <f>SUM($N$2:N20785)</f>
        <v>14275409</v>
      </c>
      <c r="P20785" t="s">
        <v>246</v>
      </c>
      <c r="Q20785" t="s">
        <v>247</v>
      </c>
      <c r="R20785">
        <v>800025</v>
      </c>
      <c r="S20785" t="s">
        <v>29</v>
      </c>
      <c r="T20785" t="b">
        <v>0</v>
      </c>
      <c r="AF20785" s="11" t="s">
        <v>246</v>
      </c>
      <c r="AG20785" s="12" t="str">
        <f t="shared" si="324"/>
        <v>BIHAR</v>
      </c>
      <c r="AH20785" s="11" t="s">
        <v>246</v>
      </c>
      <c r="AI20785" s="12" t="str">
        <f>_xlfn.XLOOKUP(AH20785,P:P,Q:Q)</f>
        <v>BIHAR</v>
      </c>
    </row>
    <row r="20786" spans="1:35" x14ac:dyDescent="0.3">
      <c r="A20786">
        <v>20785</v>
      </c>
      <c r="B20786" t="s">
        <v>26104</v>
      </c>
      <c r="C20786">
        <v>9862345</v>
      </c>
      <c r="D20786" t="s">
        <v>51</v>
      </c>
      <c r="E20786">
        <v>32</v>
      </c>
      <c r="F20786" s="1">
        <v>44566</v>
      </c>
      <c r="G20786" t="s">
        <v>21</v>
      </c>
      <c r="H20786" t="s">
        <v>43</v>
      </c>
      <c r="I20786" t="s">
        <v>26105</v>
      </c>
      <c r="J20786" t="s">
        <v>33</v>
      </c>
      <c r="K20786" t="s">
        <v>39</v>
      </c>
      <c r="L20786">
        <v>1</v>
      </c>
      <c r="M20786" t="s">
        <v>26</v>
      </c>
      <c r="N20786">
        <v>1199</v>
      </c>
      <c r="O20786" s="72">
        <f>SUM($N$2:N20786)</f>
        <v>14276608</v>
      </c>
      <c r="P20786" t="s">
        <v>135</v>
      </c>
      <c r="Q20786" t="s">
        <v>47</v>
      </c>
      <c r="R20786">
        <v>600036</v>
      </c>
      <c r="S20786" t="s">
        <v>29</v>
      </c>
      <c r="T20786" t="b">
        <v>0</v>
      </c>
      <c r="AF20786" s="11" t="s">
        <v>135</v>
      </c>
      <c r="AG20786" s="12" t="str">
        <f t="shared" si="324"/>
        <v>TAMIL NADU</v>
      </c>
      <c r="AH20786" s="11" t="s">
        <v>135</v>
      </c>
      <c r="AI20786" s="12" t="str">
        <f>_xlfn.XLOOKUP(AH20786,P:P,Q:Q)</f>
        <v>TAMIL NADU</v>
      </c>
    </row>
    <row r="20787" spans="1:35" x14ac:dyDescent="0.3">
      <c r="A20787">
        <v>20786</v>
      </c>
      <c r="B20787" t="s">
        <v>26106</v>
      </c>
      <c r="C20787">
        <v>5632029</v>
      </c>
      <c r="D20787" t="s">
        <v>20</v>
      </c>
      <c r="E20787">
        <v>29</v>
      </c>
      <c r="F20787" s="1">
        <v>44566</v>
      </c>
      <c r="G20787" t="s">
        <v>21</v>
      </c>
      <c r="H20787" t="s">
        <v>52</v>
      </c>
      <c r="I20787" t="s">
        <v>3459</v>
      </c>
      <c r="J20787" t="s">
        <v>24</v>
      </c>
      <c r="K20787" t="s">
        <v>34</v>
      </c>
      <c r="L20787">
        <v>1</v>
      </c>
      <c r="M20787" t="s">
        <v>26</v>
      </c>
      <c r="N20787">
        <v>399</v>
      </c>
      <c r="O20787" s="72">
        <f>SUM($N$2:N20787)</f>
        <v>14277007</v>
      </c>
      <c r="P20787" t="s">
        <v>26107</v>
      </c>
      <c r="Q20787" t="s">
        <v>56</v>
      </c>
      <c r="R20787">
        <v>423208</v>
      </c>
      <c r="S20787" t="s">
        <v>29</v>
      </c>
      <c r="T20787" t="b">
        <v>0</v>
      </c>
      <c r="AF20787" s="11" t="s">
        <v>26107</v>
      </c>
      <c r="AG20787" s="12" t="str">
        <f t="shared" si="324"/>
        <v>MAHARASHTRA</v>
      </c>
      <c r="AH20787" s="11" t="s">
        <v>26107</v>
      </c>
      <c r="AI20787" s="12" t="str">
        <f>_xlfn.XLOOKUP(AH20787,P:P,Q:Q)</f>
        <v>MAHARASHTRA</v>
      </c>
    </row>
    <row r="20788" spans="1:35" x14ac:dyDescent="0.3">
      <c r="A20788">
        <v>20787</v>
      </c>
      <c r="B20788" t="s">
        <v>26108</v>
      </c>
      <c r="C20788">
        <v>3791769</v>
      </c>
      <c r="D20788" t="s">
        <v>20</v>
      </c>
      <c r="E20788">
        <v>53</v>
      </c>
      <c r="F20788" s="1">
        <v>44566</v>
      </c>
      <c r="G20788" t="s">
        <v>228</v>
      </c>
      <c r="H20788" t="s">
        <v>43</v>
      </c>
      <c r="I20788" t="s">
        <v>26109</v>
      </c>
      <c r="J20788" t="s">
        <v>75</v>
      </c>
      <c r="K20788" t="s">
        <v>25</v>
      </c>
      <c r="L20788">
        <v>1</v>
      </c>
      <c r="M20788" t="s">
        <v>26</v>
      </c>
      <c r="N20788">
        <v>297</v>
      </c>
      <c r="O20788" s="72">
        <f>SUM($N$2:N20788)</f>
        <v>14277304</v>
      </c>
      <c r="P20788" t="s">
        <v>90</v>
      </c>
      <c r="Q20788" t="s">
        <v>91</v>
      </c>
      <c r="R20788">
        <v>110075</v>
      </c>
      <c r="S20788" t="s">
        <v>29</v>
      </c>
      <c r="T20788" t="b">
        <v>0</v>
      </c>
      <c r="AF20788" s="11" t="s">
        <v>90</v>
      </c>
      <c r="AG20788" s="12" t="str">
        <f t="shared" si="324"/>
        <v>DELHI</v>
      </c>
      <c r="AH20788" s="11" t="s">
        <v>90</v>
      </c>
      <c r="AI20788" s="12" t="str">
        <f>_xlfn.XLOOKUP(AH20788,P:P,Q:Q)</f>
        <v>DELHI</v>
      </c>
    </row>
    <row r="20789" spans="1:35" x14ac:dyDescent="0.3">
      <c r="A20789">
        <v>20788</v>
      </c>
      <c r="B20789" t="s">
        <v>26110</v>
      </c>
      <c r="C20789">
        <v>528437</v>
      </c>
      <c r="D20789" t="s">
        <v>20</v>
      </c>
      <c r="E20789">
        <v>37</v>
      </c>
      <c r="F20789" s="1">
        <v>44566</v>
      </c>
      <c r="G20789" t="s">
        <v>21</v>
      </c>
      <c r="H20789" t="s">
        <v>52</v>
      </c>
      <c r="I20789" t="s">
        <v>3638</v>
      </c>
      <c r="J20789" t="s">
        <v>33</v>
      </c>
      <c r="K20789" t="s">
        <v>45</v>
      </c>
      <c r="L20789">
        <v>1</v>
      </c>
      <c r="M20789" t="s">
        <v>26</v>
      </c>
      <c r="N20789">
        <v>803</v>
      </c>
      <c r="O20789" s="72">
        <f>SUM($N$2:N20789)</f>
        <v>14278107</v>
      </c>
      <c r="P20789" t="s">
        <v>753</v>
      </c>
      <c r="Q20789" t="s">
        <v>95</v>
      </c>
      <c r="R20789">
        <v>751024</v>
      </c>
      <c r="S20789" t="s">
        <v>29</v>
      </c>
      <c r="T20789" t="b">
        <v>0</v>
      </c>
      <c r="AF20789" s="11" t="s">
        <v>753</v>
      </c>
      <c r="AG20789" s="12" t="str">
        <f t="shared" si="324"/>
        <v>ODISHA</v>
      </c>
      <c r="AH20789" s="11" t="s">
        <v>753</v>
      </c>
      <c r="AI20789" s="12" t="str">
        <f>_xlfn.XLOOKUP(AH20789,P:P,Q:Q)</f>
        <v>ODISHA</v>
      </c>
    </row>
    <row r="20790" spans="1:35" x14ac:dyDescent="0.3">
      <c r="A20790">
        <v>20789</v>
      </c>
      <c r="B20790" t="s">
        <v>26111</v>
      </c>
      <c r="C20790">
        <v>4750480</v>
      </c>
      <c r="D20790" t="s">
        <v>20</v>
      </c>
      <c r="E20790">
        <v>29</v>
      </c>
      <c r="F20790" s="1">
        <v>44566</v>
      </c>
      <c r="G20790" t="s">
        <v>21</v>
      </c>
      <c r="H20790" t="s">
        <v>43</v>
      </c>
      <c r="I20790" t="s">
        <v>5186</v>
      </c>
      <c r="J20790" t="s">
        <v>24</v>
      </c>
      <c r="K20790" t="s">
        <v>25</v>
      </c>
      <c r="L20790">
        <v>1</v>
      </c>
      <c r="M20790" t="s">
        <v>26</v>
      </c>
      <c r="N20790">
        <v>399</v>
      </c>
      <c r="O20790" s="72">
        <f>SUM($N$2:N20790)</f>
        <v>14278506</v>
      </c>
      <c r="P20790" t="s">
        <v>570</v>
      </c>
      <c r="Q20790" t="s">
        <v>47</v>
      </c>
      <c r="R20790">
        <v>600098</v>
      </c>
      <c r="S20790" t="s">
        <v>29</v>
      </c>
      <c r="T20790" t="b">
        <v>0</v>
      </c>
      <c r="AF20790" s="11" t="s">
        <v>570</v>
      </c>
      <c r="AG20790" s="12" t="str">
        <f t="shared" si="324"/>
        <v>TAMIL NADU</v>
      </c>
      <c r="AH20790" s="11" t="s">
        <v>570</v>
      </c>
      <c r="AI20790" s="12" t="str">
        <f>_xlfn.XLOOKUP(AH20790,P:P,Q:Q)</f>
        <v>TAMIL NADU</v>
      </c>
    </row>
    <row r="20791" spans="1:35" x14ac:dyDescent="0.3">
      <c r="A20791">
        <v>20790</v>
      </c>
      <c r="B20791" t="s">
        <v>26112</v>
      </c>
      <c r="C20791">
        <v>7507431</v>
      </c>
      <c r="D20791" t="s">
        <v>20</v>
      </c>
      <c r="E20791">
        <v>27</v>
      </c>
      <c r="F20791" s="1">
        <v>44566</v>
      </c>
      <c r="G20791" t="s">
        <v>21</v>
      </c>
      <c r="H20791" t="s">
        <v>52</v>
      </c>
      <c r="I20791" t="s">
        <v>7121</v>
      </c>
      <c r="J20791" t="s">
        <v>33</v>
      </c>
      <c r="K20791" t="s">
        <v>98</v>
      </c>
      <c r="L20791">
        <v>1</v>
      </c>
      <c r="M20791" t="s">
        <v>26</v>
      </c>
      <c r="N20791">
        <v>1125</v>
      </c>
      <c r="O20791" s="72">
        <f>SUM($N$2:N20791)</f>
        <v>14279631</v>
      </c>
      <c r="P20791" t="s">
        <v>59</v>
      </c>
      <c r="Q20791" t="s">
        <v>60</v>
      </c>
      <c r="R20791">
        <v>560008</v>
      </c>
      <c r="S20791" t="s">
        <v>29</v>
      </c>
      <c r="T20791" t="b">
        <v>0</v>
      </c>
      <c r="AF20791" s="11" t="s">
        <v>59</v>
      </c>
      <c r="AG20791" s="12" t="str">
        <f t="shared" si="324"/>
        <v>KARNATAKA</v>
      </c>
      <c r="AH20791" s="11" t="s">
        <v>59</v>
      </c>
      <c r="AI20791" s="12" t="str">
        <f>_xlfn.XLOOKUP(AH20791,P:P,Q:Q)</f>
        <v>KARNATAKA</v>
      </c>
    </row>
    <row r="20792" spans="1:35" x14ac:dyDescent="0.3">
      <c r="A20792">
        <v>20791</v>
      </c>
      <c r="B20792" t="s">
        <v>26113</v>
      </c>
      <c r="C20792">
        <v>905251</v>
      </c>
      <c r="D20792" t="s">
        <v>20</v>
      </c>
      <c r="E20792">
        <v>44</v>
      </c>
      <c r="F20792" s="1">
        <v>44566</v>
      </c>
      <c r="G20792" t="s">
        <v>21</v>
      </c>
      <c r="H20792" t="s">
        <v>43</v>
      </c>
      <c r="I20792" t="s">
        <v>1908</v>
      </c>
      <c r="J20792" t="s">
        <v>33</v>
      </c>
      <c r="K20792" t="s">
        <v>66</v>
      </c>
      <c r="L20792">
        <v>1</v>
      </c>
      <c r="M20792" t="s">
        <v>26</v>
      </c>
      <c r="N20792">
        <v>857</v>
      </c>
      <c r="O20792" s="72">
        <f>SUM($N$2:N20792)</f>
        <v>14280488</v>
      </c>
      <c r="P20792" t="s">
        <v>110</v>
      </c>
      <c r="Q20792" t="s">
        <v>111</v>
      </c>
      <c r="R20792">
        <v>226017</v>
      </c>
      <c r="S20792" t="s">
        <v>29</v>
      </c>
      <c r="T20792" t="b">
        <v>0</v>
      </c>
      <c r="AF20792" s="11" t="s">
        <v>110</v>
      </c>
      <c r="AG20792" s="12" t="str">
        <f t="shared" si="324"/>
        <v>UTTAR PRADESH</v>
      </c>
      <c r="AH20792" s="11" t="s">
        <v>110</v>
      </c>
      <c r="AI20792" s="12" t="str">
        <f>_xlfn.XLOOKUP(AH20792,P:P,Q:Q)</f>
        <v>UTTAR PRADESH</v>
      </c>
    </row>
    <row r="20793" spans="1:35" x14ac:dyDescent="0.3">
      <c r="A20793">
        <v>20792</v>
      </c>
      <c r="B20793" t="s">
        <v>26114</v>
      </c>
      <c r="C20793">
        <v>6144186</v>
      </c>
      <c r="D20793" t="s">
        <v>20</v>
      </c>
      <c r="E20793">
        <v>22</v>
      </c>
      <c r="F20793" s="1">
        <v>44566</v>
      </c>
      <c r="G20793" t="s">
        <v>21</v>
      </c>
      <c r="H20793" t="s">
        <v>88</v>
      </c>
      <c r="I20793" t="s">
        <v>8248</v>
      </c>
      <c r="J20793" t="s">
        <v>24</v>
      </c>
      <c r="K20793" t="s">
        <v>25</v>
      </c>
      <c r="L20793">
        <v>1</v>
      </c>
      <c r="M20793" t="s">
        <v>26</v>
      </c>
      <c r="N20793">
        <v>597</v>
      </c>
      <c r="O20793" s="72">
        <f>SUM($N$2:N20793)</f>
        <v>14281085</v>
      </c>
      <c r="P20793" t="s">
        <v>85</v>
      </c>
      <c r="Q20793" t="s">
        <v>86</v>
      </c>
      <c r="R20793">
        <v>500019</v>
      </c>
      <c r="S20793" t="s">
        <v>29</v>
      </c>
      <c r="T20793" t="b">
        <v>0</v>
      </c>
      <c r="AF20793" s="11" t="s">
        <v>85</v>
      </c>
      <c r="AG20793" s="12" t="str">
        <f t="shared" si="324"/>
        <v>TELANGANA</v>
      </c>
      <c r="AH20793" s="11" t="s">
        <v>85</v>
      </c>
      <c r="AI20793" s="12" t="str">
        <f>_xlfn.XLOOKUP(AH20793,P:P,Q:Q)</f>
        <v>TELANGANA</v>
      </c>
    </row>
    <row r="20794" spans="1:35" x14ac:dyDescent="0.3">
      <c r="A20794">
        <v>20793</v>
      </c>
      <c r="B20794" t="s">
        <v>26115</v>
      </c>
      <c r="C20794">
        <v>5676186</v>
      </c>
      <c r="D20794" t="s">
        <v>20</v>
      </c>
      <c r="E20794">
        <v>25</v>
      </c>
      <c r="F20794" s="1">
        <v>44566</v>
      </c>
      <c r="G20794" t="s">
        <v>21</v>
      </c>
      <c r="H20794" t="s">
        <v>52</v>
      </c>
      <c r="I20794" t="s">
        <v>2955</v>
      </c>
      <c r="J20794" t="s">
        <v>33</v>
      </c>
      <c r="K20794" t="s">
        <v>109</v>
      </c>
      <c r="L20794">
        <v>1</v>
      </c>
      <c r="M20794" t="s">
        <v>26</v>
      </c>
      <c r="N20794">
        <v>631</v>
      </c>
      <c r="O20794" s="72">
        <f>SUM($N$2:N20794)</f>
        <v>14281716</v>
      </c>
      <c r="P20794" t="s">
        <v>2334</v>
      </c>
      <c r="Q20794" t="s">
        <v>111</v>
      </c>
      <c r="R20794">
        <v>273007</v>
      </c>
      <c r="S20794" t="s">
        <v>29</v>
      </c>
      <c r="T20794" t="b">
        <v>0</v>
      </c>
      <c r="AF20794" s="11" t="s">
        <v>2334</v>
      </c>
      <c r="AG20794" s="12" t="str">
        <f t="shared" si="324"/>
        <v>UTTAR PRADESH</v>
      </c>
      <c r="AH20794" s="11" t="s">
        <v>2334</v>
      </c>
      <c r="AI20794" s="12" t="str">
        <f>_xlfn.XLOOKUP(AH20794,P:P,Q:Q)</f>
        <v>UTTAR PRADESH</v>
      </c>
    </row>
    <row r="20795" spans="1:35" x14ac:dyDescent="0.3">
      <c r="A20795">
        <v>20794</v>
      </c>
      <c r="B20795" t="s">
        <v>26116</v>
      </c>
      <c r="C20795">
        <v>9818209</v>
      </c>
      <c r="D20795" t="s">
        <v>20</v>
      </c>
      <c r="E20795">
        <v>19</v>
      </c>
      <c r="F20795" s="1">
        <v>44566</v>
      </c>
      <c r="G20795" t="s">
        <v>21</v>
      </c>
      <c r="H20795" t="s">
        <v>52</v>
      </c>
      <c r="I20795" t="s">
        <v>11837</v>
      </c>
      <c r="J20795" t="s">
        <v>33</v>
      </c>
      <c r="K20795" t="s">
        <v>39</v>
      </c>
      <c r="L20795">
        <v>1</v>
      </c>
      <c r="M20795" t="s">
        <v>26</v>
      </c>
      <c r="N20795">
        <v>800</v>
      </c>
      <c r="O20795" s="72">
        <f>SUM($N$2:N20795)</f>
        <v>14282516</v>
      </c>
      <c r="P20795" t="s">
        <v>59</v>
      </c>
      <c r="Q20795" t="s">
        <v>60</v>
      </c>
      <c r="R20795">
        <v>560027</v>
      </c>
      <c r="S20795" t="s">
        <v>29</v>
      </c>
      <c r="T20795" t="b">
        <v>0</v>
      </c>
      <c r="AF20795" s="11" t="s">
        <v>59</v>
      </c>
      <c r="AG20795" s="12" t="str">
        <f t="shared" si="324"/>
        <v>KARNATAKA</v>
      </c>
      <c r="AH20795" s="11" t="s">
        <v>59</v>
      </c>
      <c r="AI20795" s="12" t="str">
        <f>_xlfn.XLOOKUP(AH20795,P:P,Q:Q)</f>
        <v>KARNATAKA</v>
      </c>
    </row>
    <row r="20796" spans="1:35" x14ac:dyDescent="0.3">
      <c r="A20796">
        <v>20795</v>
      </c>
      <c r="B20796" t="s">
        <v>26117</v>
      </c>
      <c r="C20796">
        <v>3209058</v>
      </c>
      <c r="D20796" t="s">
        <v>51</v>
      </c>
      <c r="E20796">
        <v>32</v>
      </c>
      <c r="F20796" s="1">
        <v>44566</v>
      </c>
      <c r="G20796" t="s">
        <v>21</v>
      </c>
      <c r="H20796" t="s">
        <v>22</v>
      </c>
      <c r="I20796" t="s">
        <v>492</v>
      </c>
      <c r="J20796" t="s">
        <v>54</v>
      </c>
      <c r="K20796" t="s">
        <v>25</v>
      </c>
      <c r="L20796">
        <v>1</v>
      </c>
      <c r="M20796" t="s">
        <v>26</v>
      </c>
      <c r="N20796">
        <v>1099</v>
      </c>
      <c r="O20796" s="72">
        <f>SUM($N$2:N20796)</f>
        <v>14283615</v>
      </c>
      <c r="P20796" t="s">
        <v>915</v>
      </c>
      <c r="Q20796" t="s">
        <v>56</v>
      </c>
      <c r="R20796">
        <v>411038</v>
      </c>
      <c r="S20796" t="s">
        <v>29</v>
      </c>
      <c r="T20796" t="b">
        <v>0</v>
      </c>
      <c r="AF20796" s="11" t="s">
        <v>915</v>
      </c>
      <c r="AG20796" s="12" t="str">
        <f t="shared" si="324"/>
        <v>MAHARASHTRA</v>
      </c>
      <c r="AH20796" s="11" t="s">
        <v>915</v>
      </c>
      <c r="AI20796" s="12" t="str">
        <f>_xlfn.XLOOKUP(AH20796,P:P,Q:Q)</f>
        <v>MAHARASHTRA</v>
      </c>
    </row>
    <row r="20797" spans="1:35" x14ac:dyDescent="0.3">
      <c r="A20797">
        <v>20796</v>
      </c>
      <c r="B20797" t="s">
        <v>26118</v>
      </c>
      <c r="C20797">
        <v>4637561</v>
      </c>
      <c r="D20797" t="s">
        <v>51</v>
      </c>
      <c r="E20797">
        <v>22</v>
      </c>
      <c r="F20797" s="1">
        <v>44566</v>
      </c>
      <c r="G20797" t="s">
        <v>21</v>
      </c>
      <c r="H20797" t="s">
        <v>22</v>
      </c>
      <c r="I20797" t="s">
        <v>2112</v>
      </c>
      <c r="J20797" t="s">
        <v>33</v>
      </c>
      <c r="K20797" t="s">
        <v>39</v>
      </c>
      <c r="L20797">
        <v>1</v>
      </c>
      <c r="M20797" t="s">
        <v>26</v>
      </c>
      <c r="N20797">
        <v>696</v>
      </c>
      <c r="O20797" s="72">
        <f>SUM($N$2:N20797)</f>
        <v>14284311</v>
      </c>
      <c r="P20797" t="s">
        <v>46</v>
      </c>
      <c r="Q20797" t="s">
        <v>47</v>
      </c>
      <c r="R20797">
        <v>613002</v>
      </c>
      <c r="S20797" t="s">
        <v>29</v>
      </c>
      <c r="T20797" t="b">
        <v>0</v>
      </c>
      <c r="AF20797" s="11" t="s">
        <v>46</v>
      </c>
      <c r="AG20797" s="12" t="str">
        <f t="shared" si="324"/>
        <v>TAMIL NADU</v>
      </c>
      <c r="AH20797" s="11" t="s">
        <v>46</v>
      </c>
      <c r="AI20797" s="12" t="str">
        <f>_xlfn.XLOOKUP(AH20797,P:P,Q:Q)</f>
        <v>TAMIL NADU</v>
      </c>
    </row>
    <row r="20798" spans="1:35" x14ac:dyDescent="0.3">
      <c r="A20798">
        <v>20797</v>
      </c>
      <c r="B20798" t="s">
        <v>26119</v>
      </c>
      <c r="C20798">
        <v>2885703</v>
      </c>
      <c r="D20798" t="s">
        <v>51</v>
      </c>
      <c r="E20798">
        <v>22</v>
      </c>
      <c r="F20798" s="1">
        <v>44566</v>
      </c>
      <c r="G20798" t="s">
        <v>21</v>
      </c>
      <c r="H20798" t="s">
        <v>43</v>
      </c>
      <c r="I20798" t="s">
        <v>208</v>
      </c>
      <c r="J20798" t="s">
        <v>209</v>
      </c>
      <c r="K20798" t="s">
        <v>210</v>
      </c>
      <c r="L20798">
        <v>1</v>
      </c>
      <c r="M20798" t="s">
        <v>26</v>
      </c>
      <c r="N20798">
        <v>709</v>
      </c>
      <c r="O20798" s="72">
        <f>SUM($N$2:N20798)</f>
        <v>14285020</v>
      </c>
      <c r="P20798" t="s">
        <v>59</v>
      </c>
      <c r="Q20798" t="s">
        <v>60</v>
      </c>
      <c r="R20798">
        <v>560056</v>
      </c>
      <c r="S20798" t="s">
        <v>29</v>
      </c>
      <c r="T20798" t="b">
        <v>0</v>
      </c>
      <c r="AF20798" s="11" t="s">
        <v>59</v>
      </c>
      <c r="AG20798" s="12" t="str">
        <f t="shared" si="324"/>
        <v>KARNATAKA</v>
      </c>
      <c r="AH20798" s="11" t="s">
        <v>59</v>
      </c>
      <c r="AI20798" s="12" t="str">
        <f>_xlfn.XLOOKUP(AH20798,P:P,Q:Q)</f>
        <v>KARNATAKA</v>
      </c>
    </row>
    <row r="20799" spans="1:35" x14ac:dyDescent="0.3">
      <c r="A20799">
        <v>20798</v>
      </c>
      <c r="B20799" t="s">
        <v>26120</v>
      </c>
      <c r="C20799">
        <v>4904615</v>
      </c>
      <c r="D20799" t="s">
        <v>20</v>
      </c>
      <c r="E20799">
        <v>36</v>
      </c>
      <c r="F20799" s="1">
        <v>44566</v>
      </c>
      <c r="G20799" t="s">
        <v>21</v>
      </c>
      <c r="H20799" t="s">
        <v>22</v>
      </c>
      <c r="I20799" t="s">
        <v>14250</v>
      </c>
      <c r="J20799" t="s">
        <v>24</v>
      </c>
      <c r="K20799" t="s">
        <v>34</v>
      </c>
      <c r="L20799">
        <v>1</v>
      </c>
      <c r="M20799" t="s">
        <v>26</v>
      </c>
      <c r="N20799">
        <v>399</v>
      </c>
      <c r="O20799" s="72">
        <f>SUM($N$2:N20799)</f>
        <v>14285419</v>
      </c>
      <c r="P20799" t="s">
        <v>300</v>
      </c>
      <c r="Q20799" t="s">
        <v>70</v>
      </c>
      <c r="R20799">
        <v>530013</v>
      </c>
      <c r="S20799" t="s">
        <v>29</v>
      </c>
      <c r="T20799" t="b">
        <v>0</v>
      </c>
      <c r="AF20799" s="11" t="s">
        <v>300</v>
      </c>
      <c r="AG20799" s="12" t="str">
        <f t="shared" si="324"/>
        <v>ANDHRA PRADESH</v>
      </c>
      <c r="AH20799" s="11" t="s">
        <v>300</v>
      </c>
      <c r="AI20799" s="12" t="str">
        <f>_xlfn.XLOOKUP(AH20799,P:P,Q:Q)</f>
        <v>ANDHRA PRADESH</v>
      </c>
    </row>
    <row r="20800" spans="1:35" x14ac:dyDescent="0.3">
      <c r="A20800">
        <v>20799</v>
      </c>
      <c r="B20800" t="s">
        <v>26121</v>
      </c>
      <c r="C20800">
        <v>7280373</v>
      </c>
      <c r="D20800" t="s">
        <v>20</v>
      </c>
      <c r="E20800">
        <v>22</v>
      </c>
      <c r="F20800" s="1">
        <v>44566</v>
      </c>
      <c r="G20800" t="s">
        <v>21</v>
      </c>
      <c r="H20800" t="s">
        <v>62</v>
      </c>
      <c r="I20800" t="s">
        <v>2354</v>
      </c>
      <c r="J20800" t="s">
        <v>33</v>
      </c>
      <c r="K20800" t="s">
        <v>109</v>
      </c>
      <c r="L20800">
        <v>1</v>
      </c>
      <c r="M20800" t="s">
        <v>26</v>
      </c>
      <c r="N20800">
        <v>597</v>
      </c>
      <c r="O20800" s="72">
        <f>SUM($N$2:N20800)</f>
        <v>14286016</v>
      </c>
      <c r="P20800" t="s">
        <v>20152</v>
      </c>
      <c r="Q20800" t="s">
        <v>41</v>
      </c>
      <c r="R20800">
        <v>712248</v>
      </c>
      <c r="S20800" t="s">
        <v>29</v>
      </c>
      <c r="T20800" t="b">
        <v>0</v>
      </c>
      <c r="AF20800" s="11" t="s">
        <v>20152</v>
      </c>
      <c r="AG20800" s="12" t="str">
        <f t="shared" si="324"/>
        <v>WEST BENGAL</v>
      </c>
      <c r="AH20800" s="11" t="s">
        <v>20152</v>
      </c>
      <c r="AI20800" s="12" t="str">
        <f>_xlfn.XLOOKUP(AH20800,P:P,Q:Q)</f>
        <v>WEST BENGAL</v>
      </c>
    </row>
    <row r="20801" spans="1:35" x14ac:dyDescent="0.3">
      <c r="A20801">
        <v>20800</v>
      </c>
      <c r="B20801" t="s">
        <v>26122</v>
      </c>
      <c r="C20801">
        <v>2571171</v>
      </c>
      <c r="D20801" t="s">
        <v>20</v>
      </c>
      <c r="E20801">
        <v>39</v>
      </c>
      <c r="F20801" s="1">
        <v>44566</v>
      </c>
      <c r="G20801" t="s">
        <v>21</v>
      </c>
      <c r="H20801" t="s">
        <v>22</v>
      </c>
      <c r="I20801" t="s">
        <v>26123</v>
      </c>
      <c r="J20801" t="s">
        <v>24</v>
      </c>
      <c r="K20801" t="s">
        <v>66</v>
      </c>
      <c r="L20801">
        <v>1</v>
      </c>
      <c r="M20801" t="s">
        <v>26</v>
      </c>
      <c r="N20801">
        <v>481</v>
      </c>
      <c r="O20801" s="72">
        <f>SUM($N$2:N20801)</f>
        <v>14286497</v>
      </c>
      <c r="P20801" t="s">
        <v>59</v>
      </c>
      <c r="Q20801" t="s">
        <v>60</v>
      </c>
      <c r="R20801">
        <v>560105</v>
      </c>
      <c r="S20801" t="s">
        <v>29</v>
      </c>
      <c r="T20801" t="b">
        <v>0</v>
      </c>
      <c r="AF20801" s="11" t="s">
        <v>59</v>
      </c>
      <c r="AG20801" s="12" t="str">
        <f t="shared" si="324"/>
        <v>KARNATAKA</v>
      </c>
      <c r="AH20801" s="11" t="s">
        <v>59</v>
      </c>
      <c r="AI20801" s="12" t="str">
        <f>_xlfn.XLOOKUP(AH20801,P:P,Q:Q)</f>
        <v>KARNATAKA</v>
      </c>
    </row>
    <row r="20802" spans="1:35" x14ac:dyDescent="0.3">
      <c r="A20802">
        <v>20801</v>
      </c>
      <c r="B20802" t="s">
        <v>26124</v>
      </c>
      <c r="C20802">
        <v>4084358</v>
      </c>
      <c r="D20802" t="s">
        <v>20</v>
      </c>
      <c r="E20802">
        <v>22</v>
      </c>
      <c r="F20802" s="1">
        <v>44566</v>
      </c>
      <c r="G20802" t="s">
        <v>21</v>
      </c>
      <c r="H20802" t="s">
        <v>43</v>
      </c>
      <c r="I20802" t="s">
        <v>20452</v>
      </c>
      <c r="J20802" t="s">
        <v>24</v>
      </c>
      <c r="K20802" t="s">
        <v>66</v>
      </c>
      <c r="L20802">
        <v>1</v>
      </c>
      <c r="M20802" t="s">
        <v>26</v>
      </c>
      <c r="N20802">
        <v>499</v>
      </c>
      <c r="O20802" s="72">
        <f>SUM($N$2:N20802)</f>
        <v>14286996</v>
      </c>
      <c r="P20802" t="s">
        <v>617</v>
      </c>
      <c r="Q20802" t="s">
        <v>73</v>
      </c>
      <c r="R20802">
        <v>680002</v>
      </c>
      <c r="S20802" t="s">
        <v>29</v>
      </c>
      <c r="T20802" t="b">
        <v>0</v>
      </c>
      <c r="AF20802" s="11" t="s">
        <v>617</v>
      </c>
      <c r="AG20802" s="12" t="str">
        <f t="shared" si="324"/>
        <v>KERALA</v>
      </c>
      <c r="AH20802" s="11" t="s">
        <v>617</v>
      </c>
      <c r="AI20802" s="12" t="str">
        <f>_xlfn.XLOOKUP(AH20802,P:P,Q:Q)</f>
        <v>KERALA</v>
      </c>
    </row>
    <row r="20803" spans="1:35" x14ac:dyDescent="0.3">
      <c r="A20803">
        <v>20802</v>
      </c>
      <c r="B20803" t="s">
        <v>26124</v>
      </c>
      <c r="C20803">
        <v>4084358</v>
      </c>
      <c r="D20803" t="s">
        <v>20</v>
      </c>
      <c r="E20803">
        <v>27</v>
      </c>
      <c r="F20803" s="1">
        <v>44566</v>
      </c>
      <c r="G20803" t="s">
        <v>21</v>
      </c>
      <c r="H20803" t="s">
        <v>43</v>
      </c>
      <c r="I20803" t="s">
        <v>17908</v>
      </c>
      <c r="J20803" t="s">
        <v>24</v>
      </c>
      <c r="K20803" t="s">
        <v>45</v>
      </c>
      <c r="L20803">
        <v>1</v>
      </c>
      <c r="M20803" t="s">
        <v>26</v>
      </c>
      <c r="N20803">
        <v>544</v>
      </c>
      <c r="O20803" s="72">
        <f>SUM($N$2:N20803)</f>
        <v>14287540</v>
      </c>
      <c r="P20803" t="s">
        <v>3902</v>
      </c>
      <c r="Q20803" t="s">
        <v>247</v>
      </c>
      <c r="R20803">
        <v>852137</v>
      </c>
      <c r="S20803" t="s">
        <v>29</v>
      </c>
      <c r="T20803" t="b">
        <v>0</v>
      </c>
      <c r="AF20803" s="11" t="s">
        <v>3902</v>
      </c>
      <c r="AG20803" s="12" t="str">
        <f t="shared" ref="AG20803:AG20866" si="325">VLOOKUP(AF20803,$P:$Q,2,FALSE)</f>
        <v>BIHAR</v>
      </c>
      <c r="AH20803" s="11" t="s">
        <v>3902</v>
      </c>
      <c r="AI20803" s="12" t="str">
        <f>_xlfn.XLOOKUP(AH20803,P:P,Q:Q)</f>
        <v>BIHAR</v>
      </c>
    </row>
    <row r="20804" spans="1:35" x14ac:dyDescent="0.3">
      <c r="A20804">
        <v>20803</v>
      </c>
      <c r="B20804" t="s">
        <v>26125</v>
      </c>
      <c r="C20804">
        <v>3724174</v>
      </c>
      <c r="D20804" t="s">
        <v>20</v>
      </c>
      <c r="E20804">
        <v>25</v>
      </c>
      <c r="F20804" s="1">
        <v>44566</v>
      </c>
      <c r="G20804" t="s">
        <v>21</v>
      </c>
      <c r="H20804" t="s">
        <v>22</v>
      </c>
      <c r="I20804" t="s">
        <v>15259</v>
      </c>
      <c r="J20804" t="s">
        <v>75</v>
      </c>
      <c r="K20804" t="s">
        <v>98</v>
      </c>
      <c r="L20804">
        <v>1</v>
      </c>
      <c r="M20804" t="s">
        <v>26</v>
      </c>
      <c r="N20804">
        <v>487</v>
      </c>
      <c r="O20804" s="72">
        <f>SUM($N$2:N20804)</f>
        <v>14288027</v>
      </c>
      <c r="P20804" t="s">
        <v>90</v>
      </c>
      <c r="Q20804" t="s">
        <v>91</v>
      </c>
      <c r="R20804">
        <v>110058</v>
      </c>
      <c r="S20804" t="s">
        <v>29</v>
      </c>
      <c r="T20804" t="b">
        <v>0</v>
      </c>
      <c r="AF20804" s="11" t="s">
        <v>90</v>
      </c>
      <c r="AG20804" s="12" t="str">
        <f t="shared" si="325"/>
        <v>DELHI</v>
      </c>
      <c r="AH20804" s="11" t="s">
        <v>90</v>
      </c>
      <c r="AI20804" s="12" t="str">
        <f>_xlfn.XLOOKUP(AH20804,P:P,Q:Q)</f>
        <v>DELHI</v>
      </c>
    </row>
    <row r="20805" spans="1:35" x14ac:dyDescent="0.3">
      <c r="A20805">
        <v>20804</v>
      </c>
      <c r="B20805" t="s">
        <v>26126</v>
      </c>
      <c r="C20805">
        <v>2605824</v>
      </c>
      <c r="D20805" t="s">
        <v>20</v>
      </c>
      <c r="E20805">
        <v>39</v>
      </c>
      <c r="F20805" s="1">
        <v>44566</v>
      </c>
      <c r="G20805" t="s">
        <v>21</v>
      </c>
      <c r="H20805" t="s">
        <v>88</v>
      </c>
      <c r="I20805" t="s">
        <v>783</v>
      </c>
      <c r="J20805" t="s">
        <v>24</v>
      </c>
      <c r="K20805" t="s">
        <v>25</v>
      </c>
      <c r="L20805">
        <v>1</v>
      </c>
      <c r="M20805" t="s">
        <v>26</v>
      </c>
      <c r="N20805">
        <v>461</v>
      </c>
      <c r="O20805" s="72">
        <f>SUM($N$2:N20805)</f>
        <v>14288488</v>
      </c>
      <c r="P20805" t="s">
        <v>13129</v>
      </c>
      <c r="Q20805" t="s">
        <v>111</v>
      </c>
      <c r="R20805">
        <v>262902</v>
      </c>
      <c r="S20805" t="s">
        <v>29</v>
      </c>
      <c r="T20805" t="b">
        <v>0</v>
      </c>
      <c r="AF20805" s="11" t="s">
        <v>13129</v>
      </c>
      <c r="AG20805" s="12" t="str">
        <f t="shared" si="325"/>
        <v>UTTAR PRADESH</v>
      </c>
      <c r="AH20805" s="11" t="s">
        <v>13129</v>
      </c>
      <c r="AI20805" s="12" t="str">
        <f>_xlfn.XLOOKUP(AH20805,P:P,Q:Q)</f>
        <v>UTTAR PRADESH</v>
      </c>
    </row>
    <row r="20806" spans="1:35" x14ac:dyDescent="0.3">
      <c r="A20806">
        <v>20805</v>
      </c>
      <c r="B20806" t="s">
        <v>26127</v>
      </c>
      <c r="C20806">
        <v>2193241</v>
      </c>
      <c r="D20806" t="s">
        <v>51</v>
      </c>
      <c r="E20806">
        <v>43</v>
      </c>
      <c r="F20806" s="1">
        <v>44566</v>
      </c>
      <c r="G20806" t="s">
        <v>21</v>
      </c>
      <c r="H20806" t="s">
        <v>43</v>
      </c>
      <c r="I20806" t="s">
        <v>3329</v>
      </c>
      <c r="J20806" t="s">
        <v>33</v>
      </c>
      <c r="K20806" t="s">
        <v>98</v>
      </c>
      <c r="L20806">
        <v>1</v>
      </c>
      <c r="M20806" t="s">
        <v>26</v>
      </c>
      <c r="N20806">
        <v>1523</v>
      </c>
      <c r="O20806" s="72">
        <f>SUM($N$2:N20806)</f>
        <v>14290011</v>
      </c>
      <c r="P20806" t="s">
        <v>169</v>
      </c>
      <c r="Q20806" t="s">
        <v>56</v>
      </c>
      <c r="R20806">
        <v>411014</v>
      </c>
      <c r="S20806" t="s">
        <v>29</v>
      </c>
      <c r="T20806" t="b">
        <v>0</v>
      </c>
      <c r="AF20806" s="11" t="s">
        <v>169</v>
      </c>
      <c r="AG20806" s="12" t="str">
        <f t="shared" si="325"/>
        <v>MAHARASHTRA</v>
      </c>
      <c r="AH20806" s="11" t="s">
        <v>169</v>
      </c>
      <c r="AI20806" s="12" t="str">
        <f>_xlfn.XLOOKUP(AH20806,P:P,Q:Q)</f>
        <v>MAHARASHTRA</v>
      </c>
    </row>
    <row r="20807" spans="1:35" x14ac:dyDescent="0.3">
      <c r="A20807">
        <v>20806</v>
      </c>
      <c r="B20807" t="s">
        <v>26128</v>
      </c>
      <c r="C20807">
        <v>3179352</v>
      </c>
      <c r="D20807" t="s">
        <v>20</v>
      </c>
      <c r="E20807">
        <v>28</v>
      </c>
      <c r="F20807" s="1">
        <v>44566</v>
      </c>
      <c r="G20807" t="s">
        <v>21</v>
      </c>
      <c r="H20807" t="s">
        <v>22</v>
      </c>
      <c r="I20807" t="s">
        <v>10473</v>
      </c>
      <c r="J20807" t="s">
        <v>33</v>
      </c>
      <c r="K20807" t="s">
        <v>66</v>
      </c>
      <c r="L20807">
        <v>1</v>
      </c>
      <c r="M20807" t="s">
        <v>26</v>
      </c>
      <c r="N20807">
        <v>835</v>
      </c>
      <c r="O20807" s="72">
        <f>SUM($N$2:N20807)</f>
        <v>14290846</v>
      </c>
      <c r="P20807" t="s">
        <v>350</v>
      </c>
      <c r="Q20807" t="s">
        <v>100</v>
      </c>
      <c r="R20807">
        <v>302012</v>
      </c>
      <c r="S20807" t="s">
        <v>29</v>
      </c>
      <c r="T20807" t="b">
        <v>0</v>
      </c>
      <c r="AF20807" s="11" t="s">
        <v>350</v>
      </c>
      <c r="AG20807" s="12" t="str">
        <f t="shared" si="325"/>
        <v>RAJASTHAN</v>
      </c>
      <c r="AH20807" s="11" t="s">
        <v>350</v>
      </c>
      <c r="AI20807" s="12" t="str">
        <f>_xlfn.XLOOKUP(AH20807,P:P,Q:Q)</f>
        <v>RAJASTHAN</v>
      </c>
    </row>
    <row r="20808" spans="1:35" x14ac:dyDescent="0.3">
      <c r="A20808">
        <v>20807</v>
      </c>
      <c r="B20808" t="s">
        <v>26129</v>
      </c>
      <c r="C20808">
        <v>2599455</v>
      </c>
      <c r="D20808" t="s">
        <v>20</v>
      </c>
      <c r="E20808">
        <v>31</v>
      </c>
      <c r="F20808" s="1">
        <v>44566</v>
      </c>
      <c r="G20808" t="s">
        <v>21</v>
      </c>
      <c r="H20808" t="s">
        <v>22</v>
      </c>
      <c r="I20808" t="s">
        <v>1942</v>
      </c>
      <c r="J20808" t="s">
        <v>24</v>
      </c>
      <c r="K20808" t="s">
        <v>39</v>
      </c>
      <c r="L20808">
        <v>1</v>
      </c>
      <c r="M20808" t="s">
        <v>26</v>
      </c>
      <c r="N20808">
        <v>499</v>
      </c>
      <c r="O20808" s="72">
        <f>SUM($N$2:N20808)</f>
        <v>14291345</v>
      </c>
      <c r="P20808" t="s">
        <v>597</v>
      </c>
      <c r="Q20808" t="s">
        <v>100</v>
      </c>
      <c r="R20808">
        <v>305001</v>
      </c>
      <c r="S20808" t="s">
        <v>29</v>
      </c>
      <c r="T20808" t="b">
        <v>0</v>
      </c>
      <c r="AF20808" s="11" t="s">
        <v>597</v>
      </c>
      <c r="AG20808" s="12" t="str">
        <f t="shared" si="325"/>
        <v>RAJASTHAN</v>
      </c>
      <c r="AH20808" s="11" t="s">
        <v>597</v>
      </c>
      <c r="AI20808" s="12" t="str">
        <f>_xlfn.XLOOKUP(AH20808,P:P,Q:Q)</f>
        <v>RAJASTHAN</v>
      </c>
    </row>
    <row r="20809" spans="1:35" x14ac:dyDescent="0.3">
      <c r="A20809">
        <v>20808</v>
      </c>
      <c r="B20809" t="s">
        <v>26130</v>
      </c>
      <c r="C20809">
        <v>5671531</v>
      </c>
      <c r="D20809" t="s">
        <v>20</v>
      </c>
      <c r="E20809">
        <v>22</v>
      </c>
      <c r="F20809" s="1">
        <v>44566</v>
      </c>
      <c r="G20809" t="s">
        <v>21</v>
      </c>
      <c r="H20809" t="s">
        <v>43</v>
      </c>
      <c r="I20809" t="s">
        <v>7891</v>
      </c>
      <c r="J20809" t="s">
        <v>24</v>
      </c>
      <c r="K20809" t="s">
        <v>45</v>
      </c>
      <c r="L20809">
        <v>1</v>
      </c>
      <c r="M20809" t="s">
        <v>26</v>
      </c>
      <c r="N20809">
        <v>376</v>
      </c>
      <c r="O20809" s="72">
        <f>SUM($N$2:N20809)</f>
        <v>14291721</v>
      </c>
      <c r="P20809" t="s">
        <v>1082</v>
      </c>
      <c r="Q20809" t="s">
        <v>56</v>
      </c>
      <c r="R20809">
        <v>401209</v>
      </c>
      <c r="S20809" t="s">
        <v>29</v>
      </c>
      <c r="T20809" t="b">
        <v>0</v>
      </c>
      <c r="AF20809" s="11" t="s">
        <v>1082</v>
      </c>
      <c r="AG20809" s="12" t="str">
        <f t="shared" si="325"/>
        <v>MAHARASHTRA</v>
      </c>
      <c r="AH20809" s="11" t="s">
        <v>1082</v>
      </c>
      <c r="AI20809" s="12" t="str">
        <f>_xlfn.XLOOKUP(AH20809,P:P,Q:Q)</f>
        <v>MAHARASHTRA</v>
      </c>
    </row>
    <row r="20810" spans="1:35" x14ac:dyDescent="0.3">
      <c r="A20810">
        <v>20809</v>
      </c>
      <c r="B20810" t="s">
        <v>26131</v>
      </c>
      <c r="C20810">
        <v>2185111</v>
      </c>
      <c r="D20810" t="s">
        <v>20</v>
      </c>
      <c r="E20810">
        <v>36</v>
      </c>
      <c r="F20810" s="1">
        <v>44566</v>
      </c>
      <c r="G20810" t="s">
        <v>21</v>
      </c>
      <c r="H20810" t="s">
        <v>22</v>
      </c>
      <c r="I20810" t="s">
        <v>3015</v>
      </c>
      <c r="J20810" t="s">
        <v>24</v>
      </c>
      <c r="K20810" t="s">
        <v>850</v>
      </c>
      <c r="L20810">
        <v>1</v>
      </c>
      <c r="M20810" t="s">
        <v>26</v>
      </c>
      <c r="N20810">
        <v>836</v>
      </c>
      <c r="O20810" s="72">
        <f>SUM($N$2:N20810)</f>
        <v>14292557</v>
      </c>
      <c r="P20810" t="s">
        <v>257</v>
      </c>
      <c r="Q20810" t="s">
        <v>56</v>
      </c>
      <c r="R20810">
        <v>400705</v>
      </c>
      <c r="S20810" t="s">
        <v>29</v>
      </c>
      <c r="T20810" t="b">
        <v>0</v>
      </c>
      <c r="AF20810" s="11" t="s">
        <v>257</v>
      </c>
      <c r="AG20810" s="12" t="str">
        <f t="shared" si="325"/>
        <v>MAHARASHTRA</v>
      </c>
      <c r="AH20810" s="11" t="s">
        <v>257</v>
      </c>
      <c r="AI20810" s="12" t="str">
        <f>_xlfn.XLOOKUP(AH20810,P:P,Q:Q)</f>
        <v>MAHARASHTRA</v>
      </c>
    </row>
    <row r="20811" spans="1:35" x14ac:dyDescent="0.3">
      <c r="A20811">
        <v>20810</v>
      </c>
      <c r="B20811" t="s">
        <v>26132</v>
      </c>
      <c r="C20811">
        <v>767686</v>
      </c>
      <c r="D20811" t="s">
        <v>20</v>
      </c>
      <c r="E20811">
        <v>40</v>
      </c>
      <c r="F20811" s="1">
        <v>44566</v>
      </c>
      <c r="G20811" t="s">
        <v>21</v>
      </c>
      <c r="H20811" t="s">
        <v>31</v>
      </c>
      <c r="I20811" t="s">
        <v>801</v>
      </c>
      <c r="J20811" t="s">
        <v>24</v>
      </c>
      <c r="K20811" t="s">
        <v>25</v>
      </c>
      <c r="L20811">
        <v>1</v>
      </c>
      <c r="M20811" t="s">
        <v>26</v>
      </c>
      <c r="N20811">
        <v>399</v>
      </c>
      <c r="O20811" s="72">
        <f>SUM($N$2:N20811)</f>
        <v>14292956</v>
      </c>
      <c r="P20811" t="s">
        <v>1709</v>
      </c>
      <c r="Q20811" t="s">
        <v>56</v>
      </c>
      <c r="R20811">
        <v>422013</v>
      </c>
      <c r="S20811" t="s">
        <v>29</v>
      </c>
      <c r="T20811" t="b">
        <v>0</v>
      </c>
      <c r="AF20811" s="11" t="s">
        <v>1709</v>
      </c>
      <c r="AG20811" s="12" t="str">
        <f t="shared" si="325"/>
        <v>MAHARASHTRA</v>
      </c>
      <c r="AH20811" s="11" t="s">
        <v>1709</v>
      </c>
      <c r="AI20811" s="12" t="str">
        <f>_xlfn.XLOOKUP(AH20811,P:P,Q:Q)</f>
        <v>MAHARASHTRA</v>
      </c>
    </row>
    <row r="20812" spans="1:35" x14ac:dyDescent="0.3">
      <c r="A20812">
        <v>20811</v>
      </c>
      <c r="B20812" t="s">
        <v>26133</v>
      </c>
      <c r="C20812">
        <v>4927300</v>
      </c>
      <c r="D20812" t="s">
        <v>20</v>
      </c>
      <c r="E20812">
        <v>70</v>
      </c>
      <c r="F20812" s="1">
        <v>44566</v>
      </c>
      <c r="G20812" t="s">
        <v>21</v>
      </c>
      <c r="H20812" t="s">
        <v>43</v>
      </c>
      <c r="I20812" t="s">
        <v>292</v>
      </c>
      <c r="J20812" t="s">
        <v>33</v>
      </c>
      <c r="K20812" t="s">
        <v>34</v>
      </c>
      <c r="L20812">
        <v>1</v>
      </c>
      <c r="M20812" t="s">
        <v>26</v>
      </c>
      <c r="N20812">
        <v>599</v>
      </c>
      <c r="O20812" s="72">
        <f>SUM($N$2:N20812)</f>
        <v>14293555</v>
      </c>
      <c r="P20812" t="s">
        <v>1240</v>
      </c>
      <c r="Q20812" t="s">
        <v>60</v>
      </c>
      <c r="R20812">
        <v>560091</v>
      </c>
      <c r="S20812" t="s">
        <v>29</v>
      </c>
      <c r="T20812" t="b">
        <v>0</v>
      </c>
      <c r="AF20812" s="11" t="s">
        <v>1240</v>
      </c>
      <c r="AG20812" s="12" t="str">
        <f t="shared" si="325"/>
        <v>KARNATAKA</v>
      </c>
      <c r="AH20812" s="11" t="s">
        <v>1240</v>
      </c>
      <c r="AI20812" s="12" t="str">
        <f>_xlfn.XLOOKUP(AH20812,P:P,Q:Q)</f>
        <v>KARNATAKA</v>
      </c>
    </row>
    <row r="20813" spans="1:35" x14ac:dyDescent="0.3">
      <c r="A20813">
        <v>20812</v>
      </c>
      <c r="B20813" t="s">
        <v>26134</v>
      </c>
      <c r="C20813">
        <v>196045</v>
      </c>
      <c r="D20813" t="s">
        <v>20</v>
      </c>
      <c r="E20813">
        <v>41</v>
      </c>
      <c r="F20813" s="1">
        <v>44566</v>
      </c>
      <c r="G20813" t="s">
        <v>21</v>
      </c>
      <c r="H20813" t="s">
        <v>43</v>
      </c>
      <c r="I20813" t="s">
        <v>476</v>
      </c>
      <c r="J20813" t="s">
        <v>24</v>
      </c>
      <c r="K20813" t="s">
        <v>34</v>
      </c>
      <c r="L20813">
        <v>1</v>
      </c>
      <c r="M20813" t="s">
        <v>26</v>
      </c>
      <c r="N20813">
        <v>399</v>
      </c>
      <c r="O20813" s="72">
        <f>SUM($N$2:N20813)</f>
        <v>14293954</v>
      </c>
      <c r="P20813" t="s">
        <v>26135</v>
      </c>
      <c r="Q20813" t="s">
        <v>47</v>
      </c>
      <c r="R20813">
        <v>635307</v>
      </c>
      <c r="S20813" t="s">
        <v>29</v>
      </c>
      <c r="T20813" t="b">
        <v>0</v>
      </c>
      <c r="AF20813" s="11" t="s">
        <v>26135</v>
      </c>
      <c r="AG20813" s="12" t="str">
        <f t="shared" si="325"/>
        <v>TAMIL NADU</v>
      </c>
      <c r="AH20813" s="11" t="s">
        <v>26135</v>
      </c>
      <c r="AI20813" s="12" t="str">
        <f>_xlfn.XLOOKUP(AH20813,P:P,Q:Q)</f>
        <v>TAMIL NADU</v>
      </c>
    </row>
    <row r="20814" spans="1:35" x14ac:dyDescent="0.3">
      <c r="A20814">
        <v>20813</v>
      </c>
      <c r="B20814" t="s">
        <v>26136</v>
      </c>
      <c r="C20814">
        <v>8242651</v>
      </c>
      <c r="D20814" t="s">
        <v>20</v>
      </c>
      <c r="E20814">
        <v>36</v>
      </c>
      <c r="F20814" s="1">
        <v>44566</v>
      </c>
      <c r="G20814" t="s">
        <v>21</v>
      </c>
      <c r="H20814" t="s">
        <v>43</v>
      </c>
      <c r="I20814" t="s">
        <v>5283</v>
      </c>
      <c r="J20814" t="s">
        <v>75</v>
      </c>
      <c r="K20814" t="s">
        <v>98</v>
      </c>
      <c r="L20814">
        <v>1</v>
      </c>
      <c r="M20814" t="s">
        <v>26</v>
      </c>
      <c r="N20814">
        <v>549</v>
      </c>
      <c r="O20814" s="72">
        <f>SUM($N$2:N20814)</f>
        <v>14294503</v>
      </c>
      <c r="P20814" t="s">
        <v>59</v>
      </c>
      <c r="Q20814" t="s">
        <v>60</v>
      </c>
      <c r="R20814">
        <v>560015</v>
      </c>
      <c r="S20814" t="s">
        <v>29</v>
      </c>
      <c r="T20814" t="b">
        <v>0</v>
      </c>
      <c r="AF20814" s="11" t="s">
        <v>59</v>
      </c>
      <c r="AG20814" s="12" t="str">
        <f t="shared" si="325"/>
        <v>KARNATAKA</v>
      </c>
      <c r="AH20814" s="11" t="s">
        <v>59</v>
      </c>
      <c r="AI20814" s="12" t="str">
        <f>_xlfn.XLOOKUP(AH20814,P:P,Q:Q)</f>
        <v>KARNATAKA</v>
      </c>
    </row>
    <row r="20815" spans="1:35" x14ac:dyDescent="0.3">
      <c r="A20815">
        <v>20814</v>
      </c>
      <c r="B20815" t="s">
        <v>26137</v>
      </c>
      <c r="C20815">
        <v>4466078</v>
      </c>
      <c r="D20815" t="s">
        <v>20</v>
      </c>
      <c r="E20815">
        <v>71</v>
      </c>
      <c r="F20815" s="1">
        <v>44566</v>
      </c>
      <c r="G20815" t="s">
        <v>21</v>
      </c>
      <c r="H20815" t="s">
        <v>22</v>
      </c>
      <c r="I20815" t="s">
        <v>14900</v>
      </c>
      <c r="J20815" t="s">
        <v>33</v>
      </c>
      <c r="K20815" t="s">
        <v>45</v>
      </c>
      <c r="L20815">
        <v>1</v>
      </c>
      <c r="M20815" t="s">
        <v>26</v>
      </c>
      <c r="N20815">
        <v>852</v>
      </c>
      <c r="O20815" s="72">
        <f>SUM($N$2:N20815)</f>
        <v>14295355</v>
      </c>
      <c r="P20815" t="s">
        <v>2630</v>
      </c>
      <c r="Q20815" t="s">
        <v>70</v>
      </c>
      <c r="R20815">
        <v>530048</v>
      </c>
      <c r="S20815" t="s">
        <v>29</v>
      </c>
      <c r="T20815" t="b">
        <v>0</v>
      </c>
      <c r="AF20815" s="11" t="s">
        <v>2630</v>
      </c>
      <c r="AG20815" s="12" t="str">
        <f t="shared" si="325"/>
        <v>ANDHRA PRADESH</v>
      </c>
      <c r="AH20815" s="11" t="s">
        <v>2630</v>
      </c>
      <c r="AI20815" s="12" t="str">
        <f>_xlfn.XLOOKUP(AH20815,P:P,Q:Q)</f>
        <v>ANDHRA PRADESH</v>
      </c>
    </row>
    <row r="20816" spans="1:35" x14ac:dyDescent="0.3">
      <c r="A20816">
        <v>20815</v>
      </c>
      <c r="B20816" t="s">
        <v>26138</v>
      </c>
      <c r="C20816">
        <v>8233101</v>
      </c>
      <c r="D20816" t="s">
        <v>51</v>
      </c>
      <c r="E20816">
        <v>76</v>
      </c>
      <c r="F20816" s="1">
        <v>44566</v>
      </c>
      <c r="G20816" t="s">
        <v>21</v>
      </c>
      <c r="H20816" t="s">
        <v>43</v>
      </c>
      <c r="I20816" t="s">
        <v>8363</v>
      </c>
      <c r="J20816" t="s">
        <v>54</v>
      </c>
      <c r="K20816" t="s">
        <v>45</v>
      </c>
      <c r="L20816">
        <v>1</v>
      </c>
      <c r="M20816" t="s">
        <v>26</v>
      </c>
      <c r="N20816">
        <v>744</v>
      </c>
      <c r="O20816" s="72">
        <f>SUM($N$2:N20816)</f>
        <v>14296099</v>
      </c>
      <c r="P20816" t="s">
        <v>346</v>
      </c>
      <c r="Q20816" t="s">
        <v>60</v>
      </c>
      <c r="R20816">
        <v>570022</v>
      </c>
      <c r="S20816" t="s">
        <v>29</v>
      </c>
      <c r="T20816" t="b">
        <v>0</v>
      </c>
      <c r="AF20816" s="11" t="s">
        <v>346</v>
      </c>
      <c r="AG20816" s="12" t="str">
        <f t="shared" si="325"/>
        <v>KARNATAKA</v>
      </c>
      <c r="AH20816" s="11" t="s">
        <v>346</v>
      </c>
      <c r="AI20816" s="12" t="str">
        <f>_xlfn.XLOOKUP(AH20816,P:P,Q:Q)</f>
        <v>KARNATAKA</v>
      </c>
    </row>
    <row r="20817" spans="1:35" x14ac:dyDescent="0.3">
      <c r="A20817">
        <v>20816</v>
      </c>
      <c r="B20817" t="s">
        <v>26139</v>
      </c>
      <c r="C20817">
        <v>329016</v>
      </c>
      <c r="D20817" t="s">
        <v>20</v>
      </c>
      <c r="E20817">
        <v>46</v>
      </c>
      <c r="F20817" s="1">
        <v>44566</v>
      </c>
      <c r="G20817" t="s">
        <v>21</v>
      </c>
      <c r="H20817" t="s">
        <v>52</v>
      </c>
      <c r="I20817" t="s">
        <v>2096</v>
      </c>
      <c r="J20817" t="s">
        <v>509</v>
      </c>
      <c r="K20817" t="s">
        <v>25</v>
      </c>
      <c r="L20817">
        <v>1</v>
      </c>
      <c r="M20817" t="s">
        <v>26</v>
      </c>
      <c r="N20817">
        <v>399</v>
      </c>
      <c r="O20817" s="72">
        <f>SUM($N$2:N20817)</f>
        <v>14296498</v>
      </c>
      <c r="P20817" t="s">
        <v>85</v>
      </c>
      <c r="Q20817" t="s">
        <v>86</v>
      </c>
      <c r="R20817">
        <v>500047</v>
      </c>
      <c r="S20817" t="s">
        <v>29</v>
      </c>
      <c r="T20817" t="b">
        <v>0</v>
      </c>
      <c r="AF20817" s="11" t="s">
        <v>85</v>
      </c>
      <c r="AG20817" s="12" t="str">
        <f t="shared" si="325"/>
        <v>TELANGANA</v>
      </c>
      <c r="AH20817" s="11" t="s">
        <v>85</v>
      </c>
      <c r="AI20817" s="12" t="str">
        <f>_xlfn.XLOOKUP(AH20817,P:P,Q:Q)</f>
        <v>TELANGANA</v>
      </c>
    </row>
    <row r="20818" spans="1:35" x14ac:dyDescent="0.3">
      <c r="A20818">
        <v>20817</v>
      </c>
      <c r="B20818" t="s">
        <v>26140</v>
      </c>
      <c r="C20818">
        <v>3061026</v>
      </c>
      <c r="D20818" t="s">
        <v>20</v>
      </c>
      <c r="E20818">
        <v>21</v>
      </c>
      <c r="F20818" s="1">
        <v>44566</v>
      </c>
      <c r="G20818" t="s">
        <v>21</v>
      </c>
      <c r="H20818" t="s">
        <v>52</v>
      </c>
      <c r="I20818" t="s">
        <v>2637</v>
      </c>
      <c r="J20818" t="s">
        <v>24</v>
      </c>
      <c r="K20818" t="s">
        <v>45</v>
      </c>
      <c r="L20818">
        <v>1</v>
      </c>
      <c r="M20818" t="s">
        <v>26</v>
      </c>
      <c r="N20818">
        <v>376</v>
      </c>
      <c r="O20818" s="72">
        <f>SUM($N$2:N20818)</f>
        <v>14296874</v>
      </c>
      <c r="P20818" t="s">
        <v>335</v>
      </c>
      <c r="Q20818" t="s">
        <v>111</v>
      </c>
      <c r="R20818">
        <v>201310</v>
      </c>
      <c r="S20818" t="s">
        <v>29</v>
      </c>
      <c r="T20818" t="b">
        <v>0</v>
      </c>
      <c r="AF20818" s="11" t="s">
        <v>335</v>
      </c>
      <c r="AG20818" s="12" t="str">
        <f t="shared" si="325"/>
        <v>UTTAR PRADESH</v>
      </c>
      <c r="AH20818" s="11" t="s">
        <v>335</v>
      </c>
      <c r="AI20818" s="12" t="str">
        <f>_xlfn.XLOOKUP(AH20818,P:P,Q:Q)</f>
        <v>UTTAR PRADESH</v>
      </c>
    </row>
    <row r="20819" spans="1:35" x14ac:dyDescent="0.3">
      <c r="A20819">
        <v>20818</v>
      </c>
      <c r="B20819" t="s">
        <v>26141</v>
      </c>
      <c r="C20819">
        <v>5900056</v>
      </c>
      <c r="D20819" t="s">
        <v>20</v>
      </c>
      <c r="E20819">
        <v>59</v>
      </c>
      <c r="F20819" s="1">
        <v>44566</v>
      </c>
      <c r="G20819" t="s">
        <v>21</v>
      </c>
      <c r="H20819" t="s">
        <v>43</v>
      </c>
      <c r="I20819" t="s">
        <v>19261</v>
      </c>
      <c r="J20819" t="s">
        <v>24</v>
      </c>
      <c r="K20819" t="s">
        <v>98</v>
      </c>
      <c r="L20819">
        <v>1</v>
      </c>
      <c r="M20819" t="s">
        <v>26</v>
      </c>
      <c r="N20819">
        <v>486</v>
      </c>
      <c r="O20819" s="72">
        <f>SUM($N$2:N20819)</f>
        <v>14297360</v>
      </c>
      <c r="P20819" t="s">
        <v>177</v>
      </c>
      <c r="Q20819" t="s">
        <v>70</v>
      </c>
      <c r="R20819">
        <v>524137</v>
      </c>
      <c r="S20819" t="s">
        <v>29</v>
      </c>
      <c r="T20819" t="b">
        <v>0</v>
      </c>
      <c r="AF20819" s="11" t="s">
        <v>177</v>
      </c>
      <c r="AG20819" s="12" t="str">
        <f t="shared" si="325"/>
        <v>ANDHRA PRADESH</v>
      </c>
      <c r="AH20819" s="11" t="s">
        <v>177</v>
      </c>
      <c r="AI20819" s="12" t="str">
        <f>_xlfn.XLOOKUP(AH20819,P:P,Q:Q)</f>
        <v>ANDHRA PRADESH</v>
      </c>
    </row>
    <row r="20820" spans="1:35" x14ac:dyDescent="0.3">
      <c r="A20820">
        <v>20819</v>
      </c>
      <c r="B20820" t="s">
        <v>26142</v>
      </c>
      <c r="C20820">
        <v>8618225</v>
      </c>
      <c r="D20820" t="s">
        <v>20</v>
      </c>
      <c r="E20820">
        <v>39</v>
      </c>
      <c r="F20820" s="1">
        <v>44566</v>
      </c>
      <c r="G20820" t="s">
        <v>21</v>
      </c>
      <c r="H20820" t="s">
        <v>43</v>
      </c>
      <c r="I20820" t="s">
        <v>26143</v>
      </c>
      <c r="J20820" t="s">
        <v>24</v>
      </c>
      <c r="K20820" t="s">
        <v>555</v>
      </c>
      <c r="L20820">
        <v>1</v>
      </c>
      <c r="M20820" t="s">
        <v>26</v>
      </c>
      <c r="N20820">
        <v>836</v>
      </c>
      <c r="O20820" s="72">
        <f>SUM($N$2:N20820)</f>
        <v>14298196</v>
      </c>
      <c r="P20820" t="s">
        <v>2416</v>
      </c>
      <c r="Q20820" t="s">
        <v>70</v>
      </c>
      <c r="R20820">
        <v>533103</v>
      </c>
      <c r="S20820" t="s">
        <v>29</v>
      </c>
      <c r="T20820" t="b">
        <v>0</v>
      </c>
      <c r="AF20820" s="11" t="s">
        <v>2416</v>
      </c>
      <c r="AG20820" s="12" t="str">
        <f t="shared" si="325"/>
        <v>ANDHRA PRADESH</v>
      </c>
      <c r="AH20820" s="11" t="s">
        <v>2416</v>
      </c>
      <c r="AI20820" s="12" t="str">
        <f>_xlfn.XLOOKUP(AH20820,P:P,Q:Q)</f>
        <v>ANDHRA PRADESH</v>
      </c>
    </row>
    <row r="20821" spans="1:35" x14ac:dyDescent="0.3">
      <c r="A20821">
        <v>20820</v>
      </c>
      <c r="B20821" t="s">
        <v>26144</v>
      </c>
      <c r="C20821">
        <v>5932345</v>
      </c>
      <c r="D20821" t="s">
        <v>51</v>
      </c>
      <c r="E20821">
        <v>63</v>
      </c>
      <c r="F20821" s="1">
        <v>44566</v>
      </c>
      <c r="G20821" t="s">
        <v>21</v>
      </c>
      <c r="H20821" t="s">
        <v>57</v>
      </c>
      <c r="I20821" t="s">
        <v>19893</v>
      </c>
      <c r="J20821" t="s">
        <v>33</v>
      </c>
      <c r="K20821" t="s">
        <v>25</v>
      </c>
      <c r="L20821">
        <v>1</v>
      </c>
      <c r="M20821" t="s">
        <v>26</v>
      </c>
      <c r="N20821">
        <v>501</v>
      </c>
      <c r="O20821" s="72">
        <f>SUM($N$2:N20821)</f>
        <v>14298697</v>
      </c>
      <c r="P20821" t="s">
        <v>1334</v>
      </c>
      <c r="Q20821" t="s">
        <v>60</v>
      </c>
      <c r="R20821">
        <v>575001</v>
      </c>
      <c r="S20821" t="s">
        <v>29</v>
      </c>
      <c r="T20821" t="b">
        <v>0</v>
      </c>
      <c r="AF20821" s="11" t="s">
        <v>1334</v>
      </c>
      <c r="AG20821" s="12" t="str">
        <f t="shared" si="325"/>
        <v>KARNATAKA</v>
      </c>
      <c r="AH20821" s="11" t="s">
        <v>1334</v>
      </c>
      <c r="AI20821" s="12" t="str">
        <f>_xlfn.XLOOKUP(AH20821,P:P,Q:Q)</f>
        <v>KARNATAKA</v>
      </c>
    </row>
    <row r="20822" spans="1:35" x14ac:dyDescent="0.3">
      <c r="A20822">
        <v>20821</v>
      </c>
      <c r="B20822" t="s">
        <v>26145</v>
      </c>
      <c r="C20822">
        <v>320357</v>
      </c>
      <c r="D20822" t="s">
        <v>51</v>
      </c>
      <c r="E20822">
        <v>33</v>
      </c>
      <c r="F20822" s="1">
        <v>44566</v>
      </c>
      <c r="G20822" t="s">
        <v>21</v>
      </c>
      <c r="H20822" t="s">
        <v>52</v>
      </c>
      <c r="I20822" t="s">
        <v>1293</v>
      </c>
      <c r="J20822" t="s">
        <v>33</v>
      </c>
      <c r="K20822" t="s">
        <v>25</v>
      </c>
      <c r="L20822">
        <v>1</v>
      </c>
      <c r="M20822" t="s">
        <v>26</v>
      </c>
      <c r="N20822">
        <v>582</v>
      </c>
      <c r="O20822" s="72">
        <f>SUM($N$2:N20822)</f>
        <v>14299279</v>
      </c>
      <c r="P20822" t="s">
        <v>2203</v>
      </c>
      <c r="Q20822" t="s">
        <v>145</v>
      </c>
      <c r="R20822">
        <v>393002</v>
      </c>
      <c r="S20822" t="s">
        <v>29</v>
      </c>
      <c r="T20822" t="b">
        <v>0</v>
      </c>
      <c r="AF20822" s="11" t="s">
        <v>2203</v>
      </c>
      <c r="AG20822" s="12" t="str">
        <f t="shared" si="325"/>
        <v>GUJARAT</v>
      </c>
      <c r="AH20822" s="11" t="s">
        <v>2203</v>
      </c>
      <c r="AI20822" s="12" t="str">
        <f>_xlfn.XLOOKUP(AH20822,P:P,Q:Q)</f>
        <v>GUJARAT</v>
      </c>
    </row>
    <row r="20823" spans="1:35" x14ac:dyDescent="0.3">
      <c r="A20823">
        <v>20822</v>
      </c>
      <c r="B20823" t="s">
        <v>26146</v>
      </c>
      <c r="C20823">
        <v>9891188</v>
      </c>
      <c r="D20823" t="s">
        <v>20</v>
      </c>
      <c r="E20823">
        <v>39</v>
      </c>
      <c r="F20823" s="1">
        <v>44566</v>
      </c>
      <c r="G20823" t="s">
        <v>21</v>
      </c>
      <c r="H20823" t="s">
        <v>52</v>
      </c>
      <c r="I20823" t="s">
        <v>1929</v>
      </c>
      <c r="J20823" t="s">
        <v>33</v>
      </c>
      <c r="K20823" t="s">
        <v>39</v>
      </c>
      <c r="L20823">
        <v>1</v>
      </c>
      <c r="M20823" t="s">
        <v>26</v>
      </c>
      <c r="N20823">
        <v>660</v>
      </c>
      <c r="O20823" s="72">
        <f>SUM($N$2:N20823)</f>
        <v>14299939</v>
      </c>
      <c r="P20823" t="s">
        <v>26147</v>
      </c>
      <c r="Q20823" t="s">
        <v>73</v>
      </c>
      <c r="R20823">
        <v>680542</v>
      </c>
      <c r="S20823" t="s">
        <v>29</v>
      </c>
      <c r="T20823" t="b">
        <v>0</v>
      </c>
      <c r="AF20823" s="11" t="s">
        <v>26147</v>
      </c>
      <c r="AG20823" s="12" t="str">
        <f t="shared" si="325"/>
        <v>KERALA</v>
      </c>
      <c r="AH20823" s="11" t="s">
        <v>26147</v>
      </c>
      <c r="AI20823" s="12" t="str">
        <f>_xlfn.XLOOKUP(AH20823,P:P,Q:Q)</f>
        <v>KERALA</v>
      </c>
    </row>
    <row r="20824" spans="1:35" x14ac:dyDescent="0.3">
      <c r="A20824">
        <v>20823</v>
      </c>
      <c r="B20824" t="s">
        <v>26146</v>
      </c>
      <c r="C20824">
        <v>9891188</v>
      </c>
      <c r="D20824" t="s">
        <v>20</v>
      </c>
      <c r="E20824">
        <v>27</v>
      </c>
      <c r="F20824" s="1">
        <v>44566</v>
      </c>
      <c r="G20824" t="s">
        <v>21</v>
      </c>
      <c r="H20824" t="s">
        <v>88</v>
      </c>
      <c r="I20824" t="s">
        <v>1815</v>
      </c>
      <c r="J20824" t="s">
        <v>33</v>
      </c>
      <c r="K20824" t="s">
        <v>39</v>
      </c>
      <c r="L20824">
        <v>1</v>
      </c>
      <c r="M20824" t="s">
        <v>26</v>
      </c>
      <c r="N20824">
        <v>1163</v>
      </c>
      <c r="O20824" s="72">
        <f>SUM($N$2:N20824)</f>
        <v>14301102</v>
      </c>
      <c r="P20824" t="s">
        <v>90</v>
      </c>
      <c r="Q20824" t="s">
        <v>91</v>
      </c>
      <c r="R20824">
        <v>110051</v>
      </c>
      <c r="S20824" t="s">
        <v>29</v>
      </c>
      <c r="T20824" t="b">
        <v>0</v>
      </c>
      <c r="AF20824" s="11" t="s">
        <v>90</v>
      </c>
      <c r="AG20824" s="12" t="str">
        <f t="shared" si="325"/>
        <v>DELHI</v>
      </c>
      <c r="AH20824" s="11" t="s">
        <v>90</v>
      </c>
      <c r="AI20824" s="12" t="str">
        <f>_xlfn.XLOOKUP(AH20824,P:P,Q:Q)</f>
        <v>DELHI</v>
      </c>
    </row>
    <row r="20825" spans="1:35" x14ac:dyDescent="0.3">
      <c r="A20825">
        <v>20824</v>
      </c>
      <c r="B20825" t="s">
        <v>26148</v>
      </c>
      <c r="C20825">
        <v>3769500</v>
      </c>
      <c r="D20825" t="s">
        <v>51</v>
      </c>
      <c r="E20825">
        <v>38</v>
      </c>
      <c r="F20825" s="1">
        <v>44566</v>
      </c>
      <c r="G20825" t="s">
        <v>21</v>
      </c>
      <c r="H20825" t="s">
        <v>52</v>
      </c>
      <c r="I20825" t="s">
        <v>6356</v>
      </c>
      <c r="J20825" t="s">
        <v>33</v>
      </c>
      <c r="K20825" t="s">
        <v>39</v>
      </c>
      <c r="L20825">
        <v>1</v>
      </c>
      <c r="M20825" t="s">
        <v>26</v>
      </c>
      <c r="N20825">
        <v>1092</v>
      </c>
      <c r="O20825" s="72">
        <f>SUM($N$2:N20825)</f>
        <v>14302194</v>
      </c>
      <c r="P20825" t="s">
        <v>665</v>
      </c>
      <c r="Q20825" t="s">
        <v>666</v>
      </c>
      <c r="R20825">
        <v>795001</v>
      </c>
      <c r="S20825" t="s">
        <v>29</v>
      </c>
      <c r="T20825" t="b">
        <v>0</v>
      </c>
      <c r="AF20825" s="11" t="s">
        <v>665</v>
      </c>
      <c r="AG20825" s="12" t="str">
        <f t="shared" si="325"/>
        <v>MANIPUR</v>
      </c>
      <c r="AH20825" s="11" t="s">
        <v>665</v>
      </c>
      <c r="AI20825" s="12" t="str">
        <f>_xlfn.XLOOKUP(AH20825,P:P,Q:Q)</f>
        <v>MANIPUR</v>
      </c>
    </row>
    <row r="20826" spans="1:35" x14ac:dyDescent="0.3">
      <c r="A20826">
        <v>20825</v>
      </c>
      <c r="B20826" t="s">
        <v>26149</v>
      </c>
      <c r="C20826">
        <v>3277231</v>
      </c>
      <c r="D20826" t="s">
        <v>20</v>
      </c>
      <c r="E20826">
        <v>51</v>
      </c>
      <c r="F20826" s="1">
        <v>44566</v>
      </c>
      <c r="G20826" t="s">
        <v>21</v>
      </c>
      <c r="H20826" t="s">
        <v>22</v>
      </c>
      <c r="I20826" t="s">
        <v>1139</v>
      </c>
      <c r="J20826" t="s">
        <v>24</v>
      </c>
      <c r="K20826" t="s">
        <v>66</v>
      </c>
      <c r="L20826">
        <v>1</v>
      </c>
      <c r="M20826" t="s">
        <v>26</v>
      </c>
      <c r="N20826">
        <v>449</v>
      </c>
      <c r="O20826" s="72">
        <f>SUM($N$2:N20826)</f>
        <v>14302643</v>
      </c>
      <c r="P20826" t="s">
        <v>1165</v>
      </c>
      <c r="Q20826" t="s">
        <v>47</v>
      </c>
      <c r="R20826">
        <v>631501</v>
      </c>
      <c r="S20826" t="s">
        <v>29</v>
      </c>
      <c r="T20826" t="b">
        <v>0</v>
      </c>
      <c r="AF20826" s="11" t="s">
        <v>1165</v>
      </c>
      <c r="AG20826" s="12" t="str">
        <f t="shared" si="325"/>
        <v>TAMIL NADU</v>
      </c>
      <c r="AH20826" s="11" t="s">
        <v>1165</v>
      </c>
      <c r="AI20826" s="12" t="str">
        <f>_xlfn.XLOOKUP(AH20826,P:P,Q:Q)</f>
        <v>TAMIL NADU</v>
      </c>
    </row>
    <row r="20827" spans="1:35" x14ac:dyDescent="0.3">
      <c r="A20827">
        <v>20826</v>
      </c>
      <c r="B20827" t="s">
        <v>26150</v>
      </c>
      <c r="C20827">
        <v>5408617</v>
      </c>
      <c r="D20827" t="s">
        <v>20</v>
      </c>
      <c r="E20827">
        <v>19</v>
      </c>
      <c r="F20827" s="1">
        <v>44566</v>
      </c>
      <c r="G20827" t="s">
        <v>21</v>
      </c>
      <c r="H20827" t="s">
        <v>43</v>
      </c>
      <c r="I20827" t="s">
        <v>26151</v>
      </c>
      <c r="J20827" t="s">
        <v>75</v>
      </c>
      <c r="K20827" t="s">
        <v>25</v>
      </c>
      <c r="L20827">
        <v>1</v>
      </c>
      <c r="M20827" t="s">
        <v>26</v>
      </c>
      <c r="N20827">
        <v>399</v>
      </c>
      <c r="O20827" s="72">
        <f>SUM($N$2:N20827)</f>
        <v>14303042</v>
      </c>
      <c r="P20827" t="s">
        <v>21458</v>
      </c>
      <c r="Q20827" t="s">
        <v>666</v>
      </c>
      <c r="R20827">
        <v>795130</v>
      </c>
      <c r="S20827" t="s">
        <v>29</v>
      </c>
      <c r="T20827" t="b">
        <v>0</v>
      </c>
      <c r="AF20827" s="11" t="s">
        <v>21458</v>
      </c>
      <c r="AG20827" s="12" t="str">
        <f t="shared" si="325"/>
        <v>MANIPUR</v>
      </c>
      <c r="AH20827" s="11" t="s">
        <v>21458</v>
      </c>
      <c r="AI20827" s="12" t="str">
        <f>_xlfn.XLOOKUP(AH20827,P:P,Q:Q)</f>
        <v>MANIPUR</v>
      </c>
    </row>
    <row r="20828" spans="1:35" x14ac:dyDescent="0.3">
      <c r="A20828">
        <v>20827</v>
      </c>
      <c r="B20828" t="s">
        <v>26150</v>
      </c>
      <c r="C20828">
        <v>5408617</v>
      </c>
      <c r="D20828" t="s">
        <v>20</v>
      </c>
      <c r="E20828">
        <v>23</v>
      </c>
      <c r="F20828" s="1">
        <v>44566</v>
      </c>
      <c r="G20828" t="s">
        <v>21</v>
      </c>
      <c r="H20828" t="s">
        <v>43</v>
      </c>
      <c r="I20828" t="s">
        <v>5399</v>
      </c>
      <c r="J20828" t="s">
        <v>33</v>
      </c>
      <c r="K20828" t="s">
        <v>45</v>
      </c>
      <c r="L20828">
        <v>1</v>
      </c>
      <c r="M20828" t="s">
        <v>26</v>
      </c>
      <c r="N20828">
        <v>845</v>
      </c>
      <c r="O20828" s="72">
        <f>SUM($N$2:N20828)</f>
        <v>14303887</v>
      </c>
      <c r="P20828" t="s">
        <v>135</v>
      </c>
      <c r="Q20828" t="s">
        <v>47</v>
      </c>
      <c r="R20828">
        <v>600005</v>
      </c>
      <c r="S20828" t="s">
        <v>29</v>
      </c>
      <c r="T20828" t="b">
        <v>0</v>
      </c>
      <c r="AF20828" s="11" t="s">
        <v>135</v>
      </c>
      <c r="AG20828" s="12" t="str">
        <f t="shared" si="325"/>
        <v>TAMIL NADU</v>
      </c>
      <c r="AH20828" s="11" t="s">
        <v>135</v>
      </c>
      <c r="AI20828" s="12" t="str">
        <f>_xlfn.XLOOKUP(AH20828,P:P,Q:Q)</f>
        <v>TAMIL NADU</v>
      </c>
    </row>
    <row r="20829" spans="1:35" x14ac:dyDescent="0.3">
      <c r="A20829">
        <v>20828</v>
      </c>
      <c r="B20829" t="s">
        <v>26152</v>
      </c>
      <c r="C20829">
        <v>4325693</v>
      </c>
      <c r="D20829" t="s">
        <v>20</v>
      </c>
      <c r="E20829">
        <v>33</v>
      </c>
      <c r="F20829" s="1">
        <v>44566</v>
      </c>
      <c r="G20829" t="s">
        <v>21</v>
      </c>
      <c r="H20829" t="s">
        <v>43</v>
      </c>
      <c r="I20829" t="s">
        <v>3987</v>
      </c>
      <c r="J20829" t="s">
        <v>75</v>
      </c>
      <c r="K20829" t="s">
        <v>66</v>
      </c>
      <c r="L20829">
        <v>1</v>
      </c>
      <c r="M20829" t="s">
        <v>26</v>
      </c>
      <c r="N20829">
        <v>487</v>
      </c>
      <c r="O20829" s="72">
        <f>SUM($N$2:N20829)</f>
        <v>14304374</v>
      </c>
      <c r="P20829" t="s">
        <v>928</v>
      </c>
      <c r="Q20829" t="s">
        <v>36</v>
      </c>
      <c r="R20829">
        <v>122017</v>
      </c>
      <c r="S20829" t="s">
        <v>29</v>
      </c>
      <c r="T20829" t="b">
        <v>0</v>
      </c>
      <c r="AF20829" s="11" t="s">
        <v>928</v>
      </c>
      <c r="AG20829" s="12" t="str">
        <f t="shared" si="325"/>
        <v>HARYANA</v>
      </c>
      <c r="AH20829" s="11" t="s">
        <v>928</v>
      </c>
      <c r="AI20829" s="12" t="str">
        <f>_xlfn.XLOOKUP(AH20829,P:P,Q:Q)</f>
        <v>HARYANA</v>
      </c>
    </row>
    <row r="20830" spans="1:35" x14ac:dyDescent="0.3">
      <c r="A20830">
        <v>20829</v>
      </c>
      <c r="B20830" t="s">
        <v>26153</v>
      </c>
      <c r="C20830">
        <v>8337473</v>
      </c>
      <c r="D20830" t="s">
        <v>20</v>
      </c>
      <c r="E20830">
        <v>45</v>
      </c>
      <c r="F20830" s="1">
        <v>44566</v>
      </c>
      <c r="G20830" t="s">
        <v>21</v>
      </c>
      <c r="H20830" t="s">
        <v>57</v>
      </c>
      <c r="I20830" t="s">
        <v>26154</v>
      </c>
      <c r="J20830" t="s">
        <v>33</v>
      </c>
      <c r="K20830" t="s">
        <v>98</v>
      </c>
      <c r="L20830">
        <v>1</v>
      </c>
      <c r="M20830" t="s">
        <v>26</v>
      </c>
      <c r="N20830">
        <v>785</v>
      </c>
      <c r="O20830" s="72">
        <f>SUM($N$2:N20830)</f>
        <v>14305159</v>
      </c>
      <c r="P20830" t="s">
        <v>387</v>
      </c>
      <c r="Q20830" t="s">
        <v>47</v>
      </c>
      <c r="R20830">
        <v>641041</v>
      </c>
      <c r="S20830" t="s">
        <v>29</v>
      </c>
      <c r="T20830" t="b">
        <v>0</v>
      </c>
      <c r="AF20830" s="11" t="s">
        <v>387</v>
      </c>
      <c r="AG20830" s="12" t="str">
        <f t="shared" si="325"/>
        <v>TAMIL NADU</v>
      </c>
      <c r="AH20830" s="11" t="s">
        <v>387</v>
      </c>
      <c r="AI20830" s="12" t="str">
        <f>_xlfn.XLOOKUP(AH20830,P:P,Q:Q)</f>
        <v>TAMIL NADU</v>
      </c>
    </row>
    <row r="20831" spans="1:35" x14ac:dyDescent="0.3">
      <c r="A20831">
        <v>20830</v>
      </c>
      <c r="B20831" t="s">
        <v>26155</v>
      </c>
      <c r="C20831">
        <v>558342</v>
      </c>
      <c r="D20831" t="s">
        <v>20</v>
      </c>
      <c r="E20831">
        <v>30</v>
      </c>
      <c r="F20831" s="1">
        <v>44566</v>
      </c>
      <c r="G20831" t="s">
        <v>228</v>
      </c>
      <c r="H20831" t="s">
        <v>43</v>
      </c>
      <c r="I20831" t="s">
        <v>1274</v>
      </c>
      <c r="J20831" t="s">
        <v>24</v>
      </c>
      <c r="K20831" t="s">
        <v>98</v>
      </c>
      <c r="L20831">
        <v>1</v>
      </c>
      <c r="M20831" t="s">
        <v>26</v>
      </c>
      <c r="N20831">
        <v>435</v>
      </c>
      <c r="O20831" s="72">
        <f>SUM($N$2:N20831)</f>
        <v>14305594</v>
      </c>
      <c r="P20831" t="s">
        <v>332</v>
      </c>
      <c r="Q20831" t="s">
        <v>332</v>
      </c>
      <c r="R20831">
        <v>605005</v>
      </c>
      <c r="S20831" t="s">
        <v>29</v>
      </c>
      <c r="T20831" t="b">
        <v>0</v>
      </c>
      <c r="AF20831" s="11" t="s">
        <v>332</v>
      </c>
      <c r="AG20831" s="12" t="str">
        <f t="shared" si="325"/>
        <v>PUDUCHERRY</v>
      </c>
      <c r="AH20831" s="11" t="s">
        <v>332</v>
      </c>
      <c r="AI20831" s="12" t="str">
        <f>_xlfn.XLOOKUP(AH20831,P:P,Q:Q)</f>
        <v>PUDUCHERRY</v>
      </c>
    </row>
    <row r="20832" spans="1:35" x14ac:dyDescent="0.3">
      <c r="A20832">
        <v>20831</v>
      </c>
      <c r="B20832" t="s">
        <v>26156</v>
      </c>
      <c r="C20832">
        <v>3611108</v>
      </c>
      <c r="D20832" t="s">
        <v>20</v>
      </c>
      <c r="E20832">
        <v>75</v>
      </c>
      <c r="F20832" s="1">
        <v>44566</v>
      </c>
      <c r="G20832" t="s">
        <v>21</v>
      </c>
      <c r="H20832" t="s">
        <v>43</v>
      </c>
      <c r="I20832" t="s">
        <v>9324</v>
      </c>
      <c r="J20832" t="s">
        <v>24</v>
      </c>
      <c r="K20832" t="s">
        <v>25</v>
      </c>
      <c r="L20832">
        <v>1</v>
      </c>
      <c r="M20832" t="s">
        <v>26</v>
      </c>
      <c r="N20832">
        <v>382</v>
      </c>
      <c r="O20832" s="72">
        <f>SUM($N$2:N20832)</f>
        <v>14305976</v>
      </c>
      <c r="P20832" t="s">
        <v>26157</v>
      </c>
      <c r="Q20832" t="s">
        <v>145</v>
      </c>
      <c r="R20832">
        <v>396170</v>
      </c>
      <c r="S20832" t="s">
        <v>29</v>
      </c>
      <c r="T20832" t="b">
        <v>0</v>
      </c>
      <c r="AF20832" s="11" t="s">
        <v>26157</v>
      </c>
      <c r="AG20832" s="12" t="str">
        <f t="shared" si="325"/>
        <v>GUJARAT</v>
      </c>
      <c r="AH20832" s="11" t="s">
        <v>26157</v>
      </c>
      <c r="AI20832" s="12" t="str">
        <f>_xlfn.XLOOKUP(AH20832,P:P,Q:Q)</f>
        <v>GUJARAT</v>
      </c>
    </row>
    <row r="20833" spans="1:35" x14ac:dyDescent="0.3">
      <c r="A20833">
        <v>20832</v>
      </c>
      <c r="B20833" t="s">
        <v>26158</v>
      </c>
      <c r="C20833">
        <v>918815</v>
      </c>
      <c r="D20833" t="s">
        <v>51</v>
      </c>
      <c r="E20833">
        <v>25</v>
      </c>
      <c r="F20833" s="1">
        <v>44566</v>
      </c>
      <c r="G20833" t="s">
        <v>21</v>
      </c>
      <c r="H20833" t="s">
        <v>43</v>
      </c>
      <c r="I20833" t="s">
        <v>22929</v>
      </c>
      <c r="J20833" t="s">
        <v>54</v>
      </c>
      <c r="K20833" t="s">
        <v>39</v>
      </c>
      <c r="L20833">
        <v>1</v>
      </c>
      <c r="M20833" t="s">
        <v>26</v>
      </c>
      <c r="N20833">
        <v>791</v>
      </c>
      <c r="O20833" s="72">
        <f>SUM($N$2:N20833)</f>
        <v>14306767</v>
      </c>
      <c r="P20833" t="s">
        <v>177</v>
      </c>
      <c r="Q20833" t="s">
        <v>70</v>
      </c>
      <c r="R20833">
        <v>524002</v>
      </c>
      <c r="S20833" t="s">
        <v>29</v>
      </c>
      <c r="T20833" t="b">
        <v>0</v>
      </c>
      <c r="AF20833" s="11" t="s">
        <v>177</v>
      </c>
      <c r="AG20833" s="12" t="str">
        <f t="shared" si="325"/>
        <v>ANDHRA PRADESH</v>
      </c>
      <c r="AH20833" s="11" t="s">
        <v>177</v>
      </c>
      <c r="AI20833" s="12" t="str">
        <f>_xlfn.XLOOKUP(AH20833,P:P,Q:Q)</f>
        <v>ANDHRA PRADESH</v>
      </c>
    </row>
    <row r="20834" spans="1:35" x14ac:dyDescent="0.3">
      <c r="A20834">
        <v>20833</v>
      </c>
      <c r="B20834" t="s">
        <v>26159</v>
      </c>
      <c r="C20834">
        <v>2245512</v>
      </c>
      <c r="D20834" t="s">
        <v>20</v>
      </c>
      <c r="E20834">
        <v>26</v>
      </c>
      <c r="F20834" s="1">
        <v>44566</v>
      </c>
      <c r="G20834" t="s">
        <v>21</v>
      </c>
      <c r="H20834" t="s">
        <v>43</v>
      </c>
      <c r="I20834" t="s">
        <v>412</v>
      </c>
      <c r="J20834" t="s">
        <v>33</v>
      </c>
      <c r="K20834" t="s">
        <v>39</v>
      </c>
      <c r="L20834">
        <v>1</v>
      </c>
      <c r="M20834" t="s">
        <v>26</v>
      </c>
      <c r="N20834">
        <v>664</v>
      </c>
      <c r="O20834" s="72">
        <f>SUM($N$2:N20834)</f>
        <v>14307431</v>
      </c>
      <c r="P20834" t="s">
        <v>110</v>
      </c>
      <c r="Q20834" t="s">
        <v>111</v>
      </c>
      <c r="R20834">
        <v>226002</v>
      </c>
      <c r="S20834" t="s">
        <v>29</v>
      </c>
      <c r="T20834" t="b">
        <v>0</v>
      </c>
      <c r="AF20834" s="11" t="s">
        <v>110</v>
      </c>
      <c r="AG20834" s="12" t="str">
        <f t="shared" si="325"/>
        <v>UTTAR PRADESH</v>
      </c>
      <c r="AH20834" s="11" t="s">
        <v>110</v>
      </c>
      <c r="AI20834" s="12" t="str">
        <f>_xlfn.XLOOKUP(AH20834,P:P,Q:Q)</f>
        <v>UTTAR PRADESH</v>
      </c>
    </row>
    <row r="20835" spans="1:35" x14ac:dyDescent="0.3">
      <c r="A20835">
        <v>20834</v>
      </c>
      <c r="B20835" t="s">
        <v>26160</v>
      </c>
      <c r="C20835">
        <v>6228457</v>
      </c>
      <c r="D20835" t="s">
        <v>20</v>
      </c>
      <c r="E20835">
        <v>40</v>
      </c>
      <c r="F20835" s="1">
        <v>44566</v>
      </c>
      <c r="G20835" t="s">
        <v>21</v>
      </c>
      <c r="H20835" t="s">
        <v>52</v>
      </c>
      <c r="I20835" t="s">
        <v>1898</v>
      </c>
      <c r="J20835" t="s">
        <v>24</v>
      </c>
      <c r="K20835" t="s">
        <v>34</v>
      </c>
      <c r="L20835">
        <v>1</v>
      </c>
      <c r="M20835" t="s">
        <v>26</v>
      </c>
      <c r="N20835">
        <v>399</v>
      </c>
      <c r="O20835" s="72">
        <f>SUM($N$2:N20835)</f>
        <v>14307830</v>
      </c>
      <c r="P20835" t="s">
        <v>1773</v>
      </c>
      <c r="Q20835" t="s">
        <v>70</v>
      </c>
      <c r="R20835">
        <v>524101</v>
      </c>
      <c r="S20835" t="s">
        <v>29</v>
      </c>
      <c r="T20835" t="b">
        <v>0</v>
      </c>
      <c r="AF20835" s="11" t="s">
        <v>1773</v>
      </c>
      <c r="AG20835" s="12" t="str">
        <f t="shared" si="325"/>
        <v>ANDHRA PRADESH</v>
      </c>
      <c r="AH20835" s="11" t="s">
        <v>1773</v>
      </c>
      <c r="AI20835" s="12" t="str">
        <f>_xlfn.XLOOKUP(AH20835,P:P,Q:Q)</f>
        <v>ANDHRA PRADESH</v>
      </c>
    </row>
    <row r="20836" spans="1:35" x14ac:dyDescent="0.3">
      <c r="A20836">
        <v>20835</v>
      </c>
      <c r="B20836" t="s">
        <v>26161</v>
      </c>
      <c r="C20836">
        <v>671763</v>
      </c>
      <c r="D20836" t="s">
        <v>51</v>
      </c>
      <c r="E20836">
        <v>25</v>
      </c>
      <c r="F20836" s="1">
        <v>44566</v>
      </c>
      <c r="G20836" t="s">
        <v>21</v>
      </c>
      <c r="H20836" t="s">
        <v>43</v>
      </c>
      <c r="I20836" t="s">
        <v>5196</v>
      </c>
      <c r="J20836" t="s">
        <v>33</v>
      </c>
      <c r="K20836" t="s">
        <v>34</v>
      </c>
      <c r="L20836">
        <v>1</v>
      </c>
      <c r="M20836" t="s">
        <v>26</v>
      </c>
      <c r="N20836">
        <v>759</v>
      </c>
      <c r="O20836" s="72">
        <f>SUM($N$2:N20836)</f>
        <v>14308589</v>
      </c>
      <c r="P20836" t="s">
        <v>85</v>
      </c>
      <c r="Q20836" t="s">
        <v>86</v>
      </c>
      <c r="R20836">
        <v>500029</v>
      </c>
      <c r="S20836" t="s">
        <v>29</v>
      </c>
      <c r="T20836" t="b">
        <v>0</v>
      </c>
      <c r="AF20836" s="11" t="s">
        <v>85</v>
      </c>
      <c r="AG20836" s="12" t="str">
        <f t="shared" si="325"/>
        <v>TELANGANA</v>
      </c>
      <c r="AH20836" s="11" t="s">
        <v>85</v>
      </c>
      <c r="AI20836" s="12" t="str">
        <f>_xlfn.XLOOKUP(AH20836,P:P,Q:Q)</f>
        <v>TELANGANA</v>
      </c>
    </row>
    <row r="20837" spans="1:35" x14ac:dyDescent="0.3">
      <c r="A20837">
        <v>20836</v>
      </c>
      <c r="B20837" t="s">
        <v>26162</v>
      </c>
      <c r="C20837">
        <v>5693818</v>
      </c>
      <c r="D20837" t="s">
        <v>51</v>
      </c>
      <c r="E20837">
        <v>22</v>
      </c>
      <c r="F20837" s="1">
        <v>44566</v>
      </c>
      <c r="G20837" t="s">
        <v>21</v>
      </c>
      <c r="H20837" t="s">
        <v>22</v>
      </c>
      <c r="I20837" t="s">
        <v>8618</v>
      </c>
      <c r="J20837" t="s">
        <v>54</v>
      </c>
      <c r="K20837" t="s">
        <v>25</v>
      </c>
      <c r="L20837">
        <v>1</v>
      </c>
      <c r="M20837" t="s">
        <v>26</v>
      </c>
      <c r="N20837">
        <v>968</v>
      </c>
      <c r="O20837" s="72">
        <f>SUM($N$2:N20837)</f>
        <v>14309557</v>
      </c>
      <c r="P20837" t="s">
        <v>4518</v>
      </c>
      <c r="Q20837" t="s">
        <v>56</v>
      </c>
      <c r="R20837">
        <v>400102</v>
      </c>
      <c r="S20837" t="s">
        <v>29</v>
      </c>
      <c r="T20837" t="b">
        <v>0</v>
      </c>
      <c r="AF20837" s="11" t="s">
        <v>4518</v>
      </c>
      <c r="AG20837" s="12" t="str">
        <f t="shared" si="325"/>
        <v>MAHARASHTRA</v>
      </c>
      <c r="AH20837" s="11" t="s">
        <v>4518</v>
      </c>
      <c r="AI20837" s="12" t="str">
        <f>_xlfn.XLOOKUP(AH20837,P:P,Q:Q)</f>
        <v>MAHARASHTRA</v>
      </c>
    </row>
    <row r="20838" spans="1:35" x14ac:dyDescent="0.3">
      <c r="A20838">
        <v>20837</v>
      </c>
      <c r="B20838" t="s">
        <v>26162</v>
      </c>
      <c r="C20838">
        <v>5693818</v>
      </c>
      <c r="D20838" t="s">
        <v>20</v>
      </c>
      <c r="E20838">
        <v>33</v>
      </c>
      <c r="F20838" s="1">
        <v>44566</v>
      </c>
      <c r="G20838" t="s">
        <v>21</v>
      </c>
      <c r="H20838" t="s">
        <v>22</v>
      </c>
      <c r="I20838" t="s">
        <v>679</v>
      </c>
      <c r="J20838" t="s">
        <v>75</v>
      </c>
      <c r="K20838" t="s">
        <v>98</v>
      </c>
      <c r="L20838">
        <v>1</v>
      </c>
      <c r="M20838" t="s">
        <v>26</v>
      </c>
      <c r="N20838">
        <v>563</v>
      </c>
      <c r="O20838" s="72">
        <f>SUM($N$2:N20838)</f>
        <v>14310120</v>
      </c>
      <c r="P20838" t="s">
        <v>135</v>
      </c>
      <c r="Q20838" t="s">
        <v>47</v>
      </c>
      <c r="R20838">
        <v>600126</v>
      </c>
      <c r="S20838" t="s">
        <v>29</v>
      </c>
      <c r="T20838" t="b">
        <v>0</v>
      </c>
      <c r="AF20838" s="11" t="s">
        <v>135</v>
      </c>
      <c r="AG20838" s="12" t="str">
        <f t="shared" si="325"/>
        <v>TAMIL NADU</v>
      </c>
      <c r="AH20838" s="11" t="s">
        <v>135</v>
      </c>
      <c r="AI20838" s="12" t="str">
        <f>_xlfn.XLOOKUP(AH20838,P:P,Q:Q)</f>
        <v>TAMIL NADU</v>
      </c>
    </row>
    <row r="20839" spans="1:35" x14ac:dyDescent="0.3">
      <c r="A20839">
        <v>20838</v>
      </c>
      <c r="B20839" t="s">
        <v>26162</v>
      </c>
      <c r="C20839">
        <v>5693818</v>
      </c>
      <c r="D20839" t="s">
        <v>20</v>
      </c>
      <c r="E20839">
        <v>49</v>
      </c>
      <c r="F20839" s="1">
        <v>44566</v>
      </c>
      <c r="G20839" t="s">
        <v>21</v>
      </c>
      <c r="H20839" t="s">
        <v>57</v>
      </c>
      <c r="I20839" t="s">
        <v>10930</v>
      </c>
      <c r="J20839" t="s">
        <v>24</v>
      </c>
      <c r="K20839" t="s">
        <v>45</v>
      </c>
      <c r="L20839">
        <v>1</v>
      </c>
      <c r="M20839" t="s">
        <v>26</v>
      </c>
      <c r="N20839">
        <v>599</v>
      </c>
      <c r="O20839" s="72">
        <f>SUM($N$2:N20839)</f>
        <v>14310719</v>
      </c>
      <c r="P20839" t="s">
        <v>90</v>
      </c>
      <c r="Q20839" t="s">
        <v>91</v>
      </c>
      <c r="R20839">
        <v>110030</v>
      </c>
      <c r="S20839" t="s">
        <v>29</v>
      </c>
      <c r="T20839" t="b">
        <v>0</v>
      </c>
      <c r="AF20839" s="11" t="s">
        <v>90</v>
      </c>
      <c r="AG20839" s="12" t="str">
        <f t="shared" si="325"/>
        <v>DELHI</v>
      </c>
      <c r="AH20839" s="11" t="s">
        <v>90</v>
      </c>
      <c r="AI20839" s="12" t="str">
        <f>_xlfn.XLOOKUP(AH20839,P:P,Q:Q)</f>
        <v>DELHI</v>
      </c>
    </row>
    <row r="20840" spans="1:35" x14ac:dyDescent="0.3">
      <c r="A20840">
        <v>20839</v>
      </c>
      <c r="B20840" t="s">
        <v>26163</v>
      </c>
      <c r="C20840">
        <v>8216540</v>
      </c>
      <c r="D20840" t="s">
        <v>20</v>
      </c>
      <c r="E20840">
        <v>19</v>
      </c>
      <c r="F20840" s="1">
        <v>44566</v>
      </c>
      <c r="G20840" t="s">
        <v>21</v>
      </c>
      <c r="H20840" t="s">
        <v>52</v>
      </c>
      <c r="I20840" t="s">
        <v>8593</v>
      </c>
      <c r="J20840" t="s">
        <v>24</v>
      </c>
      <c r="K20840" t="s">
        <v>109</v>
      </c>
      <c r="L20840">
        <v>1</v>
      </c>
      <c r="M20840" t="s">
        <v>26</v>
      </c>
      <c r="N20840">
        <v>549</v>
      </c>
      <c r="O20840" s="72">
        <f>SUM($N$2:N20840)</f>
        <v>14311268</v>
      </c>
      <c r="P20840" t="s">
        <v>753</v>
      </c>
      <c r="Q20840" t="s">
        <v>95</v>
      </c>
      <c r="R20840">
        <v>751010</v>
      </c>
      <c r="S20840" t="s">
        <v>29</v>
      </c>
      <c r="T20840" t="b">
        <v>0</v>
      </c>
      <c r="AF20840" s="11" t="s">
        <v>753</v>
      </c>
      <c r="AG20840" s="12" t="str">
        <f t="shared" si="325"/>
        <v>ODISHA</v>
      </c>
      <c r="AH20840" s="11" t="s">
        <v>753</v>
      </c>
      <c r="AI20840" s="12" t="str">
        <f>_xlfn.XLOOKUP(AH20840,P:P,Q:Q)</f>
        <v>ODISHA</v>
      </c>
    </row>
    <row r="20841" spans="1:35" x14ac:dyDescent="0.3">
      <c r="A20841">
        <v>20840</v>
      </c>
      <c r="B20841" t="s">
        <v>26164</v>
      </c>
      <c r="C20841">
        <v>2619082</v>
      </c>
      <c r="D20841" t="s">
        <v>20</v>
      </c>
      <c r="E20841">
        <v>41</v>
      </c>
      <c r="F20841" s="1">
        <v>44566</v>
      </c>
      <c r="G20841" t="s">
        <v>21</v>
      </c>
      <c r="H20841" t="s">
        <v>43</v>
      </c>
      <c r="I20841" t="s">
        <v>1801</v>
      </c>
      <c r="J20841" t="s">
        <v>24</v>
      </c>
      <c r="K20841" t="s">
        <v>66</v>
      </c>
      <c r="L20841">
        <v>1</v>
      </c>
      <c r="M20841" t="s">
        <v>26</v>
      </c>
      <c r="N20841">
        <v>549</v>
      </c>
      <c r="O20841" s="72">
        <f>SUM($N$2:N20841)</f>
        <v>14311817</v>
      </c>
      <c r="P20841" t="s">
        <v>2094</v>
      </c>
      <c r="Q20841" t="s">
        <v>56</v>
      </c>
      <c r="R20841">
        <v>411037</v>
      </c>
      <c r="S20841" t="s">
        <v>29</v>
      </c>
      <c r="T20841" t="b">
        <v>0</v>
      </c>
      <c r="AF20841" s="11" t="s">
        <v>2094</v>
      </c>
      <c r="AG20841" s="12" t="str">
        <f t="shared" si="325"/>
        <v>MAHARASHTRA</v>
      </c>
      <c r="AH20841" s="11" t="s">
        <v>2094</v>
      </c>
      <c r="AI20841" s="12" t="str">
        <f>_xlfn.XLOOKUP(AH20841,P:P,Q:Q)</f>
        <v>MAHARASHTRA</v>
      </c>
    </row>
    <row r="20842" spans="1:35" x14ac:dyDescent="0.3">
      <c r="A20842">
        <v>20841</v>
      </c>
      <c r="B20842" t="s">
        <v>26165</v>
      </c>
      <c r="C20842">
        <v>4657537</v>
      </c>
      <c r="D20842" t="s">
        <v>51</v>
      </c>
      <c r="E20842">
        <v>37</v>
      </c>
      <c r="F20842" s="1">
        <v>44566</v>
      </c>
      <c r="G20842" t="s">
        <v>21</v>
      </c>
      <c r="H20842" t="s">
        <v>31</v>
      </c>
      <c r="I20842" t="s">
        <v>2299</v>
      </c>
      <c r="J20842" t="s">
        <v>33</v>
      </c>
      <c r="K20842" t="s">
        <v>66</v>
      </c>
      <c r="L20842">
        <v>1</v>
      </c>
      <c r="M20842" t="s">
        <v>26</v>
      </c>
      <c r="N20842">
        <v>626</v>
      </c>
      <c r="O20842" s="72">
        <f>SUM($N$2:N20842)</f>
        <v>14312443</v>
      </c>
      <c r="P20842" t="s">
        <v>647</v>
      </c>
      <c r="Q20842" t="s">
        <v>36</v>
      </c>
      <c r="R20842">
        <v>136027</v>
      </c>
      <c r="S20842" t="s">
        <v>29</v>
      </c>
      <c r="T20842" t="b">
        <v>0</v>
      </c>
      <c r="AF20842" s="11" t="s">
        <v>647</v>
      </c>
      <c r="AG20842" s="12" t="str">
        <f t="shared" si="325"/>
        <v>HARYANA</v>
      </c>
      <c r="AH20842" s="11" t="s">
        <v>647</v>
      </c>
      <c r="AI20842" s="12" t="str">
        <f>_xlfn.XLOOKUP(AH20842,P:P,Q:Q)</f>
        <v>HARYANA</v>
      </c>
    </row>
    <row r="20843" spans="1:35" x14ac:dyDescent="0.3">
      <c r="A20843">
        <v>20842</v>
      </c>
      <c r="B20843" t="s">
        <v>26166</v>
      </c>
      <c r="C20843">
        <v>5753005</v>
      </c>
      <c r="D20843" t="s">
        <v>20</v>
      </c>
      <c r="E20843">
        <v>49</v>
      </c>
      <c r="F20843" s="1">
        <v>44566</v>
      </c>
      <c r="G20843" t="s">
        <v>21</v>
      </c>
      <c r="H20843" t="s">
        <v>22</v>
      </c>
      <c r="I20843" t="s">
        <v>26167</v>
      </c>
      <c r="J20843" t="s">
        <v>24</v>
      </c>
      <c r="K20843" t="s">
        <v>39</v>
      </c>
      <c r="L20843">
        <v>1</v>
      </c>
      <c r="M20843" t="s">
        <v>26</v>
      </c>
      <c r="N20843">
        <v>348</v>
      </c>
      <c r="O20843" s="72">
        <f>SUM($N$2:N20843)</f>
        <v>14312791</v>
      </c>
      <c r="P20843" t="s">
        <v>257</v>
      </c>
      <c r="Q20843" t="s">
        <v>56</v>
      </c>
      <c r="R20843">
        <v>410206</v>
      </c>
      <c r="S20843" t="s">
        <v>29</v>
      </c>
      <c r="T20843" t="b">
        <v>0</v>
      </c>
      <c r="AF20843" s="11" t="s">
        <v>257</v>
      </c>
      <c r="AG20843" s="12" t="str">
        <f t="shared" si="325"/>
        <v>MAHARASHTRA</v>
      </c>
      <c r="AH20843" s="11" t="s">
        <v>257</v>
      </c>
      <c r="AI20843" s="12" t="str">
        <f>_xlfn.XLOOKUP(AH20843,P:P,Q:Q)</f>
        <v>MAHARASHTRA</v>
      </c>
    </row>
    <row r="20844" spans="1:35" x14ac:dyDescent="0.3">
      <c r="A20844">
        <v>20843</v>
      </c>
      <c r="B20844" t="s">
        <v>26168</v>
      </c>
      <c r="C20844">
        <v>6746980</v>
      </c>
      <c r="D20844" t="s">
        <v>51</v>
      </c>
      <c r="E20844">
        <v>19</v>
      </c>
      <c r="F20844" s="1">
        <v>44566</v>
      </c>
      <c r="G20844" t="s">
        <v>286</v>
      </c>
      <c r="H20844" t="s">
        <v>52</v>
      </c>
      <c r="I20844" t="s">
        <v>415</v>
      </c>
      <c r="J20844" t="s">
        <v>33</v>
      </c>
      <c r="K20844" t="s">
        <v>45</v>
      </c>
      <c r="L20844">
        <v>1</v>
      </c>
      <c r="M20844" t="s">
        <v>26</v>
      </c>
      <c r="N20844">
        <v>1125</v>
      </c>
      <c r="O20844" s="72">
        <f>SUM($N$2:N20844)</f>
        <v>14313916</v>
      </c>
      <c r="P20844" t="s">
        <v>10443</v>
      </c>
      <c r="Q20844" t="s">
        <v>41</v>
      </c>
      <c r="R20844">
        <v>734101</v>
      </c>
      <c r="S20844" t="s">
        <v>29</v>
      </c>
      <c r="T20844" t="b">
        <v>0</v>
      </c>
      <c r="AF20844" s="11" t="s">
        <v>10443</v>
      </c>
      <c r="AG20844" s="12" t="str">
        <f t="shared" si="325"/>
        <v>WEST BENGAL</v>
      </c>
      <c r="AH20844" s="11" t="s">
        <v>10443</v>
      </c>
      <c r="AI20844" s="12" t="str">
        <f>_xlfn.XLOOKUP(AH20844,P:P,Q:Q)</f>
        <v>WEST BENGAL</v>
      </c>
    </row>
    <row r="20845" spans="1:35" x14ac:dyDescent="0.3">
      <c r="A20845">
        <v>20844</v>
      </c>
      <c r="B20845" t="s">
        <v>26169</v>
      </c>
      <c r="C20845">
        <v>279142</v>
      </c>
      <c r="D20845" t="s">
        <v>20</v>
      </c>
      <c r="E20845">
        <v>22</v>
      </c>
      <c r="F20845" s="1">
        <v>44566</v>
      </c>
      <c r="G20845" t="s">
        <v>21</v>
      </c>
      <c r="H20845" t="s">
        <v>22</v>
      </c>
      <c r="I20845" t="s">
        <v>225</v>
      </c>
      <c r="J20845" t="s">
        <v>24</v>
      </c>
      <c r="K20845" t="s">
        <v>34</v>
      </c>
      <c r="L20845">
        <v>1</v>
      </c>
      <c r="M20845" t="s">
        <v>26</v>
      </c>
      <c r="N20845">
        <v>399</v>
      </c>
      <c r="O20845" s="72">
        <f>SUM($N$2:N20845)</f>
        <v>14314315</v>
      </c>
      <c r="P20845" t="s">
        <v>85</v>
      </c>
      <c r="Q20845" t="s">
        <v>86</v>
      </c>
      <c r="R20845">
        <v>500018</v>
      </c>
      <c r="S20845" t="s">
        <v>29</v>
      </c>
      <c r="T20845" t="b">
        <v>0</v>
      </c>
      <c r="AF20845" s="11" t="s">
        <v>85</v>
      </c>
      <c r="AG20845" s="12" t="str">
        <f t="shared" si="325"/>
        <v>TELANGANA</v>
      </c>
      <c r="AH20845" s="11" t="s">
        <v>85</v>
      </c>
      <c r="AI20845" s="12" t="str">
        <f>_xlfn.XLOOKUP(AH20845,P:P,Q:Q)</f>
        <v>TELANGANA</v>
      </c>
    </row>
    <row r="20846" spans="1:35" x14ac:dyDescent="0.3">
      <c r="A20846">
        <v>20845</v>
      </c>
      <c r="B20846" t="s">
        <v>26169</v>
      </c>
      <c r="C20846">
        <v>279142</v>
      </c>
      <c r="D20846" t="s">
        <v>20</v>
      </c>
      <c r="E20846">
        <v>37</v>
      </c>
      <c r="F20846" s="1">
        <v>44566</v>
      </c>
      <c r="G20846" t="s">
        <v>21</v>
      </c>
      <c r="H20846" t="s">
        <v>52</v>
      </c>
      <c r="I20846" t="s">
        <v>17171</v>
      </c>
      <c r="J20846" t="s">
        <v>24</v>
      </c>
      <c r="K20846" t="s">
        <v>109</v>
      </c>
      <c r="L20846">
        <v>1</v>
      </c>
      <c r="M20846" t="s">
        <v>26</v>
      </c>
      <c r="N20846">
        <v>431</v>
      </c>
      <c r="O20846" s="72">
        <f>SUM($N$2:N20846)</f>
        <v>14314746</v>
      </c>
      <c r="P20846" t="s">
        <v>59</v>
      </c>
      <c r="Q20846" t="s">
        <v>60</v>
      </c>
      <c r="R20846">
        <v>560054</v>
      </c>
      <c r="S20846" t="s">
        <v>29</v>
      </c>
      <c r="T20846" t="b">
        <v>0</v>
      </c>
      <c r="AF20846" s="11" t="s">
        <v>59</v>
      </c>
      <c r="AG20846" s="12" t="str">
        <f t="shared" si="325"/>
        <v>KARNATAKA</v>
      </c>
      <c r="AH20846" s="11" t="s">
        <v>59</v>
      </c>
      <c r="AI20846" s="12" t="str">
        <f>_xlfn.XLOOKUP(AH20846,P:P,Q:Q)</f>
        <v>KARNATAKA</v>
      </c>
    </row>
    <row r="20847" spans="1:35" x14ac:dyDescent="0.3">
      <c r="A20847">
        <v>20846</v>
      </c>
      <c r="B20847" t="s">
        <v>26170</v>
      </c>
      <c r="C20847">
        <v>3826698</v>
      </c>
      <c r="D20847" t="s">
        <v>20</v>
      </c>
      <c r="E20847">
        <v>22</v>
      </c>
      <c r="F20847" s="1">
        <v>44566</v>
      </c>
      <c r="G20847" t="s">
        <v>21</v>
      </c>
      <c r="H20847" t="s">
        <v>43</v>
      </c>
      <c r="I20847" t="s">
        <v>10644</v>
      </c>
      <c r="J20847" t="s">
        <v>33</v>
      </c>
      <c r="K20847" t="s">
        <v>98</v>
      </c>
      <c r="L20847">
        <v>1</v>
      </c>
      <c r="M20847" t="s">
        <v>26</v>
      </c>
      <c r="N20847">
        <v>635</v>
      </c>
      <c r="O20847" s="72">
        <f>SUM($N$2:N20847)</f>
        <v>14315381</v>
      </c>
      <c r="P20847" t="s">
        <v>2857</v>
      </c>
      <c r="Q20847" t="s">
        <v>111</v>
      </c>
      <c r="R20847">
        <v>241001</v>
      </c>
      <c r="S20847" t="s">
        <v>29</v>
      </c>
      <c r="T20847" t="b">
        <v>0</v>
      </c>
      <c r="AF20847" s="11" t="s">
        <v>2857</v>
      </c>
      <c r="AG20847" s="12" t="str">
        <f t="shared" si="325"/>
        <v>UTTAR PRADESH</v>
      </c>
      <c r="AH20847" s="11" t="s">
        <v>2857</v>
      </c>
      <c r="AI20847" s="12" t="str">
        <f>_xlfn.XLOOKUP(AH20847,P:P,Q:Q)</f>
        <v>UTTAR PRADESH</v>
      </c>
    </row>
    <row r="20848" spans="1:35" x14ac:dyDescent="0.3">
      <c r="A20848">
        <v>20847</v>
      </c>
      <c r="B20848" t="s">
        <v>26171</v>
      </c>
      <c r="C20848">
        <v>1428252</v>
      </c>
      <c r="D20848" t="s">
        <v>51</v>
      </c>
      <c r="E20848">
        <v>43</v>
      </c>
      <c r="F20848" s="1">
        <v>44566</v>
      </c>
      <c r="G20848" t="s">
        <v>21</v>
      </c>
      <c r="H20848" t="s">
        <v>43</v>
      </c>
      <c r="I20848" t="s">
        <v>1049</v>
      </c>
      <c r="J20848" t="s">
        <v>33</v>
      </c>
      <c r="K20848" t="s">
        <v>66</v>
      </c>
      <c r="L20848">
        <v>1</v>
      </c>
      <c r="M20848" t="s">
        <v>26</v>
      </c>
      <c r="N20848">
        <v>537</v>
      </c>
      <c r="O20848" s="72">
        <f>SUM($N$2:N20848)</f>
        <v>14315918</v>
      </c>
      <c r="P20848" t="s">
        <v>6430</v>
      </c>
      <c r="Q20848" t="s">
        <v>145</v>
      </c>
      <c r="R20848">
        <v>388001</v>
      </c>
      <c r="S20848" t="s">
        <v>29</v>
      </c>
      <c r="T20848" t="b">
        <v>0</v>
      </c>
      <c r="AF20848" s="11" t="s">
        <v>6430</v>
      </c>
      <c r="AG20848" s="12" t="str">
        <f t="shared" si="325"/>
        <v>GUJARAT</v>
      </c>
      <c r="AH20848" s="11" t="s">
        <v>6430</v>
      </c>
      <c r="AI20848" s="12" t="str">
        <f>_xlfn.XLOOKUP(AH20848,P:P,Q:Q)</f>
        <v>GUJARAT</v>
      </c>
    </row>
    <row r="20849" spans="1:35" x14ac:dyDescent="0.3">
      <c r="A20849">
        <v>20848</v>
      </c>
      <c r="B20849" t="s">
        <v>26172</v>
      </c>
      <c r="C20849">
        <v>4443111</v>
      </c>
      <c r="D20849" t="s">
        <v>51</v>
      </c>
      <c r="E20849">
        <v>36</v>
      </c>
      <c r="F20849" s="1">
        <v>44566</v>
      </c>
      <c r="G20849" t="s">
        <v>21</v>
      </c>
      <c r="H20849" t="s">
        <v>43</v>
      </c>
      <c r="I20849" t="s">
        <v>2910</v>
      </c>
      <c r="J20849" t="s">
        <v>33</v>
      </c>
      <c r="K20849" t="s">
        <v>66</v>
      </c>
      <c r="L20849">
        <v>1</v>
      </c>
      <c r="M20849" t="s">
        <v>26</v>
      </c>
      <c r="N20849">
        <v>599</v>
      </c>
      <c r="O20849" s="72">
        <f>SUM($N$2:N20849)</f>
        <v>14316517</v>
      </c>
      <c r="P20849" t="s">
        <v>26173</v>
      </c>
      <c r="Q20849" t="s">
        <v>100</v>
      </c>
      <c r="R20849">
        <v>312605</v>
      </c>
      <c r="S20849" t="s">
        <v>29</v>
      </c>
      <c r="T20849" t="b">
        <v>0</v>
      </c>
      <c r="AF20849" s="11" t="s">
        <v>26173</v>
      </c>
      <c r="AG20849" s="12" t="str">
        <f t="shared" si="325"/>
        <v>UTTAR PRADESH</v>
      </c>
      <c r="AH20849" s="11" t="s">
        <v>26173</v>
      </c>
      <c r="AI20849" s="12" t="str">
        <f>_xlfn.XLOOKUP(AH20849,P:P,Q:Q)</f>
        <v>UTTAR PRADESH</v>
      </c>
    </row>
    <row r="20850" spans="1:35" x14ac:dyDescent="0.3">
      <c r="A20850">
        <v>20849</v>
      </c>
      <c r="B20850" t="s">
        <v>26174</v>
      </c>
      <c r="C20850">
        <v>136087</v>
      </c>
      <c r="D20850" t="s">
        <v>20</v>
      </c>
      <c r="E20850">
        <v>38</v>
      </c>
      <c r="F20850" s="1">
        <v>44566</v>
      </c>
      <c r="G20850" t="s">
        <v>21</v>
      </c>
      <c r="H20850" t="s">
        <v>88</v>
      </c>
      <c r="I20850" t="s">
        <v>22169</v>
      </c>
      <c r="J20850" t="s">
        <v>24</v>
      </c>
      <c r="K20850" t="s">
        <v>98</v>
      </c>
      <c r="L20850">
        <v>1</v>
      </c>
      <c r="M20850" t="s">
        <v>26</v>
      </c>
      <c r="N20850">
        <v>345</v>
      </c>
      <c r="O20850" s="72">
        <f>SUM($N$2:N20850)</f>
        <v>14316862</v>
      </c>
      <c r="P20850" t="s">
        <v>135</v>
      </c>
      <c r="Q20850" t="s">
        <v>47</v>
      </c>
      <c r="R20850">
        <v>600018</v>
      </c>
      <c r="S20850" t="s">
        <v>29</v>
      </c>
      <c r="T20850" t="b">
        <v>0</v>
      </c>
      <c r="AF20850" s="11" t="s">
        <v>135</v>
      </c>
      <c r="AG20850" s="12" t="str">
        <f t="shared" si="325"/>
        <v>TAMIL NADU</v>
      </c>
      <c r="AH20850" s="11" t="s">
        <v>135</v>
      </c>
      <c r="AI20850" s="12" t="str">
        <f>_xlfn.XLOOKUP(AH20850,P:P,Q:Q)</f>
        <v>TAMIL NADU</v>
      </c>
    </row>
    <row r="20851" spans="1:35" x14ac:dyDescent="0.3">
      <c r="A20851">
        <v>20850</v>
      </c>
      <c r="B20851" t="s">
        <v>26175</v>
      </c>
      <c r="C20851">
        <v>1024055</v>
      </c>
      <c r="D20851" t="s">
        <v>20</v>
      </c>
      <c r="E20851">
        <v>24</v>
      </c>
      <c r="F20851" s="1">
        <v>44566</v>
      </c>
      <c r="G20851" t="s">
        <v>21</v>
      </c>
      <c r="H20851" t="s">
        <v>52</v>
      </c>
      <c r="I20851" t="s">
        <v>16749</v>
      </c>
      <c r="J20851" t="s">
        <v>24</v>
      </c>
      <c r="K20851" t="s">
        <v>39</v>
      </c>
      <c r="L20851">
        <v>1</v>
      </c>
      <c r="M20851" t="s">
        <v>26</v>
      </c>
      <c r="N20851">
        <v>534</v>
      </c>
      <c r="O20851" s="72">
        <f>SUM($N$2:N20851)</f>
        <v>14317396</v>
      </c>
      <c r="P20851" t="s">
        <v>3062</v>
      </c>
      <c r="Q20851" t="s">
        <v>922</v>
      </c>
      <c r="R20851">
        <v>495001</v>
      </c>
      <c r="S20851" t="s">
        <v>29</v>
      </c>
      <c r="T20851" t="b">
        <v>0</v>
      </c>
      <c r="AF20851" s="11" t="s">
        <v>3062</v>
      </c>
      <c r="AG20851" s="12" t="str">
        <f t="shared" si="325"/>
        <v>CHHATTISGARH</v>
      </c>
      <c r="AH20851" s="11" t="s">
        <v>3062</v>
      </c>
      <c r="AI20851" s="12" t="str">
        <f>_xlfn.XLOOKUP(AH20851,P:P,Q:Q)</f>
        <v>CHHATTISGARH</v>
      </c>
    </row>
    <row r="20852" spans="1:35" x14ac:dyDescent="0.3">
      <c r="A20852">
        <v>20851</v>
      </c>
      <c r="B20852" t="s">
        <v>26176</v>
      </c>
      <c r="C20852">
        <v>2879152</v>
      </c>
      <c r="D20852" t="s">
        <v>20</v>
      </c>
      <c r="E20852">
        <v>67</v>
      </c>
      <c r="F20852" s="1">
        <v>44566</v>
      </c>
      <c r="G20852" t="s">
        <v>21</v>
      </c>
      <c r="H20852" t="s">
        <v>43</v>
      </c>
      <c r="I20852" t="s">
        <v>5224</v>
      </c>
      <c r="J20852" t="s">
        <v>33</v>
      </c>
      <c r="K20852" t="s">
        <v>109</v>
      </c>
      <c r="L20852">
        <v>1</v>
      </c>
      <c r="M20852" t="s">
        <v>26</v>
      </c>
      <c r="N20852">
        <v>1523</v>
      </c>
      <c r="O20852" s="72">
        <f>SUM($N$2:N20852)</f>
        <v>14318919</v>
      </c>
      <c r="P20852" t="s">
        <v>26177</v>
      </c>
      <c r="Q20852" t="s">
        <v>238</v>
      </c>
      <c r="R20852">
        <v>829150</v>
      </c>
      <c r="S20852" t="s">
        <v>29</v>
      </c>
      <c r="T20852" t="b">
        <v>0</v>
      </c>
      <c r="AF20852" s="11" t="s">
        <v>26177</v>
      </c>
      <c r="AG20852" s="12" t="str">
        <f t="shared" si="325"/>
        <v>JHARKHAND</v>
      </c>
      <c r="AH20852" s="11" t="s">
        <v>26177</v>
      </c>
      <c r="AI20852" s="12" t="str">
        <f>_xlfn.XLOOKUP(AH20852,P:P,Q:Q)</f>
        <v>JHARKHAND</v>
      </c>
    </row>
    <row r="20853" spans="1:35" x14ac:dyDescent="0.3">
      <c r="A20853">
        <v>20852</v>
      </c>
      <c r="B20853" t="s">
        <v>26176</v>
      </c>
      <c r="C20853">
        <v>2879152</v>
      </c>
      <c r="D20853" t="s">
        <v>20</v>
      </c>
      <c r="E20853">
        <v>23</v>
      </c>
      <c r="F20853" s="1">
        <v>44566</v>
      </c>
      <c r="G20853" t="s">
        <v>21</v>
      </c>
      <c r="H20853" t="s">
        <v>22</v>
      </c>
      <c r="I20853" t="s">
        <v>383</v>
      </c>
      <c r="J20853" t="s">
        <v>33</v>
      </c>
      <c r="K20853" t="s">
        <v>45</v>
      </c>
      <c r="L20853">
        <v>1</v>
      </c>
      <c r="M20853" t="s">
        <v>26</v>
      </c>
      <c r="N20853">
        <v>1099</v>
      </c>
      <c r="O20853" s="72">
        <f>SUM($N$2:N20853)</f>
        <v>14320018</v>
      </c>
      <c r="P20853" t="s">
        <v>26178</v>
      </c>
      <c r="Q20853" t="s">
        <v>47</v>
      </c>
      <c r="R20853">
        <v>621704</v>
      </c>
      <c r="S20853" t="s">
        <v>29</v>
      </c>
      <c r="T20853" t="b">
        <v>0</v>
      </c>
      <c r="AF20853" s="11" t="s">
        <v>26178</v>
      </c>
      <c r="AG20853" s="12" t="str">
        <f t="shared" si="325"/>
        <v>TAMIL NADU</v>
      </c>
      <c r="AH20853" s="11" t="s">
        <v>26178</v>
      </c>
      <c r="AI20853" s="12" t="str">
        <f>_xlfn.XLOOKUP(AH20853,P:P,Q:Q)</f>
        <v>TAMIL NADU</v>
      </c>
    </row>
    <row r="20854" spans="1:35" x14ac:dyDescent="0.3">
      <c r="A20854">
        <v>20853</v>
      </c>
      <c r="B20854" t="s">
        <v>26179</v>
      </c>
      <c r="C20854">
        <v>5821873</v>
      </c>
      <c r="D20854" t="s">
        <v>20</v>
      </c>
      <c r="E20854">
        <v>21</v>
      </c>
      <c r="F20854" s="1">
        <v>44566</v>
      </c>
      <c r="G20854" t="s">
        <v>21</v>
      </c>
      <c r="H20854" t="s">
        <v>43</v>
      </c>
      <c r="I20854" t="s">
        <v>3569</v>
      </c>
      <c r="J20854" t="s">
        <v>24</v>
      </c>
      <c r="K20854" t="s">
        <v>45</v>
      </c>
      <c r="L20854">
        <v>1</v>
      </c>
      <c r="M20854" t="s">
        <v>26</v>
      </c>
      <c r="N20854">
        <v>382</v>
      </c>
      <c r="O20854" s="72">
        <f>SUM($N$2:N20854)</f>
        <v>14320400</v>
      </c>
      <c r="P20854" t="s">
        <v>230</v>
      </c>
      <c r="Q20854" t="s">
        <v>56</v>
      </c>
      <c r="R20854">
        <v>421301</v>
      </c>
      <c r="S20854" t="s">
        <v>29</v>
      </c>
      <c r="T20854" t="b">
        <v>0</v>
      </c>
      <c r="AF20854" s="11" t="s">
        <v>230</v>
      </c>
      <c r="AG20854" s="12" t="str">
        <f t="shared" si="325"/>
        <v>MAHARASHTRA</v>
      </c>
      <c r="AH20854" s="11" t="s">
        <v>230</v>
      </c>
      <c r="AI20854" s="12" t="str">
        <f>_xlfn.XLOOKUP(AH20854,P:P,Q:Q)</f>
        <v>MAHARASHTRA</v>
      </c>
    </row>
    <row r="20855" spans="1:35" x14ac:dyDescent="0.3">
      <c r="A20855">
        <v>20854</v>
      </c>
      <c r="B20855" t="s">
        <v>26180</v>
      </c>
      <c r="C20855">
        <v>1829504</v>
      </c>
      <c r="D20855" t="s">
        <v>20</v>
      </c>
      <c r="E20855">
        <v>36</v>
      </c>
      <c r="F20855" s="1">
        <v>44566</v>
      </c>
      <c r="G20855" t="s">
        <v>21</v>
      </c>
      <c r="H20855" t="s">
        <v>52</v>
      </c>
      <c r="I20855" t="s">
        <v>7235</v>
      </c>
      <c r="J20855" t="s">
        <v>24</v>
      </c>
      <c r="K20855" t="s">
        <v>109</v>
      </c>
      <c r="L20855">
        <v>1</v>
      </c>
      <c r="M20855" t="s">
        <v>26</v>
      </c>
      <c r="N20855">
        <v>761</v>
      </c>
      <c r="O20855" s="72">
        <f>SUM($N$2:N20855)</f>
        <v>14321161</v>
      </c>
      <c r="P20855" t="s">
        <v>90</v>
      </c>
      <c r="Q20855" t="s">
        <v>91</v>
      </c>
      <c r="R20855">
        <v>110063</v>
      </c>
      <c r="S20855" t="s">
        <v>29</v>
      </c>
      <c r="T20855" t="b">
        <v>0</v>
      </c>
      <c r="AF20855" s="11" t="s">
        <v>90</v>
      </c>
      <c r="AG20855" s="12" t="str">
        <f t="shared" si="325"/>
        <v>DELHI</v>
      </c>
      <c r="AH20855" s="11" t="s">
        <v>90</v>
      </c>
      <c r="AI20855" s="12" t="str">
        <f>_xlfn.XLOOKUP(AH20855,P:P,Q:Q)</f>
        <v>DELHI</v>
      </c>
    </row>
    <row r="20856" spans="1:35" x14ac:dyDescent="0.3">
      <c r="A20856">
        <v>20855</v>
      </c>
      <c r="B20856" t="s">
        <v>26181</v>
      </c>
      <c r="C20856">
        <v>2102439</v>
      </c>
      <c r="D20856" t="s">
        <v>20</v>
      </c>
      <c r="E20856">
        <v>47</v>
      </c>
      <c r="F20856" s="1">
        <v>44566</v>
      </c>
      <c r="G20856" t="s">
        <v>21</v>
      </c>
      <c r="H20856" t="s">
        <v>57</v>
      </c>
      <c r="I20856" t="s">
        <v>23561</v>
      </c>
      <c r="J20856" t="s">
        <v>24</v>
      </c>
      <c r="K20856" t="s">
        <v>39</v>
      </c>
      <c r="L20856">
        <v>1</v>
      </c>
      <c r="M20856" t="s">
        <v>26</v>
      </c>
      <c r="N20856">
        <v>761</v>
      </c>
      <c r="O20856" s="72">
        <f>SUM($N$2:N20856)</f>
        <v>14321922</v>
      </c>
      <c r="P20856" t="s">
        <v>85</v>
      </c>
      <c r="Q20856" t="s">
        <v>86</v>
      </c>
      <c r="R20856">
        <v>502032</v>
      </c>
      <c r="S20856" t="s">
        <v>29</v>
      </c>
      <c r="T20856" t="b">
        <v>0</v>
      </c>
      <c r="AF20856" s="11" t="s">
        <v>85</v>
      </c>
      <c r="AG20856" s="12" t="str">
        <f t="shared" si="325"/>
        <v>TELANGANA</v>
      </c>
      <c r="AH20856" s="11" t="s">
        <v>85</v>
      </c>
      <c r="AI20856" s="12" t="str">
        <f>_xlfn.XLOOKUP(AH20856,P:P,Q:Q)</f>
        <v>TELANGANA</v>
      </c>
    </row>
    <row r="20857" spans="1:35" x14ac:dyDescent="0.3">
      <c r="A20857">
        <v>20856</v>
      </c>
      <c r="B20857" t="s">
        <v>26182</v>
      </c>
      <c r="C20857">
        <v>1221931</v>
      </c>
      <c r="D20857" t="s">
        <v>20</v>
      </c>
      <c r="E20857">
        <v>76</v>
      </c>
      <c r="F20857" s="1">
        <v>44566</v>
      </c>
      <c r="G20857" t="s">
        <v>21</v>
      </c>
      <c r="H20857" t="s">
        <v>43</v>
      </c>
      <c r="I20857" t="s">
        <v>17506</v>
      </c>
      <c r="J20857" t="s">
        <v>24</v>
      </c>
      <c r="K20857" t="s">
        <v>45</v>
      </c>
      <c r="L20857">
        <v>1</v>
      </c>
      <c r="M20857" t="s">
        <v>26</v>
      </c>
      <c r="N20857">
        <v>549</v>
      </c>
      <c r="O20857" s="72">
        <f>SUM($N$2:N20857)</f>
        <v>14322471</v>
      </c>
      <c r="P20857" t="s">
        <v>405</v>
      </c>
      <c r="Q20857" t="s">
        <v>111</v>
      </c>
      <c r="R20857">
        <v>211001</v>
      </c>
      <c r="S20857" t="s">
        <v>29</v>
      </c>
      <c r="T20857" t="b">
        <v>0</v>
      </c>
      <c r="AF20857" s="11" t="s">
        <v>405</v>
      </c>
      <c r="AG20857" s="12" t="str">
        <f t="shared" si="325"/>
        <v>UTTAR PRADESH</v>
      </c>
      <c r="AH20857" s="11" t="s">
        <v>405</v>
      </c>
      <c r="AI20857" s="12" t="str">
        <f>_xlfn.XLOOKUP(AH20857,P:P,Q:Q)</f>
        <v>UTTAR PRADESH</v>
      </c>
    </row>
    <row r="20858" spans="1:35" x14ac:dyDescent="0.3">
      <c r="A20858">
        <v>20857</v>
      </c>
      <c r="B20858" t="s">
        <v>26183</v>
      </c>
      <c r="C20858">
        <v>6560675</v>
      </c>
      <c r="D20858" t="s">
        <v>51</v>
      </c>
      <c r="E20858">
        <v>30</v>
      </c>
      <c r="F20858" s="1">
        <v>44566</v>
      </c>
      <c r="G20858" t="s">
        <v>21</v>
      </c>
      <c r="H20858" t="s">
        <v>43</v>
      </c>
      <c r="I20858" t="s">
        <v>1059</v>
      </c>
      <c r="J20858" t="s">
        <v>33</v>
      </c>
      <c r="K20858" t="s">
        <v>39</v>
      </c>
      <c r="L20858">
        <v>1</v>
      </c>
      <c r="M20858" t="s">
        <v>26</v>
      </c>
      <c r="N20858">
        <v>612</v>
      </c>
      <c r="O20858" s="72">
        <f>SUM($N$2:N20858)</f>
        <v>14323083</v>
      </c>
      <c r="P20858" t="s">
        <v>972</v>
      </c>
      <c r="Q20858" t="s">
        <v>247</v>
      </c>
      <c r="R20858">
        <v>812002</v>
      </c>
      <c r="S20858" t="s">
        <v>29</v>
      </c>
      <c r="T20858" t="b">
        <v>0</v>
      </c>
      <c r="AF20858" s="11" t="s">
        <v>972</v>
      </c>
      <c r="AG20858" s="12" t="str">
        <f t="shared" si="325"/>
        <v>Bihar</v>
      </c>
      <c r="AH20858" s="11" t="s">
        <v>972</v>
      </c>
      <c r="AI20858" s="12" t="str">
        <f>_xlfn.XLOOKUP(AH20858,P:P,Q:Q)</f>
        <v>Bihar</v>
      </c>
    </row>
    <row r="20859" spans="1:35" x14ac:dyDescent="0.3">
      <c r="A20859">
        <v>20858</v>
      </c>
      <c r="B20859" t="s">
        <v>26184</v>
      </c>
      <c r="C20859">
        <v>3692986</v>
      </c>
      <c r="D20859" t="s">
        <v>51</v>
      </c>
      <c r="E20859">
        <v>78</v>
      </c>
      <c r="F20859" s="1">
        <v>44566</v>
      </c>
      <c r="G20859" t="s">
        <v>21</v>
      </c>
      <c r="H20859" t="s">
        <v>43</v>
      </c>
      <c r="I20859" t="s">
        <v>8851</v>
      </c>
      <c r="J20859" t="s">
        <v>33</v>
      </c>
      <c r="K20859" t="s">
        <v>109</v>
      </c>
      <c r="L20859">
        <v>1</v>
      </c>
      <c r="M20859" t="s">
        <v>26</v>
      </c>
      <c r="N20859">
        <v>1075</v>
      </c>
      <c r="O20859" s="72">
        <f>SUM($N$2:N20859)</f>
        <v>14324158</v>
      </c>
      <c r="P20859" t="s">
        <v>85</v>
      </c>
      <c r="Q20859" t="s">
        <v>86</v>
      </c>
      <c r="R20859">
        <v>500069</v>
      </c>
      <c r="S20859" t="s">
        <v>29</v>
      </c>
      <c r="T20859" t="b">
        <v>0</v>
      </c>
      <c r="AF20859" s="11" t="s">
        <v>85</v>
      </c>
      <c r="AG20859" s="12" t="str">
        <f t="shared" si="325"/>
        <v>TELANGANA</v>
      </c>
      <c r="AH20859" s="11" t="s">
        <v>85</v>
      </c>
      <c r="AI20859" s="12" t="str">
        <f>_xlfn.XLOOKUP(AH20859,P:P,Q:Q)</f>
        <v>TELANGANA</v>
      </c>
    </row>
    <row r="20860" spans="1:35" x14ac:dyDescent="0.3">
      <c r="A20860">
        <v>20859</v>
      </c>
      <c r="B20860" t="s">
        <v>26185</v>
      </c>
      <c r="C20860">
        <v>7882526</v>
      </c>
      <c r="D20860" t="s">
        <v>20</v>
      </c>
      <c r="E20860">
        <v>28</v>
      </c>
      <c r="F20860" s="1">
        <v>44566</v>
      </c>
      <c r="G20860" t="s">
        <v>21</v>
      </c>
      <c r="H20860" t="s">
        <v>43</v>
      </c>
      <c r="I20860" t="s">
        <v>3760</v>
      </c>
      <c r="J20860" t="s">
        <v>24</v>
      </c>
      <c r="K20860" t="s">
        <v>34</v>
      </c>
      <c r="L20860">
        <v>1</v>
      </c>
      <c r="M20860" t="s">
        <v>26</v>
      </c>
      <c r="N20860">
        <v>362</v>
      </c>
      <c r="O20860" s="72">
        <f>SUM($N$2:N20860)</f>
        <v>14324520</v>
      </c>
      <c r="P20860" t="s">
        <v>12265</v>
      </c>
      <c r="Q20860" t="s">
        <v>60</v>
      </c>
      <c r="R20860">
        <v>584128</v>
      </c>
      <c r="S20860" t="s">
        <v>29</v>
      </c>
      <c r="T20860" t="b">
        <v>0</v>
      </c>
      <c r="AF20860" s="11" t="s">
        <v>12265</v>
      </c>
      <c r="AG20860" s="12" t="str">
        <f t="shared" si="325"/>
        <v>KARNATAKA</v>
      </c>
      <c r="AH20860" s="11" t="s">
        <v>12265</v>
      </c>
      <c r="AI20860" s="12" t="str">
        <f>_xlfn.XLOOKUP(AH20860,P:P,Q:Q)</f>
        <v>KARNATAKA</v>
      </c>
    </row>
    <row r="20861" spans="1:35" x14ac:dyDescent="0.3">
      <c r="A20861">
        <v>20860</v>
      </c>
      <c r="B20861" t="s">
        <v>26186</v>
      </c>
      <c r="C20861">
        <v>851131</v>
      </c>
      <c r="D20861" t="s">
        <v>20</v>
      </c>
      <c r="E20861">
        <v>44</v>
      </c>
      <c r="F20861" s="1">
        <v>44566</v>
      </c>
      <c r="G20861" t="s">
        <v>21</v>
      </c>
      <c r="H20861" t="s">
        <v>43</v>
      </c>
      <c r="I20861" t="s">
        <v>7242</v>
      </c>
      <c r="J20861" t="s">
        <v>33</v>
      </c>
      <c r="K20861" t="s">
        <v>45</v>
      </c>
      <c r="L20861">
        <v>1</v>
      </c>
      <c r="M20861" t="s">
        <v>26</v>
      </c>
      <c r="N20861">
        <v>999</v>
      </c>
      <c r="O20861" s="72">
        <f>SUM($N$2:N20861)</f>
        <v>14325519</v>
      </c>
      <c r="P20861" t="s">
        <v>59</v>
      </c>
      <c r="Q20861" t="s">
        <v>60</v>
      </c>
      <c r="R20861">
        <v>560043</v>
      </c>
      <c r="S20861" t="s">
        <v>29</v>
      </c>
      <c r="T20861" t="b">
        <v>0</v>
      </c>
      <c r="AF20861" s="11" t="s">
        <v>59</v>
      </c>
      <c r="AG20861" s="12" t="str">
        <f t="shared" si="325"/>
        <v>KARNATAKA</v>
      </c>
      <c r="AH20861" s="11" t="s">
        <v>59</v>
      </c>
      <c r="AI20861" s="12" t="str">
        <f>_xlfn.XLOOKUP(AH20861,P:P,Q:Q)</f>
        <v>KARNATAKA</v>
      </c>
    </row>
    <row r="20862" spans="1:35" x14ac:dyDescent="0.3">
      <c r="A20862">
        <v>20861</v>
      </c>
      <c r="B20862" t="s">
        <v>26187</v>
      </c>
      <c r="C20862">
        <v>2134352</v>
      </c>
      <c r="D20862" t="s">
        <v>51</v>
      </c>
      <c r="E20862">
        <v>40</v>
      </c>
      <c r="F20862" s="1">
        <v>44566</v>
      </c>
      <c r="G20862" t="s">
        <v>21</v>
      </c>
      <c r="H20862" t="s">
        <v>22</v>
      </c>
      <c r="I20862" t="s">
        <v>12821</v>
      </c>
      <c r="J20862" t="s">
        <v>33</v>
      </c>
      <c r="K20862" t="s">
        <v>45</v>
      </c>
      <c r="L20862">
        <v>1</v>
      </c>
      <c r="M20862" t="s">
        <v>26</v>
      </c>
      <c r="N20862">
        <v>888</v>
      </c>
      <c r="O20862" s="72">
        <f>SUM($N$2:N20862)</f>
        <v>14326407</v>
      </c>
      <c r="P20862" t="s">
        <v>358</v>
      </c>
      <c r="Q20862" t="s">
        <v>56</v>
      </c>
      <c r="R20862">
        <v>401107</v>
      </c>
      <c r="S20862" t="s">
        <v>29</v>
      </c>
      <c r="T20862" t="b">
        <v>0</v>
      </c>
      <c r="AF20862" s="11" t="s">
        <v>358</v>
      </c>
      <c r="AG20862" s="12" t="str">
        <f t="shared" si="325"/>
        <v>MAHARASHTRA</v>
      </c>
      <c r="AH20862" s="11" t="s">
        <v>358</v>
      </c>
      <c r="AI20862" s="12" t="str">
        <f>_xlfn.XLOOKUP(AH20862,P:P,Q:Q)</f>
        <v>MAHARASHTRA</v>
      </c>
    </row>
    <row r="20863" spans="1:35" x14ac:dyDescent="0.3">
      <c r="A20863">
        <v>20862</v>
      </c>
      <c r="B20863" t="s">
        <v>26188</v>
      </c>
      <c r="C20863">
        <v>7391336</v>
      </c>
      <c r="D20863" t="s">
        <v>20</v>
      </c>
      <c r="E20863">
        <v>40</v>
      </c>
      <c r="F20863" s="1">
        <v>44566</v>
      </c>
      <c r="G20863" t="s">
        <v>21</v>
      </c>
      <c r="H20863" t="s">
        <v>22</v>
      </c>
      <c r="I20863" t="s">
        <v>10716</v>
      </c>
      <c r="J20863" t="s">
        <v>33</v>
      </c>
      <c r="K20863" t="s">
        <v>45</v>
      </c>
      <c r="L20863">
        <v>1</v>
      </c>
      <c r="M20863" t="s">
        <v>26</v>
      </c>
      <c r="N20863">
        <v>579</v>
      </c>
      <c r="O20863" s="72">
        <f>SUM($N$2:N20863)</f>
        <v>14326986</v>
      </c>
      <c r="P20863" t="s">
        <v>90</v>
      </c>
      <c r="Q20863" t="s">
        <v>91</v>
      </c>
      <c r="R20863">
        <v>110021</v>
      </c>
      <c r="S20863" t="s">
        <v>29</v>
      </c>
      <c r="T20863" t="b">
        <v>0</v>
      </c>
      <c r="AF20863" s="11" t="s">
        <v>90</v>
      </c>
      <c r="AG20863" s="12" t="str">
        <f t="shared" si="325"/>
        <v>DELHI</v>
      </c>
      <c r="AH20863" s="11" t="s">
        <v>90</v>
      </c>
      <c r="AI20863" s="12" t="str">
        <f>_xlfn.XLOOKUP(AH20863,P:P,Q:Q)</f>
        <v>DELHI</v>
      </c>
    </row>
    <row r="20864" spans="1:35" x14ac:dyDescent="0.3">
      <c r="A20864">
        <v>20863</v>
      </c>
      <c r="B20864" t="s">
        <v>26189</v>
      </c>
      <c r="C20864">
        <v>2651091</v>
      </c>
      <c r="D20864" t="s">
        <v>20</v>
      </c>
      <c r="E20864">
        <v>24</v>
      </c>
      <c r="F20864" s="1">
        <v>44566</v>
      </c>
      <c r="G20864" t="s">
        <v>21</v>
      </c>
      <c r="H20864" t="s">
        <v>43</v>
      </c>
      <c r="I20864" t="s">
        <v>3459</v>
      </c>
      <c r="J20864" t="s">
        <v>24</v>
      </c>
      <c r="K20864" t="s">
        <v>34</v>
      </c>
      <c r="L20864">
        <v>1</v>
      </c>
      <c r="M20864" t="s">
        <v>26</v>
      </c>
      <c r="N20864">
        <v>352</v>
      </c>
      <c r="O20864" s="72">
        <f>SUM($N$2:N20864)</f>
        <v>14327338</v>
      </c>
      <c r="P20864" t="s">
        <v>169</v>
      </c>
      <c r="Q20864" t="s">
        <v>56</v>
      </c>
      <c r="R20864">
        <v>411045</v>
      </c>
      <c r="S20864" t="s">
        <v>29</v>
      </c>
      <c r="T20864" t="b">
        <v>0</v>
      </c>
      <c r="AF20864" s="11" t="s">
        <v>169</v>
      </c>
      <c r="AG20864" s="12" t="str">
        <f t="shared" si="325"/>
        <v>MAHARASHTRA</v>
      </c>
      <c r="AH20864" s="11" t="s">
        <v>169</v>
      </c>
      <c r="AI20864" s="12" t="str">
        <f>_xlfn.XLOOKUP(AH20864,P:P,Q:Q)</f>
        <v>MAHARASHTRA</v>
      </c>
    </row>
    <row r="20865" spans="1:35" x14ac:dyDescent="0.3">
      <c r="A20865">
        <v>20864</v>
      </c>
      <c r="B20865" t="s">
        <v>26190</v>
      </c>
      <c r="C20865">
        <v>521404</v>
      </c>
      <c r="D20865" t="s">
        <v>20</v>
      </c>
      <c r="E20865">
        <v>39</v>
      </c>
      <c r="F20865" s="1">
        <v>44566</v>
      </c>
      <c r="G20865" t="s">
        <v>21</v>
      </c>
      <c r="H20865" t="s">
        <v>57</v>
      </c>
      <c r="I20865" t="s">
        <v>2354</v>
      </c>
      <c r="J20865" t="s">
        <v>33</v>
      </c>
      <c r="K20865" t="s">
        <v>109</v>
      </c>
      <c r="L20865">
        <v>1</v>
      </c>
      <c r="M20865" t="s">
        <v>26</v>
      </c>
      <c r="N20865">
        <v>597</v>
      </c>
      <c r="O20865" s="72">
        <f>SUM($N$2:N20865)</f>
        <v>14327935</v>
      </c>
      <c r="P20865" t="s">
        <v>611</v>
      </c>
      <c r="Q20865" t="s">
        <v>70</v>
      </c>
      <c r="R20865">
        <v>522006</v>
      </c>
      <c r="S20865" t="s">
        <v>29</v>
      </c>
      <c r="T20865" t="b">
        <v>0</v>
      </c>
      <c r="AF20865" s="11" t="s">
        <v>611</v>
      </c>
      <c r="AG20865" s="12" t="str">
        <f t="shared" si="325"/>
        <v>ANDHRA PRADESH</v>
      </c>
      <c r="AH20865" s="11" t="s">
        <v>611</v>
      </c>
      <c r="AI20865" s="12" t="str">
        <f>_xlfn.XLOOKUP(AH20865,P:P,Q:Q)</f>
        <v>ANDHRA PRADESH</v>
      </c>
    </row>
    <row r="20866" spans="1:35" x14ac:dyDescent="0.3">
      <c r="A20866">
        <v>20865</v>
      </c>
      <c r="B20866" t="s">
        <v>26191</v>
      </c>
      <c r="C20866">
        <v>9635840</v>
      </c>
      <c r="D20866" t="s">
        <v>20</v>
      </c>
      <c r="E20866">
        <v>44</v>
      </c>
      <c r="F20866" s="1">
        <v>44566</v>
      </c>
      <c r="G20866" t="s">
        <v>21</v>
      </c>
      <c r="H20866" t="s">
        <v>52</v>
      </c>
      <c r="I20866" t="s">
        <v>26192</v>
      </c>
      <c r="J20866" t="s">
        <v>33</v>
      </c>
      <c r="K20866" t="s">
        <v>45</v>
      </c>
      <c r="L20866">
        <v>1</v>
      </c>
      <c r="M20866" t="s">
        <v>26</v>
      </c>
      <c r="N20866">
        <v>657</v>
      </c>
      <c r="O20866" s="72">
        <f>SUM($N$2:N20866)</f>
        <v>14328592</v>
      </c>
      <c r="P20866" t="s">
        <v>110</v>
      </c>
      <c r="Q20866" t="s">
        <v>111</v>
      </c>
      <c r="R20866">
        <v>226013</v>
      </c>
      <c r="S20866" t="s">
        <v>29</v>
      </c>
      <c r="T20866" t="b">
        <v>0</v>
      </c>
      <c r="AF20866" s="11" t="s">
        <v>110</v>
      </c>
      <c r="AG20866" s="12" t="str">
        <f t="shared" si="325"/>
        <v>UTTAR PRADESH</v>
      </c>
      <c r="AH20866" s="11" t="s">
        <v>110</v>
      </c>
      <c r="AI20866" s="12" t="str">
        <f>_xlfn.XLOOKUP(AH20866,P:P,Q:Q)</f>
        <v>UTTAR PRADESH</v>
      </c>
    </row>
    <row r="20867" spans="1:35" x14ac:dyDescent="0.3">
      <c r="A20867">
        <v>20866</v>
      </c>
      <c r="B20867" t="s">
        <v>26193</v>
      </c>
      <c r="C20867">
        <v>1956403</v>
      </c>
      <c r="D20867" t="s">
        <v>20</v>
      </c>
      <c r="E20867">
        <v>36</v>
      </c>
      <c r="F20867" s="1">
        <v>44566</v>
      </c>
      <c r="G20867" t="s">
        <v>21</v>
      </c>
      <c r="H20867" t="s">
        <v>43</v>
      </c>
      <c r="I20867" t="s">
        <v>6374</v>
      </c>
      <c r="J20867" t="s">
        <v>33</v>
      </c>
      <c r="K20867" t="s">
        <v>66</v>
      </c>
      <c r="L20867">
        <v>1</v>
      </c>
      <c r="M20867" t="s">
        <v>26</v>
      </c>
      <c r="N20867">
        <v>1369</v>
      </c>
      <c r="O20867" s="72">
        <f>SUM($N$2:N20867)</f>
        <v>14329961</v>
      </c>
      <c r="P20867" t="s">
        <v>85</v>
      </c>
      <c r="Q20867" t="s">
        <v>86</v>
      </c>
      <c r="R20867">
        <v>500049</v>
      </c>
      <c r="S20867" t="s">
        <v>29</v>
      </c>
      <c r="T20867" t="b">
        <v>0</v>
      </c>
      <c r="AF20867" s="11" t="s">
        <v>85</v>
      </c>
      <c r="AG20867" s="12" t="str">
        <f t="shared" ref="AG20867:AG20930" si="326">VLOOKUP(AF20867,$P:$Q,2,FALSE)</f>
        <v>TELANGANA</v>
      </c>
      <c r="AH20867" s="11" t="s">
        <v>85</v>
      </c>
      <c r="AI20867" s="12" t="str">
        <f>_xlfn.XLOOKUP(AH20867,P:P,Q:Q)</f>
        <v>TELANGANA</v>
      </c>
    </row>
    <row r="20868" spans="1:35" x14ac:dyDescent="0.3">
      <c r="A20868">
        <v>20867</v>
      </c>
      <c r="B20868" t="s">
        <v>26194</v>
      </c>
      <c r="C20868">
        <v>8526073</v>
      </c>
      <c r="D20868" t="s">
        <v>20</v>
      </c>
      <c r="E20868">
        <v>38</v>
      </c>
      <c r="F20868" s="1">
        <v>44566</v>
      </c>
      <c r="G20868" t="s">
        <v>228</v>
      </c>
      <c r="H20868" t="s">
        <v>22</v>
      </c>
      <c r="I20868" t="s">
        <v>2637</v>
      </c>
      <c r="J20868" t="s">
        <v>24</v>
      </c>
      <c r="K20868" t="s">
        <v>45</v>
      </c>
      <c r="L20868">
        <v>1</v>
      </c>
      <c r="M20868" t="s">
        <v>26</v>
      </c>
      <c r="N20868">
        <v>307</v>
      </c>
      <c r="O20868" s="72">
        <f>SUM($N$2:N20868)</f>
        <v>14330268</v>
      </c>
      <c r="P20868" t="s">
        <v>400</v>
      </c>
      <c r="Q20868" t="s">
        <v>73</v>
      </c>
      <c r="R20868">
        <v>678621</v>
      </c>
      <c r="S20868" t="s">
        <v>29</v>
      </c>
      <c r="T20868" t="b">
        <v>0</v>
      </c>
      <c r="AF20868" s="11" t="s">
        <v>400</v>
      </c>
      <c r="AG20868" s="12" t="str">
        <f t="shared" si="326"/>
        <v>KERALA</v>
      </c>
      <c r="AH20868" s="11" t="s">
        <v>400</v>
      </c>
      <c r="AI20868" s="12" t="str">
        <f>_xlfn.XLOOKUP(AH20868,P:P,Q:Q)</f>
        <v>KERALA</v>
      </c>
    </row>
    <row r="20869" spans="1:35" x14ac:dyDescent="0.3">
      <c r="A20869">
        <v>20868</v>
      </c>
      <c r="B20869" t="s">
        <v>26195</v>
      </c>
      <c r="C20869">
        <v>446850</v>
      </c>
      <c r="D20869" t="s">
        <v>20</v>
      </c>
      <c r="E20869">
        <v>25</v>
      </c>
      <c r="F20869" s="1">
        <v>44566</v>
      </c>
      <c r="G20869" t="s">
        <v>21</v>
      </c>
      <c r="H20869" t="s">
        <v>43</v>
      </c>
      <c r="I20869" t="s">
        <v>19357</v>
      </c>
      <c r="J20869" t="s">
        <v>24</v>
      </c>
      <c r="K20869" t="s">
        <v>34</v>
      </c>
      <c r="L20869">
        <v>1</v>
      </c>
      <c r="M20869" t="s">
        <v>26</v>
      </c>
      <c r="N20869">
        <v>318</v>
      </c>
      <c r="O20869" s="72">
        <f>SUM($N$2:N20869)</f>
        <v>14330586</v>
      </c>
      <c r="P20869" t="s">
        <v>915</v>
      </c>
      <c r="Q20869" t="s">
        <v>56</v>
      </c>
      <c r="R20869">
        <v>411046</v>
      </c>
      <c r="S20869" t="s">
        <v>29</v>
      </c>
      <c r="T20869" t="b">
        <v>0</v>
      </c>
      <c r="AF20869" s="11" t="s">
        <v>915</v>
      </c>
      <c r="AG20869" s="12" t="str">
        <f t="shared" si="326"/>
        <v>MAHARASHTRA</v>
      </c>
      <c r="AH20869" s="11" t="s">
        <v>915</v>
      </c>
      <c r="AI20869" s="12" t="str">
        <f>_xlfn.XLOOKUP(AH20869,P:P,Q:Q)</f>
        <v>MAHARASHTRA</v>
      </c>
    </row>
    <row r="20870" spans="1:35" x14ac:dyDescent="0.3">
      <c r="A20870">
        <v>20869</v>
      </c>
      <c r="B20870" t="s">
        <v>26196</v>
      </c>
      <c r="C20870">
        <v>5003724</v>
      </c>
      <c r="D20870" t="s">
        <v>20</v>
      </c>
      <c r="E20870">
        <v>31</v>
      </c>
      <c r="F20870" s="1">
        <v>44566</v>
      </c>
      <c r="G20870" t="s">
        <v>21</v>
      </c>
      <c r="H20870" t="s">
        <v>43</v>
      </c>
      <c r="I20870" t="s">
        <v>1562</v>
      </c>
      <c r="J20870" t="s">
        <v>24</v>
      </c>
      <c r="K20870" t="s">
        <v>66</v>
      </c>
      <c r="L20870">
        <v>1</v>
      </c>
      <c r="M20870" t="s">
        <v>26</v>
      </c>
      <c r="N20870">
        <v>787</v>
      </c>
      <c r="O20870" s="72">
        <f>SUM($N$2:N20870)</f>
        <v>14331373</v>
      </c>
      <c r="P20870" t="s">
        <v>90</v>
      </c>
      <c r="Q20870" t="s">
        <v>91</v>
      </c>
      <c r="R20870">
        <v>110059</v>
      </c>
      <c r="S20870" t="s">
        <v>29</v>
      </c>
      <c r="T20870" t="b">
        <v>0</v>
      </c>
      <c r="AF20870" s="11" t="s">
        <v>90</v>
      </c>
      <c r="AG20870" s="12" t="str">
        <f t="shared" si="326"/>
        <v>DELHI</v>
      </c>
      <c r="AH20870" s="11" t="s">
        <v>90</v>
      </c>
      <c r="AI20870" s="12" t="str">
        <f>_xlfn.XLOOKUP(AH20870,P:P,Q:Q)</f>
        <v>DELHI</v>
      </c>
    </row>
    <row r="20871" spans="1:35" x14ac:dyDescent="0.3">
      <c r="A20871">
        <v>20870</v>
      </c>
      <c r="B20871" t="s">
        <v>26197</v>
      </c>
      <c r="C20871">
        <v>1712630</v>
      </c>
      <c r="D20871" t="s">
        <v>20</v>
      </c>
      <c r="E20871">
        <v>51</v>
      </c>
      <c r="F20871" s="1">
        <v>44566</v>
      </c>
      <c r="G20871" t="s">
        <v>21</v>
      </c>
      <c r="H20871" t="s">
        <v>43</v>
      </c>
      <c r="I20871" t="s">
        <v>5559</v>
      </c>
      <c r="J20871" t="s">
        <v>24</v>
      </c>
      <c r="K20871" t="s">
        <v>98</v>
      </c>
      <c r="L20871">
        <v>1</v>
      </c>
      <c r="M20871" t="s">
        <v>26</v>
      </c>
      <c r="N20871">
        <v>345</v>
      </c>
      <c r="O20871" s="72">
        <f>SUM($N$2:N20871)</f>
        <v>14331718</v>
      </c>
      <c r="P20871" t="s">
        <v>59</v>
      </c>
      <c r="Q20871" t="s">
        <v>60</v>
      </c>
      <c r="R20871">
        <v>560054</v>
      </c>
      <c r="S20871" t="s">
        <v>29</v>
      </c>
      <c r="T20871" t="b">
        <v>0</v>
      </c>
      <c r="AF20871" s="11" t="s">
        <v>59</v>
      </c>
      <c r="AG20871" s="12" t="str">
        <f t="shared" si="326"/>
        <v>KARNATAKA</v>
      </c>
      <c r="AH20871" s="11" t="s">
        <v>59</v>
      </c>
      <c r="AI20871" s="12" t="str">
        <f>_xlfn.XLOOKUP(AH20871,P:P,Q:Q)</f>
        <v>KARNATAKA</v>
      </c>
    </row>
    <row r="20872" spans="1:35" x14ac:dyDescent="0.3">
      <c r="A20872">
        <v>20871</v>
      </c>
      <c r="B20872" t="s">
        <v>26198</v>
      </c>
      <c r="C20872">
        <v>3233957</v>
      </c>
      <c r="D20872" t="s">
        <v>20</v>
      </c>
      <c r="E20872">
        <v>20</v>
      </c>
      <c r="F20872" s="1">
        <v>44566</v>
      </c>
      <c r="G20872" t="s">
        <v>21</v>
      </c>
      <c r="H20872" t="s">
        <v>43</v>
      </c>
      <c r="I20872" t="s">
        <v>2418</v>
      </c>
      <c r="J20872" t="s">
        <v>75</v>
      </c>
      <c r="K20872" t="s">
        <v>45</v>
      </c>
      <c r="L20872">
        <v>1</v>
      </c>
      <c r="M20872" t="s">
        <v>26</v>
      </c>
      <c r="N20872">
        <v>574</v>
      </c>
      <c r="O20872" s="72">
        <f>SUM($N$2:N20872)</f>
        <v>14332292</v>
      </c>
      <c r="P20872" t="s">
        <v>135</v>
      </c>
      <c r="Q20872" t="s">
        <v>47</v>
      </c>
      <c r="R20872">
        <v>600020</v>
      </c>
      <c r="S20872" t="s">
        <v>29</v>
      </c>
      <c r="T20872" t="b">
        <v>0</v>
      </c>
      <c r="AF20872" s="11" t="s">
        <v>135</v>
      </c>
      <c r="AG20872" s="12" t="str">
        <f t="shared" si="326"/>
        <v>TAMIL NADU</v>
      </c>
      <c r="AH20872" s="11" t="s">
        <v>135</v>
      </c>
      <c r="AI20872" s="12" t="str">
        <f>_xlfn.XLOOKUP(AH20872,P:P,Q:Q)</f>
        <v>TAMIL NADU</v>
      </c>
    </row>
    <row r="20873" spans="1:35" x14ac:dyDescent="0.3">
      <c r="A20873">
        <v>20872</v>
      </c>
      <c r="B20873" t="s">
        <v>26199</v>
      </c>
      <c r="C20873">
        <v>2766069</v>
      </c>
      <c r="D20873" t="s">
        <v>20</v>
      </c>
      <c r="E20873">
        <v>78</v>
      </c>
      <c r="F20873" s="1">
        <v>44566</v>
      </c>
      <c r="G20873" t="s">
        <v>228</v>
      </c>
      <c r="H20873" t="s">
        <v>62</v>
      </c>
      <c r="I20873" t="s">
        <v>6571</v>
      </c>
      <c r="J20873" t="s">
        <v>24</v>
      </c>
      <c r="K20873" t="s">
        <v>66</v>
      </c>
      <c r="L20873">
        <v>1</v>
      </c>
      <c r="M20873" t="s">
        <v>26</v>
      </c>
      <c r="N20873">
        <v>325</v>
      </c>
      <c r="O20873" s="72">
        <f>SUM($N$2:N20873)</f>
        <v>14332617</v>
      </c>
      <c r="P20873" t="s">
        <v>25008</v>
      </c>
      <c r="Q20873" t="s">
        <v>126</v>
      </c>
      <c r="R20873">
        <v>456224</v>
      </c>
      <c r="S20873" t="s">
        <v>29</v>
      </c>
      <c r="T20873" t="b">
        <v>0</v>
      </c>
      <c r="AF20873" s="11" t="s">
        <v>25008</v>
      </c>
      <c r="AG20873" s="12" t="str">
        <f t="shared" si="326"/>
        <v>MADHYA PRADESH</v>
      </c>
      <c r="AH20873" s="11" t="s">
        <v>25008</v>
      </c>
      <c r="AI20873" s="12" t="str">
        <f>_xlfn.XLOOKUP(AH20873,P:P,Q:Q)</f>
        <v>MADHYA PRADESH</v>
      </c>
    </row>
    <row r="20874" spans="1:35" x14ac:dyDescent="0.3">
      <c r="A20874">
        <v>20873</v>
      </c>
      <c r="B20874" t="s">
        <v>26200</v>
      </c>
      <c r="C20874">
        <v>5407471</v>
      </c>
      <c r="D20874" t="s">
        <v>20</v>
      </c>
      <c r="E20874">
        <v>36</v>
      </c>
      <c r="F20874" s="1">
        <v>44566</v>
      </c>
      <c r="G20874" t="s">
        <v>21</v>
      </c>
      <c r="H20874" t="s">
        <v>22</v>
      </c>
      <c r="I20874" t="s">
        <v>2181</v>
      </c>
      <c r="J20874" t="s">
        <v>33</v>
      </c>
      <c r="K20874" t="s">
        <v>109</v>
      </c>
      <c r="L20874">
        <v>1</v>
      </c>
      <c r="M20874" t="s">
        <v>26</v>
      </c>
      <c r="N20874">
        <v>725</v>
      </c>
      <c r="O20874" s="72">
        <f>SUM($N$2:N20874)</f>
        <v>14333342</v>
      </c>
      <c r="P20874" t="s">
        <v>169</v>
      </c>
      <c r="Q20874" t="s">
        <v>56</v>
      </c>
      <c r="R20874">
        <v>411058</v>
      </c>
      <c r="S20874" t="s">
        <v>29</v>
      </c>
      <c r="T20874" t="b">
        <v>0</v>
      </c>
      <c r="AF20874" s="11" t="s">
        <v>169</v>
      </c>
      <c r="AG20874" s="12" t="str">
        <f t="shared" si="326"/>
        <v>MAHARASHTRA</v>
      </c>
      <c r="AH20874" s="11" t="s">
        <v>169</v>
      </c>
      <c r="AI20874" s="12" t="str">
        <f>_xlfn.XLOOKUP(AH20874,P:P,Q:Q)</f>
        <v>MAHARASHTRA</v>
      </c>
    </row>
    <row r="20875" spans="1:35" x14ac:dyDescent="0.3">
      <c r="A20875">
        <v>20874</v>
      </c>
      <c r="B20875" t="s">
        <v>26201</v>
      </c>
      <c r="C20875">
        <v>6077741</v>
      </c>
      <c r="D20875" t="s">
        <v>20</v>
      </c>
      <c r="E20875">
        <v>33</v>
      </c>
      <c r="F20875" s="1">
        <v>44566</v>
      </c>
      <c r="G20875" t="s">
        <v>21</v>
      </c>
      <c r="H20875" t="s">
        <v>22</v>
      </c>
      <c r="I20875" t="s">
        <v>497</v>
      </c>
      <c r="J20875" t="s">
        <v>33</v>
      </c>
      <c r="K20875" t="s">
        <v>66</v>
      </c>
      <c r="L20875">
        <v>1</v>
      </c>
      <c r="M20875" t="s">
        <v>26</v>
      </c>
      <c r="N20875">
        <v>698</v>
      </c>
      <c r="O20875" s="72">
        <f>SUM($N$2:N20875)</f>
        <v>14334040</v>
      </c>
      <c r="P20875" t="s">
        <v>59</v>
      </c>
      <c r="Q20875" t="s">
        <v>60</v>
      </c>
      <c r="R20875">
        <v>560098</v>
      </c>
      <c r="S20875" t="s">
        <v>29</v>
      </c>
      <c r="T20875" t="b">
        <v>0</v>
      </c>
      <c r="AF20875" s="11" t="s">
        <v>59</v>
      </c>
      <c r="AG20875" s="12" t="str">
        <f t="shared" si="326"/>
        <v>KARNATAKA</v>
      </c>
      <c r="AH20875" s="11" t="s">
        <v>59</v>
      </c>
      <c r="AI20875" s="12" t="str">
        <f>_xlfn.XLOOKUP(AH20875,P:P,Q:Q)</f>
        <v>KARNATAKA</v>
      </c>
    </row>
    <row r="20876" spans="1:35" x14ac:dyDescent="0.3">
      <c r="A20876">
        <v>20875</v>
      </c>
      <c r="B20876" t="s">
        <v>26202</v>
      </c>
      <c r="C20876">
        <v>966586</v>
      </c>
      <c r="D20876" t="s">
        <v>51</v>
      </c>
      <c r="E20876">
        <v>35</v>
      </c>
      <c r="F20876" s="1">
        <v>44566</v>
      </c>
      <c r="G20876" t="s">
        <v>21</v>
      </c>
      <c r="H20876" t="s">
        <v>43</v>
      </c>
      <c r="I20876" t="s">
        <v>8356</v>
      </c>
      <c r="J20876" t="s">
        <v>54</v>
      </c>
      <c r="K20876" t="s">
        <v>109</v>
      </c>
      <c r="L20876">
        <v>1</v>
      </c>
      <c r="M20876" t="s">
        <v>26</v>
      </c>
      <c r="N20876">
        <v>625</v>
      </c>
      <c r="O20876" s="72">
        <f>SUM($N$2:N20876)</f>
        <v>14334665</v>
      </c>
      <c r="P20876" t="s">
        <v>90</v>
      </c>
      <c r="Q20876" t="s">
        <v>91</v>
      </c>
      <c r="R20876">
        <v>110078</v>
      </c>
      <c r="S20876" t="s">
        <v>29</v>
      </c>
      <c r="T20876" t="b">
        <v>0</v>
      </c>
      <c r="AF20876" s="11" t="s">
        <v>90</v>
      </c>
      <c r="AG20876" s="12" t="str">
        <f t="shared" si="326"/>
        <v>DELHI</v>
      </c>
      <c r="AH20876" s="11" t="s">
        <v>90</v>
      </c>
      <c r="AI20876" s="12" t="str">
        <f>_xlfn.XLOOKUP(AH20876,P:P,Q:Q)</f>
        <v>DELHI</v>
      </c>
    </row>
    <row r="20877" spans="1:35" x14ac:dyDescent="0.3">
      <c r="A20877">
        <v>20876</v>
      </c>
      <c r="B20877" t="s">
        <v>26203</v>
      </c>
      <c r="C20877">
        <v>137952</v>
      </c>
      <c r="D20877" t="s">
        <v>20</v>
      </c>
      <c r="E20877">
        <v>39</v>
      </c>
      <c r="F20877" s="1">
        <v>44566</v>
      </c>
      <c r="G20877" t="s">
        <v>21</v>
      </c>
      <c r="H20877" t="s">
        <v>22</v>
      </c>
      <c r="I20877" t="s">
        <v>7377</v>
      </c>
      <c r="J20877" t="s">
        <v>75</v>
      </c>
      <c r="K20877" t="s">
        <v>34</v>
      </c>
      <c r="L20877">
        <v>1</v>
      </c>
      <c r="M20877" t="s">
        <v>26</v>
      </c>
      <c r="N20877">
        <v>540</v>
      </c>
      <c r="O20877" s="72">
        <f>SUM($N$2:N20877)</f>
        <v>14335205</v>
      </c>
      <c r="P20877" t="s">
        <v>144</v>
      </c>
      <c r="Q20877" t="s">
        <v>145</v>
      </c>
      <c r="R20877">
        <v>380004</v>
      </c>
      <c r="S20877" t="s">
        <v>29</v>
      </c>
      <c r="T20877" t="b">
        <v>0</v>
      </c>
      <c r="AF20877" s="11" t="s">
        <v>144</v>
      </c>
      <c r="AG20877" s="12" t="str">
        <f t="shared" si="326"/>
        <v>GUJARAT</v>
      </c>
      <c r="AH20877" s="11" t="s">
        <v>144</v>
      </c>
      <c r="AI20877" s="12" t="str">
        <f>_xlfn.XLOOKUP(AH20877,P:P,Q:Q)</f>
        <v>GUJARAT</v>
      </c>
    </row>
    <row r="20878" spans="1:35" x14ac:dyDescent="0.3">
      <c r="A20878">
        <v>20877</v>
      </c>
      <c r="B20878" t="s">
        <v>26204</v>
      </c>
      <c r="C20878">
        <v>8504383</v>
      </c>
      <c r="D20878" t="s">
        <v>51</v>
      </c>
      <c r="E20878">
        <v>41</v>
      </c>
      <c r="F20878" s="1">
        <v>44566</v>
      </c>
      <c r="G20878" t="s">
        <v>21</v>
      </c>
      <c r="H20878" t="s">
        <v>52</v>
      </c>
      <c r="I20878" t="s">
        <v>26205</v>
      </c>
      <c r="J20878" t="s">
        <v>33</v>
      </c>
      <c r="K20878" t="s">
        <v>98</v>
      </c>
      <c r="L20878">
        <v>1</v>
      </c>
      <c r="M20878" t="s">
        <v>26</v>
      </c>
      <c r="N20878">
        <v>580</v>
      </c>
      <c r="O20878" s="72">
        <f>SUM($N$2:N20878)</f>
        <v>14335785</v>
      </c>
      <c r="P20878" t="s">
        <v>90</v>
      </c>
      <c r="Q20878" t="s">
        <v>91</v>
      </c>
      <c r="R20878">
        <v>110008</v>
      </c>
      <c r="S20878" t="s">
        <v>29</v>
      </c>
      <c r="T20878" t="b">
        <v>0</v>
      </c>
      <c r="AF20878" s="11" t="s">
        <v>90</v>
      </c>
      <c r="AG20878" s="12" t="str">
        <f t="shared" si="326"/>
        <v>DELHI</v>
      </c>
      <c r="AH20878" s="11" t="s">
        <v>90</v>
      </c>
      <c r="AI20878" s="12" t="str">
        <f>_xlfn.XLOOKUP(AH20878,P:P,Q:Q)</f>
        <v>DELHI</v>
      </c>
    </row>
    <row r="20879" spans="1:35" x14ac:dyDescent="0.3">
      <c r="A20879">
        <v>20878</v>
      </c>
      <c r="B20879" t="s">
        <v>26206</v>
      </c>
      <c r="C20879">
        <v>2228605</v>
      </c>
      <c r="D20879" t="s">
        <v>20</v>
      </c>
      <c r="E20879">
        <v>44</v>
      </c>
      <c r="F20879" s="1">
        <v>44566</v>
      </c>
      <c r="G20879" t="s">
        <v>21</v>
      </c>
      <c r="H20879" t="s">
        <v>57</v>
      </c>
      <c r="I20879" t="s">
        <v>17268</v>
      </c>
      <c r="J20879" t="s">
        <v>509</v>
      </c>
      <c r="K20879" t="s">
        <v>66</v>
      </c>
      <c r="L20879">
        <v>1</v>
      </c>
      <c r="M20879" t="s">
        <v>26</v>
      </c>
      <c r="N20879">
        <v>939</v>
      </c>
      <c r="O20879" s="72">
        <f>SUM($N$2:N20879)</f>
        <v>14336724</v>
      </c>
      <c r="P20879" t="s">
        <v>2943</v>
      </c>
      <c r="Q20879" t="s">
        <v>47</v>
      </c>
      <c r="R20879">
        <v>613009</v>
      </c>
      <c r="S20879" t="s">
        <v>29</v>
      </c>
      <c r="T20879" t="b">
        <v>0</v>
      </c>
      <c r="AF20879" s="11" t="s">
        <v>2943</v>
      </c>
      <c r="AG20879" s="12" t="str">
        <f t="shared" si="326"/>
        <v>TAMIL NADU</v>
      </c>
      <c r="AH20879" s="11" t="s">
        <v>2943</v>
      </c>
      <c r="AI20879" s="12" t="str">
        <f>_xlfn.XLOOKUP(AH20879,P:P,Q:Q)</f>
        <v>TAMIL NADU</v>
      </c>
    </row>
    <row r="20880" spans="1:35" x14ac:dyDescent="0.3">
      <c r="A20880">
        <v>20879</v>
      </c>
      <c r="B20880" t="s">
        <v>26207</v>
      </c>
      <c r="C20880">
        <v>6902350</v>
      </c>
      <c r="D20880" t="s">
        <v>20</v>
      </c>
      <c r="E20880">
        <v>51</v>
      </c>
      <c r="F20880" s="1">
        <v>44566</v>
      </c>
      <c r="G20880" t="s">
        <v>21</v>
      </c>
      <c r="H20880" t="s">
        <v>88</v>
      </c>
      <c r="I20880" t="s">
        <v>18525</v>
      </c>
      <c r="J20880" t="s">
        <v>24</v>
      </c>
      <c r="K20880" t="s">
        <v>66</v>
      </c>
      <c r="L20880">
        <v>1</v>
      </c>
      <c r="M20880" t="s">
        <v>26</v>
      </c>
      <c r="N20880">
        <v>654</v>
      </c>
      <c r="O20880" s="72">
        <f>SUM($N$2:N20880)</f>
        <v>14337378</v>
      </c>
      <c r="P20880" t="s">
        <v>72</v>
      </c>
      <c r="Q20880" t="s">
        <v>73</v>
      </c>
      <c r="R20880">
        <v>695587</v>
      </c>
      <c r="S20880" t="s">
        <v>29</v>
      </c>
      <c r="T20880" t="b">
        <v>0</v>
      </c>
      <c r="AF20880" s="11" t="s">
        <v>72</v>
      </c>
      <c r="AG20880" s="12" t="str">
        <f t="shared" si="326"/>
        <v>KERALA</v>
      </c>
      <c r="AH20880" s="11" t="s">
        <v>72</v>
      </c>
      <c r="AI20880" s="12" t="str">
        <f>_xlfn.XLOOKUP(AH20880,P:P,Q:Q)</f>
        <v>KERALA</v>
      </c>
    </row>
    <row r="20881" spans="1:35" x14ac:dyDescent="0.3">
      <c r="A20881">
        <v>20880</v>
      </c>
      <c r="B20881" t="s">
        <v>26208</v>
      </c>
      <c r="C20881">
        <v>7896857</v>
      </c>
      <c r="D20881" t="s">
        <v>20</v>
      </c>
      <c r="E20881">
        <v>57</v>
      </c>
      <c r="F20881" s="1">
        <v>44566</v>
      </c>
      <c r="G20881" t="s">
        <v>21</v>
      </c>
      <c r="H20881" t="s">
        <v>43</v>
      </c>
      <c r="I20881" t="s">
        <v>2831</v>
      </c>
      <c r="J20881" t="s">
        <v>33</v>
      </c>
      <c r="K20881" t="s">
        <v>45</v>
      </c>
      <c r="L20881">
        <v>1</v>
      </c>
      <c r="M20881" t="s">
        <v>26</v>
      </c>
      <c r="N20881">
        <v>759</v>
      </c>
      <c r="O20881" s="72">
        <f>SUM($N$2:N20881)</f>
        <v>14338137</v>
      </c>
      <c r="P20881" t="s">
        <v>728</v>
      </c>
      <c r="Q20881" t="s">
        <v>111</v>
      </c>
      <c r="R20881">
        <v>201014</v>
      </c>
      <c r="S20881" t="s">
        <v>29</v>
      </c>
      <c r="T20881" t="b">
        <v>0</v>
      </c>
      <c r="AF20881" s="11" t="s">
        <v>728</v>
      </c>
      <c r="AG20881" s="12" t="str">
        <f t="shared" si="326"/>
        <v>UTTAR PRADESH</v>
      </c>
      <c r="AH20881" s="11" t="s">
        <v>728</v>
      </c>
      <c r="AI20881" s="12" t="str">
        <f>_xlfn.XLOOKUP(AH20881,P:P,Q:Q)</f>
        <v>UTTAR PRADESH</v>
      </c>
    </row>
    <row r="20882" spans="1:35" x14ac:dyDescent="0.3">
      <c r="A20882">
        <v>20881</v>
      </c>
      <c r="B20882" t="s">
        <v>26209</v>
      </c>
      <c r="C20882">
        <v>3722891</v>
      </c>
      <c r="D20882" t="s">
        <v>51</v>
      </c>
      <c r="E20882">
        <v>46</v>
      </c>
      <c r="F20882" s="1">
        <v>44566</v>
      </c>
      <c r="G20882" t="s">
        <v>21</v>
      </c>
      <c r="H20882" t="s">
        <v>52</v>
      </c>
      <c r="I20882" t="s">
        <v>9889</v>
      </c>
      <c r="J20882" t="s">
        <v>33</v>
      </c>
      <c r="K20882" t="s">
        <v>45</v>
      </c>
      <c r="L20882">
        <v>1</v>
      </c>
      <c r="M20882" t="s">
        <v>26</v>
      </c>
      <c r="N20882">
        <v>927</v>
      </c>
      <c r="O20882" s="72">
        <f>SUM($N$2:N20882)</f>
        <v>14339064</v>
      </c>
      <c r="P20882" t="s">
        <v>26210</v>
      </c>
      <c r="Q20882" t="s">
        <v>73</v>
      </c>
      <c r="R20882">
        <v>686015</v>
      </c>
      <c r="S20882" t="s">
        <v>29</v>
      </c>
      <c r="T20882" t="b">
        <v>0</v>
      </c>
      <c r="AF20882" s="11" t="s">
        <v>26210</v>
      </c>
      <c r="AG20882" s="12" t="str">
        <f t="shared" si="326"/>
        <v>KERALA</v>
      </c>
      <c r="AH20882" s="11" t="s">
        <v>26210</v>
      </c>
      <c r="AI20882" s="12" t="str">
        <f>_xlfn.XLOOKUP(AH20882,P:P,Q:Q)</f>
        <v>KERALA</v>
      </c>
    </row>
    <row r="20883" spans="1:35" x14ac:dyDescent="0.3">
      <c r="A20883">
        <v>20882</v>
      </c>
      <c r="B20883" t="s">
        <v>26211</v>
      </c>
      <c r="C20883">
        <v>9743793</v>
      </c>
      <c r="D20883" t="s">
        <v>20</v>
      </c>
      <c r="E20883">
        <v>27</v>
      </c>
      <c r="F20883" s="1">
        <v>44566</v>
      </c>
      <c r="G20883" t="s">
        <v>21</v>
      </c>
      <c r="H20883" t="s">
        <v>43</v>
      </c>
      <c r="I20883" t="s">
        <v>2418</v>
      </c>
      <c r="J20883" t="s">
        <v>75</v>
      </c>
      <c r="K20883" t="s">
        <v>45</v>
      </c>
      <c r="L20883">
        <v>1</v>
      </c>
      <c r="M20883" t="s">
        <v>26</v>
      </c>
      <c r="N20883">
        <v>758</v>
      </c>
      <c r="O20883" s="72">
        <f>SUM($N$2:N20883)</f>
        <v>14339822</v>
      </c>
      <c r="P20883" t="s">
        <v>17602</v>
      </c>
      <c r="Q20883" t="s">
        <v>133</v>
      </c>
      <c r="R20883">
        <v>263153</v>
      </c>
      <c r="S20883" t="s">
        <v>29</v>
      </c>
      <c r="T20883" t="b">
        <v>0</v>
      </c>
      <c r="AF20883" s="11" t="s">
        <v>17602</v>
      </c>
      <c r="AG20883" s="12" t="str">
        <f t="shared" si="326"/>
        <v>UTTARAKHAND</v>
      </c>
      <c r="AH20883" s="11" t="s">
        <v>17602</v>
      </c>
      <c r="AI20883" s="12" t="str">
        <f>_xlfn.XLOOKUP(AH20883,P:P,Q:Q)</f>
        <v>UTTARAKHAND</v>
      </c>
    </row>
    <row r="20884" spans="1:35" x14ac:dyDescent="0.3">
      <c r="A20884">
        <v>20883</v>
      </c>
      <c r="B20884" t="s">
        <v>26212</v>
      </c>
      <c r="C20884">
        <v>6674197</v>
      </c>
      <c r="D20884" t="s">
        <v>51</v>
      </c>
      <c r="E20884">
        <v>22</v>
      </c>
      <c r="F20884" s="1">
        <v>44566</v>
      </c>
      <c r="G20884" t="s">
        <v>21</v>
      </c>
      <c r="H20884" t="s">
        <v>57</v>
      </c>
      <c r="I20884" t="s">
        <v>955</v>
      </c>
      <c r="J20884" t="s">
        <v>33</v>
      </c>
      <c r="K20884" t="s">
        <v>66</v>
      </c>
      <c r="L20884">
        <v>1</v>
      </c>
      <c r="M20884" t="s">
        <v>26</v>
      </c>
      <c r="N20884">
        <v>988</v>
      </c>
      <c r="O20884" s="72">
        <f>SUM($N$2:N20884)</f>
        <v>14340810</v>
      </c>
      <c r="P20884" t="s">
        <v>531</v>
      </c>
      <c r="Q20884" t="s">
        <v>73</v>
      </c>
      <c r="R20884">
        <v>673001</v>
      </c>
      <c r="S20884" t="s">
        <v>29</v>
      </c>
      <c r="T20884" t="b">
        <v>0</v>
      </c>
      <c r="AF20884" s="11" t="s">
        <v>531</v>
      </c>
      <c r="AG20884" s="12" t="str">
        <f t="shared" si="326"/>
        <v>KERALA</v>
      </c>
      <c r="AH20884" s="11" t="s">
        <v>531</v>
      </c>
      <c r="AI20884" s="12" t="str">
        <f>_xlfn.XLOOKUP(AH20884,P:P,Q:Q)</f>
        <v>KERALA</v>
      </c>
    </row>
    <row r="20885" spans="1:35" x14ac:dyDescent="0.3">
      <c r="A20885">
        <v>20884</v>
      </c>
      <c r="B20885" t="s">
        <v>26213</v>
      </c>
      <c r="C20885">
        <v>9175888</v>
      </c>
      <c r="D20885" t="s">
        <v>51</v>
      </c>
      <c r="E20885">
        <v>24</v>
      </c>
      <c r="F20885" s="1">
        <v>44566</v>
      </c>
      <c r="G20885" t="s">
        <v>21</v>
      </c>
      <c r="H20885" t="s">
        <v>43</v>
      </c>
      <c r="I20885" t="s">
        <v>2746</v>
      </c>
      <c r="J20885" t="s">
        <v>33</v>
      </c>
      <c r="K20885" t="s">
        <v>66</v>
      </c>
      <c r="L20885">
        <v>1</v>
      </c>
      <c r="M20885" t="s">
        <v>26</v>
      </c>
      <c r="N20885">
        <v>999</v>
      </c>
      <c r="O20885" s="72">
        <f>SUM($N$2:N20885)</f>
        <v>14341809</v>
      </c>
      <c r="P20885" t="s">
        <v>358</v>
      </c>
      <c r="Q20885" t="s">
        <v>56</v>
      </c>
      <c r="R20885">
        <v>421301</v>
      </c>
      <c r="S20885" t="s">
        <v>29</v>
      </c>
      <c r="T20885" t="b">
        <v>0</v>
      </c>
      <c r="AF20885" s="11" t="s">
        <v>358</v>
      </c>
      <c r="AG20885" s="12" t="str">
        <f t="shared" si="326"/>
        <v>MAHARASHTRA</v>
      </c>
      <c r="AH20885" s="11" t="s">
        <v>358</v>
      </c>
      <c r="AI20885" s="12" t="str">
        <f>_xlfn.XLOOKUP(AH20885,P:P,Q:Q)</f>
        <v>MAHARASHTRA</v>
      </c>
    </row>
    <row r="20886" spans="1:35" x14ac:dyDescent="0.3">
      <c r="A20886">
        <v>20885</v>
      </c>
      <c r="B20886" t="s">
        <v>26213</v>
      </c>
      <c r="C20886">
        <v>9175888</v>
      </c>
      <c r="D20886" t="s">
        <v>20</v>
      </c>
      <c r="E20886">
        <v>49</v>
      </c>
      <c r="F20886" s="1">
        <v>44566</v>
      </c>
      <c r="G20886" t="s">
        <v>21</v>
      </c>
      <c r="H20886" t="s">
        <v>43</v>
      </c>
      <c r="I20886" t="s">
        <v>576</v>
      </c>
      <c r="J20886" t="s">
        <v>33</v>
      </c>
      <c r="K20886" t="s">
        <v>39</v>
      </c>
      <c r="L20886">
        <v>1</v>
      </c>
      <c r="M20886" t="s">
        <v>26</v>
      </c>
      <c r="N20886">
        <v>635</v>
      </c>
      <c r="O20886" s="72">
        <f>SUM($N$2:N20886)</f>
        <v>14342444</v>
      </c>
      <c r="P20886" t="s">
        <v>1751</v>
      </c>
      <c r="Q20886" t="s">
        <v>47</v>
      </c>
      <c r="R20886">
        <v>600126</v>
      </c>
      <c r="S20886" t="s">
        <v>29</v>
      </c>
      <c r="T20886" t="b">
        <v>0</v>
      </c>
      <c r="AF20886" s="11" t="s">
        <v>1751</v>
      </c>
      <c r="AG20886" s="12" t="str">
        <f t="shared" si="326"/>
        <v>TAMIL NADU</v>
      </c>
      <c r="AH20886" s="11" t="s">
        <v>1751</v>
      </c>
      <c r="AI20886" s="12" t="str">
        <f>_xlfn.XLOOKUP(AH20886,P:P,Q:Q)</f>
        <v>TAMIL NADU</v>
      </c>
    </row>
    <row r="20887" spans="1:35" x14ac:dyDescent="0.3">
      <c r="A20887">
        <v>20886</v>
      </c>
      <c r="B20887" t="s">
        <v>26214</v>
      </c>
      <c r="C20887">
        <v>4864394</v>
      </c>
      <c r="D20887" t="s">
        <v>20</v>
      </c>
      <c r="E20887">
        <v>43</v>
      </c>
      <c r="F20887" s="1">
        <v>44566</v>
      </c>
      <c r="G20887" t="s">
        <v>21</v>
      </c>
      <c r="H20887" t="s">
        <v>62</v>
      </c>
      <c r="I20887" t="s">
        <v>18251</v>
      </c>
      <c r="J20887" t="s">
        <v>24</v>
      </c>
      <c r="K20887" t="s">
        <v>66</v>
      </c>
      <c r="L20887">
        <v>1</v>
      </c>
      <c r="M20887" t="s">
        <v>26</v>
      </c>
      <c r="N20887">
        <v>376</v>
      </c>
      <c r="O20887" s="72">
        <f>SUM($N$2:N20887)</f>
        <v>14342820</v>
      </c>
      <c r="P20887" t="s">
        <v>2807</v>
      </c>
      <c r="Q20887" t="s">
        <v>238</v>
      </c>
      <c r="R20887">
        <v>831005</v>
      </c>
      <c r="S20887" t="s">
        <v>29</v>
      </c>
      <c r="T20887" t="b">
        <v>0</v>
      </c>
      <c r="AF20887" s="11" t="s">
        <v>2807</v>
      </c>
      <c r="AG20887" s="12" t="str">
        <f t="shared" si="326"/>
        <v>JHARKHAND</v>
      </c>
      <c r="AH20887" s="11" t="s">
        <v>2807</v>
      </c>
      <c r="AI20887" s="12" t="str">
        <f>_xlfn.XLOOKUP(AH20887,P:P,Q:Q)</f>
        <v>JHARKHAND</v>
      </c>
    </row>
    <row r="20888" spans="1:35" x14ac:dyDescent="0.3">
      <c r="A20888">
        <v>20887</v>
      </c>
      <c r="B20888" t="s">
        <v>26215</v>
      </c>
      <c r="C20888">
        <v>9495289</v>
      </c>
      <c r="D20888" t="s">
        <v>20</v>
      </c>
      <c r="E20888">
        <v>51</v>
      </c>
      <c r="F20888" s="1">
        <v>44566</v>
      </c>
      <c r="G20888" t="s">
        <v>21</v>
      </c>
      <c r="H20888" t="s">
        <v>43</v>
      </c>
      <c r="I20888" t="s">
        <v>1016</v>
      </c>
      <c r="J20888" t="s">
        <v>24</v>
      </c>
      <c r="K20888" t="s">
        <v>66</v>
      </c>
      <c r="L20888">
        <v>1</v>
      </c>
      <c r="M20888" t="s">
        <v>26</v>
      </c>
      <c r="N20888">
        <v>435</v>
      </c>
      <c r="O20888" s="72">
        <f>SUM($N$2:N20888)</f>
        <v>14343255</v>
      </c>
      <c r="P20888" t="s">
        <v>498</v>
      </c>
      <c r="Q20888" t="s">
        <v>86</v>
      </c>
      <c r="R20888">
        <v>500045</v>
      </c>
      <c r="S20888" t="s">
        <v>29</v>
      </c>
      <c r="T20888" t="b">
        <v>0</v>
      </c>
      <c r="AF20888" s="11" t="s">
        <v>498</v>
      </c>
      <c r="AG20888" s="12" t="str">
        <f t="shared" si="326"/>
        <v>TELANGANA</v>
      </c>
      <c r="AH20888" s="11" t="s">
        <v>498</v>
      </c>
      <c r="AI20888" s="12" t="str">
        <f>_xlfn.XLOOKUP(AH20888,P:P,Q:Q)</f>
        <v>TELANGANA</v>
      </c>
    </row>
    <row r="20889" spans="1:35" x14ac:dyDescent="0.3">
      <c r="A20889">
        <v>20888</v>
      </c>
      <c r="B20889" t="s">
        <v>26216</v>
      </c>
      <c r="C20889">
        <v>8016756</v>
      </c>
      <c r="D20889" t="s">
        <v>20</v>
      </c>
      <c r="E20889">
        <v>31</v>
      </c>
      <c r="F20889" s="1">
        <v>44566</v>
      </c>
      <c r="G20889" t="s">
        <v>21</v>
      </c>
      <c r="H20889" t="s">
        <v>22</v>
      </c>
      <c r="I20889" t="s">
        <v>1139</v>
      </c>
      <c r="J20889" t="s">
        <v>24</v>
      </c>
      <c r="K20889" t="s">
        <v>66</v>
      </c>
      <c r="L20889">
        <v>1</v>
      </c>
      <c r="M20889" t="s">
        <v>26</v>
      </c>
      <c r="N20889">
        <v>449</v>
      </c>
      <c r="O20889" s="72">
        <f>SUM($N$2:N20889)</f>
        <v>14343704</v>
      </c>
      <c r="P20889" t="s">
        <v>1709</v>
      </c>
      <c r="Q20889" t="s">
        <v>56</v>
      </c>
      <c r="R20889">
        <v>422013</v>
      </c>
      <c r="S20889" t="s">
        <v>29</v>
      </c>
      <c r="T20889" t="b">
        <v>0</v>
      </c>
      <c r="AF20889" s="11" t="s">
        <v>1709</v>
      </c>
      <c r="AG20889" s="12" t="str">
        <f t="shared" si="326"/>
        <v>MAHARASHTRA</v>
      </c>
      <c r="AH20889" s="11" t="s">
        <v>1709</v>
      </c>
      <c r="AI20889" s="12" t="str">
        <f>_xlfn.XLOOKUP(AH20889,P:P,Q:Q)</f>
        <v>MAHARASHTRA</v>
      </c>
    </row>
    <row r="20890" spans="1:35" x14ac:dyDescent="0.3">
      <c r="A20890">
        <v>20889</v>
      </c>
      <c r="B20890" t="s">
        <v>26217</v>
      </c>
      <c r="C20890">
        <v>6782664</v>
      </c>
      <c r="D20890" t="s">
        <v>20</v>
      </c>
      <c r="E20890">
        <v>19</v>
      </c>
      <c r="F20890" s="1">
        <v>44566</v>
      </c>
      <c r="G20890" t="s">
        <v>21</v>
      </c>
      <c r="H20890" t="s">
        <v>22</v>
      </c>
      <c r="I20890" t="s">
        <v>6200</v>
      </c>
      <c r="J20890" t="s">
        <v>24</v>
      </c>
      <c r="K20890" t="s">
        <v>34</v>
      </c>
      <c r="L20890">
        <v>1</v>
      </c>
      <c r="M20890" t="s">
        <v>26</v>
      </c>
      <c r="N20890">
        <v>477</v>
      </c>
      <c r="O20890" s="72">
        <f>SUM($N$2:N20890)</f>
        <v>14344181</v>
      </c>
      <c r="P20890" t="s">
        <v>15182</v>
      </c>
      <c r="Q20890" t="s">
        <v>70</v>
      </c>
      <c r="R20890">
        <v>534211</v>
      </c>
      <c r="S20890" t="s">
        <v>29</v>
      </c>
      <c r="T20890" t="b">
        <v>0</v>
      </c>
      <c r="AF20890" s="11" t="s">
        <v>15182</v>
      </c>
      <c r="AG20890" s="12" t="str">
        <f t="shared" si="326"/>
        <v>ANDHRA PRADESH</v>
      </c>
      <c r="AH20890" s="11" t="s">
        <v>15182</v>
      </c>
      <c r="AI20890" s="12" t="str">
        <f>_xlfn.XLOOKUP(AH20890,P:P,Q:Q)</f>
        <v>ANDHRA PRADESH</v>
      </c>
    </row>
    <row r="20891" spans="1:35" x14ac:dyDescent="0.3">
      <c r="A20891">
        <v>20890</v>
      </c>
      <c r="B20891" t="s">
        <v>26218</v>
      </c>
      <c r="C20891">
        <v>7237296</v>
      </c>
      <c r="D20891" t="s">
        <v>20</v>
      </c>
      <c r="E20891">
        <v>49</v>
      </c>
      <c r="F20891" s="1">
        <v>44566</v>
      </c>
      <c r="G20891" t="s">
        <v>21</v>
      </c>
      <c r="H20891" t="s">
        <v>43</v>
      </c>
      <c r="I20891" t="s">
        <v>2983</v>
      </c>
      <c r="J20891" t="s">
        <v>24</v>
      </c>
      <c r="K20891" t="s">
        <v>34</v>
      </c>
      <c r="L20891">
        <v>1</v>
      </c>
      <c r="M20891" t="s">
        <v>26</v>
      </c>
      <c r="N20891">
        <v>292</v>
      </c>
      <c r="O20891" s="72">
        <f>SUM($N$2:N20891)</f>
        <v>14344473</v>
      </c>
      <c r="P20891" t="s">
        <v>135</v>
      </c>
      <c r="Q20891" t="s">
        <v>47</v>
      </c>
      <c r="R20891">
        <v>600119</v>
      </c>
      <c r="S20891" t="s">
        <v>29</v>
      </c>
      <c r="T20891" t="b">
        <v>0</v>
      </c>
      <c r="AF20891" s="11" t="s">
        <v>135</v>
      </c>
      <c r="AG20891" s="12" t="str">
        <f t="shared" si="326"/>
        <v>TAMIL NADU</v>
      </c>
      <c r="AH20891" s="11" t="s">
        <v>135</v>
      </c>
      <c r="AI20891" s="12" t="str">
        <f>_xlfn.XLOOKUP(AH20891,P:P,Q:Q)</f>
        <v>TAMIL NADU</v>
      </c>
    </row>
    <row r="20892" spans="1:35" x14ac:dyDescent="0.3">
      <c r="A20892">
        <v>20891</v>
      </c>
      <c r="B20892" t="s">
        <v>26219</v>
      </c>
      <c r="C20892">
        <v>4064409</v>
      </c>
      <c r="D20892" t="s">
        <v>20</v>
      </c>
      <c r="E20892">
        <v>43</v>
      </c>
      <c r="F20892" s="1">
        <v>44566</v>
      </c>
      <c r="G20892" t="s">
        <v>21</v>
      </c>
      <c r="H20892" t="s">
        <v>43</v>
      </c>
      <c r="I20892" t="s">
        <v>16856</v>
      </c>
      <c r="J20892" t="s">
        <v>33</v>
      </c>
      <c r="K20892" t="s">
        <v>25</v>
      </c>
      <c r="L20892">
        <v>1</v>
      </c>
      <c r="M20892" t="s">
        <v>26</v>
      </c>
      <c r="N20892">
        <v>729</v>
      </c>
      <c r="O20892" s="72">
        <f>SUM($N$2:N20892)</f>
        <v>14345202</v>
      </c>
      <c r="P20892" t="s">
        <v>59</v>
      </c>
      <c r="Q20892" t="s">
        <v>60</v>
      </c>
      <c r="R20892">
        <v>560078</v>
      </c>
      <c r="S20892" t="s">
        <v>29</v>
      </c>
      <c r="T20892" t="b">
        <v>0</v>
      </c>
      <c r="AF20892" s="11" t="s">
        <v>59</v>
      </c>
      <c r="AG20892" s="12" t="str">
        <f t="shared" si="326"/>
        <v>KARNATAKA</v>
      </c>
      <c r="AH20892" s="11" t="s">
        <v>59</v>
      </c>
      <c r="AI20892" s="12" t="str">
        <f>_xlfn.XLOOKUP(AH20892,P:P,Q:Q)</f>
        <v>KARNATAKA</v>
      </c>
    </row>
    <row r="20893" spans="1:35" x14ac:dyDescent="0.3">
      <c r="A20893">
        <v>20892</v>
      </c>
      <c r="B20893" t="s">
        <v>26220</v>
      </c>
      <c r="C20893">
        <v>7979300</v>
      </c>
      <c r="D20893" t="s">
        <v>51</v>
      </c>
      <c r="E20893">
        <v>21</v>
      </c>
      <c r="F20893" s="1">
        <v>44566</v>
      </c>
      <c r="G20893" t="s">
        <v>21</v>
      </c>
      <c r="H20893" t="s">
        <v>31</v>
      </c>
      <c r="I20893" t="s">
        <v>2866</v>
      </c>
      <c r="J20893" t="s">
        <v>54</v>
      </c>
      <c r="K20893" t="s">
        <v>45</v>
      </c>
      <c r="L20893">
        <v>1</v>
      </c>
      <c r="M20893" t="s">
        <v>26</v>
      </c>
      <c r="N20893">
        <v>743</v>
      </c>
      <c r="O20893" s="72">
        <f>SUM($N$2:N20893)</f>
        <v>14345945</v>
      </c>
      <c r="P20893" t="s">
        <v>85</v>
      </c>
      <c r="Q20893" t="s">
        <v>86</v>
      </c>
      <c r="R20893">
        <v>500090</v>
      </c>
      <c r="S20893" t="s">
        <v>29</v>
      </c>
      <c r="T20893" t="b">
        <v>0</v>
      </c>
      <c r="AF20893" s="11" t="s">
        <v>85</v>
      </c>
      <c r="AG20893" s="12" t="str">
        <f t="shared" si="326"/>
        <v>TELANGANA</v>
      </c>
      <c r="AH20893" s="11" t="s">
        <v>85</v>
      </c>
      <c r="AI20893" s="12" t="str">
        <f>_xlfn.XLOOKUP(AH20893,P:P,Q:Q)</f>
        <v>TELANGANA</v>
      </c>
    </row>
    <row r="20894" spans="1:35" x14ac:dyDescent="0.3">
      <c r="A20894">
        <v>20893</v>
      </c>
      <c r="B20894" t="s">
        <v>26221</v>
      </c>
      <c r="C20894">
        <v>469566</v>
      </c>
      <c r="D20894" t="s">
        <v>51</v>
      </c>
      <c r="E20894">
        <v>36</v>
      </c>
      <c r="F20894" s="1">
        <v>44566</v>
      </c>
      <c r="G20894" t="s">
        <v>21</v>
      </c>
      <c r="H20894" t="s">
        <v>22</v>
      </c>
      <c r="I20894" t="s">
        <v>1684</v>
      </c>
      <c r="J20894" t="s">
        <v>33</v>
      </c>
      <c r="K20894" t="s">
        <v>45</v>
      </c>
      <c r="L20894">
        <v>1</v>
      </c>
      <c r="M20894" t="s">
        <v>26</v>
      </c>
      <c r="N20894">
        <v>599</v>
      </c>
      <c r="O20894" s="72">
        <f>SUM($N$2:N20894)</f>
        <v>14346544</v>
      </c>
      <c r="P20894" t="s">
        <v>103</v>
      </c>
      <c r="Q20894" t="s">
        <v>56</v>
      </c>
      <c r="R20894">
        <v>400007</v>
      </c>
      <c r="S20894" t="s">
        <v>29</v>
      </c>
      <c r="T20894" t="b">
        <v>0</v>
      </c>
      <c r="AF20894" s="11" t="s">
        <v>103</v>
      </c>
      <c r="AG20894" s="12" t="str">
        <f t="shared" si="326"/>
        <v>MAHARASHTRA</v>
      </c>
      <c r="AH20894" s="11" t="s">
        <v>103</v>
      </c>
      <c r="AI20894" s="12" t="str">
        <f>_xlfn.XLOOKUP(AH20894,P:P,Q:Q)</f>
        <v>MAHARASHTRA</v>
      </c>
    </row>
    <row r="20895" spans="1:35" x14ac:dyDescent="0.3">
      <c r="A20895">
        <v>20894</v>
      </c>
      <c r="B20895" t="s">
        <v>26222</v>
      </c>
      <c r="C20895">
        <v>4196402</v>
      </c>
      <c r="D20895" t="s">
        <v>51</v>
      </c>
      <c r="E20895">
        <v>50</v>
      </c>
      <c r="F20895" s="1">
        <v>44566</v>
      </c>
      <c r="G20895" t="s">
        <v>21</v>
      </c>
      <c r="H20895" t="s">
        <v>22</v>
      </c>
      <c r="I20895" t="s">
        <v>26223</v>
      </c>
      <c r="J20895" t="s">
        <v>33</v>
      </c>
      <c r="K20895" t="s">
        <v>45</v>
      </c>
      <c r="L20895">
        <v>1</v>
      </c>
      <c r="M20895" t="s">
        <v>26</v>
      </c>
      <c r="N20895">
        <v>849</v>
      </c>
      <c r="O20895" s="72">
        <f>SUM($N$2:N20895)</f>
        <v>14347393</v>
      </c>
      <c r="P20895" t="s">
        <v>5807</v>
      </c>
      <c r="Q20895" t="s">
        <v>41</v>
      </c>
      <c r="R20895">
        <v>721101</v>
      </c>
      <c r="S20895" t="s">
        <v>29</v>
      </c>
      <c r="T20895" t="b">
        <v>0</v>
      </c>
      <c r="AF20895" s="11" t="s">
        <v>5807</v>
      </c>
      <c r="AG20895" s="12" t="str">
        <f t="shared" si="326"/>
        <v>WEST BENGAL</v>
      </c>
      <c r="AH20895" s="11" t="s">
        <v>5807</v>
      </c>
      <c r="AI20895" s="12" t="str">
        <f>_xlfn.XLOOKUP(AH20895,P:P,Q:Q)</f>
        <v>WEST BENGAL</v>
      </c>
    </row>
    <row r="20896" spans="1:35" x14ac:dyDescent="0.3">
      <c r="A20896">
        <v>20895</v>
      </c>
      <c r="B20896" t="s">
        <v>26224</v>
      </c>
      <c r="C20896">
        <v>5087890</v>
      </c>
      <c r="D20896" t="s">
        <v>20</v>
      </c>
      <c r="E20896">
        <v>65</v>
      </c>
      <c r="F20896" s="1">
        <v>44566</v>
      </c>
      <c r="G20896" t="s">
        <v>21</v>
      </c>
      <c r="H20896" t="s">
        <v>22</v>
      </c>
      <c r="I20896" t="s">
        <v>26225</v>
      </c>
      <c r="J20896" t="s">
        <v>24</v>
      </c>
      <c r="K20896" t="s">
        <v>34</v>
      </c>
      <c r="L20896">
        <v>1</v>
      </c>
      <c r="M20896" t="s">
        <v>26</v>
      </c>
      <c r="N20896">
        <v>389</v>
      </c>
      <c r="O20896" s="72">
        <f>SUM($N$2:N20896)</f>
        <v>14347782</v>
      </c>
      <c r="P20896" t="s">
        <v>515</v>
      </c>
      <c r="Q20896" t="s">
        <v>56</v>
      </c>
      <c r="R20896">
        <v>400025</v>
      </c>
      <c r="S20896" t="s">
        <v>29</v>
      </c>
      <c r="T20896" t="b">
        <v>0</v>
      </c>
      <c r="AF20896" s="11" t="s">
        <v>515</v>
      </c>
      <c r="AG20896" s="12" t="str">
        <f t="shared" si="326"/>
        <v>MAHARASHTRA</v>
      </c>
      <c r="AH20896" s="11" t="s">
        <v>515</v>
      </c>
      <c r="AI20896" s="12" t="str">
        <f>_xlfn.XLOOKUP(AH20896,P:P,Q:Q)</f>
        <v>MAHARASHTRA</v>
      </c>
    </row>
    <row r="20897" spans="1:35" x14ac:dyDescent="0.3">
      <c r="A20897">
        <v>20896</v>
      </c>
      <c r="B20897" t="s">
        <v>26226</v>
      </c>
      <c r="C20897">
        <v>4064829</v>
      </c>
      <c r="D20897" t="s">
        <v>51</v>
      </c>
      <c r="E20897">
        <v>39</v>
      </c>
      <c r="F20897" s="1">
        <v>44566</v>
      </c>
      <c r="G20897" t="s">
        <v>21</v>
      </c>
      <c r="H20897" t="s">
        <v>22</v>
      </c>
      <c r="I20897" t="s">
        <v>3247</v>
      </c>
      <c r="J20897" t="s">
        <v>33</v>
      </c>
      <c r="K20897" t="s">
        <v>39</v>
      </c>
      <c r="L20897">
        <v>1</v>
      </c>
      <c r="M20897" t="s">
        <v>26</v>
      </c>
      <c r="N20897">
        <v>799</v>
      </c>
      <c r="O20897" s="72">
        <f>SUM($N$2:N20897)</f>
        <v>14348581</v>
      </c>
      <c r="P20897" t="s">
        <v>169</v>
      </c>
      <c r="Q20897" t="s">
        <v>56</v>
      </c>
      <c r="R20897">
        <v>411038</v>
      </c>
      <c r="S20897" t="s">
        <v>29</v>
      </c>
      <c r="T20897" t="b">
        <v>0</v>
      </c>
      <c r="AF20897" s="11" t="s">
        <v>169</v>
      </c>
      <c r="AG20897" s="12" t="str">
        <f t="shared" si="326"/>
        <v>MAHARASHTRA</v>
      </c>
      <c r="AH20897" s="11" t="s">
        <v>169</v>
      </c>
      <c r="AI20897" s="12" t="str">
        <f>_xlfn.XLOOKUP(AH20897,P:P,Q:Q)</f>
        <v>MAHARASHTRA</v>
      </c>
    </row>
    <row r="20898" spans="1:35" x14ac:dyDescent="0.3">
      <c r="A20898">
        <v>20897</v>
      </c>
      <c r="B20898" t="s">
        <v>26227</v>
      </c>
      <c r="C20898">
        <v>8873164</v>
      </c>
      <c r="D20898" t="s">
        <v>51</v>
      </c>
      <c r="E20898">
        <v>47</v>
      </c>
      <c r="F20898" s="1">
        <v>44566</v>
      </c>
      <c r="G20898" t="s">
        <v>21</v>
      </c>
      <c r="H20898" t="s">
        <v>62</v>
      </c>
      <c r="I20898" t="s">
        <v>1604</v>
      </c>
      <c r="J20898" t="s">
        <v>33</v>
      </c>
      <c r="K20898" t="s">
        <v>98</v>
      </c>
      <c r="L20898">
        <v>1</v>
      </c>
      <c r="M20898" t="s">
        <v>26</v>
      </c>
      <c r="N20898">
        <v>648</v>
      </c>
      <c r="O20898" s="72">
        <f>SUM($N$2:N20898)</f>
        <v>14349229</v>
      </c>
      <c r="P20898" t="s">
        <v>20084</v>
      </c>
      <c r="Q20898" t="s">
        <v>56</v>
      </c>
      <c r="R20898">
        <v>421301</v>
      </c>
      <c r="S20898" t="s">
        <v>29</v>
      </c>
      <c r="T20898" t="b">
        <v>0</v>
      </c>
      <c r="AF20898" s="11" t="s">
        <v>20084</v>
      </c>
      <c r="AG20898" s="12" t="str">
        <f t="shared" si="326"/>
        <v>MAHARASHTRA</v>
      </c>
      <c r="AH20898" s="11" t="s">
        <v>20084</v>
      </c>
      <c r="AI20898" s="12" t="str">
        <f>_xlfn.XLOOKUP(AH20898,P:P,Q:Q)</f>
        <v>MAHARASHTRA</v>
      </c>
    </row>
    <row r="20899" spans="1:35" x14ac:dyDescent="0.3">
      <c r="A20899">
        <v>20898</v>
      </c>
      <c r="B20899" t="s">
        <v>26228</v>
      </c>
      <c r="C20899">
        <v>7624486</v>
      </c>
      <c r="D20899" t="s">
        <v>20</v>
      </c>
      <c r="E20899">
        <v>51</v>
      </c>
      <c r="F20899" s="1">
        <v>44566</v>
      </c>
      <c r="G20899" t="s">
        <v>21</v>
      </c>
      <c r="H20899" t="s">
        <v>22</v>
      </c>
      <c r="I20899" t="s">
        <v>568</v>
      </c>
      <c r="J20899" t="s">
        <v>24</v>
      </c>
      <c r="K20899" t="s">
        <v>34</v>
      </c>
      <c r="L20899">
        <v>1</v>
      </c>
      <c r="M20899" t="s">
        <v>26</v>
      </c>
      <c r="N20899">
        <v>342</v>
      </c>
      <c r="O20899" s="72">
        <f>SUM($N$2:N20899)</f>
        <v>14349571</v>
      </c>
      <c r="P20899" t="s">
        <v>90</v>
      </c>
      <c r="Q20899" t="s">
        <v>91</v>
      </c>
      <c r="R20899">
        <v>110094</v>
      </c>
      <c r="S20899" t="s">
        <v>29</v>
      </c>
      <c r="T20899" t="b">
        <v>0</v>
      </c>
      <c r="AF20899" s="11" t="s">
        <v>90</v>
      </c>
      <c r="AG20899" s="12" t="str">
        <f t="shared" si="326"/>
        <v>DELHI</v>
      </c>
      <c r="AH20899" s="11" t="s">
        <v>90</v>
      </c>
      <c r="AI20899" s="12" t="str">
        <f>_xlfn.XLOOKUP(AH20899,P:P,Q:Q)</f>
        <v>DELHI</v>
      </c>
    </row>
    <row r="20900" spans="1:35" x14ac:dyDescent="0.3">
      <c r="A20900">
        <v>20899</v>
      </c>
      <c r="B20900" t="s">
        <v>26228</v>
      </c>
      <c r="C20900">
        <v>7624486</v>
      </c>
      <c r="D20900" t="s">
        <v>20</v>
      </c>
      <c r="E20900">
        <v>32</v>
      </c>
      <c r="F20900" s="1">
        <v>44566</v>
      </c>
      <c r="G20900" t="s">
        <v>21</v>
      </c>
      <c r="H20900" t="s">
        <v>22</v>
      </c>
      <c r="I20900" t="s">
        <v>12065</v>
      </c>
      <c r="J20900" t="s">
        <v>24</v>
      </c>
      <c r="K20900" t="s">
        <v>39</v>
      </c>
      <c r="L20900">
        <v>1</v>
      </c>
      <c r="M20900" t="s">
        <v>26</v>
      </c>
      <c r="N20900">
        <v>292</v>
      </c>
      <c r="O20900" s="72">
        <f>SUM($N$2:N20900)</f>
        <v>14349863</v>
      </c>
      <c r="P20900" t="s">
        <v>2294</v>
      </c>
      <c r="Q20900" t="s">
        <v>581</v>
      </c>
      <c r="R20900">
        <v>403502</v>
      </c>
      <c r="S20900" t="s">
        <v>29</v>
      </c>
      <c r="T20900" t="b">
        <v>0</v>
      </c>
      <c r="AF20900" s="11" t="s">
        <v>2294</v>
      </c>
      <c r="AG20900" s="12" t="str">
        <f t="shared" si="326"/>
        <v>GOA</v>
      </c>
      <c r="AH20900" s="11" t="s">
        <v>2294</v>
      </c>
      <c r="AI20900" s="12" t="str">
        <f>_xlfn.XLOOKUP(AH20900,P:P,Q:Q)</f>
        <v>GOA</v>
      </c>
    </row>
    <row r="20901" spans="1:35" x14ac:dyDescent="0.3">
      <c r="A20901">
        <v>20900</v>
      </c>
      <c r="B20901" t="s">
        <v>26229</v>
      </c>
      <c r="C20901">
        <v>1034109</v>
      </c>
      <c r="D20901" t="s">
        <v>20</v>
      </c>
      <c r="E20901">
        <v>44</v>
      </c>
      <c r="F20901" s="1">
        <v>44566</v>
      </c>
      <c r="G20901" t="s">
        <v>21</v>
      </c>
      <c r="H20901" t="s">
        <v>43</v>
      </c>
      <c r="I20901" t="s">
        <v>20804</v>
      </c>
      <c r="J20901" t="s">
        <v>24</v>
      </c>
      <c r="K20901" t="s">
        <v>25</v>
      </c>
      <c r="L20901">
        <v>1</v>
      </c>
      <c r="M20901" t="s">
        <v>26</v>
      </c>
      <c r="N20901">
        <v>353</v>
      </c>
      <c r="O20901" s="72">
        <f>SUM($N$2:N20901)</f>
        <v>14350216</v>
      </c>
      <c r="P20901" t="s">
        <v>26230</v>
      </c>
      <c r="Q20901" t="s">
        <v>56</v>
      </c>
      <c r="R20901">
        <v>410206</v>
      </c>
      <c r="S20901" t="s">
        <v>29</v>
      </c>
      <c r="T20901" t="b">
        <v>0</v>
      </c>
      <c r="AF20901" s="11" t="s">
        <v>26230</v>
      </c>
      <c r="AG20901" s="12" t="str">
        <f t="shared" si="326"/>
        <v>MAHARASHTRA</v>
      </c>
      <c r="AH20901" s="11" t="s">
        <v>26230</v>
      </c>
      <c r="AI20901" s="12" t="str">
        <f>_xlfn.XLOOKUP(AH20901,P:P,Q:Q)</f>
        <v>MAHARASHTRA</v>
      </c>
    </row>
    <row r="20902" spans="1:35" x14ac:dyDescent="0.3">
      <c r="A20902">
        <v>20901</v>
      </c>
      <c r="B20902" t="s">
        <v>26231</v>
      </c>
      <c r="C20902">
        <v>6914345</v>
      </c>
      <c r="D20902" t="s">
        <v>20</v>
      </c>
      <c r="E20902">
        <v>46</v>
      </c>
      <c r="F20902" s="1">
        <v>44566</v>
      </c>
      <c r="G20902" t="s">
        <v>21</v>
      </c>
      <c r="H20902" t="s">
        <v>22</v>
      </c>
      <c r="I20902" t="s">
        <v>165</v>
      </c>
      <c r="J20902" t="s">
        <v>33</v>
      </c>
      <c r="K20902" t="s">
        <v>45</v>
      </c>
      <c r="L20902">
        <v>1</v>
      </c>
      <c r="M20902" t="s">
        <v>26</v>
      </c>
      <c r="N20902">
        <v>969</v>
      </c>
      <c r="O20902" s="72">
        <f>SUM($N$2:N20902)</f>
        <v>14351185</v>
      </c>
      <c r="P20902" t="s">
        <v>26232</v>
      </c>
      <c r="Q20902" t="s">
        <v>56</v>
      </c>
      <c r="R20902">
        <v>421203</v>
      </c>
      <c r="S20902" t="s">
        <v>29</v>
      </c>
      <c r="T20902" t="b">
        <v>0</v>
      </c>
      <c r="AF20902" s="11" t="s">
        <v>26232</v>
      </c>
      <c r="AG20902" s="12" t="str">
        <f t="shared" si="326"/>
        <v>MAHARASHTRA</v>
      </c>
      <c r="AH20902" s="11" t="s">
        <v>26232</v>
      </c>
      <c r="AI20902" s="12" t="str">
        <f>_xlfn.XLOOKUP(AH20902,P:P,Q:Q)</f>
        <v>MAHARASHTRA</v>
      </c>
    </row>
    <row r="20903" spans="1:35" x14ac:dyDescent="0.3">
      <c r="A20903">
        <v>20902</v>
      </c>
      <c r="B20903" t="s">
        <v>26233</v>
      </c>
      <c r="C20903">
        <v>4295473</v>
      </c>
      <c r="D20903" t="s">
        <v>51</v>
      </c>
      <c r="E20903">
        <v>22</v>
      </c>
      <c r="F20903" s="1">
        <v>44566</v>
      </c>
      <c r="G20903" t="s">
        <v>21</v>
      </c>
      <c r="H20903" t="s">
        <v>43</v>
      </c>
      <c r="I20903" t="s">
        <v>1465</v>
      </c>
      <c r="J20903" t="s">
        <v>54</v>
      </c>
      <c r="K20903" t="s">
        <v>45</v>
      </c>
      <c r="L20903">
        <v>1</v>
      </c>
      <c r="M20903" t="s">
        <v>26</v>
      </c>
      <c r="N20903">
        <v>948</v>
      </c>
      <c r="O20903" s="72">
        <f>SUM($N$2:N20903)</f>
        <v>14352133</v>
      </c>
      <c r="P20903" t="s">
        <v>498</v>
      </c>
      <c r="Q20903" t="s">
        <v>86</v>
      </c>
      <c r="R20903">
        <v>500050</v>
      </c>
      <c r="S20903" t="s">
        <v>29</v>
      </c>
      <c r="T20903" t="b">
        <v>0</v>
      </c>
      <c r="AF20903" s="11" t="s">
        <v>498</v>
      </c>
      <c r="AG20903" s="12" t="str">
        <f t="shared" si="326"/>
        <v>TELANGANA</v>
      </c>
      <c r="AH20903" s="11" t="s">
        <v>498</v>
      </c>
      <c r="AI20903" s="12" t="str">
        <f>_xlfn.XLOOKUP(AH20903,P:P,Q:Q)</f>
        <v>TELANGANA</v>
      </c>
    </row>
    <row r="20904" spans="1:35" x14ac:dyDescent="0.3">
      <c r="A20904">
        <v>20903</v>
      </c>
      <c r="B20904" t="s">
        <v>26234</v>
      </c>
      <c r="C20904">
        <v>1787094</v>
      </c>
      <c r="D20904" t="s">
        <v>20</v>
      </c>
      <c r="E20904">
        <v>63</v>
      </c>
      <c r="F20904" s="1">
        <v>44566</v>
      </c>
      <c r="G20904" t="s">
        <v>21</v>
      </c>
      <c r="H20904" t="s">
        <v>22</v>
      </c>
      <c r="I20904" t="s">
        <v>17158</v>
      </c>
      <c r="J20904" t="s">
        <v>24</v>
      </c>
      <c r="K20904" t="s">
        <v>98</v>
      </c>
      <c r="L20904">
        <v>1</v>
      </c>
      <c r="M20904" t="s">
        <v>26</v>
      </c>
      <c r="N20904">
        <v>459</v>
      </c>
      <c r="O20904" s="72">
        <f>SUM($N$2:N20904)</f>
        <v>14352592</v>
      </c>
      <c r="P20904" t="s">
        <v>169</v>
      </c>
      <c r="Q20904" t="s">
        <v>56</v>
      </c>
      <c r="R20904">
        <v>412207</v>
      </c>
      <c r="S20904" t="s">
        <v>29</v>
      </c>
      <c r="T20904" t="b">
        <v>0</v>
      </c>
      <c r="AF20904" s="11" t="s">
        <v>169</v>
      </c>
      <c r="AG20904" s="12" t="str">
        <f t="shared" si="326"/>
        <v>MAHARASHTRA</v>
      </c>
      <c r="AH20904" s="11" t="s">
        <v>169</v>
      </c>
      <c r="AI20904" s="12" t="str">
        <f>_xlfn.XLOOKUP(AH20904,P:P,Q:Q)</f>
        <v>MAHARASHTRA</v>
      </c>
    </row>
    <row r="20905" spans="1:35" x14ac:dyDescent="0.3">
      <c r="A20905">
        <v>20904</v>
      </c>
      <c r="B20905" t="s">
        <v>26235</v>
      </c>
      <c r="C20905">
        <v>7846371</v>
      </c>
      <c r="D20905" t="s">
        <v>20</v>
      </c>
      <c r="E20905">
        <v>40</v>
      </c>
      <c r="F20905" s="1">
        <v>44566</v>
      </c>
      <c r="G20905" t="s">
        <v>21</v>
      </c>
      <c r="H20905" t="s">
        <v>31</v>
      </c>
      <c r="I20905" t="s">
        <v>630</v>
      </c>
      <c r="J20905" t="s">
        <v>33</v>
      </c>
      <c r="K20905" t="s">
        <v>98</v>
      </c>
      <c r="L20905">
        <v>1</v>
      </c>
      <c r="M20905" t="s">
        <v>26</v>
      </c>
      <c r="N20905">
        <v>666</v>
      </c>
      <c r="O20905" s="72">
        <f>SUM($N$2:N20905)</f>
        <v>14353258</v>
      </c>
      <c r="P20905" t="s">
        <v>856</v>
      </c>
      <c r="Q20905" t="s">
        <v>133</v>
      </c>
      <c r="R20905">
        <v>248001</v>
      </c>
      <c r="S20905" t="s">
        <v>29</v>
      </c>
      <c r="T20905" t="b">
        <v>0</v>
      </c>
      <c r="AF20905" s="11" t="s">
        <v>856</v>
      </c>
      <c r="AG20905" s="12" t="str">
        <f t="shared" si="326"/>
        <v>UTTARAKHAND</v>
      </c>
      <c r="AH20905" s="11" t="s">
        <v>856</v>
      </c>
      <c r="AI20905" s="12" t="str">
        <f>_xlfn.XLOOKUP(AH20905,P:P,Q:Q)</f>
        <v>UTTARAKHAND</v>
      </c>
    </row>
    <row r="20906" spans="1:35" x14ac:dyDescent="0.3">
      <c r="A20906">
        <v>20905</v>
      </c>
      <c r="B20906" t="s">
        <v>26236</v>
      </c>
      <c r="C20906">
        <v>9040381</v>
      </c>
      <c r="D20906" t="s">
        <v>20</v>
      </c>
      <c r="E20906">
        <v>20</v>
      </c>
      <c r="F20906" s="1">
        <v>44566</v>
      </c>
      <c r="G20906" t="s">
        <v>21</v>
      </c>
      <c r="H20906" t="s">
        <v>62</v>
      </c>
      <c r="I20906" t="s">
        <v>2790</v>
      </c>
      <c r="J20906" t="s">
        <v>33</v>
      </c>
      <c r="K20906" t="s">
        <v>39</v>
      </c>
      <c r="L20906">
        <v>1</v>
      </c>
      <c r="M20906" t="s">
        <v>26</v>
      </c>
      <c r="N20906">
        <v>560</v>
      </c>
      <c r="O20906" s="72">
        <f>SUM($N$2:N20906)</f>
        <v>14353818</v>
      </c>
      <c r="P20906" t="s">
        <v>85</v>
      </c>
      <c r="Q20906" t="s">
        <v>86</v>
      </c>
      <c r="R20906">
        <v>500049</v>
      </c>
      <c r="S20906" t="s">
        <v>29</v>
      </c>
      <c r="T20906" t="b">
        <v>0</v>
      </c>
      <c r="AF20906" s="11" t="s">
        <v>85</v>
      </c>
      <c r="AG20906" s="12" t="str">
        <f t="shared" si="326"/>
        <v>TELANGANA</v>
      </c>
      <c r="AH20906" s="11" t="s">
        <v>85</v>
      </c>
      <c r="AI20906" s="12" t="str">
        <f>_xlfn.XLOOKUP(AH20906,P:P,Q:Q)</f>
        <v>TELANGANA</v>
      </c>
    </row>
    <row r="20907" spans="1:35" x14ac:dyDescent="0.3">
      <c r="A20907">
        <v>20906</v>
      </c>
      <c r="B20907" t="s">
        <v>26237</v>
      </c>
      <c r="C20907">
        <v>2348987</v>
      </c>
      <c r="D20907" t="s">
        <v>20</v>
      </c>
      <c r="E20907">
        <v>33</v>
      </c>
      <c r="F20907" s="1">
        <v>44566</v>
      </c>
      <c r="G20907" t="s">
        <v>21</v>
      </c>
      <c r="H20907" t="s">
        <v>43</v>
      </c>
      <c r="I20907" t="s">
        <v>26238</v>
      </c>
      <c r="J20907" t="s">
        <v>24</v>
      </c>
      <c r="K20907" t="s">
        <v>109</v>
      </c>
      <c r="L20907">
        <v>1</v>
      </c>
      <c r="M20907" t="s">
        <v>26</v>
      </c>
      <c r="N20907">
        <v>499</v>
      </c>
      <c r="O20907" s="72">
        <f>SUM($N$2:N20907)</f>
        <v>14354317</v>
      </c>
      <c r="P20907" t="s">
        <v>91</v>
      </c>
      <c r="Q20907" t="s">
        <v>91</v>
      </c>
      <c r="R20907">
        <v>110034</v>
      </c>
      <c r="S20907" t="s">
        <v>29</v>
      </c>
      <c r="T20907" t="b">
        <v>0</v>
      </c>
      <c r="AF20907" s="11" t="s">
        <v>91</v>
      </c>
      <c r="AG20907" s="12" t="str">
        <f t="shared" si="326"/>
        <v>DELHI</v>
      </c>
      <c r="AH20907" s="11" t="s">
        <v>91</v>
      </c>
      <c r="AI20907" s="12" t="str">
        <f>_xlfn.XLOOKUP(AH20907,P:P,Q:Q)</f>
        <v>DELHI</v>
      </c>
    </row>
    <row r="20908" spans="1:35" x14ac:dyDescent="0.3">
      <c r="A20908">
        <v>20907</v>
      </c>
      <c r="B20908" t="s">
        <v>26239</v>
      </c>
      <c r="C20908">
        <v>283618</v>
      </c>
      <c r="D20908" t="s">
        <v>20</v>
      </c>
      <c r="E20908">
        <v>48</v>
      </c>
      <c r="F20908" s="1">
        <v>44566</v>
      </c>
      <c r="G20908" t="s">
        <v>21</v>
      </c>
      <c r="H20908" t="s">
        <v>22</v>
      </c>
      <c r="I20908" t="s">
        <v>13582</v>
      </c>
      <c r="J20908" t="s">
        <v>75</v>
      </c>
      <c r="K20908" t="s">
        <v>66</v>
      </c>
      <c r="L20908">
        <v>1</v>
      </c>
      <c r="M20908" t="s">
        <v>26</v>
      </c>
      <c r="N20908">
        <v>512</v>
      </c>
      <c r="O20908" s="72">
        <f>SUM($N$2:N20908)</f>
        <v>14354829</v>
      </c>
      <c r="P20908" t="s">
        <v>753</v>
      </c>
      <c r="Q20908" t="s">
        <v>95</v>
      </c>
      <c r="R20908">
        <v>752101</v>
      </c>
      <c r="S20908" t="s">
        <v>29</v>
      </c>
      <c r="T20908" t="b">
        <v>0</v>
      </c>
      <c r="AF20908" s="11" t="s">
        <v>753</v>
      </c>
      <c r="AG20908" s="12" t="str">
        <f t="shared" si="326"/>
        <v>ODISHA</v>
      </c>
      <c r="AH20908" s="11" t="s">
        <v>753</v>
      </c>
      <c r="AI20908" s="12" t="str">
        <f>_xlfn.XLOOKUP(AH20908,P:P,Q:Q)</f>
        <v>ODISHA</v>
      </c>
    </row>
    <row r="20909" spans="1:35" x14ac:dyDescent="0.3">
      <c r="A20909">
        <v>20908</v>
      </c>
      <c r="B20909" t="s">
        <v>26240</v>
      </c>
      <c r="C20909">
        <v>1371342</v>
      </c>
      <c r="D20909" t="s">
        <v>20</v>
      </c>
      <c r="E20909">
        <v>44</v>
      </c>
      <c r="F20909" s="1">
        <v>44566</v>
      </c>
      <c r="G20909" t="s">
        <v>21</v>
      </c>
      <c r="H20909" t="s">
        <v>22</v>
      </c>
      <c r="I20909" t="s">
        <v>360</v>
      </c>
      <c r="J20909" t="s">
        <v>33</v>
      </c>
      <c r="K20909" t="s">
        <v>45</v>
      </c>
      <c r="L20909">
        <v>1</v>
      </c>
      <c r="M20909" t="s">
        <v>26</v>
      </c>
      <c r="N20909">
        <v>698</v>
      </c>
      <c r="O20909" s="72">
        <f>SUM($N$2:N20909)</f>
        <v>14355527</v>
      </c>
      <c r="P20909" t="s">
        <v>103</v>
      </c>
      <c r="Q20909" t="s">
        <v>56</v>
      </c>
      <c r="R20909">
        <v>400053</v>
      </c>
      <c r="S20909" t="s">
        <v>29</v>
      </c>
      <c r="T20909" t="b">
        <v>0</v>
      </c>
      <c r="AF20909" s="11" t="s">
        <v>103</v>
      </c>
      <c r="AG20909" s="12" t="str">
        <f t="shared" si="326"/>
        <v>MAHARASHTRA</v>
      </c>
      <c r="AH20909" s="11" t="s">
        <v>103</v>
      </c>
      <c r="AI20909" s="12" t="str">
        <f>_xlfn.XLOOKUP(AH20909,P:P,Q:Q)</f>
        <v>MAHARASHTRA</v>
      </c>
    </row>
    <row r="20910" spans="1:35" x14ac:dyDescent="0.3">
      <c r="A20910">
        <v>20909</v>
      </c>
      <c r="B20910" t="s">
        <v>26241</v>
      </c>
      <c r="C20910">
        <v>245084</v>
      </c>
      <c r="D20910" t="s">
        <v>20</v>
      </c>
      <c r="E20910">
        <v>55</v>
      </c>
      <c r="F20910" s="1">
        <v>44566</v>
      </c>
      <c r="G20910" t="s">
        <v>21</v>
      </c>
      <c r="H20910" t="s">
        <v>43</v>
      </c>
      <c r="I20910" t="s">
        <v>23047</v>
      </c>
      <c r="J20910" t="s">
        <v>33</v>
      </c>
      <c r="K20910" t="s">
        <v>34</v>
      </c>
      <c r="L20910">
        <v>1</v>
      </c>
      <c r="M20910" t="s">
        <v>26</v>
      </c>
      <c r="N20910">
        <v>612</v>
      </c>
      <c r="O20910" s="72">
        <f>SUM($N$2:N20910)</f>
        <v>14356139</v>
      </c>
      <c r="P20910" t="s">
        <v>1571</v>
      </c>
      <c r="Q20910" t="s">
        <v>111</v>
      </c>
      <c r="R20910">
        <v>224001</v>
      </c>
      <c r="S20910" t="s">
        <v>29</v>
      </c>
      <c r="T20910" t="b">
        <v>0</v>
      </c>
      <c r="AF20910" s="11" t="s">
        <v>1571</v>
      </c>
      <c r="AG20910" s="12" t="str">
        <f t="shared" si="326"/>
        <v>UTTAR PRADESH</v>
      </c>
      <c r="AH20910" s="11" t="s">
        <v>1571</v>
      </c>
      <c r="AI20910" s="12" t="str">
        <f>_xlfn.XLOOKUP(AH20910,P:P,Q:Q)</f>
        <v>UTTAR PRADESH</v>
      </c>
    </row>
    <row r="20911" spans="1:35" x14ac:dyDescent="0.3">
      <c r="A20911">
        <v>20910</v>
      </c>
      <c r="B20911" t="s">
        <v>26242</v>
      </c>
      <c r="C20911">
        <v>6363270</v>
      </c>
      <c r="D20911" t="s">
        <v>20</v>
      </c>
      <c r="E20911">
        <v>28</v>
      </c>
      <c r="F20911" s="1">
        <v>44566</v>
      </c>
      <c r="G20911" t="s">
        <v>21</v>
      </c>
      <c r="H20911" t="s">
        <v>43</v>
      </c>
      <c r="I20911" t="s">
        <v>15272</v>
      </c>
      <c r="J20911" t="s">
        <v>75</v>
      </c>
      <c r="K20911" t="s">
        <v>45</v>
      </c>
      <c r="L20911">
        <v>1</v>
      </c>
      <c r="M20911" t="s">
        <v>26</v>
      </c>
      <c r="N20911">
        <v>507</v>
      </c>
      <c r="O20911" s="72">
        <f>SUM($N$2:N20911)</f>
        <v>14356646</v>
      </c>
      <c r="P20911" t="s">
        <v>135</v>
      </c>
      <c r="Q20911" t="s">
        <v>47</v>
      </c>
      <c r="R20911">
        <v>600087</v>
      </c>
      <c r="S20911" t="s">
        <v>29</v>
      </c>
      <c r="T20911" t="b">
        <v>0</v>
      </c>
      <c r="AF20911" s="11" t="s">
        <v>135</v>
      </c>
      <c r="AG20911" s="12" t="str">
        <f t="shared" si="326"/>
        <v>TAMIL NADU</v>
      </c>
      <c r="AH20911" s="11" t="s">
        <v>135</v>
      </c>
      <c r="AI20911" s="12" t="str">
        <f>_xlfn.XLOOKUP(AH20911,P:P,Q:Q)</f>
        <v>TAMIL NADU</v>
      </c>
    </row>
    <row r="20912" spans="1:35" x14ac:dyDescent="0.3">
      <c r="A20912">
        <v>20911</v>
      </c>
      <c r="B20912" t="s">
        <v>26243</v>
      </c>
      <c r="C20912">
        <v>586377</v>
      </c>
      <c r="D20912" t="s">
        <v>51</v>
      </c>
      <c r="E20912">
        <v>46</v>
      </c>
      <c r="F20912" s="1">
        <v>44566</v>
      </c>
      <c r="G20912" t="s">
        <v>21</v>
      </c>
      <c r="H20912" t="s">
        <v>22</v>
      </c>
      <c r="I20912" t="s">
        <v>2091</v>
      </c>
      <c r="J20912" t="s">
        <v>33</v>
      </c>
      <c r="K20912" t="s">
        <v>25</v>
      </c>
      <c r="L20912">
        <v>1</v>
      </c>
      <c r="M20912" t="s">
        <v>26</v>
      </c>
      <c r="N20912">
        <v>696</v>
      </c>
      <c r="O20912" s="72">
        <f>SUM($N$2:N20912)</f>
        <v>14357342</v>
      </c>
      <c r="P20912" t="s">
        <v>5409</v>
      </c>
      <c r="Q20912" t="s">
        <v>80</v>
      </c>
      <c r="R20912">
        <v>785013</v>
      </c>
      <c r="S20912" t="s">
        <v>29</v>
      </c>
      <c r="T20912" t="b">
        <v>0</v>
      </c>
      <c r="AF20912" s="11" t="s">
        <v>5409</v>
      </c>
      <c r="AG20912" s="12" t="str">
        <f t="shared" si="326"/>
        <v>ASSAM</v>
      </c>
      <c r="AH20912" s="11" t="s">
        <v>5409</v>
      </c>
      <c r="AI20912" s="12" t="str">
        <f>_xlfn.XLOOKUP(AH20912,P:P,Q:Q)</f>
        <v>ASSAM</v>
      </c>
    </row>
    <row r="20913" spans="1:35" x14ac:dyDescent="0.3">
      <c r="A20913">
        <v>20912</v>
      </c>
      <c r="B20913" t="s">
        <v>26244</v>
      </c>
      <c r="C20913">
        <v>4751753</v>
      </c>
      <c r="D20913" t="s">
        <v>20</v>
      </c>
      <c r="E20913">
        <v>65</v>
      </c>
      <c r="F20913" s="1">
        <v>44566</v>
      </c>
      <c r="G20913" t="s">
        <v>21</v>
      </c>
      <c r="H20913" t="s">
        <v>52</v>
      </c>
      <c r="I20913" t="s">
        <v>7170</v>
      </c>
      <c r="J20913" t="s">
        <v>24</v>
      </c>
      <c r="K20913" t="s">
        <v>45</v>
      </c>
      <c r="L20913">
        <v>1</v>
      </c>
      <c r="M20913" t="s">
        <v>26</v>
      </c>
      <c r="N20913">
        <v>499</v>
      </c>
      <c r="O20913" s="72">
        <f>SUM($N$2:N20913)</f>
        <v>14357841</v>
      </c>
      <c r="P20913" t="s">
        <v>9066</v>
      </c>
      <c r="Q20913" t="s">
        <v>100</v>
      </c>
      <c r="R20913">
        <v>345024</v>
      </c>
      <c r="S20913" t="s">
        <v>29</v>
      </c>
      <c r="T20913" t="b">
        <v>0</v>
      </c>
      <c r="AF20913" s="11" t="s">
        <v>9066</v>
      </c>
      <c r="AG20913" s="12" t="str">
        <f t="shared" si="326"/>
        <v>RAJASTHAN</v>
      </c>
      <c r="AH20913" s="11" t="s">
        <v>9066</v>
      </c>
      <c r="AI20913" s="12" t="str">
        <f>_xlfn.XLOOKUP(AH20913,P:P,Q:Q)</f>
        <v>RAJASTHAN</v>
      </c>
    </row>
    <row r="20914" spans="1:35" x14ac:dyDescent="0.3">
      <c r="A20914">
        <v>20913</v>
      </c>
      <c r="B20914" t="s">
        <v>26245</v>
      </c>
      <c r="C20914">
        <v>2300949</v>
      </c>
      <c r="D20914" t="s">
        <v>20</v>
      </c>
      <c r="E20914">
        <v>27</v>
      </c>
      <c r="F20914" s="1">
        <v>44566</v>
      </c>
      <c r="G20914" t="s">
        <v>21</v>
      </c>
      <c r="H20914" t="s">
        <v>22</v>
      </c>
      <c r="I20914" t="s">
        <v>13513</v>
      </c>
      <c r="J20914" t="s">
        <v>24</v>
      </c>
      <c r="K20914" t="s">
        <v>34</v>
      </c>
      <c r="L20914">
        <v>1</v>
      </c>
      <c r="M20914" t="s">
        <v>26</v>
      </c>
      <c r="N20914">
        <v>475</v>
      </c>
      <c r="O20914" s="72">
        <f>SUM($N$2:N20914)</f>
        <v>14358316</v>
      </c>
      <c r="P20914" t="s">
        <v>277</v>
      </c>
      <c r="Q20914" t="s">
        <v>111</v>
      </c>
      <c r="R20914">
        <v>201301</v>
      </c>
      <c r="S20914" t="s">
        <v>29</v>
      </c>
      <c r="T20914" t="b">
        <v>0</v>
      </c>
      <c r="AF20914" s="11" t="s">
        <v>277</v>
      </c>
      <c r="AG20914" s="12" t="str">
        <f t="shared" si="326"/>
        <v>UTTAR PRADESH</v>
      </c>
      <c r="AH20914" s="11" t="s">
        <v>277</v>
      </c>
      <c r="AI20914" s="12" t="str">
        <f>_xlfn.XLOOKUP(AH20914,P:P,Q:Q)</f>
        <v>UTTAR PRADESH</v>
      </c>
    </row>
    <row r="20915" spans="1:35" x14ac:dyDescent="0.3">
      <c r="A20915">
        <v>20914</v>
      </c>
      <c r="B20915" t="s">
        <v>26245</v>
      </c>
      <c r="C20915">
        <v>2300949</v>
      </c>
      <c r="D20915" t="s">
        <v>20</v>
      </c>
      <c r="E20915">
        <v>61</v>
      </c>
      <c r="F20915" s="1">
        <v>44566</v>
      </c>
      <c r="G20915" t="s">
        <v>21</v>
      </c>
      <c r="H20915" t="s">
        <v>43</v>
      </c>
      <c r="I20915" t="s">
        <v>124</v>
      </c>
      <c r="J20915" t="s">
        <v>24</v>
      </c>
      <c r="K20915" t="s">
        <v>25</v>
      </c>
      <c r="L20915">
        <v>1</v>
      </c>
      <c r="M20915" t="s">
        <v>26</v>
      </c>
      <c r="N20915">
        <v>530</v>
      </c>
      <c r="O20915" s="72">
        <f>SUM($N$2:N20915)</f>
        <v>14358846</v>
      </c>
      <c r="P20915" t="s">
        <v>79</v>
      </c>
      <c r="Q20915" t="s">
        <v>80</v>
      </c>
      <c r="R20915">
        <v>781001</v>
      </c>
      <c r="S20915" t="s">
        <v>29</v>
      </c>
      <c r="T20915" t="b">
        <v>0</v>
      </c>
      <c r="AF20915" s="11" t="s">
        <v>79</v>
      </c>
      <c r="AG20915" s="12" t="str">
        <f t="shared" si="326"/>
        <v>ASSAM</v>
      </c>
      <c r="AH20915" s="11" t="s">
        <v>79</v>
      </c>
      <c r="AI20915" s="12" t="str">
        <f>_xlfn.XLOOKUP(AH20915,P:P,Q:Q)</f>
        <v>ASSAM</v>
      </c>
    </row>
    <row r="20916" spans="1:35" x14ac:dyDescent="0.3">
      <c r="A20916">
        <v>20915</v>
      </c>
      <c r="B20916" t="s">
        <v>26245</v>
      </c>
      <c r="C20916">
        <v>2300949</v>
      </c>
      <c r="D20916" t="s">
        <v>20</v>
      </c>
      <c r="E20916">
        <v>18</v>
      </c>
      <c r="F20916" s="1">
        <v>44566</v>
      </c>
      <c r="G20916" t="s">
        <v>21</v>
      </c>
      <c r="H20916" t="s">
        <v>43</v>
      </c>
      <c r="I20916" t="s">
        <v>223</v>
      </c>
      <c r="J20916" t="s">
        <v>24</v>
      </c>
      <c r="K20916" t="s">
        <v>109</v>
      </c>
      <c r="L20916">
        <v>1</v>
      </c>
      <c r="M20916" t="s">
        <v>26</v>
      </c>
      <c r="N20916">
        <v>688</v>
      </c>
      <c r="O20916" s="72">
        <f>SUM($N$2:N20916)</f>
        <v>14359534</v>
      </c>
      <c r="P20916" t="s">
        <v>26246</v>
      </c>
      <c r="Q20916" t="s">
        <v>111</v>
      </c>
      <c r="R20916">
        <v>274202</v>
      </c>
      <c r="S20916" t="s">
        <v>29</v>
      </c>
      <c r="T20916" t="b">
        <v>0</v>
      </c>
      <c r="AF20916" s="11" t="s">
        <v>26246</v>
      </c>
      <c r="AG20916" s="12" t="str">
        <f t="shared" si="326"/>
        <v>UTTAR PRADESH</v>
      </c>
      <c r="AH20916" s="11" t="s">
        <v>26246</v>
      </c>
      <c r="AI20916" s="12" t="str">
        <f>_xlfn.XLOOKUP(AH20916,P:P,Q:Q)</f>
        <v>UTTAR PRADESH</v>
      </c>
    </row>
    <row r="20917" spans="1:35" x14ac:dyDescent="0.3">
      <c r="A20917">
        <v>20916</v>
      </c>
      <c r="B20917" t="s">
        <v>26247</v>
      </c>
      <c r="C20917">
        <v>3926749</v>
      </c>
      <c r="D20917" t="s">
        <v>20</v>
      </c>
      <c r="E20917">
        <v>21</v>
      </c>
      <c r="F20917" s="1">
        <v>44566</v>
      </c>
      <c r="G20917" t="s">
        <v>21</v>
      </c>
      <c r="H20917" t="s">
        <v>52</v>
      </c>
      <c r="I20917" t="s">
        <v>1539</v>
      </c>
      <c r="J20917" t="s">
        <v>24</v>
      </c>
      <c r="K20917" t="s">
        <v>66</v>
      </c>
      <c r="L20917">
        <v>1</v>
      </c>
      <c r="M20917" t="s">
        <v>26</v>
      </c>
      <c r="N20917">
        <v>357</v>
      </c>
      <c r="O20917" s="72">
        <f>SUM($N$2:N20917)</f>
        <v>14359891</v>
      </c>
      <c r="P20917" t="s">
        <v>135</v>
      </c>
      <c r="Q20917" t="s">
        <v>47</v>
      </c>
      <c r="R20917">
        <v>600063</v>
      </c>
      <c r="S20917" t="s">
        <v>29</v>
      </c>
      <c r="T20917" t="b">
        <v>0</v>
      </c>
      <c r="AF20917" s="11" t="s">
        <v>135</v>
      </c>
      <c r="AG20917" s="12" t="str">
        <f t="shared" si="326"/>
        <v>TAMIL NADU</v>
      </c>
      <c r="AH20917" s="11" t="s">
        <v>135</v>
      </c>
      <c r="AI20917" s="12" t="str">
        <f>_xlfn.XLOOKUP(AH20917,P:P,Q:Q)</f>
        <v>TAMIL NADU</v>
      </c>
    </row>
    <row r="20918" spans="1:35" x14ac:dyDescent="0.3">
      <c r="A20918">
        <v>20917</v>
      </c>
      <c r="B20918" t="s">
        <v>26248</v>
      </c>
      <c r="C20918">
        <v>8382163</v>
      </c>
      <c r="D20918" t="s">
        <v>20</v>
      </c>
      <c r="E20918">
        <v>36</v>
      </c>
      <c r="F20918" s="1">
        <v>44566</v>
      </c>
      <c r="G20918" t="s">
        <v>228</v>
      </c>
      <c r="H20918" t="s">
        <v>43</v>
      </c>
      <c r="I20918" t="s">
        <v>199</v>
      </c>
      <c r="J20918" t="s">
        <v>33</v>
      </c>
      <c r="K20918" t="s">
        <v>98</v>
      </c>
      <c r="L20918">
        <v>1</v>
      </c>
      <c r="M20918" t="s">
        <v>26</v>
      </c>
      <c r="N20918">
        <v>788</v>
      </c>
      <c r="O20918" s="72">
        <f>SUM($N$2:N20918)</f>
        <v>14360679</v>
      </c>
      <c r="P20918" t="s">
        <v>59</v>
      </c>
      <c r="Q20918" t="s">
        <v>60</v>
      </c>
      <c r="R20918">
        <v>560049</v>
      </c>
      <c r="S20918" t="s">
        <v>29</v>
      </c>
      <c r="T20918" t="b">
        <v>0</v>
      </c>
      <c r="AF20918" s="11" t="s">
        <v>59</v>
      </c>
      <c r="AG20918" s="12" t="str">
        <f t="shared" si="326"/>
        <v>KARNATAKA</v>
      </c>
      <c r="AH20918" s="11" t="s">
        <v>59</v>
      </c>
      <c r="AI20918" s="12" t="str">
        <f>_xlfn.XLOOKUP(AH20918,P:P,Q:Q)</f>
        <v>KARNATAKA</v>
      </c>
    </row>
    <row r="20919" spans="1:35" x14ac:dyDescent="0.3">
      <c r="A20919">
        <v>20918</v>
      </c>
      <c r="B20919" t="s">
        <v>26249</v>
      </c>
      <c r="C20919">
        <v>5410671</v>
      </c>
      <c r="D20919" t="s">
        <v>20</v>
      </c>
      <c r="E20919">
        <v>43</v>
      </c>
      <c r="F20919" s="1">
        <v>44566</v>
      </c>
      <c r="G20919" t="s">
        <v>21</v>
      </c>
      <c r="H20919" t="s">
        <v>22</v>
      </c>
      <c r="I20919" t="s">
        <v>15863</v>
      </c>
      <c r="J20919" t="s">
        <v>24</v>
      </c>
      <c r="K20919" t="s">
        <v>109</v>
      </c>
      <c r="L20919">
        <v>1</v>
      </c>
      <c r="M20919" t="s">
        <v>26</v>
      </c>
      <c r="N20919">
        <v>376</v>
      </c>
      <c r="O20919" s="72">
        <f>SUM($N$2:N20919)</f>
        <v>14361055</v>
      </c>
      <c r="P20919" t="s">
        <v>135</v>
      </c>
      <c r="Q20919" t="s">
        <v>47</v>
      </c>
      <c r="R20919">
        <v>600073</v>
      </c>
      <c r="S20919" t="s">
        <v>29</v>
      </c>
      <c r="T20919" t="b">
        <v>0</v>
      </c>
      <c r="AF20919" s="11" t="s">
        <v>135</v>
      </c>
      <c r="AG20919" s="12" t="str">
        <f t="shared" si="326"/>
        <v>TAMIL NADU</v>
      </c>
      <c r="AH20919" s="11" t="s">
        <v>135</v>
      </c>
      <c r="AI20919" s="12" t="str">
        <f>_xlfn.XLOOKUP(AH20919,P:P,Q:Q)</f>
        <v>TAMIL NADU</v>
      </c>
    </row>
    <row r="20920" spans="1:35" x14ac:dyDescent="0.3">
      <c r="A20920">
        <v>20919</v>
      </c>
      <c r="B20920" t="s">
        <v>26250</v>
      </c>
      <c r="C20920">
        <v>8393349</v>
      </c>
      <c r="D20920" t="s">
        <v>20</v>
      </c>
      <c r="E20920">
        <v>28</v>
      </c>
      <c r="F20920" s="1">
        <v>44566</v>
      </c>
      <c r="G20920" t="s">
        <v>21</v>
      </c>
      <c r="H20920" t="s">
        <v>22</v>
      </c>
      <c r="I20920" t="s">
        <v>8053</v>
      </c>
      <c r="J20920" t="s">
        <v>24</v>
      </c>
      <c r="K20920" t="s">
        <v>45</v>
      </c>
      <c r="L20920">
        <v>1</v>
      </c>
      <c r="M20920" t="s">
        <v>26</v>
      </c>
      <c r="N20920">
        <v>362</v>
      </c>
      <c r="O20920" s="72">
        <f>SUM($N$2:N20920)</f>
        <v>14361417</v>
      </c>
      <c r="P20920" t="s">
        <v>329</v>
      </c>
      <c r="Q20920" t="s">
        <v>100</v>
      </c>
      <c r="R20920">
        <v>313001</v>
      </c>
      <c r="S20920" t="s">
        <v>29</v>
      </c>
      <c r="T20920" t="b">
        <v>0</v>
      </c>
      <c r="AF20920" s="11" t="s">
        <v>329</v>
      </c>
      <c r="AG20920" s="12" t="str">
        <f t="shared" si="326"/>
        <v>RAJASTHAN</v>
      </c>
      <c r="AH20920" s="11" t="s">
        <v>329</v>
      </c>
      <c r="AI20920" s="12" t="str">
        <f>_xlfn.XLOOKUP(AH20920,P:P,Q:Q)</f>
        <v>RAJASTHAN</v>
      </c>
    </row>
    <row r="20921" spans="1:35" x14ac:dyDescent="0.3">
      <c r="A20921">
        <v>20920</v>
      </c>
      <c r="B20921" t="s">
        <v>26251</v>
      </c>
      <c r="C20921">
        <v>1139839</v>
      </c>
      <c r="D20921" t="s">
        <v>51</v>
      </c>
      <c r="E20921">
        <v>26</v>
      </c>
      <c r="F20921" s="1">
        <v>44566</v>
      </c>
      <c r="G20921" t="s">
        <v>21</v>
      </c>
      <c r="H20921" t="s">
        <v>22</v>
      </c>
      <c r="I20921" t="s">
        <v>26252</v>
      </c>
      <c r="J20921" t="s">
        <v>33</v>
      </c>
      <c r="K20921" t="s">
        <v>109</v>
      </c>
      <c r="L20921">
        <v>1</v>
      </c>
      <c r="M20921" t="s">
        <v>26</v>
      </c>
      <c r="N20921">
        <v>666</v>
      </c>
      <c r="O20921" s="72">
        <f>SUM($N$2:N20921)</f>
        <v>14362083</v>
      </c>
      <c r="P20921" t="s">
        <v>26253</v>
      </c>
      <c r="Q20921" t="s">
        <v>60</v>
      </c>
      <c r="R20921">
        <v>577135</v>
      </c>
      <c r="S20921" t="s">
        <v>29</v>
      </c>
      <c r="T20921" t="b">
        <v>0</v>
      </c>
      <c r="AF20921" s="11" t="s">
        <v>26253</v>
      </c>
      <c r="AG20921" s="12" t="str">
        <f t="shared" si="326"/>
        <v>KARNATAKA</v>
      </c>
      <c r="AH20921" s="11" t="s">
        <v>26253</v>
      </c>
      <c r="AI20921" s="12" t="str">
        <f>_xlfn.XLOOKUP(AH20921,P:P,Q:Q)</f>
        <v>KARNATAKA</v>
      </c>
    </row>
    <row r="20922" spans="1:35" x14ac:dyDescent="0.3">
      <c r="A20922">
        <v>20921</v>
      </c>
      <c r="B20922" t="s">
        <v>26254</v>
      </c>
      <c r="C20922">
        <v>2823897</v>
      </c>
      <c r="D20922" t="s">
        <v>20</v>
      </c>
      <c r="E20922">
        <v>46</v>
      </c>
      <c r="F20922" s="1">
        <v>44566</v>
      </c>
      <c r="G20922" t="s">
        <v>21</v>
      </c>
      <c r="H20922" t="s">
        <v>43</v>
      </c>
      <c r="I20922" t="s">
        <v>5155</v>
      </c>
      <c r="J20922" t="s">
        <v>33</v>
      </c>
      <c r="K20922" t="s">
        <v>66</v>
      </c>
      <c r="L20922">
        <v>1</v>
      </c>
      <c r="M20922" t="s">
        <v>26</v>
      </c>
      <c r="N20922">
        <v>801</v>
      </c>
      <c r="O20922" s="72">
        <f>SUM($N$2:N20922)</f>
        <v>14362884</v>
      </c>
      <c r="P20922" t="s">
        <v>135</v>
      </c>
      <c r="Q20922" t="s">
        <v>47</v>
      </c>
      <c r="R20922">
        <v>600019</v>
      </c>
      <c r="S20922" t="s">
        <v>29</v>
      </c>
      <c r="T20922" t="b">
        <v>0</v>
      </c>
      <c r="AF20922" s="11" t="s">
        <v>135</v>
      </c>
      <c r="AG20922" s="12" t="str">
        <f t="shared" si="326"/>
        <v>TAMIL NADU</v>
      </c>
      <c r="AH20922" s="11" t="s">
        <v>135</v>
      </c>
      <c r="AI20922" s="12" t="str">
        <f>_xlfn.XLOOKUP(AH20922,P:P,Q:Q)</f>
        <v>TAMIL NADU</v>
      </c>
    </row>
    <row r="20923" spans="1:35" x14ac:dyDescent="0.3">
      <c r="A20923">
        <v>20922</v>
      </c>
      <c r="B20923" t="s">
        <v>26255</v>
      </c>
      <c r="C20923">
        <v>9728737</v>
      </c>
      <c r="D20923" t="s">
        <v>20</v>
      </c>
      <c r="E20923">
        <v>26</v>
      </c>
      <c r="F20923" s="1">
        <v>44566</v>
      </c>
      <c r="G20923" t="s">
        <v>21</v>
      </c>
      <c r="H20923" t="s">
        <v>88</v>
      </c>
      <c r="I20923" t="s">
        <v>14847</v>
      </c>
      <c r="J20923" t="s">
        <v>24</v>
      </c>
      <c r="K20923" t="s">
        <v>25</v>
      </c>
      <c r="L20923">
        <v>1</v>
      </c>
      <c r="M20923" t="s">
        <v>26</v>
      </c>
      <c r="N20923">
        <v>696</v>
      </c>
      <c r="O20923" s="72">
        <f>SUM($N$2:N20923)</f>
        <v>14363580</v>
      </c>
      <c r="P20923" t="s">
        <v>85</v>
      </c>
      <c r="Q20923" t="s">
        <v>86</v>
      </c>
      <c r="R20923">
        <v>500049</v>
      </c>
      <c r="S20923" t="s">
        <v>29</v>
      </c>
      <c r="T20923" t="b">
        <v>0</v>
      </c>
      <c r="AF20923" s="11" t="s">
        <v>85</v>
      </c>
      <c r="AG20923" s="12" t="str">
        <f t="shared" si="326"/>
        <v>TELANGANA</v>
      </c>
      <c r="AH20923" s="11" t="s">
        <v>85</v>
      </c>
      <c r="AI20923" s="12" t="str">
        <f>_xlfn.XLOOKUP(AH20923,P:P,Q:Q)</f>
        <v>TELANGANA</v>
      </c>
    </row>
    <row r="20924" spans="1:35" x14ac:dyDescent="0.3">
      <c r="A20924">
        <v>20923</v>
      </c>
      <c r="B20924" t="s">
        <v>26255</v>
      </c>
      <c r="C20924">
        <v>9728737</v>
      </c>
      <c r="D20924" t="s">
        <v>20</v>
      </c>
      <c r="E20924">
        <v>30</v>
      </c>
      <c r="F20924" s="1">
        <v>44566</v>
      </c>
      <c r="G20924" t="s">
        <v>21</v>
      </c>
      <c r="H20924" t="s">
        <v>22</v>
      </c>
      <c r="I20924" t="s">
        <v>3569</v>
      </c>
      <c r="J20924" t="s">
        <v>24</v>
      </c>
      <c r="K20924" t="s">
        <v>45</v>
      </c>
      <c r="L20924">
        <v>1</v>
      </c>
      <c r="M20924" t="s">
        <v>26</v>
      </c>
      <c r="N20924">
        <v>357</v>
      </c>
      <c r="O20924" s="72">
        <f>SUM($N$2:N20924)</f>
        <v>14363937</v>
      </c>
      <c r="P20924" t="s">
        <v>387</v>
      </c>
      <c r="Q20924" t="s">
        <v>47</v>
      </c>
      <c r="R20924">
        <v>641011</v>
      </c>
      <c r="S20924" t="s">
        <v>29</v>
      </c>
      <c r="T20924" t="b">
        <v>0</v>
      </c>
      <c r="AF20924" s="11" t="s">
        <v>387</v>
      </c>
      <c r="AG20924" s="12" t="str">
        <f t="shared" si="326"/>
        <v>TAMIL NADU</v>
      </c>
      <c r="AH20924" s="11" t="s">
        <v>387</v>
      </c>
      <c r="AI20924" s="12" t="str">
        <f>_xlfn.XLOOKUP(AH20924,P:P,Q:Q)</f>
        <v>TAMIL NADU</v>
      </c>
    </row>
    <row r="20925" spans="1:35" x14ac:dyDescent="0.3">
      <c r="A20925">
        <v>20924</v>
      </c>
      <c r="B20925" t="s">
        <v>26255</v>
      </c>
      <c r="C20925">
        <v>9728737</v>
      </c>
      <c r="D20925" t="s">
        <v>51</v>
      </c>
      <c r="E20925">
        <v>53</v>
      </c>
      <c r="F20925" s="1">
        <v>44566</v>
      </c>
      <c r="G20925" t="s">
        <v>21</v>
      </c>
      <c r="H20925" t="s">
        <v>22</v>
      </c>
      <c r="I20925" t="s">
        <v>2296</v>
      </c>
      <c r="J20925" t="s">
        <v>33</v>
      </c>
      <c r="K20925" t="s">
        <v>25</v>
      </c>
      <c r="L20925">
        <v>1</v>
      </c>
      <c r="M20925" t="s">
        <v>26</v>
      </c>
      <c r="N20925">
        <v>683</v>
      </c>
      <c r="O20925" s="72">
        <f>SUM($N$2:N20925)</f>
        <v>14364620</v>
      </c>
      <c r="P20925" t="s">
        <v>85</v>
      </c>
      <c r="Q20925" t="s">
        <v>86</v>
      </c>
      <c r="R20925">
        <v>500076</v>
      </c>
      <c r="S20925" t="s">
        <v>29</v>
      </c>
      <c r="T20925" t="b">
        <v>0</v>
      </c>
      <c r="AF20925" s="11" t="s">
        <v>85</v>
      </c>
      <c r="AG20925" s="12" t="str">
        <f t="shared" si="326"/>
        <v>TELANGANA</v>
      </c>
      <c r="AH20925" s="11" t="s">
        <v>85</v>
      </c>
      <c r="AI20925" s="12" t="str">
        <f>_xlfn.XLOOKUP(AH20925,P:P,Q:Q)</f>
        <v>TELANGANA</v>
      </c>
    </row>
    <row r="20926" spans="1:35" x14ac:dyDescent="0.3">
      <c r="A20926">
        <v>20925</v>
      </c>
      <c r="B20926" t="s">
        <v>26256</v>
      </c>
      <c r="C20926">
        <v>1151354</v>
      </c>
      <c r="D20926" t="s">
        <v>51</v>
      </c>
      <c r="E20926">
        <v>33</v>
      </c>
      <c r="F20926" s="1">
        <v>44566</v>
      </c>
      <c r="G20926" t="s">
        <v>21</v>
      </c>
      <c r="H20926" t="s">
        <v>52</v>
      </c>
      <c r="I20926" t="s">
        <v>26257</v>
      </c>
      <c r="J20926" t="s">
        <v>33</v>
      </c>
      <c r="K20926" t="s">
        <v>109</v>
      </c>
      <c r="L20926">
        <v>1</v>
      </c>
      <c r="M20926" t="s">
        <v>26</v>
      </c>
      <c r="N20926">
        <v>1138</v>
      </c>
      <c r="O20926" s="72">
        <f>SUM($N$2:N20926)</f>
        <v>14365758</v>
      </c>
      <c r="P20926" t="s">
        <v>26258</v>
      </c>
      <c r="Q20926" t="s">
        <v>73</v>
      </c>
      <c r="R20926">
        <v>686506</v>
      </c>
      <c r="S20926" t="s">
        <v>29</v>
      </c>
      <c r="T20926" t="b">
        <v>0</v>
      </c>
      <c r="AF20926" s="11" t="s">
        <v>26258</v>
      </c>
      <c r="AG20926" s="12" t="str">
        <f t="shared" si="326"/>
        <v>KERALA</v>
      </c>
      <c r="AH20926" s="11" t="s">
        <v>26258</v>
      </c>
      <c r="AI20926" s="12" t="str">
        <f>_xlfn.XLOOKUP(AH20926,P:P,Q:Q)</f>
        <v>KERALA</v>
      </c>
    </row>
    <row r="20927" spans="1:35" x14ac:dyDescent="0.3">
      <c r="A20927">
        <v>20926</v>
      </c>
      <c r="B20927" t="s">
        <v>26259</v>
      </c>
      <c r="C20927">
        <v>6163089</v>
      </c>
      <c r="D20927" t="s">
        <v>20</v>
      </c>
      <c r="E20927">
        <v>42</v>
      </c>
      <c r="F20927" s="1">
        <v>44566</v>
      </c>
      <c r="G20927" t="s">
        <v>21</v>
      </c>
      <c r="H20927" t="s">
        <v>22</v>
      </c>
      <c r="I20927" t="s">
        <v>15734</v>
      </c>
      <c r="J20927" t="s">
        <v>24</v>
      </c>
      <c r="K20927" t="s">
        <v>25</v>
      </c>
      <c r="L20927">
        <v>1</v>
      </c>
      <c r="M20927" t="s">
        <v>26</v>
      </c>
      <c r="N20927">
        <v>522</v>
      </c>
      <c r="O20927" s="72">
        <f>SUM($N$2:N20927)</f>
        <v>14366280</v>
      </c>
      <c r="P20927" t="s">
        <v>180</v>
      </c>
      <c r="Q20927" t="s">
        <v>47</v>
      </c>
      <c r="R20927">
        <v>620017</v>
      </c>
      <c r="S20927" t="s">
        <v>29</v>
      </c>
      <c r="T20927" t="b">
        <v>0</v>
      </c>
      <c r="AF20927" s="11" t="s">
        <v>180</v>
      </c>
      <c r="AG20927" s="12" t="str">
        <f t="shared" si="326"/>
        <v>TAMIL NADU</v>
      </c>
      <c r="AH20927" s="11" t="s">
        <v>180</v>
      </c>
      <c r="AI20927" s="12" t="str">
        <f>_xlfn.XLOOKUP(AH20927,P:P,Q:Q)</f>
        <v>TAMIL NADU</v>
      </c>
    </row>
    <row r="20928" spans="1:35" x14ac:dyDescent="0.3">
      <c r="A20928">
        <v>20927</v>
      </c>
      <c r="B20928" t="s">
        <v>26260</v>
      </c>
      <c r="C20928">
        <v>2744220</v>
      </c>
      <c r="D20928" t="s">
        <v>51</v>
      </c>
      <c r="E20928">
        <v>36</v>
      </c>
      <c r="F20928" s="1">
        <v>44566</v>
      </c>
      <c r="G20928" t="s">
        <v>21</v>
      </c>
      <c r="H20928" t="s">
        <v>62</v>
      </c>
      <c r="I20928" t="s">
        <v>1197</v>
      </c>
      <c r="J20928" t="s">
        <v>33</v>
      </c>
      <c r="K20928" t="s">
        <v>109</v>
      </c>
      <c r="L20928">
        <v>1</v>
      </c>
      <c r="M20928" t="s">
        <v>26</v>
      </c>
      <c r="N20928">
        <v>909</v>
      </c>
      <c r="O20928" s="72">
        <f>SUM($N$2:N20928)</f>
        <v>14367189</v>
      </c>
      <c r="P20928" t="s">
        <v>358</v>
      </c>
      <c r="Q20928" t="s">
        <v>56</v>
      </c>
      <c r="R20928">
        <v>401107</v>
      </c>
      <c r="S20928" t="s">
        <v>29</v>
      </c>
      <c r="T20928" t="b">
        <v>0</v>
      </c>
      <c r="AF20928" s="11" t="s">
        <v>358</v>
      </c>
      <c r="AG20928" s="12" t="str">
        <f t="shared" si="326"/>
        <v>MAHARASHTRA</v>
      </c>
      <c r="AH20928" s="11" t="s">
        <v>358</v>
      </c>
      <c r="AI20928" s="12" t="str">
        <f>_xlfn.XLOOKUP(AH20928,P:P,Q:Q)</f>
        <v>MAHARASHTRA</v>
      </c>
    </row>
    <row r="20929" spans="1:35" x14ac:dyDescent="0.3">
      <c r="A20929">
        <v>20928</v>
      </c>
      <c r="B20929" t="s">
        <v>26261</v>
      </c>
      <c r="C20929">
        <v>8023360</v>
      </c>
      <c r="D20929" t="s">
        <v>20</v>
      </c>
      <c r="E20929">
        <v>65</v>
      </c>
      <c r="F20929" s="1">
        <v>44566</v>
      </c>
      <c r="G20929" t="s">
        <v>286</v>
      </c>
      <c r="H20929" t="s">
        <v>43</v>
      </c>
      <c r="I20929" t="s">
        <v>2418</v>
      </c>
      <c r="J20929" t="s">
        <v>75</v>
      </c>
      <c r="K20929" t="s">
        <v>45</v>
      </c>
      <c r="L20929">
        <v>1</v>
      </c>
      <c r="M20929" t="s">
        <v>26</v>
      </c>
      <c r="N20929">
        <v>758</v>
      </c>
      <c r="O20929" s="72">
        <f>SUM($N$2:N20929)</f>
        <v>14367947</v>
      </c>
      <c r="P20929" t="s">
        <v>125</v>
      </c>
      <c r="Q20929" t="s">
        <v>126</v>
      </c>
      <c r="R20929">
        <v>452005</v>
      </c>
      <c r="S20929" t="s">
        <v>29</v>
      </c>
      <c r="T20929" t="b">
        <v>0</v>
      </c>
      <c r="AF20929" s="11" t="s">
        <v>125</v>
      </c>
      <c r="AG20929" s="12" t="str">
        <f t="shared" si="326"/>
        <v>MADHYA PRADESH</v>
      </c>
      <c r="AH20929" s="11" t="s">
        <v>125</v>
      </c>
      <c r="AI20929" s="12" t="str">
        <f>_xlfn.XLOOKUP(AH20929,P:P,Q:Q)</f>
        <v>MADHYA PRADESH</v>
      </c>
    </row>
    <row r="20930" spans="1:35" x14ac:dyDescent="0.3">
      <c r="A20930">
        <v>20929</v>
      </c>
      <c r="B20930" t="s">
        <v>26262</v>
      </c>
      <c r="C20930">
        <v>9006501</v>
      </c>
      <c r="D20930" t="s">
        <v>20</v>
      </c>
      <c r="E20930">
        <v>46</v>
      </c>
      <c r="F20930" s="1">
        <v>44566</v>
      </c>
      <c r="G20930" t="s">
        <v>21</v>
      </c>
      <c r="H20930" t="s">
        <v>31</v>
      </c>
      <c r="I20930" t="s">
        <v>15695</v>
      </c>
      <c r="J20930" t="s">
        <v>33</v>
      </c>
      <c r="K20930" t="s">
        <v>39</v>
      </c>
      <c r="L20930">
        <v>1</v>
      </c>
      <c r="M20930" t="s">
        <v>26</v>
      </c>
      <c r="N20930">
        <v>726</v>
      </c>
      <c r="O20930" s="72">
        <f>SUM($N$2:N20930)</f>
        <v>14368673</v>
      </c>
      <c r="P20930" t="s">
        <v>1501</v>
      </c>
      <c r="Q20930" t="s">
        <v>111</v>
      </c>
      <c r="R20930">
        <v>243001</v>
      </c>
      <c r="S20930" t="s">
        <v>29</v>
      </c>
      <c r="T20930" t="b">
        <v>0</v>
      </c>
      <c r="AF20930" s="11" t="s">
        <v>1501</v>
      </c>
      <c r="AG20930" s="12" t="str">
        <f t="shared" si="326"/>
        <v>UTTAR PRADESH</v>
      </c>
      <c r="AH20930" s="11" t="s">
        <v>1501</v>
      </c>
      <c r="AI20930" s="12" t="str">
        <f>_xlfn.XLOOKUP(AH20930,P:P,Q:Q)</f>
        <v>UTTAR PRADESH</v>
      </c>
    </row>
    <row r="20931" spans="1:35" x14ac:dyDescent="0.3">
      <c r="A20931">
        <v>20930</v>
      </c>
      <c r="B20931" t="s">
        <v>26263</v>
      </c>
      <c r="C20931">
        <v>3997011</v>
      </c>
      <c r="D20931" t="s">
        <v>51</v>
      </c>
      <c r="E20931">
        <v>23</v>
      </c>
      <c r="F20931" s="1">
        <v>44566</v>
      </c>
      <c r="G20931" t="s">
        <v>21</v>
      </c>
      <c r="H20931" t="s">
        <v>88</v>
      </c>
      <c r="I20931" t="s">
        <v>26264</v>
      </c>
      <c r="J20931" t="s">
        <v>33</v>
      </c>
      <c r="K20931" t="s">
        <v>109</v>
      </c>
      <c r="L20931">
        <v>1</v>
      </c>
      <c r="M20931" t="s">
        <v>26</v>
      </c>
      <c r="N20931">
        <v>478</v>
      </c>
      <c r="O20931" s="72">
        <f>SUM($N$2:N20931)</f>
        <v>14369151</v>
      </c>
      <c r="P20931" t="s">
        <v>85</v>
      </c>
      <c r="Q20931" t="s">
        <v>86</v>
      </c>
      <c r="R20931">
        <v>500049</v>
      </c>
      <c r="S20931" t="s">
        <v>29</v>
      </c>
      <c r="T20931" t="b">
        <v>0</v>
      </c>
      <c r="AF20931" s="11" t="s">
        <v>85</v>
      </c>
      <c r="AG20931" s="12" t="str">
        <f t="shared" ref="AG20931:AG20994" si="327">VLOOKUP(AF20931,$P:$Q,2,FALSE)</f>
        <v>TELANGANA</v>
      </c>
      <c r="AH20931" s="11" t="s">
        <v>85</v>
      </c>
      <c r="AI20931" s="12" t="str">
        <f>_xlfn.XLOOKUP(AH20931,P:P,Q:Q)</f>
        <v>TELANGANA</v>
      </c>
    </row>
    <row r="20932" spans="1:35" x14ac:dyDescent="0.3">
      <c r="A20932">
        <v>20931</v>
      </c>
      <c r="B20932" t="s">
        <v>26265</v>
      </c>
      <c r="C20932">
        <v>8581135</v>
      </c>
      <c r="D20932" t="s">
        <v>20</v>
      </c>
      <c r="E20932">
        <v>22</v>
      </c>
      <c r="F20932" s="1">
        <v>44566</v>
      </c>
      <c r="G20932" t="s">
        <v>21</v>
      </c>
      <c r="H20932" t="s">
        <v>43</v>
      </c>
      <c r="I20932" t="s">
        <v>1609</v>
      </c>
      <c r="J20932" t="s">
        <v>33</v>
      </c>
      <c r="K20932" t="s">
        <v>39</v>
      </c>
      <c r="L20932">
        <v>1</v>
      </c>
      <c r="M20932" t="s">
        <v>26</v>
      </c>
      <c r="N20932">
        <v>788</v>
      </c>
      <c r="O20932" s="72">
        <f>SUM($N$2:N20932)</f>
        <v>14369939</v>
      </c>
      <c r="P20932" t="s">
        <v>40</v>
      </c>
      <c r="Q20932" t="s">
        <v>41</v>
      </c>
      <c r="R20932">
        <v>700052</v>
      </c>
      <c r="S20932" t="s">
        <v>29</v>
      </c>
      <c r="T20932" t="b">
        <v>0</v>
      </c>
      <c r="AF20932" s="11" t="s">
        <v>40</v>
      </c>
      <c r="AG20932" s="12" t="str">
        <f t="shared" si="327"/>
        <v>WEST BENGAL</v>
      </c>
      <c r="AH20932" s="11" t="s">
        <v>40</v>
      </c>
      <c r="AI20932" s="12" t="str">
        <f>_xlfn.XLOOKUP(AH20932,P:P,Q:Q)</f>
        <v>WEST BENGAL</v>
      </c>
    </row>
    <row r="20933" spans="1:35" x14ac:dyDescent="0.3">
      <c r="A20933">
        <v>20932</v>
      </c>
      <c r="B20933" t="s">
        <v>26266</v>
      </c>
      <c r="C20933">
        <v>4515268</v>
      </c>
      <c r="D20933" t="s">
        <v>20</v>
      </c>
      <c r="E20933">
        <v>64</v>
      </c>
      <c r="F20933" s="1">
        <v>44566</v>
      </c>
      <c r="G20933" t="s">
        <v>21</v>
      </c>
      <c r="H20933" t="s">
        <v>22</v>
      </c>
      <c r="I20933" t="s">
        <v>5198</v>
      </c>
      <c r="J20933" t="s">
        <v>24</v>
      </c>
      <c r="K20933" t="s">
        <v>25</v>
      </c>
      <c r="L20933">
        <v>1</v>
      </c>
      <c r="M20933" t="s">
        <v>26</v>
      </c>
      <c r="N20933">
        <v>459</v>
      </c>
      <c r="O20933" s="72">
        <f>SUM($N$2:N20933)</f>
        <v>14370398</v>
      </c>
      <c r="P20933" t="s">
        <v>26267</v>
      </c>
      <c r="Q20933" t="s">
        <v>36</v>
      </c>
      <c r="R20933">
        <v>131301</v>
      </c>
      <c r="S20933" t="s">
        <v>29</v>
      </c>
      <c r="T20933" t="b">
        <v>0</v>
      </c>
      <c r="AF20933" s="11" t="s">
        <v>26267</v>
      </c>
      <c r="AG20933" s="12" t="str">
        <f t="shared" si="327"/>
        <v>HARYANA</v>
      </c>
      <c r="AH20933" s="11" t="s">
        <v>26267</v>
      </c>
      <c r="AI20933" s="12" t="str">
        <f>_xlfn.XLOOKUP(AH20933,P:P,Q:Q)</f>
        <v>HARYANA</v>
      </c>
    </row>
    <row r="20934" spans="1:35" x14ac:dyDescent="0.3">
      <c r="A20934">
        <v>20933</v>
      </c>
      <c r="B20934" t="s">
        <v>26268</v>
      </c>
      <c r="C20934">
        <v>828940</v>
      </c>
      <c r="D20934" t="s">
        <v>20</v>
      </c>
      <c r="E20934">
        <v>69</v>
      </c>
      <c r="F20934" s="1">
        <v>44566</v>
      </c>
      <c r="G20934" t="s">
        <v>21</v>
      </c>
      <c r="H20934" t="s">
        <v>62</v>
      </c>
      <c r="I20934" t="s">
        <v>1819</v>
      </c>
      <c r="J20934" t="s">
        <v>75</v>
      </c>
      <c r="K20934" t="s">
        <v>109</v>
      </c>
      <c r="L20934">
        <v>1</v>
      </c>
      <c r="M20934" t="s">
        <v>26</v>
      </c>
      <c r="N20934">
        <v>665</v>
      </c>
      <c r="O20934" s="72">
        <f>SUM($N$2:N20934)</f>
        <v>14371063</v>
      </c>
      <c r="P20934" t="s">
        <v>59</v>
      </c>
      <c r="Q20934" t="s">
        <v>60</v>
      </c>
      <c r="R20934">
        <v>560043</v>
      </c>
      <c r="S20934" t="s">
        <v>29</v>
      </c>
      <c r="T20934" t="b">
        <v>0</v>
      </c>
      <c r="AF20934" s="11" t="s">
        <v>59</v>
      </c>
      <c r="AG20934" s="12" t="str">
        <f t="shared" si="327"/>
        <v>KARNATAKA</v>
      </c>
      <c r="AH20934" s="11" t="s">
        <v>59</v>
      </c>
      <c r="AI20934" s="12" t="str">
        <f>_xlfn.XLOOKUP(AH20934,P:P,Q:Q)</f>
        <v>KARNATAKA</v>
      </c>
    </row>
    <row r="20935" spans="1:35" x14ac:dyDescent="0.3">
      <c r="A20935">
        <v>20934</v>
      </c>
      <c r="B20935" t="s">
        <v>26269</v>
      </c>
      <c r="C20935">
        <v>9471390</v>
      </c>
      <c r="D20935" t="s">
        <v>20</v>
      </c>
      <c r="E20935">
        <v>43</v>
      </c>
      <c r="F20935" s="1">
        <v>44566</v>
      </c>
      <c r="G20935" t="s">
        <v>228</v>
      </c>
      <c r="H20935" t="s">
        <v>43</v>
      </c>
      <c r="I20935" t="s">
        <v>12258</v>
      </c>
      <c r="J20935" t="s">
        <v>75</v>
      </c>
      <c r="K20935" t="s">
        <v>25</v>
      </c>
      <c r="L20935">
        <v>1</v>
      </c>
      <c r="M20935" t="s">
        <v>26</v>
      </c>
      <c r="N20935">
        <v>545</v>
      </c>
      <c r="O20935" s="72">
        <f>SUM($N$2:N20935)</f>
        <v>14371608</v>
      </c>
      <c r="P20935" t="s">
        <v>103</v>
      </c>
      <c r="Q20935" t="s">
        <v>56</v>
      </c>
      <c r="R20935">
        <v>400013</v>
      </c>
      <c r="S20935" t="s">
        <v>29</v>
      </c>
      <c r="T20935" t="b">
        <v>0</v>
      </c>
      <c r="AF20935" s="11" t="s">
        <v>103</v>
      </c>
      <c r="AG20935" s="12" t="str">
        <f t="shared" si="327"/>
        <v>MAHARASHTRA</v>
      </c>
      <c r="AH20935" s="11" t="s">
        <v>103</v>
      </c>
      <c r="AI20935" s="12" t="str">
        <f>_xlfn.XLOOKUP(AH20935,P:P,Q:Q)</f>
        <v>MAHARASHTRA</v>
      </c>
    </row>
    <row r="20936" spans="1:35" x14ac:dyDescent="0.3">
      <c r="A20936">
        <v>20935</v>
      </c>
      <c r="B20936" t="s">
        <v>26269</v>
      </c>
      <c r="C20936">
        <v>9471390</v>
      </c>
      <c r="D20936" t="s">
        <v>20</v>
      </c>
      <c r="E20936">
        <v>37</v>
      </c>
      <c r="F20936" s="1">
        <v>44566</v>
      </c>
      <c r="G20936" t="s">
        <v>21</v>
      </c>
      <c r="H20936" t="s">
        <v>31</v>
      </c>
      <c r="I20936" t="s">
        <v>1237</v>
      </c>
      <c r="J20936" t="s">
        <v>33</v>
      </c>
      <c r="K20936" t="s">
        <v>34</v>
      </c>
      <c r="L20936">
        <v>1</v>
      </c>
      <c r="M20936" t="s">
        <v>26</v>
      </c>
      <c r="N20936">
        <v>478</v>
      </c>
      <c r="O20936" s="72">
        <f>SUM($N$2:N20936)</f>
        <v>14372086</v>
      </c>
      <c r="P20936" t="s">
        <v>169</v>
      </c>
      <c r="Q20936" t="s">
        <v>56</v>
      </c>
      <c r="R20936">
        <v>411021</v>
      </c>
      <c r="S20936" t="s">
        <v>29</v>
      </c>
      <c r="T20936" t="b">
        <v>0</v>
      </c>
      <c r="AF20936" s="11" t="s">
        <v>169</v>
      </c>
      <c r="AG20936" s="12" t="str">
        <f t="shared" si="327"/>
        <v>MAHARASHTRA</v>
      </c>
      <c r="AH20936" s="11" t="s">
        <v>169</v>
      </c>
      <c r="AI20936" s="12" t="str">
        <f>_xlfn.XLOOKUP(AH20936,P:P,Q:Q)</f>
        <v>MAHARASHTRA</v>
      </c>
    </row>
    <row r="20937" spans="1:35" x14ac:dyDescent="0.3">
      <c r="A20937">
        <v>20936</v>
      </c>
      <c r="B20937" t="s">
        <v>26270</v>
      </c>
      <c r="C20937">
        <v>5685826</v>
      </c>
      <c r="D20937" t="s">
        <v>20</v>
      </c>
      <c r="E20937">
        <v>53</v>
      </c>
      <c r="F20937" s="1">
        <v>44566</v>
      </c>
      <c r="G20937" t="s">
        <v>286</v>
      </c>
      <c r="H20937" t="s">
        <v>57</v>
      </c>
      <c r="I20937" t="s">
        <v>21092</v>
      </c>
      <c r="J20937" t="s">
        <v>24</v>
      </c>
      <c r="K20937" t="s">
        <v>221</v>
      </c>
      <c r="L20937">
        <v>1</v>
      </c>
      <c r="M20937" t="s">
        <v>26</v>
      </c>
      <c r="N20937">
        <v>469</v>
      </c>
      <c r="O20937" s="72">
        <f>SUM($N$2:N20937)</f>
        <v>14372555</v>
      </c>
      <c r="P20937" t="s">
        <v>346</v>
      </c>
      <c r="Q20937" t="s">
        <v>60</v>
      </c>
      <c r="R20937">
        <v>570023</v>
      </c>
      <c r="S20937" t="s">
        <v>29</v>
      </c>
      <c r="T20937" t="b">
        <v>0</v>
      </c>
      <c r="AF20937" s="11" t="s">
        <v>346</v>
      </c>
      <c r="AG20937" s="12" t="str">
        <f t="shared" si="327"/>
        <v>KARNATAKA</v>
      </c>
      <c r="AH20937" s="11" t="s">
        <v>346</v>
      </c>
      <c r="AI20937" s="12" t="str">
        <f>_xlfn.XLOOKUP(AH20937,P:P,Q:Q)</f>
        <v>KARNATAKA</v>
      </c>
    </row>
    <row r="20938" spans="1:35" x14ac:dyDescent="0.3">
      <c r="A20938">
        <v>20937</v>
      </c>
      <c r="B20938" t="s">
        <v>26271</v>
      </c>
      <c r="C20938">
        <v>9125088</v>
      </c>
      <c r="D20938" t="s">
        <v>20</v>
      </c>
      <c r="E20938">
        <v>46</v>
      </c>
      <c r="F20938" s="1">
        <v>44566</v>
      </c>
      <c r="G20938" t="s">
        <v>21</v>
      </c>
      <c r="H20938" t="s">
        <v>43</v>
      </c>
      <c r="I20938" t="s">
        <v>8007</v>
      </c>
      <c r="J20938" t="s">
        <v>24</v>
      </c>
      <c r="K20938" t="s">
        <v>34</v>
      </c>
      <c r="L20938">
        <v>1</v>
      </c>
      <c r="M20938" t="s">
        <v>26</v>
      </c>
      <c r="N20938">
        <v>399</v>
      </c>
      <c r="O20938" s="72">
        <f>SUM($N$2:N20938)</f>
        <v>14372954</v>
      </c>
      <c r="P20938" t="s">
        <v>26272</v>
      </c>
      <c r="Q20938" t="s">
        <v>73</v>
      </c>
      <c r="R20938">
        <v>670649</v>
      </c>
      <c r="S20938" t="s">
        <v>29</v>
      </c>
      <c r="T20938" t="b">
        <v>0</v>
      </c>
      <c r="AF20938" s="11" t="s">
        <v>26272</v>
      </c>
      <c r="AG20938" s="12" t="str">
        <f t="shared" si="327"/>
        <v>KERALA</v>
      </c>
      <c r="AH20938" s="11" t="s">
        <v>26272</v>
      </c>
      <c r="AI20938" s="12" t="str">
        <f>_xlfn.XLOOKUP(AH20938,P:P,Q:Q)</f>
        <v>KERALA</v>
      </c>
    </row>
    <row r="20939" spans="1:35" x14ac:dyDescent="0.3">
      <c r="A20939">
        <v>20938</v>
      </c>
      <c r="B20939" t="s">
        <v>26273</v>
      </c>
      <c r="C20939">
        <v>6393050</v>
      </c>
      <c r="D20939" t="s">
        <v>51</v>
      </c>
      <c r="E20939">
        <v>32</v>
      </c>
      <c r="F20939" s="1">
        <v>44566</v>
      </c>
      <c r="G20939" t="s">
        <v>21</v>
      </c>
      <c r="H20939" t="s">
        <v>22</v>
      </c>
      <c r="I20939" t="s">
        <v>4564</v>
      </c>
      <c r="J20939" t="s">
        <v>54</v>
      </c>
      <c r="K20939" t="s">
        <v>109</v>
      </c>
      <c r="L20939">
        <v>1</v>
      </c>
      <c r="M20939" t="s">
        <v>26</v>
      </c>
      <c r="N20939">
        <v>625</v>
      </c>
      <c r="O20939" s="72">
        <f>SUM($N$2:N20939)</f>
        <v>14373579</v>
      </c>
      <c r="P20939" t="s">
        <v>1869</v>
      </c>
      <c r="Q20939" t="s">
        <v>716</v>
      </c>
      <c r="R20939">
        <v>180004</v>
      </c>
      <c r="S20939" t="s">
        <v>29</v>
      </c>
      <c r="T20939" t="b">
        <v>0</v>
      </c>
      <c r="AF20939" s="11" t="s">
        <v>1869</v>
      </c>
      <c r="AG20939" s="12" t="str">
        <f t="shared" si="327"/>
        <v>JAMMU &amp; KASHMIR</v>
      </c>
      <c r="AH20939" s="11" t="s">
        <v>1869</v>
      </c>
      <c r="AI20939" s="12" t="str">
        <f>_xlfn.XLOOKUP(AH20939,P:P,Q:Q)</f>
        <v>JAMMU &amp; KASHMIR</v>
      </c>
    </row>
    <row r="20940" spans="1:35" x14ac:dyDescent="0.3">
      <c r="A20940">
        <v>20939</v>
      </c>
      <c r="B20940" t="s">
        <v>26274</v>
      </c>
      <c r="C20940">
        <v>6781916</v>
      </c>
      <c r="D20940" t="s">
        <v>51</v>
      </c>
      <c r="E20940">
        <v>24</v>
      </c>
      <c r="F20940" s="1">
        <v>44566</v>
      </c>
      <c r="G20940" t="s">
        <v>21</v>
      </c>
      <c r="H20940" t="s">
        <v>43</v>
      </c>
      <c r="I20940" t="s">
        <v>5069</v>
      </c>
      <c r="J20940" t="s">
        <v>33</v>
      </c>
      <c r="K20940" t="s">
        <v>25</v>
      </c>
      <c r="L20940">
        <v>1</v>
      </c>
      <c r="M20940" t="s">
        <v>26</v>
      </c>
      <c r="N20940">
        <v>967</v>
      </c>
      <c r="O20940" s="72">
        <f>SUM($N$2:N20940)</f>
        <v>14374546</v>
      </c>
      <c r="P20940" t="s">
        <v>335</v>
      </c>
      <c r="Q20940" t="s">
        <v>111</v>
      </c>
      <c r="R20940">
        <v>201306</v>
      </c>
      <c r="S20940" t="s">
        <v>29</v>
      </c>
      <c r="T20940" t="b">
        <v>0</v>
      </c>
      <c r="AF20940" s="11" t="s">
        <v>335</v>
      </c>
      <c r="AG20940" s="12" t="str">
        <f t="shared" si="327"/>
        <v>UTTAR PRADESH</v>
      </c>
      <c r="AH20940" s="11" t="s">
        <v>335</v>
      </c>
      <c r="AI20940" s="12" t="str">
        <f>_xlfn.XLOOKUP(AH20940,P:P,Q:Q)</f>
        <v>UTTAR PRADESH</v>
      </c>
    </row>
    <row r="20941" spans="1:35" x14ac:dyDescent="0.3">
      <c r="A20941">
        <v>20940</v>
      </c>
      <c r="B20941" t="s">
        <v>26275</v>
      </c>
      <c r="C20941">
        <v>3385760</v>
      </c>
      <c r="D20941" t="s">
        <v>20</v>
      </c>
      <c r="E20941">
        <v>48</v>
      </c>
      <c r="F20941" s="1">
        <v>44566</v>
      </c>
      <c r="G20941" t="s">
        <v>21</v>
      </c>
      <c r="H20941" t="s">
        <v>52</v>
      </c>
      <c r="I20941" t="s">
        <v>2764</v>
      </c>
      <c r="J20941" t="s">
        <v>33</v>
      </c>
      <c r="K20941" t="s">
        <v>39</v>
      </c>
      <c r="L20941">
        <v>1</v>
      </c>
      <c r="M20941" t="s">
        <v>26</v>
      </c>
      <c r="N20941">
        <v>824</v>
      </c>
      <c r="O20941" s="72">
        <f>SUM($N$2:N20941)</f>
        <v>14375370</v>
      </c>
      <c r="P20941" t="s">
        <v>59</v>
      </c>
      <c r="Q20941" t="s">
        <v>60</v>
      </c>
      <c r="R20941">
        <v>560016</v>
      </c>
      <c r="S20941" t="s">
        <v>29</v>
      </c>
      <c r="T20941" t="b">
        <v>0</v>
      </c>
      <c r="AF20941" s="11" t="s">
        <v>59</v>
      </c>
      <c r="AG20941" s="12" t="str">
        <f t="shared" si="327"/>
        <v>KARNATAKA</v>
      </c>
      <c r="AH20941" s="11" t="s">
        <v>59</v>
      </c>
      <c r="AI20941" s="12" t="str">
        <f>_xlfn.XLOOKUP(AH20941,P:P,Q:Q)</f>
        <v>KARNATAKA</v>
      </c>
    </row>
    <row r="20942" spans="1:35" x14ac:dyDescent="0.3">
      <c r="A20942">
        <v>20941</v>
      </c>
      <c r="B20942" t="s">
        <v>26276</v>
      </c>
      <c r="C20942">
        <v>4582172</v>
      </c>
      <c r="D20942" t="s">
        <v>20</v>
      </c>
      <c r="E20942">
        <v>72</v>
      </c>
      <c r="F20942" s="1">
        <v>44566</v>
      </c>
      <c r="G20942" t="s">
        <v>21</v>
      </c>
      <c r="H20942" t="s">
        <v>52</v>
      </c>
      <c r="I20942" t="s">
        <v>5141</v>
      </c>
      <c r="J20942" t="s">
        <v>24</v>
      </c>
      <c r="K20942" t="s">
        <v>66</v>
      </c>
      <c r="L20942">
        <v>1</v>
      </c>
      <c r="M20942" t="s">
        <v>26</v>
      </c>
      <c r="N20942">
        <v>558</v>
      </c>
      <c r="O20942" s="72">
        <f>SUM($N$2:N20942)</f>
        <v>14375928</v>
      </c>
      <c r="P20942" t="s">
        <v>6894</v>
      </c>
      <c r="Q20942" t="s">
        <v>73</v>
      </c>
      <c r="R20942">
        <v>680564</v>
      </c>
      <c r="S20942" t="s">
        <v>29</v>
      </c>
      <c r="T20942" t="b">
        <v>0</v>
      </c>
      <c r="AF20942" s="11" t="s">
        <v>6894</v>
      </c>
      <c r="AG20942" s="12" t="str">
        <f t="shared" si="327"/>
        <v>KERALA</v>
      </c>
      <c r="AH20942" s="11" t="s">
        <v>6894</v>
      </c>
      <c r="AI20942" s="12" t="str">
        <f>_xlfn.XLOOKUP(AH20942,P:P,Q:Q)</f>
        <v>KERALA</v>
      </c>
    </row>
    <row r="20943" spans="1:35" x14ac:dyDescent="0.3">
      <c r="A20943">
        <v>20942</v>
      </c>
      <c r="B20943" t="s">
        <v>26277</v>
      </c>
      <c r="C20943">
        <v>1371207</v>
      </c>
      <c r="D20943" t="s">
        <v>20</v>
      </c>
      <c r="E20943">
        <v>32</v>
      </c>
      <c r="F20943" s="1">
        <v>44566</v>
      </c>
      <c r="G20943" t="s">
        <v>21</v>
      </c>
      <c r="H20943" t="s">
        <v>43</v>
      </c>
      <c r="I20943" t="s">
        <v>196</v>
      </c>
      <c r="J20943" t="s">
        <v>75</v>
      </c>
      <c r="K20943" t="s">
        <v>39</v>
      </c>
      <c r="L20943">
        <v>1</v>
      </c>
      <c r="M20943" t="s">
        <v>26</v>
      </c>
      <c r="N20943">
        <v>574</v>
      </c>
      <c r="O20943" s="72">
        <f>SUM($N$2:N20943)</f>
        <v>14376502</v>
      </c>
      <c r="P20943" t="s">
        <v>915</v>
      </c>
      <c r="Q20943" t="s">
        <v>56</v>
      </c>
      <c r="R20943">
        <v>412307</v>
      </c>
      <c r="S20943" t="s">
        <v>29</v>
      </c>
      <c r="T20943" t="b">
        <v>0</v>
      </c>
      <c r="AF20943" s="11" t="s">
        <v>915</v>
      </c>
      <c r="AG20943" s="12" t="str">
        <f t="shared" si="327"/>
        <v>MAHARASHTRA</v>
      </c>
      <c r="AH20943" s="11" t="s">
        <v>915</v>
      </c>
      <c r="AI20943" s="12" t="str">
        <f>_xlfn.XLOOKUP(AH20943,P:P,Q:Q)</f>
        <v>MAHARASHTRA</v>
      </c>
    </row>
    <row r="20944" spans="1:35" x14ac:dyDescent="0.3">
      <c r="A20944">
        <v>20943</v>
      </c>
      <c r="B20944" t="s">
        <v>26278</v>
      </c>
      <c r="C20944">
        <v>5742764</v>
      </c>
      <c r="D20944" t="s">
        <v>20</v>
      </c>
      <c r="E20944">
        <v>27</v>
      </c>
      <c r="F20944" s="1">
        <v>44566</v>
      </c>
      <c r="G20944" t="s">
        <v>21</v>
      </c>
      <c r="H20944" t="s">
        <v>22</v>
      </c>
      <c r="I20944" t="s">
        <v>13065</v>
      </c>
      <c r="J20944" t="s">
        <v>33</v>
      </c>
      <c r="K20944" t="s">
        <v>66</v>
      </c>
      <c r="L20944">
        <v>1</v>
      </c>
      <c r="M20944" t="s">
        <v>26</v>
      </c>
      <c r="N20944">
        <v>725</v>
      </c>
      <c r="O20944" s="72">
        <f>SUM($N$2:N20944)</f>
        <v>14377227</v>
      </c>
      <c r="P20944" t="s">
        <v>26279</v>
      </c>
      <c r="Q20944" t="s">
        <v>922</v>
      </c>
      <c r="R20944">
        <v>493332</v>
      </c>
      <c r="S20944" t="s">
        <v>29</v>
      </c>
      <c r="T20944" t="b">
        <v>0</v>
      </c>
      <c r="AF20944" s="11" t="s">
        <v>26279</v>
      </c>
      <c r="AG20944" s="12" t="str">
        <f t="shared" si="327"/>
        <v>CHHATTISGARH</v>
      </c>
      <c r="AH20944" s="11" t="s">
        <v>26279</v>
      </c>
      <c r="AI20944" s="12" t="str">
        <f>_xlfn.XLOOKUP(AH20944,P:P,Q:Q)</f>
        <v>CHHATTISGARH</v>
      </c>
    </row>
    <row r="20945" spans="1:35" x14ac:dyDescent="0.3">
      <c r="A20945">
        <v>20944</v>
      </c>
      <c r="B20945" t="s">
        <v>26280</v>
      </c>
      <c r="C20945">
        <v>8008926</v>
      </c>
      <c r="D20945" t="s">
        <v>20</v>
      </c>
      <c r="E20945">
        <v>78</v>
      </c>
      <c r="F20945" s="1">
        <v>44566</v>
      </c>
      <c r="G20945" t="s">
        <v>21</v>
      </c>
      <c r="H20945" t="s">
        <v>52</v>
      </c>
      <c r="I20945" t="s">
        <v>213</v>
      </c>
      <c r="J20945" t="s">
        <v>33</v>
      </c>
      <c r="K20945" t="s">
        <v>109</v>
      </c>
      <c r="L20945">
        <v>1</v>
      </c>
      <c r="M20945" t="s">
        <v>26</v>
      </c>
      <c r="N20945">
        <v>988</v>
      </c>
      <c r="O20945" s="72">
        <f>SUM($N$2:N20945)</f>
        <v>14378215</v>
      </c>
      <c r="P20945" t="s">
        <v>18874</v>
      </c>
      <c r="Q20945" t="s">
        <v>922</v>
      </c>
      <c r="R20945">
        <v>495001</v>
      </c>
      <c r="S20945" t="s">
        <v>29</v>
      </c>
      <c r="T20945" t="b">
        <v>0</v>
      </c>
      <c r="AF20945" s="11" t="s">
        <v>18874</v>
      </c>
      <c r="AG20945" s="12" t="str">
        <f t="shared" si="327"/>
        <v>CHHATTISGARH</v>
      </c>
      <c r="AH20945" s="11" t="s">
        <v>18874</v>
      </c>
      <c r="AI20945" s="12" t="str">
        <f>_xlfn.XLOOKUP(AH20945,P:P,Q:Q)</f>
        <v>CHHATTISGARH</v>
      </c>
    </row>
    <row r="20946" spans="1:35" x14ac:dyDescent="0.3">
      <c r="A20946">
        <v>20945</v>
      </c>
      <c r="B20946" t="s">
        <v>26281</v>
      </c>
      <c r="C20946">
        <v>6978900</v>
      </c>
      <c r="D20946" t="s">
        <v>20</v>
      </c>
      <c r="E20946">
        <v>34</v>
      </c>
      <c r="F20946" s="1">
        <v>44566</v>
      </c>
      <c r="G20946" t="s">
        <v>21</v>
      </c>
      <c r="H20946" t="s">
        <v>62</v>
      </c>
      <c r="I20946" t="s">
        <v>21061</v>
      </c>
      <c r="J20946" t="s">
        <v>33</v>
      </c>
      <c r="K20946" t="s">
        <v>34</v>
      </c>
      <c r="L20946">
        <v>1</v>
      </c>
      <c r="M20946" t="s">
        <v>26</v>
      </c>
      <c r="N20946">
        <v>631</v>
      </c>
      <c r="O20946" s="72">
        <f>SUM($N$2:N20946)</f>
        <v>14378846</v>
      </c>
      <c r="P20946" t="s">
        <v>2285</v>
      </c>
      <c r="Q20946" t="s">
        <v>41</v>
      </c>
      <c r="R20946">
        <v>734011</v>
      </c>
      <c r="S20946" t="s">
        <v>29</v>
      </c>
      <c r="T20946" t="b">
        <v>0</v>
      </c>
      <c r="AF20946" s="11" t="s">
        <v>2285</v>
      </c>
      <c r="AG20946" s="12" t="str">
        <f t="shared" si="327"/>
        <v>WEST BENGAL</v>
      </c>
      <c r="AH20946" s="11" t="s">
        <v>2285</v>
      </c>
      <c r="AI20946" s="12" t="str">
        <f>_xlfn.XLOOKUP(AH20946,P:P,Q:Q)</f>
        <v>WEST BENGAL</v>
      </c>
    </row>
    <row r="20947" spans="1:35" x14ac:dyDescent="0.3">
      <c r="A20947">
        <v>20946</v>
      </c>
      <c r="B20947" t="s">
        <v>26282</v>
      </c>
      <c r="C20947">
        <v>5910842</v>
      </c>
      <c r="D20947" t="s">
        <v>20</v>
      </c>
      <c r="E20947">
        <v>46</v>
      </c>
      <c r="F20947" s="1">
        <v>44566</v>
      </c>
      <c r="G20947" t="s">
        <v>21</v>
      </c>
      <c r="H20947" t="s">
        <v>52</v>
      </c>
      <c r="I20947" t="s">
        <v>1087</v>
      </c>
      <c r="J20947" t="s">
        <v>24</v>
      </c>
      <c r="K20947" t="s">
        <v>25</v>
      </c>
      <c r="L20947">
        <v>1</v>
      </c>
      <c r="M20947" t="s">
        <v>26</v>
      </c>
      <c r="N20947">
        <v>435</v>
      </c>
      <c r="O20947" s="72">
        <f>SUM($N$2:N20947)</f>
        <v>14379281</v>
      </c>
      <c r="P20947" t="s">
        <v>69</v>
      </c>
      <c r="Q20947" t="s">
        <v>70</v>
      </c>
      <c r="R20947">
        <v>520003</v>
      </c>
      <c r="S20947" t="s">
        <v>29</v>
      </c>
      <c r="T20947" t="b">
        <v>0</v>
      </c>
      <c r="AF20947" s="11" t="s">
        <v>69</v>
      </c>
      <c r="AG20947" s="12" t="str">
        <f t="shared" si="327"/>
        <v>ANDHRA PRADESH</v>
      </c>
      <c r="AH20947" s="11" t="s">
        <v>69</v>
      </c>
      <c r="AI20947" s="12" t="str">
        <f>_xlfn.XLOOKUP(AH20947,P:P,Q:Q)</f>
        <v>ANDHRA PRADESH</v>
      </c>
    </row>
    <row r="20948" spans="1:35" x14ac:dyDescent="0.3">
      <c r="A20948">
        <v>20947</v>
      </c>
      <c r="B20948" t="s">
        <v>26283</v>
      </c>
      <c r="C20948">
        <v>6257466</v>
      </c>
      <c r="D20948" t="s">
        <v>20</v>
      </c>
      <c r="E20948">
        <v>38</v>
      </c>
      <c r="F20948" s="1">
        <v>44566</v>
      </c>
      <c r="G20948" t="s">
        <v>21</v>
      </c>
      <c r="H20948" t="s">
        <v>52</v>
      </c>
      <c r="I20948" t="s">
        <v>4855</v>
      </c>
      <c r="J20948" t="s">
        <v>24</v>
      </c>
      <c r="K20948" t="s">
        <v>45</v>
      </c>
      <c r="L20948">
        <v>1</v>
      </c>
      <c r="M20948" t="s">
        <v>26</v>
      </c>
      <c r="N20948">
        <v>568</v>
      </c>
      <c r="O20948" s="72">
        <f>SUM($N$2:N20948)</f>
        <v>14379849</v>
      </c>
      <c r="P20948" t="s">
        <v>103</v>
      </c>
      <c r="Q20948" t="s">
        <v>56</v>
      </c>
      <c r="R20948">
        <v>400058</v>
      </c>
      <c r="S20948" t="s">
        <v>29</v>
      </c>
      <c r="T20948" t="b">
        <v>0</v>
      </c>
      <c r="AF20948" s="11" t="s">
        <v>103</v>
      </c>
      <c r="AG20948" s="12" t="str">
        <f t="shared" si="327"/>
        <v>MAHARASHTRA</v>
      </c>
      <c r="AH20948" s="11" t="s">
        <v>103</v>
      </c>
      <c r="AI20948" s="12" t="str">
        <f>_xlfn.XLOOKUP(AH20948,P:P,Q:Q)</f>
        <v>MAHARASHTRA</v>
      </c>
    </row>
    <row r="20949" spans="1:35" x14ac:dyDescent="0.3">
      <c r="A20949">
        <v>20948</v>
      </c>
      <c r="B20949" t="s">
        <v>26284</v>
      </c>
      <c r="C20949">
        <v>3732433</v>
      </c>
      <c r="D20949" t="s">
        <v>20</v>
      </c>
      <c r="E20949">
        <v>61</v>
      </c>
      <c r="F20949" s="1">
        <v>44566</v>
      </c>
      <c r="G20949" t="s">
        <v>21</v>
      </c>
      <c r="H20949" t="s">
        <v>43</v>
      </c>
      <c r="I20949" t="s">
        <v>14659</v>
      </c>
      <c r="J20949" t="s">
        <v>75</v>
      </c>
      <c r="K20949" t="s">
        <v>45</v>
      </c>
      <c r="L20949">
        <v>1</v>
      </c>
      <c r="M20949" t="s">
        <v>26</v>
      </c>
      <c r="N20949">
        <v>574</v>
      </c>
      <c r="O20949" s="72">
        <f>SUM($N$2:N20949)</f>
        <v>14380423</v>
      </c>
      <c r="P20949" t="s">
        <v>777</v>
      </c>
      <c r="Q20949" t="s">
        <v>111</v>
      </c>
      <c r="R20949">
        <v>244001</v>
      </c>
      <c r="S20949" t="s">
        <v>29</v>
      </c>
      <c r="T20949" t="b">
        <v>0</v>
      </c>
      <c r="AF20949" s="11" t="s">
        <v>777</v>
      </c>
      <c r="AG20949" s="12" t="str">
        <f t="shared" si="327"/>
        <v>UTTAR PRADESH</v>
      </c>
      <c r="AH20949" s="11" t="s">
        <v>777</v>
      </c>
      <c r="AI20949" s="12" t="str">
        <f>_xlfn.XLOOKUP(AH20949,P:P,Q:Q)</f>
        <v>UTTAR PRADESH</v>
      </c>
    </row>
    <row r="20950" spans="1:35" x14ac:dyDescent="0.3">
      <c r="A20950">
        <v>20949</v>
      </c>
      <c r="B20950" t="s">
        <v>26285</v>
      </c>
      <c r="C20950">
        <v>68723</v>
      </c>
      <c r="D20950" t="s">
        <v>20</v>
      </c>
      <c r="E20950">
        <v>48</v>
      </c>
      <c r="F20950" s="1">
        <v>44566</v>
      </c>
      <c r="G20950" t="s">
        <v>21</v>
      </c>
      <c r="H20950" t="s">
        <v>43</v>
      </c>
      <c r="I20950" t="s">
        <v>3987</v>
      </c>
      <c r="J20950" t="s">
        <v>75</v>
      </c>
      <c r="K20950" t="s">
        <v>66</v>
      </c>
      <c r="L20950">
        <v>1</v>
      </c>
      <c r="M20950" t="s">
        <v>26</v>
      </c>
      <c r="N20950">
        <v>726</v>
      </c>
      <c r="O20950" s="72">
        <f>SUM($N$2:N20950)</f>
        <v>14381149</v>
      </c>
      <c r="P20950" t="s">
        <v>1862</v>
      </c>
      <c r="Q20950" t="s">
        <v>111</v>
      </c>
      <c r="R20950">
        <v>284003</v>
      </c>
      <c r="S20950" t="s">
        <v>29</v>
      </c>
      <c r="T20950" t="b">
        <v>0</v>
      </c>
      <c r="AF20950" s="11" t="s">
        <v>1862</v>
      </c>
      <c r="AG20950" s="12" t="str">
        <f t="shared" si="327"/>
        <v>UTTAR PRADESH</v>
      </c>
      <c r="AH20950" s="11" t="s">
        <v>1862</v>
      </c>
      <c r="AI20950" s="12" t="str">
        <f>_xlfn.XLOOKUP(AH20950,P:P,Q:Q)</f>
        <v>UTTAR PRADESH</v>
      </c>
    </row>
    <row r="20951" spans="1:35" x14ac:dyDescent="0.3">
      <c r="A20951">
        <v>20950</v>
      </c>
      <c r="B20951" t="s">
        <v>26286</v>
      </c>
      <c r="C20951">
        <v>2000457</v>
      </c>
      <c r="D20951" t="s">
        <v>20</v>
      </c>
      <c r="E20951">
        <v>32</v>
      </c>
      <c r="F20951" s="1">
        <v>44566</v>
      </c>
      <c r="G20951" t="s">
        <v>21</v>
      </c>
      <c r="H20951" t="s">
        <v>22</v>
      </c>
      <c r="I20951" t="s">
        <v>4785</v>
      </c>
      <c r="J20951" t="s">
        <v>33</v>
      </c>
      <c r="K20951" t="s">
        <v>109</v>
      </c>
      <c r="L20951">
        <v>1</v>
      </c>
      <c r="M20951" t="s">
        <v>26</v>
      </c>
      <c r="N20951">
        <v>969</v>
      </c>
      <c r="O20951" s="72">
        <f>SUM($N$2:N20951)</f>
        <v>14382118</v>
      </c>
      <c r="P20951" t="s">
        <v>728</v>
      </c>
      <c r="Q20951" t="s">
        <v>111</v>
      </c>
      <c r="R20951">
        <v>201010</v>
      </c>
      <c r="S20951" t="s">
        <v>29</v>
      </c>
      <c r="T20951" t="b">
        <v>0</v>
      </c>
      <c r="AF20951" s="11" t="s">
        <v>728</v>
      </c>
      <c r="AG20951" s="12" t="str">
        <f t="shared" si="327"/>
        <v>UTTAR PRADESH</v>
      </c>
      <c r="AH20951" s="11" t="s">
        <v>728</v>
      </c>
      <c r="AI20951" s="12" t="str">
        <f>_xlfn.XLOOKUP(AH20951,P:P,Q:Q)</f>
        <v>UTTAR PRADESH</v>
      </c>
    </row>
    <row r="20952" spans="1:35" x14ac:dyDescent="0.3">
      <c r="A20952">
        <v>20951</v>
      </c>
      <c r="B20952" t="s">
        <v>26287</v>
      </c>
      <c r="C20952">
        <v>2308056</v>
      </c>
      <c r="D20952" t="s">
        <v>20</v>
      </c>
      <c r="E20952">
        <v>25</v>
      </c>
      <c r="F20952" s="1">
        <v>44566</v>
      </c>
      <c r="G20952" t="s">
        <v>21</v>
      </c>
      <c r="H20952" t="s">
        <v>22</v>
      </c>
      <c r="I20952" t="s">
        <v>9768</v>
      </c>
      <c r="J20952" t="s">
        <v>33</v>
      </c>
      <c r="K20952" t="s">
        <v>25</v>
      </c>
      <c r="L20952">
        <v>1</v>
      </c>
      <c r="M20952" t="s">
        <v>26</v>
      </c>
      <c r="N20952">
        <v>749</v>
      </c>
      <c r="O20952" s="72">
        <f>SUM($N$2:N20952)</f>
        <v>14382867</v>
      </c>
      <c r="P20952" t="s">
        <v>59</v>
      </c>
      <c r="Q20952" t="s">
        <v>60</v>
      </c>
      <c r="R20952">
        <v>560100</v>
      </c>
      <c r="S20952" t="s">
        <v>29</v>
      </c>
      <c r="T20952" t="b">
        <v>0</v>
      </c>
      <c r="AF20952" s="11" t="s">
        <v>59</v>
      </c>
      <c r="AG20952" s="12" t="str">
        <f t="shared" si="327"/>
        <v>KARNATAKA</v>
      </c>
      <c r="AH20952" s="11" t="s">
        <v>59</v>
      </c>
      <c r="AI20952" s="12" t="str">
        <f>_xlfn.XLOOKUP(AH20952,P:P,Q:Q)</f>
        <v>KARNATAKA</v>
      </c>
    </row>
    <row r="20953" spans="1:35" x14ac:dyDescent="0.3">
      <c r="A20953">
        <v>20952</v>
      </c>
      <c r="B20953" t="s">
        <v>26288</v>
      </c>
      <c r="C20953">
        <v>1780585</v>
      </c>
      <c r="D20953" t="s">
        <v>20</v>
      </c>
      <c r="E20953">
        <v>24</v>
      </c>
      <c r="F20953" s="1">
        <v>44566</v>
      </c>
      <c r="G20953" t="s">
        <v>21</v>
      </c>
      <c r="H20953" t="s">
        <v>43</v>
      </c>
      <c r="I20953" t="s">
        <v>26289</v>
      </c>
      <c r="J20953" t="s">
        <v>33</v>
      </c>
      <c r="K20953" t="s">
        <v>66</v>
      </c>
      <c r="L20953">
        <v>1</v>
      </c>
      <c r="M20953" t="s">
        <v>26</v>
      </c>
      <c r="N20953">
        <v>759</v>
      </c>
      <c r="O20953" s="72">
        <f>SUM($N$2:N20953)</f>
        <v>14383626</v>
      </c>
      <c r="P20953" t="s">
        <v>257</v>
      </c>
      <c r="Q20953" t="s">
        <v>56</v>
      </c>
      <c r="R20953">
        <v>400702</v>
      </c>
      <c r="S20953" t="s">
        <v>29</v>
      </c>
      <c r="T20953" t="b">
        <v>0</v>
      </c>
      <c r="AF20953" s="11" t="s">
        <v>257</v>
      </c>
      <c r="AG20953" s="12" t="str">
        <f t="shared" si="327"/>
        <v>MAHARASHTRA</v>
      </c>
      <c r="AH20953" s="11" t="s">
        <v>257</v>
      </c>
      <c r="AI20953" s="12" t="str">
        <f>_xlfn.XLOOKUP(AH20953,P:P,Q:Q)</f>
        <v>MAHARASHTRA</v>
      </c>
    </row>
    <row r="20954" spans="1:35" x14ac:dyDescent="0.3">
      <c r="A20954">
        <v>20953</v>
      </c>
      <c r="B20954" t="s">
        <v>26290</v>
      </c>
      <c r="C20954">
        <v>5926326</v>
      </c>
      <c r="D20954" t="s">
        <v>51</v>
      </c>
      <c r="E20954">
        <v>22</v>
      </c>
      <c r="F20954" s="1">
        <v>44566</v>
      </c>
      <c r="G20954" t="s">
        <v>21</v>
      </c>
      <c r="H20954" t="s">
        <v>52</v>
      </c>
      <c r="I20954" t="s">
        <v>484</v>
      </c>
      <c r="J20954" t="s">
        <v>33</v>
      </c>
      <c r="K20954" t="s">
        <v>34</v>
      </c>
      <c r="L20954">
        <v>1</v>
      </c>
      <c r="M20954" t="s">
        <v>26</v>
      </c>
      <c r="N20954">
        <v>1228</v>
      </c>
      <c r="O20954" s="72">
        <f>SUM($N$2:N20954)</f>
        <v>14384854</v>
      </c>
      <c r="P20954" t="s">
        <v>90</v>
      </c>
      <c r="Q20954" t="s">
        <v>91</v>
      </c>
      <c r="R20954">
        <v>110080</v>
      </c>
      <c r="S20954" t="s">
        <v>29</v>
      </c>
      <c r="T20954" t="b">
        <v>0</v>
      </c>
      <c r="AF20954" s="11" t="s">
        <v>90</v>
      </c>
      <c r="AG20954" s="12" t="str">
        <f t="shared" si="327"/>
        <v>DELHI</v>
      </c>
      <c r="AH20954" s="11" t="s">
        <v>90</v>
      </c>
      <c r="AI20954" s="12" t="str">
        <f>_xlfn.XLOOKUP(AH20954,P:P,Q:Q)</f>
        <v>DELHI</v>
      </c>
    </row>
    <row r="20955" spans="1:35" x14ac:dyDescent="0.3">
      <c r="A20955">
        <v>20954</v>
      </c>
      <c r="B20955" t="s">
        <v>26291</v>
      </c>
      <c r="C20955">
        <v>4919178</v>
      </c>
      <c r="D20955" t="s">
        <v>20</v>
      </c>
      <c r="E20955">
        <v>67</v>
      </c>
      <c r="F20955" s="1">
        <v>44566</v>
      </c>
      <c r="G20955" t="s">
        <v>21</v>
      </c>
      <c r="H20955" t="s">
        <v>43</v>
      </c>
      <c r="I20955" t="s">
        <v>7322</v>
      </c>
      <c r="J20955" t="s">
        <v>33</v>
      </c>
      <c r="K20955" t="s">
        <v>98</v>
      </c>
      <c r="L20955">
        <v>1</v>
      </c>
      <c r="M20955" t="s">
        <v>26</v>
      </c>
      <c r="N20955">
        <v>1139</v>
      </c>
      <c r="O20955" s="72">
        <f>SUM($N$2:N20955)</f>
        <v>14385993</v>
      </c>
      <c r="P20955" t="s">
        <v>10218</v>
      </c>
      <c r="Q20955" t="s">
        <v>95</v>
      </c>
      <c r="R20955">
        <v>754214</v>
      </c>
      <c r="S20955" t="s">
        <v>29</v>
      </c>
      <c r="T20955" t="b">
        <v>0</v>
      </c>
      <c r="AF20955" s="11" t="s">
        <v>10218</v>
      </c>
      <c r="AG20955" s="12" t="str">
        <f t="shared" si="327"/>
        <v>ODISHA</v>
      </c>
      <c r="AH20955" s="11" t="s">
        <v>10218</v>
      </c>
      <c r="AI20955" s="12" t="str">
        <f>_xlfn.XLOOKUP(AH20955,P:P,Q:Q)</f>
        <v>ODISHA</v>
      </c>
    </row>
    <row r="20956" spans="1:35" x14ac:dyDescent="0.3">
      <c r="A20956">
        <v>20955</v>
      </c>
      <c r="B20956" t="s">
        <v>26292</v>
      </c>
      <c r="C20956">
        <v>6866533</v>
      </c>
      <c r="D20956" t="s">
        <v>51</v>
      </c>
      <c r="E20956">
        <v>18</v>
      </c>
      <c r="F20956" s="1">
        <v>44566</v>
      </c>
      <c r="G20956" t="s">
        <v>228</v>
      </c>
      <c r="H20956" t="s">
        <v>52</v>
      </c>
      <c r="I20956" t="s">
        <v>259</v>
      </c>
      <c r="J20956" t="s">
        <v>33</v>
      </c>
      <c r="K20956" t="s">
        <v>66</v>
      </c>
      <c r="L20956">
        <v>1</v>
      </c>
      <c r="M20956" t="s">
        <v>26</v>
      </c>
      <c r="N20956">
        <v>597</v>
      </c>
      <c r="O20956" s="72">
        <f>SUM($N$2:N20956)</f>
        <v>14386590</v>
      </c>
      <c r="P20956" t="s">
        <v>35</v>
      </c>
      <c r="Q20956" t="s">
        <v>36</v>
      </c>
      <c r="R20956">
        <v>122101</v>
      </c>
      <c r="S20956" t="s">
        <v>29</v>
      </c>
      <c r="T20956" t="b">
        <v>0</v>
      </c>
      <c r="AF20956" s="11" t="s">
        <v>35</v>
      </c>
      <c r="AG20956" s="12" t="str">
        <f t="shared" si="327"/>
        <v>HARYANA</v>
      </c>
      <c r="AH20956" s="11" t="s">
        <v>35</v>
      </c>
      <c r="AI20956" s="12" t="str">
        <f>_xlfn.XLOOKUP(AH20956,P:P,Q:Q)</f>
        <v>HARYANA</v>
      </c>
    </row>
    <row r="20957" spans="1:35" x14ac:dyDescent="0.3">
      <c r="A20957">
        <v>20956</v>
      </c>
      <c r="B20957" t="s">
        <v>26293</v>
      </c>
      <c r="C20957">
        <v>1600510</v>
      </c>
      <c r="D20957" t="s">
        <v>20</v>
      </c>
      <c r="E20957">
        <v>74</v>
      </c>
      <c r="F20957" s="1">
        <v>44566</v>
      </c>
      <c r="G20957" t="s">
        <v>21</v>
      </c>
      <c r="H20957" t="s">
        <v>43</v>
      </c>
      <c r="I20957" t="s">
        <v>26294</v>
      </c>
      <c r="J20957" t="s">
        <v>473</v>
      </c>
      <c r="K20957" t="s">
        <v>210</v>
      </c>
      <c r="L20957">
        <v>1</v>
      </c>
      <c r="M20957" t="s">
        <v>26</v>
      </c>
      <c r="N20957">
        <v>383</v>
      </c>
      <c r="O20957" s="72">
        <f>SUM($N$2:N20957)</f>
        <v>14386973</v>
      </c>
      <c r="P20957" t="s">
        <v>85</v>
      </c>
      <c r="Q20957" t="s">
        <v>86</v>
      </c>
      <c r="R20957">
        <v>500040</v>
      </c>
      <c r="S20957" t="s">
        <v>29</v>
      </c>
      <c r="T20957" t="b">
        <v>0</v>
      </c>
      <c r="AF20957" s="11" t="s">
        <v>85</v>
      </c>
      <c r="AG20957" s="12" t="str">
        <f t="shared" si="327"/>
        <v>TELANGANA</v>
      </c>
      <c r="AH20957" s="11" t="s">
        <v>85</v>
      </c>
      <c r="AI20957" s="12" t="str">
        <f>_xlfn.XLOOKUP(AH20957,P:P,Q:Q)</f>
        <v>TELANGANA</v>
      </c>
    </row>
    <row r="20958" spans="1:35" x14ac:dyDescent="0.3">
      <c r="A20958">
        <v>20957</v>
      </c>
      <c r="B20958" t="s">
        <v>26295</v>
      </c>
      <c r="C20958">
        <v>2610310</v>
      </c>
      <c r="D20958" t="s">
        <v>51</v>
      </c>
      <c r="E20958">
        <v>26</v>
      </c>
      <c r="F20958" s="1">
        <v>44566</v>
      </c>
      <c r="G20958" t="s">
        <v>21</v>
      </c>
      <c r="H20958" t="s">
        <v>52</v>
      </c>
      <c r="I20958" t="s">
        <v>26296</v>
      </c>
      <c r="J20958" t="s">
        <v>54</v>
      </c>
      <c r="K20958" t="s">
        <v>109</v>
      </c>
      <c r="L20958">
        <v>1</v>
      </c>
      <c r="M20958" t="s">
        <v>26</v>
      </c>
      <c r="N20958">
        <v>859</v>
      </c>
      <c r="O20958" s="72">
        <f>SUM($N$2:N20958)</f>
        <v>14387832</v>
      </c>
      <c r="P20958" t="s">
        <v>40</v>
      </c>
      <c r="Q20958" t="s">
        <v>41</v>
      </c>
      <c r="R20958">
        <v>700019</v>
      </c>
      <c r="S20958" t="s">
        <v>29</v>
      </c>
      <c r="T20958" t="b">
        <v>0</v>
      </c>
      <c r="AF20958" s="11" t="s">
        <v>40</v>
      </c>
      <c r="AG20958" s="12" t="str">
        <f t="shared" si="327"/>
        <v>WEST BENGAL</v>
      </c>
      <c r="AH20958" s="11" t="s">
        <v>40</v>
      </c>
      <c r="AI20958" s="12" t="str">
        <f>_xlfn.XLOOKUP(AH20958,P:P,Q:Q)</f>
        <v>WEST BENGAL</v>
      </c>
    </row>
    <row r="20959" spans="1:35" x14ac:dyDescent="0.3">
      <c r="A20959">
        <v>20958</v>
      </c>
      <c r="B20959" t="s">
        <v>26297</v>
      </c>
      <c r="C20959">
        <v>3616967</v>
      </c>
      <c r="D20959" t="s">
        <v>51</v>
      </c>
      <c r="E20959">
        <v>77</v>
      </c>
      <c r="F20959" s="1">
        <v>44566</v>
      </c>
      <c r="G20959" t="s">
        <v>21</v>
      </c>
      <c r="H20959" t="s">
        <v>43</v>
      </c>
      <c r="I20959" t="s">
        <v>2718</v>
      </c>
      <c r="J20959" t="s">
        <v>54</v>
      </c>
      <c r="K20959" t="s">
        <v>34</v>
      </c>
      <c r="L20959">
        <v>1</v>
      </c>
      <c r="M20959" t="s">
        <v>26</v>
      </c>
      <c r="N20959">
        <v>735</v>
      </c>
      <c r="O20959" s="72">
        <f>SUM($N$2:N20959)</f>
        <v>14388567</v>
      </c>
      <c r="P20959" t="s">
        <v>981</v>
      </c>
      <c r="Q20959" t="s">
        <v>86</v>
      </c>
      <c r="R20959">
        <v>500036</v>
      </c>
      <c r="S20959" t="s">
        <v>29</v>
      </c>
      <c r="T20959" t="b">
        <v>0</v>
      </c>
      <c r="AF20959" s="11" t="s">
        <v>981</v>
      </c>
      <c r="AG20959" s="12" t="str">
        <f t="shared" si="327"/>
        <v>TELANGANA</v>
      </c>
      <c r="AH20959" s="11" t="s">
        <v>981</v>
      </c>
      <c r="AI20959" s="12" t="str">
        <f>_xlfn.XLOOKUP(AH20959,P:P,Q:Q)</f>
        <v>TELANGANA</v>
      </c>
    </row>
    <row r="20960" spans="1:35" x14ac:dyDescent="0.3">
      <c r="A20960">
        <v>20959</v>
      </c>
      <c r="B20960" t="s">
        <v>26298</v>
      </c>
      <c r="C20960">
        <v>9395615</v>
      </c>
      <c r="D20960" t="s">
        <v>20</v>
      </c>
      <c r="E20960">
        <v>23</v>
      </c>
      <c r="F20960" s="1">
        <v>44566</v>
      </c>
      <c r="G20960" t="s">
        <v>21</v>
      </c>
      <c r="H20960" t="s">
        <v>43</v>
      </c>
      <c r="I20960" t="s">
        <v>9762</v>
      </c>
      <c r="J20960" t="s">
        <v>24</v>
      </c>
      <c r="K20960" t="s">
        <v>66</v>
      </c>
      <c r="L20960">
        <v>1</v>
      </c>
      <c r="M20960" t="s">
        <v>26</v>
      </c>
      <c r="N20960">
        <v>517</v>
      </c>
      <c r="O20960" s="72">
        <f>SUM($N$2:N20960)</f>
        <v>14389084</v>
      </c>
      <c r="P20960" t="s">
        <v>1314</v>
      </c>
      <c r="Q20960" t="s">
        <v>36</v>
      </c>
      <c r="R20960">
        <v>121004</v>
      </c>
      <c r="S20960" t="s">
        <v>29</v>
      </c>
      <c r="T20960" t="b">
        <v>0</v>
      </c>
      <c r="AF20960" s="11" t="s">
        <v>1314</v>
      </c>
      <c r="AG20960" s="12" t="str">
        <f t="shared" si="327"/>
        <v>HARYANA</v>
      </c>
      <c r="AH20960" s="11" t="s">
        <v>1314</v>
      </c>
      <c r="AI20960" s="12" t="str">
        <f>_xlfn.XLOOKUP(AH20960,P:P,Q:Q)</f>
        <v>HARYANA</v>
      </c>
    </row>
    <row r="20961" spans="1:35" x14ac:dyDescent="0.3">
      <c r="A20961">
        <v>20960</v>
      </c>
      <c r="B20961" t="s">
        <v>26299</v>
      </c>
      <c r="C20961">
        <v>6230822</v>
      </c>
      <c r="D20961" t="s">
        <v>20</v>
      </c>
      <c r="E20961">
        <v>42</v>
      </c>
      <c r="F20961" s="1">
        <v>44566</v>
      </c>
      <c r="G20961" t="s">
        <v>21</v>
      </c>
      <c r="H20961" t="s">
        <v>43</v>
      </c>
      <c r="I20961" t="s">
        <v>12374</v>
      </c>
      <c r="J20961" t="s">
        <v>24</v>
      </c>
      <c r="K20961" t="s">
        <v>25</v>
      </c>
      <c r="L20961">
        <v>1</v>
      </c>
      <c r="M20961" t="s">
        <v>26</v>
      </c>
      <c r="N20961">
        <v>376</v>
      </c>
      <c r="O20961" s="72">
        <f>SUM($N$2:N20961)</f>
        <v>14389460</v>
      </c>
      <c r="P20961" t="s">
        <v>187</v>
      </c>
      <c r="Q20961" t="s">
        <v>111</v>
      </c>
      <c r="R20961">
        <v>221002</v>
      </c>
      <c r="S20961" t="s">
        <v>29</v>
      </c>
      <c r="T20961" t="b">
        <v>0</v>
      </c>
      <c r="AF20961" s="11" t="s">
        <v>187</v>
      </c>
      <c r="AG20961" s="12" t="str">
        <f t="shared" si="327"/>
        <v>UTTAR PRADESH</v>
      </c>
      <c r="AH20961" s="11" t="s">
        <v>187</v>
      </c>
      <c r="AI20961" s="12" t="str">
        <f>_xlfn.XLOOKUP(AH20961,P:P,Q:Q)</f>
        <v>UTTAR PRADESH</v>
      </c>
    </row>
    <row r="20962" spans="1:35" x14ac:dyDescent="0.3">
      <c r="A20962">
        <v>20961</v>
      </c>
      <c r="B20962" t="s">
        <v>26300</v>
      </c>
      <c r="C20962">
        <v>6218747</v>
      </c>
      <c r="D20962" t="s">
        <v>51</v>
      </c>
      <c r="E20962">
        <v>28</v>
      </c>
      <c r="F20962" s="1">
        <v>44566</v>
      </c>
      <c r="G20962" t="s">
        <v>21</v>
      </c>
      <c r="H20962" t="s">
        <v>43</v>
      </c>
      <c r="I20962" t="s">
        <v>576</v>
      </c>
      <c r="J20962" t="s">
        <v>33</v>
      </c>
      <c r="K20962" t="s">
        <v>39</v>
      </c>
      <c r="L20962">
        <v>1</v>
      </c>
      <c r="M20962" t="s">
        <v>26</v>
      </c>
      <c r="N20962">
        <v>618</v>
      </c>
      <c r="O20962" s="72">
        <f>SUM($N$2:N20962)</f>
        <v>14390078</v>
      </c>
      <c r="P20962" t="s">
        <v>85</v>
      </c>
      <c r="Q20962" t="s">
        <v>86</v>
      </c>
      <c r="R20962">
        <v>500090</v>
      </c>
      <c r="S20962" t="s">
        <v>29</v>
      </c>
      <c r="T20962" t="b">
        <v>0</v>
      </c>
      <c r="AF20962" s="11" t="s">
        <v>85</v>
      </c>
      <c r="AG20962" s="12" t="str">
        <f t="shared" si="327"/>
        <v>TELANGANA</v>
      </c>
      <c r="AH20962" s="11" t="s">
        <v>85</v>
      </c>
      <c r="AI20962" s="12" t="str">
        <f>_xlfn.XLOOKUP(AH20962,P:P,Q:Q)</f>
        <v>TELANGANA</v>
      </c>
    </row>
    <row r="20963" spans="1:35" x14ac:dyDescent="0.3">
      <c r="A20963">
        <v>20962</v>
      </c>
      <c r="B20963" t="s">
        <v>26301</v>
      </c>
      <c r="C20963">
        <v>4256485</v>
      </c>
      <c r="D20963" t="s">
        <v>20</v>
      </c>
      <c r="E20963">
        <v>44</v>
      </c>
      <c r="F20963" s="1">
        <v>44566</v>
      </c>
      <c r="G20963" t="s">
        <v>21</v>
      </c>
      <c r="H20963" t="s">
        <v>43</v>
      </c>
      <c r="I20963" t="s">
        <v>26302</v>
      </c>
      <c r="J20963" t="s">
        <v>33</v>
      </c>
      <c r="K20963" t="s">
        <v>45</v>
      </c>
      <c r="L20963">
        <v>1</v>
      </c>
      <c r="M20963" t="s">
        <v>26</v>
      </c>
      <c r="N20963">
        <v>1146</v>
      </c>
      <c r="O20963" s="72">
        <f>SUM($N$2:N20963)</f>
        <v>14391224</v>
      </c>
      <c r="P20963" t="s">
        <v>59</v>
      </c>
      <c r="Q20963" t="s">
        <v>60</v>
      </c>
      <c r="R20963">
        <v>560053</v>
      </c>
      <c r="S20963" t="s">
        <v>29</v>
      </c>
      <c r="T20963" t="b">
        <v>0</v>
      </c>
      <c r="AF20963" s="11" t="s">
        <v>59</v>
      </c>
      <c r="AG20963" s="12" t="str">
        <f t="shared" si="327"/>
        <v>KARNATAKA</v>
      </c>
      <c r="AH20963" s="11" t="s">
        <v>59</v>
      </c>
      <c r="AI20963" s="12" t="str">
        <f>_xlfn.XLOOKUP(AH20963,P:P,Q:Q)</f>
        <v>KARNATAKA</v>
      </c>
    </row>
    <row r="20964" spans="1:35" x14ac:dyDescent="0.3">
      <c r="A20964">
        <v>20963</v>
      </c>
      <c r="B20964" t="s">
        <v>26303</v>
      </c>
      <c r="C20964">
        <v>8768326</v>
      </c>
      <c r="D20964" t="s">
        <v>51</v>
      </c>
      <c r="E20964">
        <v>45</v>
      </c>
      <c r="F20964" s="1">
        <v>44566</v>
      </c>
      <c r="G20964" t="s">
        <v>21</v>
      </c>
      <c r="H20964" t="s">
        <v>22</v>
      </c>
      <c r="I20964" t="s">
        <v>613</v>
      </c>
      <c r="J20964" t="s">
        <v>33</v>
      </c>
      <c r="K20964" t="s">
        <v>45</v>
      </c>
      <c r="L20964">
        <v>1</v>
      </c>
      <c r="M20964" t="s">
        <v>26</v>
      </c>
      <c r="N20964">
        <v>730</v>
      </c>
      <c r="O20964" s="72">
        <f>SUM($N$2:N20964)</f>
        <v>14391954</v>
      </c>
      <c r="P20964" t="s">
        <v>2285</v>
      </c>
      <c r="Q20964" t="s">
        <v>41</v>
      </c>
      <c r="R20964">
        <v>734001</v>
      </c>
      <c r="S20964" t="s">
        <v>29</v>
      </c>
      <c r="T20964" t="b">
        <v>0</v>
      </c>
      <c r="AF20964" s="11" t="s">
        <v>2285</v>
      </c>
      <c r="AG20964" s="12" t="str">
        <f t="shared" si="327"/>
        <v>WEST BENGAL</v>
      </c>
      <c r="AH20964" s="11" t="s">
        <v>2285</v>
      </c>
      <c r="AI20964" s="12" t="str">
        <f>_xlfn.XLOOKUP(AH20964,P:P,Q:Q)</f>
        <v>WEST BENGAL</v>
      </c>
    </row>
    <row r="20965" spans="1:35" x14ac:dyDescent="0.3">
      <c r="A20965">
        <v>20964</v>
      </c>
      <c r="B20965" t="s">
        <v>26303</v>
      </c>
      <c r="C20965">
        <v>8768326</v>
      </c>
      <c r="D20965" t="s">
        <v>20</v>
      </c>
      <c r="E20965">
        <v>44</v>
      </c>
      <c r="F20965" s="1">
        <v>44566</v>
      </c>
      <c r="G20965" t="s">
        <v>21</v>
      </c>
      <c r="H20965" t="s">
        <v>22</v>
      </c>
      <c r="I20965" t="s">
        <v>2429</v>
      </c>
      <c r="J20965" t="s">
        <v>33</v>
      </c>
      <c r="K20965" t="s">
        <v>66</v>
      </c>
      <c r="L20965">
        <v>1</v>
      </c>
      <c r="M20965" t="s">
        <v>26</v>
      </c>
      <c r="N20965">
        <v>837</v>
      </c>
      <c r="O20965" s="72">
        <f>SUM($N$2:N20965)</f>
        <v>14392791</v>
      </c>
      <c r="P20965" t="s">
        <v>254</v>
      </c>
      <c r="Q20965" t="s">
        <v>60</v>
      </c>
      <c r="R20965">
        <v>560072</v>
      </c>
      <c r="S20965" t="s">
        <v>29</v>
      </c>
      <c r="T20965" t="b">
        <v>0</v>
      </c>
      <c r="AF20965" s="11" t="s">
        <v>254</v>
      </c>
      <c r="AG20965" s="12" t="str">
        <f t="shared" si="327"/>
        <v>KARNATAKA</v>
      </c>
      <c r="AH20965" s="11" t="s">
        <v>254</v>
      </c>
      <c r="AI20965" s="12" t="str">
        <f>_xlfn.XLOOKUP(AH20965,P:P,Q:Q)</f>
        <v>KARNATAKA</v>
      </c>
    </row>
    <row r="20966" spans="1:35" x14ac:dyDescent="0.3">
      <c r="A20966">
        <v>20965</v>
      </c>
      <c r="B20966" t="s">
        <v>26303</v>
      </c>
      <c r="C20966">
        <v>8768326</v>
      </c>
      <c r="D20966" t="s">
        <v>20</v>
      </c>
      <c r="E20966">
        <v>29</v>
      </c>
      <c r="F20966" s="1">
        <v>44566</v>
      </c>
      <c r="G20966" t="s">
        <v>21</v>
      </c>
      <c r="H20966" t="s">
        <v>22</v>
      </c>
      <c r="I20966" t="s">
        <v>26304</v>
      </c>
      <c r="J20966" t="s">
        <v>75</v>
      </c>
      <c r="K20966" t="s">
        <v>25</v>
      </c>
      <c r="L20966">
        <v>1</v>
      </c>
      <c r="M20966" t="s">
        <v>26</v>
      </c>
      <c r="N20966">
        <v>749</v>
      </c>
      <c r="O20966" s="72">
        <f>SUM($N$2:N20966)</f>
        <v>14393540</v>
      </c>
      <c r="P20966" t="s">
        <v>702</v>
      </c>
      <c r="Q20966" t="s">
        <v>70</v>
      </c>
      <c r="R20966">
        <v>534202</v>
      </c>
      <c r="S20966" t="s">
        <v>29</v>
      </c>
      <c r="T20966" t="b">
        <v>0</v>
      </c>
      <c r="AF20966" s="11" t="s">
        <v>702</v>
      </c>
      <c r="AG20966" s="12" t="str">
        <f t="shared" si="327"/>
        <v>ANDHRA PRADESH</v>
      </c>
      <c r="AH20966" s="11" t="s">
        <v>702</v>
      </c>
      <c r="AI20966" s="12" t="str">
        <f>_xlfn.XLOOKUP(AH20966,P:P,Q:Q)</f>
        <v>ANDHRA PRADESH</v>
      </c>
    </row>
    <row r="20967" spans="1:35" x14ac:dyDescent="0.3">
      <c r="A20967">
        <v>20966</v>
      </c>
      <c r="B20967" t="s">
        <v>26305</v>
      </c>
      <c r="C20967">
        <v>3909303</v>
      </c>
      <c r="D20967" t="s">
        <v>20</v>
      </c>
      <c r="E20967">
        <v>75</v>
      </c>
      <c r="F20967" s="1">
        <v>44566</v>
      </c>
      <c r="G20967" t="s">
        <v>21</v>
      </c>
      <c r="H20967" t="s">
        <v>22</v>
      </c>
      <c r="I20967" t="s">
        <v>943</v>
      </c>
      <c r="J20967" t="s">
        <v>24</v>
      </c>
      <c r="K20967" t="s">
        <v>109</v>
      </c>
      <c r="L20967">
        <v>1</v>
      </c>
      <c r="M20967" t="s">
        <v>26</v>
      </c>
      <c r="N20967">
        <v>399</v>
      </c>
      <c r="O20967" s="72">
        <f>SUM($N$2:N20967)</f>
        <v>14393939</v>
      </c>
      <c r="P20967" t="s">
        <v>25579</v>
      </c>
      <c r="Q20967" t="s">
        <v>73</v>
      </c>
      <c r="R20967">
        <v>686504</v>
      </c>
      <c r="S20967" t="s">
        <v>29</v>
      </c>
      <c r="T20967" t="b">
        <v>0</v>
      </c>
      <c r="AF20967" s="11" t="s">
        <v>25579</v>
      </c>
      <c r="AG20967" s="12" t="str">
        <f t="shared" si="327"/>
        <v>KERALA</v>
      </c>
      <c r="AH20967" s="11" t="s">
        <v>25579</v>
      </c>
      <c r="AI20967" s="12" t="str">
        <f>_xlfn.XLOOKUP(AH20967,P:P,Q:Q)</f>
        <v>KERALA</v>
      </c>
    </row>
    <row r="20968" spans="1:35" x14ac:dyDescent="0.3">
      <c r="A20968">
        <v>20967</v>
      </c>
      <c r="B20968" t="s">
        <v>26306</v>
      </c>
      <c r="C20968">
        <v>1608008</v>
      </c>
      <c r="D20968" t="s">
        <v>20</v>
      </c>
      <c r="E20968">
        <v>30</v>
      </c>
      <c r="F20968" s="1">
        <v>44566</v>
      </c>
      <c r="G20968" t="s">
        <v>21</v>
      </c>
      <c r="H20968" t="s">
        <v>43</v>
      </c>
      <c r="I20968" t="s">
        <v>2329</v>
      </c>
      <c r="J20968" t="s">
        <v>24</v>
      </c>
      <c r="K20968" t="s">
        <v>34</v>
      </c>
      <c r="L20968">
        <v>1</v>
      </c>
      <c r="M20968" t="s">
        <v>26</v>
      </c>
      <c r="N20968">
        <v>499</v>
      </c>
      <c r="O20968" s="72">
        <f>SUM($N$2:N20968)</f>
        <v>14394438</v>
      </c>
      <c r="P20968" t="s">
        <v>135</v>
      </c>
      <c r="Q20968" t="s">
        <v>47</v>
      </c>
      <c r="R20968">
        <v>603103</v>
      </c>
      <c r="S20968" t="s">
        <v>29</v>
      </c>
      <c r="T20968" t="b">
        <v>0</v>
      </c>
      <c r="AF20968" s="11" t="s">
        <v>135</v>
      </c>
      <c r="AG20968" s="12" t="str">
        <f t="shared" si="327"/>
        <v>TAMIL NADU</v>
      </c>
      <c r="AH20968" s="11" t="s">
        <v>135</v>
      </c>
      <c r="AI20968" s="12" t="str">
        <f>_xlfn.XLOOKUP(AH20968,P:P,Q:Q)</f>
        <v>TAMIL NADU</v>
      </c>
    </row>
    <row r="20969" spans="1:35" x14ac:dyDescent="0.3">
      <c r="A20969">
        <v>20968</v>
      </c>
      <c r="B20969" t="s">
        <v>26307</v>
      </c>
      <c r="C20969">
        <v>8605718</v>
      </c>
      <c r="D20969" t="s">
        <v>20</v>
      </c>
      <c r="E20969">
        <v>18</v>
      </c>
      <c r="F20969" s="1">
        <v>44566</v>
      </c>
      <c r="G20969" t="s">
        <v>228</v>
      </c>
      <c r="H20969" t="s">
        <v>52</v>
      </c>
      <c r="I20969" t="s">
        <v>8739</v>
      </c>
      <c r="J20969" t="s">
        <v>24</v>
      </c>
      <c r="K20969" t="s">
        <v>25</v>
      </c>
      <c r="L20969">
        <v>1</v>
      </c>
      <c r="M20969" t="s">
        <v>26</v>
      </c>
      <c r="N20969">
        <v>626</v>
      </c>
      <c r="O20969" s="72">
        <f>SUM($N$2:N20969)</f>
        <v>14395064</v>
      </c>
      <c r="P20969" t="s">
        <v>144</v>
      </c>
      <c r="Q20969" t="s">
        <v>145</v>
      </c>
      <c r="R20969">
        <v>380007</v>
      </c>
      <c r="S20969" t="s">
        <v>29</v>
      </c>
      <c r="T20969" t="b">
        <v>0</v>
      </c>
      <c r="AF20969" s="11" t="s">
        <v>144</v>
      </c>
      <c r="AG20969" s="12" t="str">
        <f t="shared" si="327"/>
        <v>GUJARAT</v>
      </c>
      <c r="AH20969" s="11" t="s">
        <v>144</v>
      </c>
      <c r="AI20969" s="12" t="str">
        <f>_xlfn.XLOOKUP(AH20969,P:P,Q:Q)</f>
        <v>GUJARAT</v>
      </c>
    </row>
    <row r="20970" spans="1:35" x14ac:dyDescent="0.3">
      <c r="A20970">
        <v>20969</v>
      </c>
      <c r="B20970" t="s">
        <v>26308</v>
      </c>
      <c r="C20970">
        <v>6983697</v>
      </c>
      <c r="D20970" t="s">
        <v>20</v>
      </c>
      <c r="E20970">
        <v>57</v>
      </c>
      <c r="F20970" s="1">
        <v>44566</v>
      </c>
      <c r="G20970" t="s">
        <v>21</v>
      </c>
      <c r="H20970" t="s">
        <v>43</v>
      </c>
      <c r="I20970" t="s">
        <v>10057</v>
      </c>
      <c r="J20970" t="s">
        <v>24</v>
      </c>
      <c r="K20970" t="s">
        <v>109</v>
      </c>
      <c r="L20970">
        <v>1</v>
      </c>
      <c r="M20970" t="s">
        <v>26</v>
      </c>
      <c r="N20970">
        <v>442</v>
      </c>
      <c r="O20970" s="72">
        <f>SUM($N$2:N20970)</f>
        <v>14395506</v>
      </c>
      <c r="P20970" t="s">
        <v>1082</v>
      </c>
      <c r="Q20970" t="s">
        <v>56</v>
      </c>
      <c r="R20970">
        <v>401209</v>
      </c>
      <c r="S20970" t="s">
        <v>29</v>
      </c>
      <c r="T20970" t="b">
        <v>0</v>
      </c>
      <c r="AF20970" s="11" t="s">
        <v>1082</v>
      </c>
      <c r="AG20970" s="12" t="str">
        <f t="shared" si="327"/>
        <v>MAHARASHTRA</v>
      </c>
      <c r="AH20970" s="11" t="s">
        <v>1082</v>
      </c>
      <c r="AI20970" s="12" t="str">
        <f>_xlfn.XLOOKUP(AH20970,P:P,Q:Q)</f>
        <v>MAHARASHTRA</v>
      </c>
    </row>
    <row r="20971" spans="1:35" x14ac:dyDescent="0.3">
      <c r="A20971">
        <v>20970</v>
      </c>
      <c r="B20971" t="s">
        <v>26309</v>
      </c>
      <c r="C20971">
        <v>9842343</v>
      </c>
      <c r="D20971" t="s">
        <v>51</v>
      </c>
      <c r="E20971">
        <v>19</v>
      </c>
      <c r="F20971" s="1">
        <v>44566</v>
      </c>
      <c r="G20971" t="s">
        <v>21</v>
      </c>
      <c r="H20971" t="s">
        <v>22</v>
      </c>
      <c r="I20971" t="s">
        <v>16017</v>
      </c>
      <c r="J20971" t="s">
        <v>33</v>
      </c>
      <c r="K20971" t="s">
        <v>39</v>
      </c>
      <c r="L20971">
        <v>1</v>
      </c>
      <c r="M20971" t="s">
        <v>26</v>
      </c>
      <c r="N20971">
        <v>771</v>
      </c>
      <c r="O20971" s="72">
        <f>SUM($N$2:N20971)</f>
        <v>14396277</v>
      </c>
      <c r="P20971" t="s">
        <v>2130</v>
      </c>
      <c r="Q20971" t="s">
        <v>41</v>
      </c>
      <c r="R20971">
        <v>721304</v>
      </c>
      <c r="S20971" t="s">
        <v>29</v>
      </c>
      <c r="T20971" t="b">
        <v>0</v>
      </c>
      <c r="AF20971" s="11" t="s">
        <v>2130</v>
      </c>
      <c r="AG20971" s="12" t="str">
        <f t="shared" si="327"/>
        <v>WEST BENGAL</v>
      </c>
      <c r="AH20971" s="11" t="s">
        <v>2130</v>
      </c>
      <c r="AI20971" s="12" t="str">
        <f>_xlfn.XLOOKUP(AH20971,P:P,Q:Q)</f>
        <v>WEST BENGAL</v>
      </c>
    </row>
    <row r="20972" spans="1:35" x14ac:dyDescent="0.3">
      <c r="A20972">
        <v>20971</v>
      </c>
      <c r="B20972" t="s">
        <v>26310</v>
      </c>
      <c r="C20972">
        <v>8284217</v>
      </c>
      <c r="D20972" t="s">
        <v>20</v>
      </c>
      <c r="E20972">
        <v>63</v>
      </c>
      <c r="F20972" s="1">
        <v>44566</v>
      </c>
      <c r="G20972" t="s">
        <v>21</v>
      </c>
      <c r="H20972" t="s">
        <v>43</v>
      </c>
      <c r="I20972" t="s">
        <v>63</v>
      </c>
      <c r="J20972" t="s">
        <v>24</v>
      </c>
      <c r="K20972" t="s">
        <v>45</v>
      </c>
      <c r="L20972">
        <v>1</v>
      </c>
      <c r="M20972" t="s">
        <v>26</v>
      </c>
      <c r="N20972">
        <v>399</v>
      </c>
      <c r="O20972" s="72">
        <f>SUM($N$2:N20972)</f>
        <v>14396676</v>
      </c>
      <c r="P20972" t="s">
        <v>384</v>
      </c>
      <c r="Q20972" t="s">
        <v>41</v>
      </c>
      <c r="R20972">
        <v>700127</v>
      </c>
      <c r="S20972" t="s">
        <v>29</v>
      </c>
      <c r="T20972" t="b">
        <v>0</v>
      </c>
      <c r="AF20972" s="11" t="s">
        <v>384</v>
      </c>
      <c r="AG20972" s="12" t="str">
        <f t="shared" si="327"/>
        <v>WEST BENGAL</v>
      </c>
      <c r="AH20972" s="11" t="s">
        <v>384</v>
      </c>
      <c r="AI20972" s="12" t="str">
        <f>_xlfn.XLOOKUP(AH20972,P:P,Q:Q)</f>
        <v>WEST BENGAL</v>
      </c>
    </row>
    <row r="20973" spans="1:35" x14ac:dyDescent="0.3">
      <c r="A20973">
        <v>20972</v>
      </c>
      <c r="B20973" t="s">
        <v>26311</v>
      </c>
      <c r="C20973">
        <v>8541860</v>
      </c>
      <c r="D20973" t="s">
        <v>51</v>
      </c>
      <c r="E20973">
        <v>41</v>
      </c>
      <c r="F20973" s="1">
        <v>44566</v>
      </c>
      <c r="G20973" t="s">
        <v>21</v>
      </c>
      <c r="H20973" t="s">
        <v>43</v>
      </c>
      <c r="I20973" t="s">
        <v>1033</v>
      </c>
      <c r="J20973" t="s">
        <v>54</v>
      </c>
      <c r="K20973" t="s">
        <v>109</v>
      </c>
      <c r="L20973">
        <v>1</v>
      </c>
      <c r="M20973" t="s">
        <v>26</v>
      </c>
      <c r="N20973">
        <v>885</v>
      </c>
      <c r="O20973" s="72">
        <f>SUM($N$2:N20973)</f>
        <v>14397561</v>
      </c>
      <c r="P20973" t="s">
        <v>257</v>
      </c>
      <c r="Q20973" t="s">
        <v>56</v>
      </c>
      <c r="R20973">
        <v>410209</v>
      </c>
      <c r="S20973" t="s">
        <v>29</v>
      </c>
      <c r="T20973" t="b">
        <v>0</v>
      </c>
      <c r="AF20973" s="11" t="s">
        <v>257</v>
      </c>
      <c r="AG20973" s="12" t="str">
        <f t="shared" si="327"/>
        <v>MAHARASHTRA</v>
      </c>
      <c r="AH20973" s="11" t="s">
        <v>257</v>
      </c>
      <c r="AI20973" s="12" t="str">
        <f>_xlfn.XLOOKUP(AH20973,P:P,Q:Q)</f>
        <v>MAHARASHTRA</v>
      </c>
    </row>
    <row r="20974" spans="1:35" x14ac:dyDescent="0.3">
      <c r="A20974">
        <v>20973</v>
      </c>
      <c r="B20974" t="s">
        <v>26312</v>
      </c>
      <c r="C20974">
        <v>7110232</v>
      </c>
      <c r="D20974" t="s">
        <v>20</v>
      </c>
      <c r="E20974">
        <v>48</v>
      </c>
      <c r="F20974" s="1">
        <v>44566</v>
      </c>
      <c r="G20974" t="s">
        <v>21</v>
      </c>
      <c r="H20974" t="s">
        <v>43</v>
      </c>
      <c r="I20974" t="s">
        <v>1398</v>
      </c>
      <c r="J20974" t="s">
        <v>24</v>
      </c>
      <c r="K20974" t="s">
        <v>98</v>
      </c>
      <c r="L20974">
        <v>2</v>
      </c>
      <c r="M20974" t="s">
        <v>26</v>
      </c>
      <c r="N20974">
        <v>798</v>
      </c>
      <c r="O20974" s="72">
        <f>SUM($N$2:N20974)</f>
        <v>14398359</v>
      </c>
      <c r="P20974" t="s">
        <v>257</v>
      </c>
      <c r="Q20974" t="s">
        <v>56</v>
      </c>
      <c r="R20974">
        <v>400702</v>
      </c>
      <c r="S20974" t="s">
        <v>29</v>
      </c>
      <c r="T20974" t="b">
        <v>0</v>
      </c>
      <c r="AF20974" s="11" t="s">
        <v>257</v>
      </c>
      <c r="AG20974" s="12" t="str">
        <f t="shared" si="327"/>
        <v>MAHARASHTRA</v>
      </c>
      <c r="AH20974" s="11" t="s">
        <v>257</v>
      </c>
      <c r="AI20974" s="12" t="str">
        <f>_xlfn.XLOOKUP(AH20974,P:P,Q:Q)</f>
        <v>MAHARASHTRA</v>
      </c>
    </row>
    <row r="20975" spans="1:35" x14ac:dyDescent="0.3">
      <c r="A20975">
        <v>20974</v>
      </c>
      <c r="B20975" t="s">
        <v>26313</v>
      </c>
      <c r="C20975">
        <v>9100326</v>
      </c>
      <c r="D20975" t="s">
        <v>20</v>
      </c>
      <c r="E20975">
        <v>47</v>
      </c>
      <c r="F20975" s="1">
        <v>44566</v>
      </c>
      <c r="G20975" t="s">
        <v>21</v>
      </c>
      <c r="H20975" t="s">
        <v>57</v>
      </c>
      <c r="I20975" t="s">
        <v>7452</v>
      </c>
      <c r="J20975" t="s">
        <v>33</v>
      </c>
      <c r="K20975" t="s">
        <v>25</v>
      </c>
      <c r="L20975">
        <v>1</v>
      </c>
      <c r="M20975" t="s">
        <v>26</v>
      </c>
      <c r="N20975">
        <v>648</v>
      </c>
      <c r="O20975" s="72">
        <f>SUM($N$2:N20975)</f>
        <v>14399007</v>
      </c>
      <c r="P20975" t="s">
        <v>3826</v>
      </c>
      <c r="Q20975" t="s">
        <v>145</v>
      </c>
      <c r="R20975">
        <v>383001</v>
      </c>
      <c r="S20975" t="s">
        <v>29</v>
      </c>
      <c r="T20975" t="b">
        <v>0</v>
      </c>
      <c r="AF20975" s="11" t="s">
        <v>3826</v>
      </c>
      <c r="AG20975" s="12" t="str">
        <f t="shared" si="327"/>
        <v>GUJARAT</v>
      </c>
      <c r="AH20975" s="11" t="s">
        <v>3826</v>
      </c>
      <c r="AI20975" s="12" t="str">
        <f>_xlfn.XLOOKUP(AH20975,P:P,Q:Q)</f>
        <v>GUJARAT</v>
      </c>
    </row>
    <row r="20976" spans="1:35" x14ac:dyDescent="0.3">
      <c r="A20976">
        <v>20975</v>
      </c>
      <c r="B20976" t="s">
        <v>26314</v>
      </c>
      <c r="C20976">
        <v>6032687</v>
      </c>
      <c r="D20976" t="s">
        <v>20</v>
      </c>
      <c r="E20976">
        <v>37</v>
      </c>
      <c r="F20976" s="1">
        <v>44566</v>
      </c>
      <c r="G20976" t="s">
        <v>21</v>
      </c>
      <c r="H20976" t="s">
        <v>52</v>
      </c>
      <c r="I20976" t="s">
        <v>3039</v>
      </c>
      <c r="J20976" t="s">
        <v>24</v>
      </c>
      <c r="K20976" t="s">
        <v>555</v>
      </c>
      <c r="L20976">
        <v>1</v>
      </c>
      <c r="M20976" t="s">
        <v>26</v>
      </c>
      <c r="N20976">
        <v>764</v>
      </c>
      <c r="O20976" s="72">
        <f>SUM($N$2:N20976)</f>
        <v>14399771</v>
      </c>
      <c r="P20976" t="s">
        <v>59</v>
      </c>
      <c r="Q20976" t="s">
        <v>60</v>
      </c>
      <c r="R20976">
        <v>560099</v>
      </c>
      <c r="S20976" t="s">
        <v>29</v>
      </c>
      <c r="T20976" t="b">
        <v>0</v>
      </c>
      <c r="AF20976" s="11" t="s">
        <v>59</v>
      </c>
      <c r="AG20976" s="12" t="str">
        <f t="shared" si="327"/>
        <v>KARNATAKA</v>
      </c>
      <c r="AH20976" s="11" t="s">
        <v>59</v>
      </c>
      <c r="AI20976" s="12" t="str">
        <f>_xlfn.XLOOKUP(AH20976,P:P,Q:Q)</f>
        <v>KARNATAKA</v>
      </c>
    </row>
    <row r="20977" spans="1:35" x14ac:dyDescent="0.3">
      <c r="A20977">
        <v>20976</v>
      </c>
      <c r="B20977" t="s">
        <v>26315</v>
      </c>
      <c r="C20977">
        <v>4575032</v>
      </c>
      <c r="D20977" t="s">
        <v>20</v>
      </c>
      <c r="E20977">
        <v>18</v>
      </c>
      <c r="F20977" s="1">
        <v>44566</v>
      </c>
      <c r="G20977" t="s">
        <v>21</v>
      </c>
      <c r="H20977" t="s">
        <v>22</v>
      </c>
      <c r="I20977" t="s">
        <v>5860</v>
      </c>
      <c r="J20977" t="s">
        <v>24</v>
      </c>
      <c r="K20977" t="s">
        <v>109</v>
      </c>
      <c r="L20977">
        <v>1</v>
      </c>
      <c r="M20977" t="s">
        <v>26</v>
      </c>
      <c r="N20977">
        <v>468</v>
      </c>
      <c r="O20977" s="72">
        <f>SUM($N$2:N20977)</f>
        <v>14400239</v>
      </c>
      <c r="P20977" t="s">
        <v>135</v>
      </c>
      <c r="Q20977" t="s">
        <v>47</v>
      </c>
      <c r="R20977">
        <v>600100</v>
      </c>
      <c r="S20977" t="s">
        <v>29</v>
      </c>
      <c r="T20977" t="b">
        <v>0</v>
      </c>
      <c r="AF20977" s="11" t="s">
        <v>135</v>
      </c>
      <c r="AG20977" s="12" t="str">
        <f t="shared" si="327"/>
        <v>TAMIL NADU</v>
      </c>
      <c r="AH20977" s="11" t="s">
        <v>135</v>
      </c>
      <c r="AI20977" s="12" t="str">
        <f>_xlfn.XLOOKUP(AH20977,P:P,Q:Q)</f>
        <v>TAMIL NADU</v>
      </c>
    </row>
    <row r="20978" spans="1:35" x14ac:dyDescent="0.3">
      <c r="A20978">
        <v>20977</v>
      </c>
      <c r="B20978" t="s">
        <v>26316</v>
      </c>
      <c r="C20978">
        <v>3016230</v>
      </c>
      <c r="D20978" t="s">
        <v>20</v>
      </c>
      <c r="E20978">
        <v>64</v>
      </c>
      <c r="F20978" s="1">
        <v>44566</v>
      </c>
      <c r="G20978" t="s">
        <v>21</v>
      </c>
      <c r="H20978" t="s">
        <v>43</v>
      </c>
      <c r="I20978" t="s">
        <v>5213</v>
      </c>
      <c r="J20978" t="s">
        <v>33</v>
      </c>
      <c r="K20978" t="s">
        <v>45</v>
      </c>
      <c r="L20978">
        <v>1</v>
      </c>
      <c r="M20978" t="s">
        <v>26</v>
      </c>
      <c r="N20978">
        <v>685</v>
      </c>
      <c r="O20978" s="72">
        <f>SUM($N$2:N20978)</f>
        <v>14400924</v>
      </c>
      <c r="P20978" t="s">
        <v>562</v>
      </c>
      <c r="Q20978" t="s">
        <v>56</v>
      </c>
      <c r="R20978">
        <v>413004</v>
      </c>
      <c r="S20978" t="s">
        <v>29</v>
      </c>
      <c r="T20978" t="b">
        <v>0</v>
      </c>
      <c r="AF20978" s="11" t="s">
        <v>562</v>
      </c>
      <c r="AG20978" s="12" t="str">
        <f t="shared" si="327"/>
        <v>MAHARASHTRA</v>
      </c>
      <c r="AH20978" s="11" t="s">
        <v>562</v>
      </c>
      <c r="AI20978" s="12" t="str">
        <f>_xlfn.XLOOKUP(AH20978,P:P,Q:Q)</f>
        <v>MAHARASHTRA</v>
      </c>
    </row>
    <row r="20979" spans="1:35" x14ac:dyDescent="0.3">
      <c r="A20979">
        <v>20978</v>
      </c>
      <c r="B20979" t="s">
        <v>26317</v>
      </c>
      <c r="C20979">
        <v>2933730</v>
      </c>
      <c r="D20979" t="s">
        <v>20</v>
      </c>
      <c r="E20979">
        <v>42</v>
      </c>
      <c r="F20979" s="1">
        <v>44566</v>
      </c>
      <c r="G20979" t="s">
        <v>21</v>
      </c>
      <c r="H20979" t="s">
        <v>22</v>
      </c>
      <c r="I20979" t="s">
        <v>3470</v>
      </c>
      <c r="J20979" t="s">
        <v>33</v>
      </c>
      <c r="K20979" t="s">
        <v>25</v>
      </c>
      <c r="L20979">
        <v>1</v>
      </c>
      <c r="M20979" t="s">
        <v>26</v>
      </c>
      <c r="N20979">
        <v>635</v>
      </c>
      <c r="O20979" s="72">
        <f>SUM($N$2:N20979)</f>
        <v>14401559</v>
      </c>
      <c r="P20979" t="s">
        <v>85</v>
      </c>
      <c r="Q20979" t="s">
        <v>86</v>
      </c>
      <c r="R20979">
        <v>500019</v>
      </c>
      <c r="S20979" t="s">
        <v>29</v>
      </c>
      <c r="T20979" t="b">
        <v>0</v>
      </c>
      <c r="AF20979" s="11" t="s">
        <v>85</v>
      </c>
      <c r="AG20979" s="12" t="str">
        <f t="shared" si="327"/>
        <v>TELANGANA</v>
      </c>
      <c r="AH20979" s="11" t="s">
        <v>85</v>
      </c>
      <c r="AI20979" s="12" t="str">
        <f>_xlfn.XLOOKUP(AH20979,P:P,Q:Q)</f>
        <v>TELANGANA</v>
      </c>
    </row>
    <row r="20980" spans="1:35" x14ac:dyDescent="0.3">
      <c r="A20980">
        <v>20979</v>
      </c>
      <c r="B20980" t="s">
        <v>26318</v>
      </c>
      <c r="C20980">
        <v>7612915</v>
      </c>
      <c r="D20980" t="s">
        <v>20</v>
      </c>
      <c r="E20980">
        <v>33</v>
      </c>
      <c r="F20980" s="1">
        <v>44566</v>
      </c>
      <c r="G20980" t="s">
        <v>21</v>
      </c>
      <c r="H20980" t="s">
        <v>31</v>
      </c>
      <c r="I20980" t="s">
        <v>15168</v>
      </c>
      <c r="J20980" t="s">
        <v>24</v>
      </c>
      <c r="K20980" t="s">
        <v>45</v>
      </c>
      <c r="L20980">
        <v>1</v>
      </c>
      <c r="M20980" t="s">
        <v>26</v>
      </c>
      <c r="N20980">
        <v>484</v>
      </c>
      <c r="O20980" s="72">
        <f>SUM($N$2:N20980)</f>
        <v>14402043</v>
      </c>
      <c r="P20980" t="s">
        <v>5092</v>
      </c>
      <c r="Q20980" t="s">
        <v>581</v>
      </c>
      <c r="R20980">
        <v>403521</v>
      </c>
      <c r="S20980" t="s">
        <v>29</v>
      </c>
      <c r="T20980" t="b">
        <v>0</v>
      </c>
      <c r="AF20980" s="11" t="s">
        <v>5092</v>
      </c>
      <c r="AG20980" s="12" t="str">
        <f t="shared" si="327"/>
        <v>GOA</v>
      </c>
      <c r="AH20980" s="11" t="s">
        <v>5092</v>
      </c>
      <c r="AI20980" s="12" t="str">
        <f>_xlfn.XLOOKUP(AH20980,P:P,Q:Q)</f>
        <v>GOA</v>
      </c>
    </row>
    <row r="20981" spans="1:35" x14ac:dyDescent="0.3">
      <c r="A20981">
        <v>20980</v>
      </c>
      <c r="B20981" t="s">
        <v>26319</v>
      </c>
      <c r="C20981">
        <v>9403318</v>
      </c>
      <c r="D20981" t="s">
        <v>51</v>
      </c>
      <c r="E20981">
        <v>19</v>
      </c>
      <c r="F20981" s="1">
        <v>44566</v>
      </c>
      <c r="G20981" t="s">
        <v>21</v>
      </c>
      <c r="H20981" t="s">
        <v>22</v>
      </c>
      <c r="I20981" t="s">
        <v>492</v>
      </c>
      <c r="J20981" t="s">
        <v>54</v>
      </c>
      <c r="K20981" t="s">
        <v>25</v>
      </c>
      <c r="L20981">
        <v>1</v>
      </c>
      <c r="M20981" t="s">
        <v>26</v>
      </c>
      <c r="N20981">
        <v>885</v>
      </c>
      <c r="O20981" s="72">
        <f>SUM($N$2:N20981)</f>
        <v>14402928</v>
      </c>
      <c r="P20981" t="s">
        <v>135</v>
      </c>
      <c r="Q20981" t="s">
        <v>47</v>
      </c>
      <c r="R20981">
        <v>600096</v>
      </c>
      <c r="S20981" t="s">
        <v>29</v>
      </c>
      <c r="T20981" t="b">
        <v>0</v>
      </c>
      <c r="AF20981" s="11" t="s">
        <v>135</v>
      </c>
      <c r="AG20981" s="12" t="str">
        <f t="shared" si="327"/>
        <v>TAMIL NADU</v>
      </c>
      <c r="AH20981" s="11" t="s">
        <v>135</v>
      </c>
      <c r="AI20981" s="12" t="str">
        <f>_xlfn.XLOOKUP(AH20981,P:P,Q:Q)</f>
        <v>TAMIL NADU</v>
      </c>
    </row>
    <row r="20982" spans="1:35" x14ac:dyDescent="0.3">
      <c r="A20982">
        <v>20981</v>
      </c>
      <c r="B20982" t="s">
        <v>26320</v>
      </c>
      <c r="C20982">
        <v>2245800</v>
      </c>
      <c r="D20982" t="s">
        <v>20</v>
      </c>
      <c r="E20982">
        <v>24</v>
      </c>
      <c r="F20982" s="1">
        <v>44566</v>
      </c>
      <c r="G20982" t="s">
        <v>21</v>
      </c>
      <c r="H20982" t="s">
        <v>22</v>
      </c>
      <c r="I20982" t="s">
        <v>18434</v>
      </c>
      <c r="J20982" t="s">
        <v>33</v>
      </c>
      <c r="K20982" t="s">
        <v>25</v>
      </c>
      <c r="L20982">
        <v>1</v>
      </c>
      <c r="M20982" t="s">
        <v>26</v>
      </c>
      <c r="N20982">
        <v>429</v>
      </c>
      <c r="O20982" s="72">
        <f>SUM($N$2:N20982)</f>
        <v>14403357</v>
      </c>
      <c r="P20982" t="s">
        <v>13269</v>
      </c>
      <c r="Q20982" t="s">
        <v>145</v>
      </c>
      <c r="R20982">
        <v>362255</v>
      </c>
      <c r="S20982" t="s">
        <v>29</v>
      </c>
      <c r="T20982" t="b">
        <v>0</v>
      </c>
      <c r="AF20982" s="11" t="s">
        <v>13269</v>
      </c>
      <c r="AG20982" s="12" t="str">
        <f t="shared" si="327"/>
        <v>GUJARAT</v>
      </c>
      <c r="AH20982" s="11" t="s">
        <v>13269</v>
      </c>
      <c r="AI20982" s="12" t="str">
        <f>_xlfn.XLOOKUP(AH20982,P:P,Q:Q)</f>
        <v>GUJARAT</v>
      </c>
    </row>
    <row r="20983" spans="1:35" x14ac:dyDescent="0.3">
      <c r="A20983">
        <v>20982</v>
      </c>
      <c r="B20983" t="s">
        <v>26321</v>
      </c>
      <c r="C20983">
        <v>7601522</v>
      </c>
      <c r="D20983" t="s">
        <v>51</v>
      </c>
      <c r="E20983">
        <v>24</v>
      </c>
      <c r="F20983" s="1">
        <v>44566</v>
      </c>
      <c r="G20983" t="s">
        <v>21</v>
      </c>
      <c r="H20983" t="s">
        <v>43</v>
      </c>
      <c r="I20983" t="s">
        <v>492</v>
      </c>
      <c r="J20983" t="s">
        <v>54</v>
      </c>
      <c r="K20983" t="s">
        <v>25</v>
      </c>
      <c r="L20983">
        <v>1</v>
      </c>
      <c r="M20983" t="s">
        <v>26</v>
      </c>
      <c r="N20983">
        <v>842</v>
      </c>
      <c r="O20983" s="72">
        <f>SUM($N$2:N20983)</f>
        <v>14404199</v>
      </c>
      <c r="P20983" t="s">
        <v>59</v>
      </c>
      <c r="Q20983" t="s">
        <v>60</v>
      </c>
      <c r="R20983">
        <v>560079</v>
      </c>
      <c r="S20983" t="s">
        <v>29</v>
      </c>
      <c r="T20983" t="b">
        <v>0</v>
      </c>
      <c r="AF20983" s="11" t="s">
        <v>59</v>
      </c>
      <c r="AG20983" s="12" t="str">
        <f t="shared" si="327"/>
        <v>KARNATAKA</v>
      </c>
      <c r="AH20983" s="11" t="s">
        <v>59</v>
      </c>
      <c r="AI20983" s="12" t="str">
        <f>_xlfn.XLOOKUP(AH20983,P:P,Q:Q)</f>
        <v>KARNATAKA</v>
      </c>
    </row>
    <row r="20984" spans="1:35" x14ac:dyDescent="0.3">
      <c r="A20984">
        <v>20983</v>
      </c>
      <c r="B20984" t="s">
        <v>26322</v>
      </c>
      <c r="C20984">
        <v>1580</v>
      </c>
      <c r="D20984" t="s">
        <v>51</v>
      </c>
      <c r="E20984">
        <v>36</v>
      </c>
      <c r="F20984" s="1">
        <v>44566</v>
      </c>
      <c r="G20984" t="s">
        <v>21</v>
      </c>
      <c r="H20984" t="s">
        <v>43</v>
      </c>
      <c r="I20984" t="s">
        <v>3581</v>
      </c>
      <c r="J20984" t="s">
        <v>33</v>
      </c>
      <c r="K20984" t="s">
        <v>45</v>
      </c>
      <c r="L20984">
        <v>1</v>
      </c>
      <c r="M20984" t="s">
        <v>26</v>
      </c>
      <c r="N20984">
        <v>599</v>
      </c>
      <c r="O20984" s="72">
        <f>SUM($N$2:N20984)</f>
        <v>14404798</v>
      </c>
      <c r="P20984" t="s">
        <v>226</v>
      </c>
      <c r="Q20984" t="s">
        <v>60</v>
      </c>
      <c r="R20984">
        <v>560016</v>
      </c>
      <c r="S20984" t="s">
        <v>29</v>
      </c>
      <c r="T20984" t="b">
        <v>0</v>
      </c>
      <c r="AF20984" s="11" t="s">
        <v>226</v>
      </c>
      <c r="AG20984" s="12" t="str">
        <f t="shared" si="327"/>
        <v>KARNATAKA</v>
      </c>
      <c r="AH20984" s="11" t="s">
        <v>226</v>
      </c>
      <c r="AI20984" s="12" t="str">
        <f>_xlfn.XLOOKUP(AH20984,P:P,Q:Q)</f>
        <v>KARNATAKA</v>
      </c>
    </row>
    <row r="20985" spans="1:35" x14ac:dyDescent="0.3">
      <c r="A20985">
        <v>20984</v>
      </c>
      <c r="B20985" t="s">
        <v>26323</v>
      </c>
      <c r="C20985">
        <v>8412537</v>
      </c>
      <c r="D20985" t="s">
        <v>20</v>
      </c>
      <c r="E20985">
        <v>61</v>
      </c>
      <c r="F20985" s="1">
        <v>44566</v>
      </c>
      <c r="G20985" t="s">
        <v>21</v>
      </c>
      <c r="H20985" t="s">
        <v>88</v>
      </c>
      <c r="I20985" t="s">
        <v>7248</v>
      </c>
      <c r="J20985" t="s">
        <v>33</v>
      </c>
      <c r="K20985" t="s">
        <v>98</v>
      </c>
      <c r="L20985">
        <v>1</v>
      </c>
      <c r="M20985" t="s">
        <v>26</v>
      </c>
      <c r="N20985">
        <v>899</v>
      </c>
      <c r="O20985" s="72">
        <f>SUM($N$2:N20985)</f>
        <v>14405697</v>
      </c>
      <c r="P20985" t="s">
        <v>3090</v>
      </c>
      <c r="Q20985" t="s">
        <v>133</v>
      </c>
      <c r="R20985">
        <v>262309</v>
      </c>
      <c r="S20985" t="s">
        <v>29</v>
      </c>
      <c r="T20985" t="b">
        <v>0</v>
      </c>
      <c r="AF20985" s="11" t="s">
        <v>3090</v>
      </c>
      <c r="AG20985" s="12" t="str">
        <f t="shared" si="327"/>
        <v>UTTARAKHAND</v>
      </c>
      <c r="AH20985" s="11" t="s">
        <v>3090</v>
      </c>
      <c r="AI20985" s="12" t="str">
        <f>_xlfn.XLOOKUP(AH20985,P:P,Q:Q)</f>
        <v>UTTARAKHAND</v>
      </c>
    </row>
    <row r="20986" spans="1:35" x14ac:dyDescent="0.3">
      <c r="A20986">
        <v>20985</v>
      </c>
      <c r="B20986" t="s">
        <v>26324</v>
      </c>
      <c r="C20986">
        <v>4419365</v>
      </c>
      <c r="D20986" t="s">
        <v>20</v>
      </c>
      <c r="E20986">
        <v>72</v>
      </c>
      <c r="F20986" s="1">
        <v>44566</v>
      </c>
      <c r="G20986" t="s">
        <v>21</v>
      </c>
      <c r="H20986" t="s">
        <v>52</v>
      </c>
      <c r="I20986" t="s">
        <v>10211</v>
      </c>
      <c r="J20986" t="s">
        <v>33</v>
      </c>
      <c r="K20986" t="s">
        <v>45</v>
      </c>
      <c r="L20986">
        <v>1</v>
      </c>
      <c r="M20986" t="s">
        <v>26</v>
      </c>
      <c r="N20986">
        <v>542</v>
      </c>
      <c r="O20986" s="72">
        <f>SUM($N$2:N20986)</f>
        <v>14406239</v>
      </c>
      <c r="P20986" t="s">
        <v>1314</v>
      </c>
      <c r="Q20986" t="s">
        <v>36</v>
      </c>
      <c r="R20986">
        <v>121004</v>
      </c>
      <c r="S20986" t="s">
        <v>29</v>
      </c>
      <c r="T20986" t="b">
        <v>0</v>
      </c>
      <c r="AF20986" s="11" t="s">
        <v>1314</v>
      </c>
      <c r="AG20986" s="12" t="str">
        <f t="shared" si="327"/>
        <v>HARYANA</v>
      </c>
      <c r="AH20986" s="11" t="s">
        <v>1314</v>
      </c>
      <c r="AI20986" s="12" t="str">
        <f>_xlfn.XLOOKUP(AH20986,P:P,Q:Q)</f>
        <v>HARYANA</v>
      </c>
    </row>
    <row r="20987" spans="1:35" x14ac:dyDescent="0.3">
      <c r="A20987">
        <v>20986</v>
      </c>
      <c r="B20987" t="s">
        <v>26325</v>
      </c>
      <c r="C20987">
        <v>9136021</v>
      </c>
      <c r="D20987" t="s">
        <v>20</v>
      </c>
      <c r="E20987">
        <v>65</v>
      </c>
      <c r="F20987" s="1">
        <v>44566</v>
      </c>
      <c r="G20987" t="s">
        <v>21</v>
      </c>
      <c r="H20987" t="s">
        <v>43</v>
      </c>
      <c r="I20987" t="s">
        <v>1932</v>
      </c>
      <c r="J20987" t="s">
        <v>33</v>
      </c>
      <c r="K20987" t="s">
        <v>45</v>
      </c>
      <c r="L20987">
        <v>1</v>
      </c>
      <c r="M20987" t="s">
        <v>26</v>
      </c>
      <c r="N20987">
        <v>699</v>
      </c>
      <c r="O20987" s="72">
        <f>SUM($N$2:N20987)</f>
        <v>14406938</v>
      </c>
      <c r="P20987" t="s">
        <v>125</v>
      </c>
      <c r="Q20987" t="s">
        <v>126</v>
      </c>
      <c r="R20987">
        <v>452010</v>
      </c>
      <c r="S20987" t="s">
        <v>29</v>
      </c>
      <c r="T20987" t="b">
        <v>0</v>
      </c>
      <c r="AF20987" s="11" t="s">
        <v>125</v>
      </c>
      <c r="AG20987" s="12" t="str">
        <f t="shared" si="327"/>
        <v>MADHYA PRADESH</v>
      </c>
      <c r="AH20987" s="11" t="s">
        <v>125</v>
      </c>
      <c r="AI20987" s="12" t="str">
        <f>_xlfn.XLOOKUP(AH20987,P:P,Q:Q)</f>
        <v>MADHYA PRADESH</v>
      </c>
    </row>
    <row r="20988" spans="1:35" x14ac:dyDescent="0.3">
      <c r="A20988">
        <v>20987</v>
      </c>
      <c r="B20988" t="s">
        <v>26326</v>
      </c>
      <c r="C20988">
        <v>6943113</v>
      </c>
      <c r="D20988" t="s">
        <v>51</v>
      </c>
      <c r="E20988">
        <v>76</v>
      </c>
      <c r="F20988" s="1">
        <v>44566</v>
      </c>
      <c r="G20988" t="s">
        <v>21</v>
      </c>
      <c r="H20988" t="s">
        <v>43</v>
      </c>
      <c r="I20988" t="s">
        <v>2527</v>
      </c>
      <c r="J20988" t="s">
        <v>33</v>
      </c>
      <c r="K20988" t="s">
        <v>109</v>
      </c>
      <c r="L20988">
        <v>1</v>
      </c>
      <c r="M20988" t="s">
        <v>26</v>
      </c>
      <c r="N20988">
        <v>737</v>
      </c>
      <c r="O20988" s="72">
        <f>SUM($N$2:N20988)</f>
        <v>14407675</v>
      </c>
      <c r="P20988" t="s">
        <v>135</v>
      </c>
      <c r="Q20988" t="s">
        <v>47</v>
      </c>
      <c r="R20988">
        <v>600010</v>
      </c>
      <c r="S20988" t="s">
        <v>29</v>
      </c>
      <c r="T20988" t="b">
        <v>0</v>
      </c>
      <c r="AF20988" s="11" t="s">
        <v>135</v>
      </c>
      <c r="AG20988" s="12" t="str">
        <f t="shared" si="327"/>
        <v>TAMIL NADU</v>
      </c>
      <c r="AH20988" s="11" t="s">
        <v>135</v>
      </c>
      <c r="AI20988" s="12" t="str">
        <f>_xlfn.XLOOKUP(AH20988,P:P,Q:Q)</f>
        <v>TAMIL NADU</v>
      </c>
    </row>
    <row r="20989" spans="1:35" x14ac:dyDescent="0.3">
      <c r="A20989">
        <v>20988</v>
      </c>
      <c r="B20989" t="s">
        <v>26327</v>
      </c>
      <c r="C20989">
        <v>8756794</v>
      </c>
      <c r="D20989" t="s">
        <v>51</v>
      </c>
      <c r="E20989">
        <v>46</v>
      </c>
      <c r="F20989" s="1">
        <v>44566</v>
      </c>
      <c r="G20989" t="s">
        <v>21</v>
      </c>
      <c r="H20989" t="s">
        <v>43</v>
      </c>
      <c r="I20989" t="s">
        <v>365</v>
      </c>
      <c r="J20989" t="s">
        <v>54</v>
      </c>
      <c r="K20989" t="s">
        <v>25</v>
      </c>
      <c r="L20989">
        <v>1</v>
      </c>
      <c r="M20989" t="s">
        <v>26</v>
      </c>
      <c r="N20989">
        <v>879</v>
      </c>
      <c r="O20989" s="72">
        <f>SUM($N$2:N20989)</f>
        <v>14408554</v>
      </c>
      <c r="P20989" t="s">
        <v>59</v>
      </c>
      <c r="Q20989" t="s">
        <v>60</v>
      </c>
      <c r="R20989">
        <v>560052</v>
      </c>
      <c r="S20989" t="s">
        <v>29</v>
      </c>
      <c r="T20989" t="b">
        <v>0</v>
      </c>
      <c r="AF20989" s="11" t="s">
        <v>59</v>
      </c>
      <c r="AG20989" s="12" t="str">
        <f t="shared" si="327"/>
        <v>KARNATAKA</v>
      </c>
      <c r="AH20989" s="11" t="s">
        <v>59</v>
      </c>
      <c r="AI20989" s="12" t="str">
        <f>_xlfn.XLOOKUP(AH20989,P:P,Q:Q)</f>
        <v>KARNATAKA</v>
      </c>
    </row>
    <row r="20990" spans="1:35" x14ac:dyDescent="0.3">
      <c r="A20990">
        <v>20989</v>
      </c>
      <c r="B20990" t="s">
        <v>26328</v>
      </c>
      <c r="C20990">
        <v>207647</v>
      </c>
      <c r="D20990" t="s">
        <v>20</v>
      </c>
      <c r="E20990">
        <v>37</v>
      </c>
      <c r="F20990" s="1">
        <v>44566</v>
      </c>
      <c r="G20990" t="s">
        <v>21</v>
      </c>
      <c r="H20990" t="s">
        <v>88</v>
      </c>
      <c r="I20990" t="s">
        <v>5342</v>
      </c>
      <c r="J20990" t="s">
        <v>24</v>
      </c>
      <c r="K20990" t="s">
        <v>25</v>
      </c>
      <c r="L20990">
        <v>1</v>
      </c>
      <c r="M20990" t="s">
        <v>26</v>
      </c>
      <c r="N20990">
        <v>635</v>
      </c>
      <c r="O20990" s="72">
        <f>SUM($N$2:N20990)</f>
        <v>14409189</v>
      </c>
      <c r="P20990" t="s">
        <v>90</v>
      </c>
      <c r="Q20990" t="s">
        <v>91</v>
      </c>
      <c r="R20990">
        <v>110058</v>
      </c>
      <c r="S20990" t="s">
        <v>29</v>
      </c>
      <c r="T20990" t="b">
        <v>0</v>
      </c>
      <c r="AF20990" s="11" t="s">
        <v>90</v>
      </c>
      <c r="AG20990" s="12" t="str">
        <f t="shared" si="327"/>
        <v>DELHI</v>
      </c>
      <c r="AH20990" s="11" t="s">
        <v>90</v>
      </c>
      <c r="AI20990" s="12" t="str">
        <f>_xlfn.XLOOKUP(AH20990,P:P,Q:Q)</f>
        <v>DELHI</v>
      </c>
    </row>
    <row r="20991" spans="1:35" x14ac:dyDescent="0.3">
      <c r="A20991">
        <v>20990</v>
      </c>
      <c r="B20991" t="s">
        <v>26329</v>
      </c>
      <c r="C20991">
        <v>7866855</v>
      </c>
      <c r="D20991" t="s">
        <v>20</v>
      </c>
      <c r="E20991">
        <v>46</v>
      </c>
      <c r="F20991" s="1">
        <v>44566</v>
      </c>
      <c r="G20991" t="s">
        <v>21</v>
      </c>
      <c r="H20991" t="s">
        <v>43</v>
      </c>
      <c r="I20991" t="s">
        <v>18317</v>
      </c>
      <c r="J20991" t="s">
        <v>24</v>
      </c>
      <c r="K20991" t="s">
        <v>555</v>
      </c>
      <c r="L20991">
        <v>1</v>
      </c>
      <c r="M20991" t="s">
        <v>26</v>
      </c>
      <c r="N20991">
        <v>925</v>
      </c>
      <c r="O20991" s="72">
        <f>SUM($N$2:N20991)</f>
        <v>14410114</v>
      </c>
      <c r="P20991" t="s">
        <v>387</v>
      </c>
      <c r="Q20991" t="s">
        <v>47</v>
      </c>
      <c r="R20991">
        <v>641009</v>
      </c>
      <c r="S20991" t="s">
        <v>29</v>
      </c>
      <c r="T20991" t="b">
        <v>0</v>
      </c>
      <c r="AF20991" s="11" t="s">
        <v>387</v>
      </c>
      <c r="AG20991" s="12" t="str">
        <f t="shared" si="327"/>
        <v>TAMIL NADU</v>
      </c>
      <c r="AH20991" s="11" t="s">
        <v>387</v>
      </c>
      <c r="AI20991" s="12" t="str">
        <f>_xlfn.XLOOKUP(AH20991,P:P,Q:Q)</f>
        <v>TAMIL NADU</v>
      </c>
    </row>
    <row r="20992" spans="1:35" x14ac:dyDescent="0.3">
      <c r="A20992">
        <v>20991</v>
      </c>
      <c r="B20992" t="s">
        <v>26330</v>
      </c>
      <c r="C20992">
        <v>782644</v>
      </c>
      <c r="D20992" t="s">
        <v>20</v>
      </c>
      <c r="E20992">
        <v>20</v>
      </c>
      <c r="F20992" s="1">
        <v>44566</v>
      </c>
      <c r="G20992" t="s">
        <v>21</v>
      </c>
      <c r="H20992" t="s">
        <v>22</v>
      </c>
      <c r="I20992" t="s">
        <v>2317</v>
      </c>
      <c r="J20992" t="s">
        <v>24</v>
      </c>
      <c r="K20992" t="s">
        <v>25</v>
      </c>
      <c r="L20992">
        <v>1</v>
      </c>
      <c r="M20992" t="s">
        <v>26</v>
      </c>
      <c r="N20992">
        <v>475</v>
      </c>
      <c r="O20992" s="72">
        <f>SUM($N$2:N20992)</f>
        <v>14410589</v>
      </c>
      <c r="P20992" t="s">
        <v>498</v>
      </c>
      <c r="Q20992" t="s">
        <v>86</v>
      </c>
      <c r="R20992">
        <v>500008</v>
      </c>
      <c r="S20992" t="s">
        <v>29</v>
      </c>
      <c r="T20992" t="b">
        <v>0</v>
      </c>
      <c r="AF20992" s="11" t="s">
        <v>498</v>
      </c>
      <c r="AG20992" s="12" t="str">
        <f t="shared" si="327"/>
        <v>TELANGANA</v>
      </c>
      <c r="AH20992" s="11" t="s">
        <v>498</v>
      </c>
      <c r="AI20992" s="12" t="str">
        <f>_xlfn.XLOOKUP(AH20992,P:P,Q:Q)</f>
        <v>TELANGANA</v>
      </c>
    </row>
    <row r="20993" spans="1:35" x14ac:dyDescent="0.3">
      <c r="A20993">
        <v>20992</v>
      </c>
      <c r="B20993" t="s">
        <v>26331</v>
      </c>
      <c r="C20993">
        <v>2410820</v>
      </c>
      <c r="D20993" t="s">
        <v>20</v>
      </c>
      <c r="E20993">
        <v>30</v>
      </c>
      <c r="F20993" s="1">
        <v>44566</v>
      </c>
      <c r="G20993" t="s">
        <v>21</v>
      </c>
      <c r="H20993" t="s">
        <v>31</v>
      </c>
      <c r="I20993" t="s">
        <v>13822</v>
      </c>
      <c r="J20993" t="s">
        <v>33</v>
      </c>
      <c r="K20993" t="s">
        <v>109</v>
      </c>
      <c r="L20993">
        <v>1</v>
      </c>
      <c r="M20993" t="s">
        <v>26</v>
      </c>
      <c r="N20993">
        <v>999</v>
      </c>
      <c r="O20993" s="72">
        <f>SUM($N$2:N20993)</f>
        <v>14411588</v>
      </c>
      <c r="P20993" t="s">
        <v>2563</v>
      </c>
      <c r="Q20993" t="s">
        <v>111</v>
      </c>
      <c r="R20993">
        <v>226015</v>
      </c>
      <c r="S20993" t="s">
        <v>29</v>
      </c>
      <c r="T20993" t="b">
        <v>0</v>
      </c>
      <c r="AF20993" s="11" t="s">
        <v>2563</v>
      </c>
      <c r="AG20993" s="12" t="str">
        <f t="shared" si="327"/>
        <v>UTTAR PRADESH</v>
      </c>
      <c r="AH20993" s="11" t="s">
        <v>2563</v>
      </c>
      <c r="AI20993" s="12" t="str">
        <f>_xlfn.XLOOKUP(AH20993,P:P,Q:Q)</f>
        <v>UTTAR PRADESH</v>
      </c>
    </row>
    <row r="20994" spans="1:35" x14ac:dyDescent="0.3">
      <c r="A20994">
        <v>20993</v>
      </c>
      <c r="B20994" t="s">
        <v>26332</v>
      </c>
      <c r="C20994">
        <v>985573</v>
      </c>
      <c r="D20994" t="s">
        <v>51</v>
      </c>
      <c r="E20994">
        <v>35</v>
      </c>
      <c r="F20994" s="1">
        <v>44566</v>
      </c>
      <c r="G20994" t="s">
        <v>21</v>
      </c>
      <c r="H20994" t="s">
        <v>43</v>
      </c>
      <c r="I20994" t="s">
        <v>1033</v>
      </c>
      <c r="J20994" t="s">
        <v>54</v>
      </c>
      <c r="K20994" t="s">
        <v>109</v>
      </c>
      <c r="L20994">
        <v>1</v>
      </c>
      <c r="M20994" t="s">
        <v>26</v>
      </c>
      <c r="N20994">
        <v>842</v>
      </c>
      <c r="O20994" s="72">
        <f>SUM($N$2:N20994)</f>
        <v>14412430</v>
      </c>
      <c r="P20994" t="s">
        <v>59</v>
      </c>
      <c r="Q20994" t="s">
        <v>60</v>
      </c>
      <c r="R20994">
        <v>560037</v>
      </c>
      <c r="S20994" t="s">
        <v>29</v>
      </c>
      <c r="T20994" t="b">
        <v>0</v>
      </c>
      <c r="AF20994" s="11" t="s">
        <v>59</v>
      </c>
      <c r="AG20994" s="12" t="str">
        <f t="shared" si="327"/>
        <v>KARNATAKA</v>
      </c>
      <c r="AH20994" s="11" t="s">
        <v>59</v>
      </c>
      <c r="AI20994" s="12" t="str">
        <f>_xlfn.XLOOKUP(AH20994,P:P,Q:Q)</f>
        <v>KARNATAKA</v>
      </c>
    </row>
    <row r="20995" spans="1:35" x14ac:dyDescent="0.3">
      <c r="A20995">
        <v>20994</v>
      </c>
      <c r="B20995" t="s">
        <v>26333</v>
      </c>
      <c r="C20995">
        <v>6003542</v>
      </c>
      <c r="D20995" t="s">
        <v>20</v>
      </c>
      <c r="E20995">
        <v>31</v>
      </c>
      <c r="F20995" s="1">
        <v>44566</v>
      </c>
      <c r="G20995" t="s">
        <v>21</v>
      </c>
      <c r="H20995" t="s">
        <v>43</v>
      </c>
      <c r="I20995" t="s">
        <v>22561</v>
      </c>
      <c r="J20995" t="s">
        <v>75</v>
      </c>
      <c r="K20995" t="s">
        <v>45</v>
      </c>
      <c r="L20995">
        <v>1</v>
      </c>
      <c r="M20995" t="s">
        <v>26</v>
      </c>
      <c r="N20995">
        <v>826</v>
      </c>
      <c r="O20995" s="72">
        <f>SUM($N$2:N20995)</f>
        <v>14413256</v>
      </c>
      <c r="P20995" t="s">
        <v>1788</v>
      </c>
      <c r="Q20995" t="s">
        <v>36</v>
      </c>
      <c r="R20995">
        <v>125001</v>
      </c>
      <c r="S20995" t="s">
        <v>29</v>
      </c>
      <c r="T20995" t="b">
        <v>0</v>
      </c>
      <c r="AF20995" s="11" t="s">
        <v>1788</v>
      </c>
      <c r="AG20995" s="12" t="str">
        <f t="shared" ref="AG20995:AG21058" si="328">VLOOKUP(AF20995,$P:$Q,2,FALSE)</f>
        <v>HARYANA</v>
      </c>
      <c r="AH20995" s="11" t="s">
        <v>1788</v>
      </c>
      <c r="AI20995" s="12" t="str">
        <f>_xlfn.XLOOKUP(AH20995,P:P,Q:Q)</f>
        <v>HARYANA</v>
      </c>
    </row>
    <row r="20996" spans="1:35" x14ac:dyDescent="0.3">
      <c r="A20996">
        <v>20995</v>
      </c>
      <c r="B20996" t="s">
        <v>26334</v>
      </c>
      <c r="C20996">
        <v>2646809</v>
      </c>
      <c r="D20996" t="s">
        <v>20</v>
      </c>
      <c r="E20996">
        <v>32</v>
      </c>
      <c r="F20996" s="1">
        <v>44566</v>
      </c>
      <c r="G20996" t="s">
        <v>21</v>
      </c>
      <c r="H20996" t="s">
        <v>43</v>
      </c>
      <c r="I20996" t="s">
        <v>4839</v>
      </c>
      <c r="J20996" t="s">
        <v>33</v>
      </c>
      <c r="K20996" t="s">
        <v>25</v>
      </c>
      <c r="L20996">
        <v>1</v>
      </c>
      <c r="M20996" t="s">
        <v>26</v>
      </c>
      <c r="N20996">
        <v>764</v>
      </c>
      <c r="O20996" s="72">
        <f>SUM($N$2:N20996)</f>
        <v>14414020</v>
      </c>
      <c r="P20996" t="s">
        <v>79</v>
      </c>
      <c r="Q20996" t="s">
        <v>80</v>
      </c>
      <c r="R20996">
        <v>781028</v>
      </c>
      <c r="S20996" t="s">
        <v>29</v>
      </c>
      <c r="T20996" t="b">
        <v>0</v>
      </c>
      <c r="AF20996" s="11" t="s">
        <v>79</v>
      </c>
      <c r="AG20996" s="12" t="str">
        <f t="shared" si="328"/>
        <v>ASSAM</v>
      </c>
      <c r="AH20996" s="11" t="s">
        <v>79</v>
      </c>
      <c r="AI20996" s="12" t="str">
        <f>_xlfn.XLOOKUP(AH20996,P:P,Q:Q)</f>
        <v>ASSAM</v>
      </c>
    </row>
    <row r="20997" spans="1:35" x14ac:dyDescent="0.3">
      <c r="A20997">
        <v>20996</v>
      </c>
      <c r="B20997" t="s">
        <v>26335</v>
      </c>
      <c r="C20997">
        <v>6221342</v>
      </c>
      <c r="D20997" t="s">
        <v>20</v>
      </c>
      <c r="E20997">
        <v>22</v>
      </c>
      <c r="F20997" s="1">
        <v>44566</v>
      </c>
      <c r="G20997" t="s">
        <v>21</v>
      </c>
      <c r="H20997" t="s">
        <v>52</v>
      </c>
      <c r="I20997" t="s">
        <v>1990</v>
      </c>
      <c r="J20997" t="s">
        <v>33</v>
      </c>
      <c r="K20997" t="s">
        <v>34</v>
      </c>
      <c r="L20997">
        <v>1</v>
      </c>
      <c r="M20997" t="s">
        <v>26</v>
      </c>
      <c r="N20997">
        <v>791</v>
      </c>
      <c r="O20997" s="72">
        <f>SUM($N$2:N20997)</f>
        <v>14414811</v>
      </c>
      <c r="P20997" t="s">
        <v>26336</v>
      </c>
      <c r="Q20997" t="s">
        <v>100</v>
      </c>
      <c r="R20997">
        <v>313301</v>
      </c>
      <c r="S20997" t="s">
        <v>29</v>
      </c>
      <c r="T20997" t="b">
        <v>0</v>
      </c>
      <c r="AF20997" s="11" t="s">
        <v>26336</v>
      </c>
      <c r="AG20997" s="12" t="str">
        <f t="shared" si="328"/>
        <v>RAJASTHAN</v>
      </c>
      <c r="AH20997" s="11" t="s">
        <v>26336</v>
      </c>
      <c r="AI20997" s="12" t="str">
        <f>_xlfn.XLOOKUP(AH20997,P:P,Q:Q)</f>
        <v>RAJASTHAN</v>
      </c>
    </row>
    <row r="20998" spans="1:35" x14ac:dyDescent="0.3">
      <c r="A20998">
        <v>20997</v>
      </c>
      <c r="B20998" t="s">
        <v>26337</v>
      </c>
      <c r="C20998">
        <v>691690</v>
      </c>
      <c r="D20998" t="s">
        <v>20</v>
      </c>
      <c r="E20998">
        <v>58</v>
      </c>
      <c r="F20998" s="1">
        <v>44566</v>
      </c>
      <c r="G20998" t="s">
        <v>21</v>
      </c>
      <c r="H20998" t="s">
        <v>52</v>
      </c>
      <c r="I20998" t="s">
        <v>10057</v>
      </c>
      <c r="J20998" t="s">
        <v>24</v>
      </c>
      <c r="K20998" t="s">
        <v>109</v>
      </c>
      <c r="L20998">
        <v>1</v>
      </c>
      <c r="M20998" t="s">
        <v>26</v>
      </c>
      <c r="N20998">
        <v>442</v>
      </c>
      <c r="O20998" s="72">
        <f>SUM($N$2:N20998)</f>
        <v>14415253</v>
      </c>
      <c r="P20998" t="s">
        <v>85</v>
      </c>
      <c r="Q20998" t="s">
        <v>86</v>
      </c>
      <c r="R20998">
        <v>500018</v>
      </c>
      <c r="S20998" t="s">
        <v>29</v>
      </c>
      <c r="T20998" t="b">
        <v>0</v>
      </c>
      <c r="AF20998" s="11" t="s">
        <v>85</v>
      </c>
      <c r="AG20998" s="12" t="str">
        <f t="shared" si="328"/>
        <v>TELANGANA</v>
      </c>
      <c r="AH20998" s="11" t="s">
        <v>85</v>
      </c>
      <c r="AI20998" s="12" t="str">
        <f>_xlfn.XLOOKUP(AH20998,P:P,Q:Q)</f>
        <v>TELANGANA</v>
      </c>
    </row>
    <row r="20999" spans="1:35" x14ac:dyDescent="0.3">
      <c r="A20999">
        <v>20998</v>
      </c>
      <c r="B20999" t="s">
        <v>26338</v>
      </c>
      <c r="C20999">
        <v>348524</v>
      </c>
      <c r="D20999" t="s">
        <v>20</v>
      </c>
      <c r="E20999">
        <v>32</v>
      </c>
      <c r="F20999" s="1">
        <v>44566</v>
      </c>
      <c r="G20999" t="s">
        <v>21</v>
      </c>
      <c r="H20999" t="s">
        <v>22</v>
      </c>
      <c r="I20999" t="s">
        <v>1684</v>
      </c>
      <c r="J20999" t="s">
        <v>33</v>
      </c>
      <c r="K20999" t="s">
        <v>45</v>
      </c>
      <c r="L20999">
        <v>1</v>
      </c>
      <c r="M20999" t="s">
        <v>26</v>
      </c>
      <c r="N20999">
        <v>599</v>
      </c>
      <c r="O20999" s="72">
        <f>SUM($N$2:N20999)</f>
        <v>14415852</v>
      </c>
      <c r="P20999" t="s">
        <v>190</v>
      </c>
      <c r="Q20999" t="s">
        <v>60</v>
      </c>
      <c r="R20999">
        <v>576113</v>
      </c>
      <c r="S20999" t="s">
        <v>29</v>
      </c>
      <c r="T20999" t="b">
        <v>0</v>
      </c>
      <c r="AF20999" s="11" t="s">
        <v>190</v>
      </c>
      <c r="AG20999" s="12" t="str">
        <f t="shared" si="328"/>
        <v>KARNATAKA</v>
      </c>
      <c r="AH20999" s="11" t="s">
        <v>190</v>
      </c>
      <c r="AI20999" s="12" t="str">
        <f>_xlfn.XLOOKUP(AH20999,P:P,Q:Q)</f>
        <v>KARNATAKA</v>
      </c>
    </row>
    <row r="21000" spans="1:35" x14ac:dyDescent="0.3">
      <c r="A21000">
        <v>20999</v>
      </c>
      <c r="B21000" t="s">
        <v>26339</v>
      </c>
      <c r="C21000">
        <v>4799079</v>
      </c>
      <c r="D21000" t="s">
        <v>20</v>
      </c>
      <c r="E21000">
        <v>43</v>
      </c>
      <c r="F21000" s="1">
        <v>44566</v>
      </c>
      <c r="G21000" t="s">
        <v>21</v>
      </c>
      <c r="H21000" t="s">
        <v>43</v>
      </c>
      <c r="I21000" t="s">
        <v>8041</v>
      </c>
      <c r="J21000" t="s">
        <v>75</v>
      </c>
      <c r="K21000" t="s">
        <v>45</v>
      </c>
      <c r="L21000">
        <v>1</v>
      </c>
      <c r="M21000" t="s">
        <v>26</v>
      </c>
      <c r="N21000">
        <v>726</v>
      </c>
      <c r="O21000" s="72">
        <f>SUM($N$2:N21000)</f>
        <v>14416578</v>
      </c>
      <c r="P21000" t="s">
        <v>2334</v>
      </c>
      <c r="Q21000" t="s">
        <v>111</v>
      </c>
      <c r="R21000">
        <v>273014</v>
      </c>
      <c r="S21000" t="s">
        <v>29</v>
      </c>
      <c r="T21000" t="b">
        <v>0</v>
      </c>
      <c r="AF21000" s="11" t="s">
        <v>2334</v>
      </c>
      <c r="AG21000" s="12" t="str">
        <f t="shared" si="328"/>
        <v>UTTAR PRADESH</v>
      </c>
      <c r="AH21000" s="11" t="s">
        <v>2334</v>
      </c>
      <c r="AI21000" s="12" t="str">
        <f>_xlfn.XLOOKUP(AH21000,P:P,Q:Q)</f>
        <v>UTTAR PRADESH</v>
      </c>
    </row>
    <row r="21001" spans="1:35" x14ac:dyDescent="0.3">
      <c r="A21001">
        <v>21000</v>
      </c>
      <c r="B21001" t="s">
        <v>26340</v>
      </c>
      <c r="C21001">
        <v>3517531</v>
      </c>
      <c r="D21001" t="s">
        <v>20</v>
      </c>
      <c r="E21001">
        <v>44</v>
      </c>
      <c r="F21001" s="1">
        <v>44566</v>
      </c>
      <c r="G21001" t="s">
        <v>21</v>
      </c>
      <c r="H21001" t="s">
        <v>52</v>
      </c>
      <c r="I21001" t="s">
        <v>15163</v>
      </c>
      <c r="J21001" t="s">
        <v>33</v>
      </c>
      <c r="K21001" t="s">
        <v>45</v>
      </c>
      <c r="L21001">
        <v>1</v>
      </c>
      <c r="M21001" t="s">
        <v>26</v>
      </c>
      <c r="N21001">
        <v>761</v>
      </c>
      <c r="O21001" s="72">
        <f>SUM($N$2:N21001)</f>
        <v>14417339</v>
      </c>
      <c r="P21001" t="s">
        <v>1571</v>
      </c>
      <c r="Q21001" t="s">
        <v>111</v>
      </c>
      <c r="R21001">
        <v>224001</v>
      </c>
      <c r="S21001" t="s">
        <v>29</v>
      </c>
      <c r="T21001" t="b">
        <v>0</v>
      </c>
      <c r="AF21001" s="11" t="s">
        <v>1571</v>
      </c>
      <c r="AG21001" s="12" t="str">
        <f t="shared" si="328"/>
        <v>UTTAR PRADESH</v>
      </c>
      <c r="AH21001" s="11" t="s">
        <v>1571</v>
      </c>
      <c r="AI21001" s="12" t="str">
        <f>_xlfn.XLOOKUP(AH21001,P:P,Q:Q)</f>
        <v>UTTAR PRADESH</v>
      </c>
    </row>
    <row r="21002" spans="1:35" x14ac:dyDescent="0.3">
      <c r="A21002">
        <v>21001</v>
      </c>
      <c r="B21002" t="s">
        <v>26341</v>
      </c>
      <c r="C21002">
        <v>9938521</v>
      </c>
      <c r="D21002" t="s">
        <v>20</v>
      </c>
      <c r="E21002">
        <v>22</v>
      </c>
      <c r="F21002" s="1">
        <v>44566</v>
      </c>
      <c r="G21002" t="s">
        <v>21</v>
      </c>
      <c r="H21002" t="s">
        <v>22</v>
      </c>
      <c r="I21002" t="s">
        <v>16717</v>
      </c>
      <c r="J21002" t="s">
        <v>33</v>
      </c>
      <c r="K21002" t="s">
        <v>109</v>
      </c>
      <c r="L21002">
        <v>1</v>
      </c>
      <c r="M21002" t="s">
        <v>26</v>
      </c>
      <c r="N21002">
        <v>568</v>
      </c>
      <c r="O21002" s="72">
        <f>SUM($N$2:N21002)</f>
        <v>14417907</v>
      </c>
      <c r="P21002" t="s">
        <v>59</v>
      </c>
      <c r="Q21002" t="s">
        <v>60</v>
      </c>
      <c r="R21002">
        <v>560075</v>
      </c>
      <c r="S21002" t="s">
        <v>29</v>
      </c>
      <c r="T21002" t="b">
        <v>0</v>
      </c>
      <c r="AF21002" s="11" t="s">
        <v>59</v>
      </c>
      <c r="AG21002" s="12" t="str">
        <f t="shared" si="328"/>
        <v>KARNATAKA</v>
      </c>
      <c r="AH21002" s="11" t="s">
        <v>59</v>
      </c>
      <c r="AI21002" s="12" t="str">
        <f>_xlfn.XLOOKUP(AH21002,P:P,Q:Q)</f>
        <v>KARNATAKA</v>
      </c>
    </row>
    <row r="21003" spans="1:35" x14ac:dyDescent="0.3">
      <c r="A21003">
        <v>21002</v>
      </c>
      <c r="B21003" t="s">
        <v>26342</v>
      </c>
      <c r="C21003">
        <v>6539476</v>
      </c>
      <c r="D21003" t="s">
        <v>51</v>
      </c>
      <c r="E21003">
        <v>29</v>
      </c>
      <c r="F21003" s="1">
        <v>44566</v>
      </c>
      <c r="G21003" t="s">
        <v>21</v>
      </c>
      <c r="H21003" t="s">
        <v>43</v>
      </c>
      <c r="I21003" t="s">
        <v>6189</v>
      </c>
      <c r="J21003" t="s">
        <v>33</v>
      </c>
      <c r="K21003" t="s">
        <v>39</v>
      </c>
      <c r="L21003">
        <v>1</v>
      </c>
      <c r="M21003" t="s">
        <v>26</v>
      </c>
      <c r="N21003">
        <v>801</v>
      </c>
      <c r="O21003" s="72">
        <f>SUM($N$2:N21003)</f>
        <v>14418708</v>
      </c>
      <c r="P21003" t="s">
        <v>2683</v>
      </c>
      <c r="Q21003" t="s">
        <v>41</v>
      </c>
      <c r="R21003">
        <v>700159</v>
      </c>
      <c r="S21003" t="s">
        <v>29</v>
      </c>
      <c r="T21003" t="b">
        <v>0</v>
      </c>
      <c r="AF21003" s="11" t="s">
        <v>2683</v>
      </c>
      <c r="AG21003" s="12" t="str">
        <f t="shared" si="328"/>
        <v>WEST BENGAL</v>
      </c>
      <c r="AH21003" s="11" t="s">
        <v>2683</v>
      </c>
      <c r="AI21003" s="12" t="str">
        <f>_xlfn.XLOOKUP(AH21003,P:P,Q:Q)</f>
        <v>WEST BENGAL</v>
      </c>
    </row>
    <row r="21004" spans="1:35" x14ac:dyDescent="0.3">
      <c r="A21004">
        <v>21003</v>
      </c>
      <c r="B21004" t="s">
        <v>26343</v>
      </c>
      <c r="C21004">
        <v>2945686</v>
      </c>
      <c r="D21004" t="s">
        <v>51</v>
      </c>
      <c r="E21004">
        <v>53</v>
      </c>
      <c r="F21004" s="1">
        <v>44566</v>
      </c>
      <c r="G21004" t="s">
        <v>21</v>
      </c>
      <c r="H21004" t="s">
        <v>43</v>
      </c>
      <c r="I21004" t="s">
        <v>26344</v>
      </c>
      <c r="J21004" t="s">
        <v>33</v>
      </c>
      <c r="K21004" t="s">
        <v>66</v>
      </c>
      <c r="L21004">
        <v>1</v>
      </c>
      <c r="M21004" t="s">
        <v>26</v>
      </c>
      <c r="N21004">
        <v>936</v>
      </c>
      <c r="O21004" s="72">
        <f>SUM($N$2:N21004)</f>
        <v>14419644</v>
      </c>
      <c r="P21004" t="s">
        <v>338</v>
      </c>
      <c r="Q21004" t="s">
        <v>86</v>
      </c>
      <c r="R21004">
        <v>500061</v>
      </c>
      <c r="S21004" t="s">
        <v>29</v>
      </c>
      <c r="T21004" t="b">
        <v>0</v>
      </c>
      <c r="AF21004" s="11" t="s">
        <v>338</v>
      </c>
      <c r="AG21004" s="12" t="str">
        <f t="shared" si="328"/>
        <v>TELANGANA</v>
      </c>
      <c r="AH21004" s="11" t="s">
        <v>338</v>
      </c>
      <c r="AI21004" s="12" t="str">
        <f>_xlfn.XLOOKUP(AH21004,P:P,Q:Q)</f>
        <v>TELANGANA</v>
      </c>
    </row>
    <row r="21005" spans="1:35" x14ac:dyDescent="0.3">
      <c r="A21005">
        <v>21004</v>
      </c>
      <c r="B21005" t="s">
        <v>26345</v>
      </c>
      <c r="C21005">
        <v>9926947</v>
      </c>
      <c r="D21005" t="s">
        <v>51</v>
      </c>
      <c r="E21005">
        <v>19</v>
      </c>
      <c r="F21005" s="1">
        <v>44566</v>
      </c>
      <c r="G21005" t="s">
        <v>21</v>
      </c>
      <c r="H21005" t="s">
        <v>52</v>
      </c>
      <c r="I21005" t="s">
        <v>2025</v>
      </c>
      <c r="J21005" t="s">
        <v>33</v>
      </c>
      <c r="K21005" t="s">
        <v>39</v>
      </c>
      <c r="L21005">
        <v>1</v>
      </c>
      <c r="M21005" t="s">
        <v>26</v>
      </c>
      <c r="N21005">
        <v>729</v>
      </c>
      <c r="O21005" s="72">
        <f>SUM($N$2:N21005)</f>
        <v>14420373</v>
      </c>
      <c r="P21005" t="s">
        <v>144</v>
      </c>
      <c r="Q21005" t="s">
        <v>145</v>
      </c>
      <c r="R21005">
        <v>380058</v>
      </c>
      <c r="S21005" t="s">
        <v>29</v>
      </c>
      <c r="T21005" t="b">
        <v>0</v>
      </c>
      <c r="AF21005" s="11" t="s">
        <v>144</v>
      </c>
      <c r="AG21005" s="12" t="str">
        <f t="shared" si="328"/>
        <v>GUJARAT</v>
      </c>
      <c r="AH21005" s="11" t="s">
        <v>144</v>
      </c>
      <c r="AI21005" s="12" t="str">
        <f>_xlfn.XLOOKUP(AH21005,P:P,Q:Q)</f>
        <v>GUJARAT</v>
      </c>
    </row>
    <row r="21006" spans="1:35" x14ac:dyDescent="0.3">
      <c r="A21006">
        <v>21005</v>
      </c>
      <c r="B21006" t="s">
        <v>26345</v>
      </c>
      <c r="C21006">
        <v>9926947</v>
      </c>
      <c r="D21006" t="s">
        <v>20</v>
      </c>
      <c r="E21006">
        <v>21</v>
      </c>
      <c r="F21006" s="1">
        <v>44566</v>
      </c>
      <c r="G21006" t="s">
        <v>21</v>
      </c>
      <c r="H21006" t="s">
        <v>22</v>
      </c>
      <c r="I21006" t="s">
        <v>1534</v>
      </c>
      <c r="J21006" t="s">
        <v>33</v>
      </c>
      <c r="K21006" t="s">
        <v>25</v>
      </c>
      <c r="L21006">
        <v>1</v>
      </c>
      <c r="M21006" t="s">
        <v>26</v>
      </c>
      <c r="N21006">
        <v>759</v>
      </c>
      <c r="O21006" s="72">
        <f>SUM($N$2:N21006)</f>
        <v>14421132</v>
      </c>
      <c r="P21006" t="s">
        <v>1473</v>
      </c>
      <c r="Q21006" t="s">
        <v>56</v>
      </c>
      <c r="R21006">
        <v>400610</v>
      </c>
      <c r="S21006" t="s">
        <v>29</v>
      </c>
      <c r="T21006" t="b">
        <v>0</v>
      </c>
      <c r="AF21006" s="11" t="s">
        <v>1473</v>
      </c>
      <c r="AG21006" s="12" t="str">
        <f t="shared" si="328"/>
        <v>MAHARASHTRA</v>
      </c>
      <c r="AH21006" s="11" t="s">
        <v>1473</v>
      </c>
      <c r="AI21006" s="12" t="str">
        <f>_xlfn.XLOOKUP(AH21006,P:P,Q:Q)</f>
        <v>MAHARASHTRA</v>
      </c>
    </row>
    <row r="21007" spans="1:35" x14ac:dyDescent="0.3">
      <c r="A21007">
        <v>21006</v>
      </c>
      <c r="B21007" t="s">
        <v>26346</v>
      </c>
      <c r="C21007">
        <v>4718217</v>
      </c>
      <c r="D21007" t="s">
        <v>20</v>
      </c>
      <c r="E21007">
        <v>32</v>
      </c>
      <c r="F21007" s="1">
        <v>44566</v>
      </c>
      <c r="G21007" t="s">
        <v>21</v>
      </c>
      <c r="H21007" t="s">
        <v>22</v>
      </c>
      <c r="I21007" t="s">
        <v>633</v>
      </c>
      <c r="J21007" t="s">
        <v>33</v>
      </c>
      <c r="K21007" t="s">
        <v>39</v>
      </c>
      <c r="L21007">
        <v>1</v>
      </c>
      <c r="M21007" t="s">
        <v>26</v>
      </c>
      <c r="N21007">
        <v>788</v>
      </c>
      <c r="O21007" s="72">
        <f>SUM($N$2:N21007)</f>
        <v>14421920</v>
      </c>
      <c r="P21007" t="s">
        <v>350</v>
      </c>
      <c r="Q21007" t="s">
        <v>100</v>
      </c>
      <c r="R21007">
        <v>302013</v>
      </c>
      <c r="S21007" t="s">
        <v>29</v>
      </c>
      <c r="T21007" t="b">
        <v>0</v>
      </c>
      <c r="AF21007" s="11" t="s">
        <v>350</v>
      </c>
      <c r="AG21007" s="12" t="str">
        <f t="shared" si="328"/>
        <v>RAJASTHAN</v>
      </c>
      <c r="AH21007" s="11" t="s">
        <v>350</v>
      </c>
      <c r="AI21007" s="12" t="str">
        <f>_xlfn.XLOOKUP(AH21007,P:P,Q:Q)</f>
        <v>RAJASTHAN</v>
      </c>
    </row>
    <row r="21008" spans="1:35" x14ac:dyDescent="0.3">
      <c r="A21008">
        <v>21007</v>
      </c>
      <c r="B21008" t="s">
        <v>26347</v>
      </c>
      <c r="C21008">
        <v>506654</v>
      </c>
      <c r="D21008" t="s">
        <v>20</v>
      </c>
      <c r="E21008">
        <v>38</v>
      </c>
      <c r="F21008" s="1">
        <v>44566</v>
      </c>
      <c r="G21008" t="s">
        <v>21</v>
      </c>
      <c r="H21008" t="s">
        <v>52</v>
      </c>
      <c r="I21008" t="s">
        <v>3378</v>
      </c>
      <c r="J21008" t="s">
        <v>33</v>
      </c>
      <c r="K21008" t="s">
        <v>45</v>
      </c>
      <c r="L21008">
        <v>1</v>
      </c>
      <c r="M21008" t="s">
        <v>26</v>
      </c>
      <c r="N21008">
        <v>788</v>
      </c>
      <c r="O21008" s="72">
        <f>SUM($N$2:N21008)</f>
        <v>14422708</v>
      </c>
      <c r="P21008" t="s">
        <v>3782</v>
      </c>
      <c r="Q21008" t="s">
        <v>133</v>
      </c>
      <c r="R21008">
        <v>263676</v>
      </c>
      <c r="S21008" t="s">
        <v>29</v>
      </c>
      <c r="T21008" t="b">
        <v>0</v>
      </c>
      <c r="AF21008" s="11" t="s">
        <v>3782</v>
      </c>
      <c r="AG21008" s="12" t="str">
        <f t="shared" si="328"/>
        <v>UTTARAKHAND</v>
      </c>
      <c r="AH21008" s="11" t="s">
        <v>3782</v>
      </c>
      <c r="AI21008" s="12" t="str">
        <f>_xlfn.XLOOKUP(AH21008,P:P,Q:Q)</f>
        <v>UTTARAKHAND</v>
      </c>
    </row>
    <row r="21009" spans="1:35" x14ac:dyDescent="0.3">
      <c r="A21009">
        <v>21008</v>
      </c>
      <c r="B21009" t="s">
        <v>26348</v>
      </c>
      <c r="C21009">
        <v>3321631</v>
      </c>
      <c r="D21009" t="s">
        <v>20</v>
      </c>
      <c r="E21009">
        <v>23</v>
      </c>
      <c r="F21009" s="1">
        <v>44566</v>
      </c>
      <c r="G21009" t="s">
        <v>286</v>
      </c>
      <c r="H21009" t="s">
        <v>43</v>
      </c>
      <c r="I21009" t="s">
        <v>26349</v>
      </c>
      <c r="J21009" t="s">
        <v>24</v>
      </c>
      <c r="K21009" t="s">
        <v>98</v>
      </c>
      <c r="L21009">
        <v>1</v>
      </c>
      <c r="M21009" t="s">
        <v>26</v>
      </c>
      <c r="N21009">
        <v>292</v>
      </c>
      <c r="O21009" s="72">
        <f>SUM($N$2:N21009)</f>
        <v>14423000</v>
      </c>
      <c r="P21009" t="s">
        <v>1709</v>
      </c>
      <c r="Q21009" t="s">
        <v>56</v>
      </c>
      <c r="R21009">
        <v>422101</v>
      </c>
      <c r="S21009" t="s">
        <v>29</v>
      </c>
      <c r="T21009" t="b">
        <v>0</v>
      </c>
      <c r="AF21009" s="11" t="s">
        <v>1709</v>
      </c>
      <c r="AG21009" s="12" t="str">
        <f t="shared" si="328"/>
        <v>MAHARASHTRA</v>
      </c>
      <c r="AH21009" s="11" t="s">
        <v>1709</v>
      </c>
      <c r="AI21009" s="12" t="str">
        <f>_xlfn.XLOOKUP(AH21009,P:P,Q:Q)</f>
        <v>MAHARASHTRA</v>
      </c>
    </row>
    <row r="21010" spans="1:35" x14ac:dyDescent="0.3">
      <c r="A21010">
        <v>21009</v>
      </c>
      <c r="B21010" t="s">
        <v>26350</v>
      </c>
      <c r="C21010">
        <v>1596166</v>
      </c>
      <c r="D21010" t="s">
        <v>20</v>
      </c>
      <c r="E21010">
        <v>20</v>
      </c>
      <c r="F21010" s="1">
        <v>44566</v>
      </c>
      <c r="G21010" t="s">
        <v>21</v>
      </c>
      <c r="H21010" t="s">
        <v>52</v>
      </c>
      <c r="I21010" t="s">
        <v>26351</v>
      </c>
      <c r="J21010" t="s">
        <v>24</v>
      </c>
      <c r="K21010" t="s">
        <v>25</v>
      </c>
      <c r="L21010">
        <v>1</v>
      </c>
      <c r="M21010" t="s">
        <v>26</v>
      </c>
      <c r="N21010">
        <v>657</v>
      </c>
      <c r="O21010" s="72">
        <f>SUM($N$2:N21010)</f>
        <v>14423657</v>
      </c>
      <c r="P21010" t="s">
        <v>59</v>
      </c>
      <c r="Q21010" t="s">
        <v>60</v>
      </c>
      <c r="R21010">
        <v>560077</v>
      </c>
      <c r="S21010" t="s">
        <v>29</v>
      </c>
      <c r="T21010" t="b">
        <v>0</v>
      </c>
      <c r="AF21010" s="11" t="s">
        <v>59</v>
      </c>
      <c r="AG21010" s="12" t="str">
        <f t="shared" si="328"/>
        <v>KARNATAKA</v>
      </c>
      <c r="AH21010" s="11" t="s">
        <v>59</v>
      </c>
      <c r="AI21010" s="12" t="str">
        <f>_xlfn.XLOOKUP(AH21010,P:P,Q:Q)</f>
        <v>KARNATAKA</v>
      </c>
    </row>
    <row r="21011" spans="1:35" x14ac:dyDescent="0.3">
      <c r="A21011">
        <v>21010</v>
      </c>
      <c r="B21011" t="s">
        <v>26352</v>
      </c>
      <c r="C21011">
        <v>6147757</v>
      </c>
      <c r="D21011" t="s">
        <v>20</v>
      </c>
      <c r="E21011">
        <v>43</v>
      </c>
      <c r="F21011" s="1">
        <v>44566</v>
      </c>
      <c r="G21011" t="s">
        <v>21</v>
      </c>
      <c r="H21011" t="s">
        <v>52</v>
      </c>
      <c r="I21011" t="s">
        <v>26353</v>
      </c>
      <c r="J21011" t="s">
        <v>75</v>
      </c>
      <c r="K21011" t="s">
        <v>25</v>
      </c>
      <c r="L21011">
        <v>1</v>
      </c>
      <c r="M21011" t="s">
        <v>26</v>
      </c>
      <c r="N21011">
        <v>599</v>
      </c>
      <c r="O21011" s="72">
        <f>SUM($N$2:N21011)</f>
        <v>14424256</v>
      </c>
      <c r="P21011" t="s">
        <v>510</v>
      </c>
      <c r="Q21011" t="s">
        <v>41</v>
      </c>
      <c r="R21011">
        <v>700056</v>
      </c>
      <c r="S21011" t="s">
        <v>29</v>
      </c>
      <c r="T21011" t="b">
        <v>0</v>
      </c>
      <c r="AF21011" s="11" t="s">
        <v>510</v>
      </c>
      <c r="AG21011" s="12" t="str">
        <f t="shared" si="328"/>
        <v>WEST BENGAL</v>
      </c>
      <c r="AH21011" s="11" t="s">
        <v>510</v>
      </c>
      <c r="AI21011" s="12" t="str">
        <f>_xlfn.XLOOKUP(AH21011,P:P,Q:Q)</f>
        <v>WEST BENGAL</v>
      </c>
    </row>
    <row r="21012" spans="1:35" x14ac:dyDescent="0.3">
      <c r="A21012">
        <v>21011</v>
      </c>
      <c r="B21012" t="s">
        <v>26352</v>
      </c>
      <c r="C21012">
        <v>6147757</v>
      </c>
      <c r="D21012" t="s">
        <v>51</v>
      </c>
      <c r="E21012">
        <v>61</v>
      </c>
      <c r="F21012" s="1">
        <v>44566</v>
      </c>
      <c r="G21012" t="s">
        <v>21</v>
      </c>
      <c r="H21012" t="s">
        <v>43</v>
      </c>
      <c r="I21012" t="s">
        <v>462</v>
      </c>
      <c r="J21012" t="s">
        <v>54</v>
      </c>
      <c r="K21012" t="s">
        <v>45</v>
      </c>
      <c r="L21012">
        <v>1</v>
      </c>
      <c r="M21012" t="s">
        <v>26</v>
      </c>
      <c r="N21012">
        <v>625</v>
      </c>
      <c r="O21012" s="72">
        <f>SUM($N$2:N21012)</f>
        <v>14424881</v>
      </c>
      <c r="P21012" t="s">
        <v>169</v>
      </c>
      <c r="Q21012" t="s">
        <v>56</v>
      </c>
      <c r="R21012">
        <v>411006</v>
      </c>
      <c r="S21012" t="s">
        <v>29</v>
      </c>
      <c r="T21012" t="b">
        <v>0</v>
      </c>
      <c r="AF21012" s="11" t="s">
        <v>169</v>
      </c>
      <c r="AG21012" s="12" t="str">
        <f t="shared" si="328"/>
        <v>MAHARASHTRA</v>
      </c>
      <c r="AH21012" s="11" t="s">
        <v>169</v>
      </c>
      <c r="AI21012" s="12" t="str">
        <f>_xlfn.XLOOKUP(AH21012,P:P,Q:Q)</f>
        <v>MAHARASHTRA</v>
      </c>
    </row>
    <row r="21013" spans="1:35" x14ac:dyDescent="0.3">
      <c r="A21013">
        <v>21012</v>
      </c>
      <c r="B21013" t="s">
        <v>26352</v>
      </c>
      <c r="C21013">
        <v>6147757</v>
      </c>
      <c r="D21013" t="s">
        <v>20</v>
      </c>
      <c r="E21013">
        <v>46</v>
      </c>
      <c r="F21013" s="1">
        <v>44566</v>
      </c>
      <c r="G21013" t="s">
        <v>21</v>
      </c>
      <c r="H21013" t="s">
        <v>43</v>
      </c>
      <c r="I21013" t="s">
        <v>21660</v>
      </c>
      <c r="J21013" t="s">
        <v>33</v>
      </c>
      <c r="K21013" t="s">
        <v>34</v>
      </c>
      <c r="L21013">
        <v>1</v>
      </c>
      <c r="M21013" t="s">
        <v>26</v>
      </c>
      <c r="N21013">
        <v>1228</v>
      </c>
      <c r="O21013" s="72">
        <f>SUM($N$2:N21013)</f>
        <v>14426109</v>
      </c>
      <c r="P21013" t="s">
        <v>16150</v>
      </c>
      <c r="Q21013" t="s">
        <v>28</v>
      </c>
      <c r="R21013">
        <v>144102</v>
      </c>
      <c r="S21013" t="s">
        <v>29</v>
      </c>
      <c r="T21013" t="b">
        <v>0</v>
      </c>
      <c r="AF21013" s="11" t="s">
        <v>16150</v>
      </c>
      <c r="AG21013" s="12" t="str">
        <f t="shared" si="328"/>
        <v>PUNJAB</v>
      </c>
      <c r="AH21013" s="11" t="s">
        <v>16150</v>
      </c>
      <c r="AI21013" s="12" t="str">
        <f>_xlfn.XLOOKUP(AH21013,P:P,Q:Q)</f>
        <v>PUNJAB</v>
      </c>
    </row>
    <row r="21014" spans="1:35" x14ac:dyDescent="0.3">
      <c r="A21014">
        <v>21013</v>
      </c>
      <c r="B21014" t="s">
        <v>26354</v>
      </c>
      <c r="C21014">
        <v>3143421</v>
      </c>
      <c r="D21014" t="s">
        <v>51</v>
      </c>
      <c r="E21014">
        <v>40</v>
      </c>
      <c r="F21014" s="1">
        <v>44566</v>
      </c>
      <c r="G21014" t="s">
        <v>21</v>
      </c>
      <c r="H21014" t="s">
        <v>52</v>
      </c>
      <c r="I21014" t="s">
        <v>154</v>
      </c>
      <c r="J21014" t="s">
        <v>33</v>
      </c>
      <c r="K21014" t="s">
        <v>34</v>
      </c>
      <c r="L21014">
        <v>1</v>
      </c>
      <c r="M21014" t="s">
        <v>26</v>
      </c>
      <c r="N21014">
        <v>650</v>
      </c>
      <c r="O21014" s="72">
        <f>SUM($N$2:N21014)</f>
        <v>14426759</v>
      </c>
      <c r="P21014" t="s">
        <v>12298</v>
      </c>
      <c r="Q21014" t="s">
        <v>70</v>
      </c>
      <c r="R21014">
        <v>530041</v>
      </c>
      <c r="S21014" t="s">
        <v>29</v>
      </c>
      <c r="T21014" t="b">
        <v>0</v>
      </c>
      <c r="AF21014" s="11" t="s">
        <v>12298</v>
      </c>
      <c r="AG21014" s="12" t="str">
        <f t="shared" si="328"/>
        <v>ANDHRA PRADESH</v>
      </c>
      <c r="AH21014" s="11" t="s">
        <v>12298</v>
      </c>
      <c r="AI21014" s="12" t="str">
        <f>_xlfn.XLOOKUP(AH21014,P:P,Q:Q)</f>
        <v>ANDHRA PRADESH</v>
      </c>
    </row>
    <row r="21015" spans="1:35" x14ac:dyDescent="0.3">
      <c r="A21015">
        <v>21014</v>
      </c>
      <c r="B21015" t="s">
        <v>26355</v>
      </c>
      <c r="C21015">
        <v>8630180</v>
      </c>
      <c r="D21015" t="s">
        <v>20</v>
      </c>
      <c r="E21015">
        <v>61</v>
      </c>
      <c r="F21015" s="1">
        <v>44566</v>
      </c>
      <c r="G21015" t="s">
        <v>21</v>
      </c>
      <c r="H21015" t="s">
        <v>62</v>
      </c>
      <c r="I21015" t="s">
        <v>2853</v>
      </c>
      <c r="J21015" t="s">
        <v>33</v>
      </c>
      <c r="K21015" t="s">
        <v>34</v>
      </c>
      <c r="L21015">
        <v>1</v>
      </c>
      <c r="M21015" t="s">
        <v>26</v>
      </c>
      <c r="N21015">
        <v>664</v>
      </c>
      <c r="O21015" s="72">
        <f>SUM($N$2:N21015)</f>
        <v>14427423</v>
      </c>
      <c r="P21015" t="s">
        <v>103</v>
      </c>
      <c r="Q21015" t="s">
        <v>56</v>
      </c>
      <c r="R21015">
        <v>400063</v>
      </c>
      <c r="S21015" t="s">
        <v>29</v>
      </c>
      <c r="T21015" t="b">
        <v>0</v>
      </c>
      <c r="AF21015" s="11" t="s">
        <v>103</v>
      </c>
      <c r="AG21015" s="12" t="str">
        <f t="shared" si="328"/>
        <v>MAHARASHTRA</v>
      </c>
      <c r="AH21015" s="11" t="s">
        <v>103</v>
      </c>
      <c r="AI21015" s="12" t="str">
        <f>_xlfn.XLOOKUP(AH21015,P:P,Q:Q)</f>
        <v>MAHARASHTRA</v>
      </c>
    </row>
    <row r="21016" spans="1:35" x14ac:dyDescent="0.3">
      <c r="A21016">
        <v>21015</v>
      </c>
      <c r="B21016" t="s">
        <v>26356</v>
      </c>
      <c r="C21016">
        <v>7341119</v>
      </c>
      <c r="D21016" t="s">
        <v>51</v>
      </c>
      <c r="E21016">
        <v>49</v>
      </c>
      <c r="F21016" s="1">
        <v>44566</v>
      </c>
      <c r="G21016" t="s">
        <v>21</v>
      </c>
      <c r="H21016" t="s">
        <v>52</v>
      </c>
      <c r="I21016" t="s">
        <v>3425</v>
      </c>
      <c r="J21016" t="s">
        <v>54</v>
      </c>
      <c r="K21016" t="s">
        <v>25</v>
      </c>
      <c r="L21016">
        <v>1</v>
      </c>
      <c r="M21016" t="s">
        <v>26</v>
      </c>
      <c r="N21016">
        <v>899</v>
      </c>
      <c r="O21016" s="72">
        <f>SUM($N$2:N21016)</f>
        <v>14428322</v>
      </c>
      <c r="P21016" t="s">
        <v>495</v>
      </c>
      <c r="Q21016" t="s">
        <v>111</v>
      </c>
      <c r="R21016">
        <v>208024</v>
      </c>
      <c r="S21016" t="s">
        <v>29</v>
      </c>
      <c r="T21016" t="b">
        <v>0</v>
      </c>
      <c r="AF21016" s="11" t="s">
        <v>495</v>
      </c>
      <c r="AG21016" s="12" t="str">
        <f t="shared" si="328"/>
        <v>UTTAR PRADESH</v>
      </c>
      <c r="AH21016" s="11" t="s">
        <v>495</v>
      </c>
      <c r="AI21016" s="12" t="str">
        <f>_xlfn.XLOOKUP(AH21016,P:P,Q:Q)</f>
        <v>UTTAR PRADESH</v>
      </c>
    </row>
    <row r="21017" spans="1:35" x14ac:dyDescent="0.3">
      <c r="A21017">
        <v>21016</v>
      </c>
      <c r="B21017" t="s">
        <v>26357</v>
      </c>
      <c r="C21017">
        <v>4406007</v>
      </c>
      <c r="D21017" t="s">
        <v>51</v>
      </c>
      <c r="E21017">
        <v>47</v>
      </c>
      <c r="F21017" s="1">
        <v>44566</v>
      </c>
      <c r="G21017" t="s">
        <v>21</v>
      </c>
      <c r="H21017" t="s">
        <v>43</v>
      </c>
      <c r="I21017" t="s">
        <v>12821</v>
      </c>
      <c r="J21017" t="s">
        <v>33</v>
      </c>
      <c r="K21017" t="s">
        <v>45</v>
      </c>
      <c r="L21017">
        <v>1</v>
      </c>
      <c r="M21017" t="s">
        <v>26</v>
      </c>
      <c r="N21017">
        <v>877</v>
      </c>
      <c r="O21017" s="72">
        <f>SUM($N$2:N21017)</f>
        <v>14429199</v>
      </c>
      <c r="P21017" t="s">
        <v>6430</v>
      </c>
      <c r="Q21017" t="s">
        <v>145</v>
      </c>
      <c r="R21017">
        <v>388120</v>
      </c>
      <c r="S21017" t="s">
        <v>29</v>
      </c>
      <c r="T21017" t="b">
        <v>0</v>
      </c>
      <c r="AF21017" s="11" t="s">
        <v>6430</v>
      </c>
      <c r="AG21017" s="12" t="str">
        <f t="shared" si="328"/>
        <v>GUJARAT</v>
      </c>
      <c r="AH21017" s="11" t="s">
        <v>6430</v>
      </c>
      <c r="AI21017" s="12" t="str">
        <f>_xlfn.XLOOKUP(AH21017,P:P,Q:Q)</f>
        <v>GUJARAT</v>
      </c>
    </row>
    <row r="21018" spans="1:35" x14ac:dyDescent="0.3">
      <c r="A21018">
        <v>21017</v>
      </c>
      <c r="B21018" t="s">
        <v>26358</v>
      </c>
      <c r="C21018">
        <v>4944934</v>
      </c>
      <c r="D21018" t="s">
        <v>20</v>
      </c>
      <c r="E21018">
        <v>63</v>
      </c>
      <c r="F21018" s="1">
        <v>44566</v>
      </c>
      <c r="G21018" t="s">
        <v>21</v>
      </c>
      <c r="H21018" t="s">
        <v>43</v>
      </c>
      <c r="I21018" t="s">
        <v>7138</v>
      </c>
      <c r="J21018" t="s">
        <v>24</v>
      </c>
      <c r="K21018" t="s">
        <v>66</v>
      </c>
      <c r="L21018">
        <v>1</v>
      </c>
      <c r="M21018" t="s">
        <v>26</v>
      </c>
      <c r="N21018">
        <v>635</v>
      </c>
      <c r="O21018" s="72">
        <f>SUM($N$2:N21018)</f>
        <v>14429834</v>
      </c>
      <c r="P21018" t="s">
        <v>85</v>
      </c>
      <c r="Q21018" t="s">
        <v>86</v>
      </c>
      <c r="R21018">
        <v>500034</v>
      </c>
      <c r="S21018" t="s">
        <v>29</v>
      </c>
      <c r="T21018" t="b">
        <v>0</v>
      </c>
      <c r="AF21018" s="11" t="s">
        <v>85</v>
      </c>
      <c r="AG21018" s="12" t="str">
        <f t="shared" si="328"/>
        <v>TELANGANA</v>
      </c>
      <c r="AH21018" s="11" t="s">
        <v>85</v>
      </c>
      <c r="AI21018" s="12" t="str">
        <f>_xlfn.XLOOKUP(AH21018,P:P,Q:Q)</f>
        <v>TELANGANA</v>
      </c>
    </row>
    <row r="21019" spans="1:35" x14ac:dyDescent="0.3">
      <c r="A21019">
        <v>21018</v>
      </c>
      <c r="B21019" t="s">
        <v>26359</v>
      </c>
      <c r="C21019">
        <v>4787580</v>
      </c>
      <c r="D21019" t="s">
        <v>20</v>
      </c>
      <c r="E21019">
        <v>44</v>
      </c>
      <c r="F21019" s="1">
        <v>44566</v>
      </c>
      <c r="G21019" t="s">
        <v>21</v>
      </c>
      <c r="H21019" t="s">
        <v>52</v>
      </c>
      <c r="I21019" t="s">
        <v>3325</v>
      </c>
      <c r="J21019" t="s">
        <v>33</v>
      </c>
      <c r="K21019" t="s">
        <v>98</v>
      </c>
      <c r="L21019">
        <v>1</v>
      </c>
      <c r="M21019" t="s">
        <v>26</v>
      </c>
      <c r="N21019">
        <v>799</v>
      </c>
      <c r="O21019" s="72">
        <f>SUM($N$2:N21019)</f>
        <v>14430633</v>
      </c>
      <c r="P21019" t="s">
        <v>90</v>
      </c>
      <c r="Q21019" t="s">
        <v>91</v>
      </c>
      <c r="R21019">
        <v>110032</v>
      </c>
      <c r="S21019" t="s">
        <v>29</v>
      </c>
      <c r="T21019" t="b">
        <v>0</v>
      </c>
      <c r="AF21019" s="11" t="s">
        <v>90</v>
      </c>
      <c r="AG21019" s="12" t="str">
        <f t="shared" si="328"/>
        <v>DELHI</v>
      </c>
      <c r="AH21019" s="11" t="s">
        <v>90</v>
      </c>
      <c r="AI21019" s="12" t="str">
        <f>_xlfn.XLOOKUP(AH21019,P:P,Q:Q)</f>
        <v>DELHI</v>
      </c>
    </row>
    <row r="21020" spans="1:35" x14ac:dyDescent="0.3">
      <c r="A21020">
        <v>21019</v>
      </c>
      <c r="B21020" t="s">
        <v>26360</v>
      </c>
      <c r="C21020">
        <v>9959773</v>
      </c>
      <c r="D21020" t="s">
        <v>51</v>
      </c>
      <c r="E21020">
        <v>41</v>
      </c>
      <c r="F21020" s="1">
        <v>44566</v>
      </c>
      <c r="G21020" t="s">
        <v>21</v>
      </c>
      <c r="H21020" t="s">
        <v>62</v>
      </c>
      <c r="I21020" t="s">
        <v>15198</v>
      </c>
      <c r="J21020" t="s">
        <v>33</v>
      </c>
      <c r="K21020" t="s">
        <v>45</v>
      </c>
      <c r="L21020">
        <v>1</v>
      </c>
      <c r="M21020" t="s">
        <v>26</v>
      </c>
      <c r="N21020">
        <v>631</v>
      </c>
      <c r="O21020" s="72">
        <f>SUM($N$2:N21020)</f>
        <v>14431264</v>
      </c>
      <c r="P21020" t="s">
        <v>17005</v>
      </c>
      <c r="Q21020" t="s">
        <v>80</v>
      </c>
      <c r="R21020">
        <v>781354</v>
      </c>
      <c r="S21020" t="s">
        <v>29</v>
      </c>
      <c r="T21020" t="b">
        <v>0</v>
      </c>
      <c r="AF21020" s="11" t="s">
        <v>17005</v>
      </c>
      <c r="AG21020" s="12" t="str">
        <f t="shared" si="328"/>
        <v>ASSAM</v>
      </c>
      <c r="AH21020" s="11" t="s">
        <v>17005</v>
      </c>
      <c r="AI21020" s="12" t="str">
        <f>_xlfn.XLOOKUP(AH21020,P:P,Q:Q)</f>
        <v>ASSAM</v>
      </c>
    </row>
    <row r="21021" spans="1:35" x14ac:dyDescent="0.3">
      <c r="A21021">
        <v>21020</v>
      </c>
      <c r="B21021" t="s">
        <v>26361</v>
      </c>
      <c r="C21021">
        <v>3149687</v>
      </c>
      <c r="D21021" t="s">
        <v>20</v>
      </c>
      <c r="E21021">
        <v>23</v>
      </c>
      <c r="F21021" s="1">
        <v>44566</v>
      </c>
      <c r="G21021" t="s">
        <v>21</v>
      </c>
      <c r="H21021" t="s">
        <v>52</v>
      </c>
      <c r="I21021" t="s">
        <v>18078</v>
      </c>
      <c r="J21021" t="s">
        <v>75</v>
      </c>
      <c r="K21021" t="s">
        <v>25</v>
      </c>
      <c r="L21021">
        <v>1</v>
      </c>
      <c r="M21021" t="s">
        <v>26</v>
      </c>
      <c r="N21021">
        <v>574</v>
      </c>
      <c r="O21021" s="72">
        <f>SUM($N$2:N21021)</f>
        <v>14431838</v>
      </c>
      <c r="P21021" t="s">
        <v>498</v>
      </c>
      <c r="Q21021" t="s">
        <v>86</v>
      </c>
      <c r="R21021">
        <v>501510</v>
      </c>
      <c r="S21021" t="s">
        <v>29</v>
      </c>
      <c r="T21021" t="b">
        <v>0</v>
      </c>
      <c r="AF21021" s="11" t="s">
        <v>498</v>
      </c>
      <c r="AG21021" s="12" t="str">
        <f t="shared" si="328"/>
        <v>TELANGANA</v>
      </c>
      <c r="AH21021" s="11" t="s">
        <v>498</v>
      </c>
      <c r="AI21021" s="12" t="str">
        <f>_xlfn.XLOOKUP(AH21021,P:P,Q:Q)</f>
        <v>TELANGANA</v>
      </c>
    </row>
    <row r="21022" spans="1:35" x14ac:dyDescent="0.3">
      <c r="A21022">
        <v>21021</v>
      </c>
      <c r="B21022" t="s">
        <v>26362</v>
      </c>
      <c r="C21022">
        <v>6622050</v>
      </c>
      <c r="D21022" t="s">
        <v>51</v>
      </c>
      <c r="E21022">
        <v>67</v>
      </c>
      <c r="F21022" s="1">
        <v>44566</v>
      </c>
      <c r="G21022" t="s">
        <v>21</v>
      </c>
      <c r="H21022" t="s">
        <v>22</v>
      </c>
      <c r="I21022" t="s">
        <v>8246</v>
      </c>
      <c r="J21022" t="s">
        <v>54</v>
      </c>
      <c r="K21022" t="s">
        <v>39</v>
      </c>
      <c r="L21022">
        <v>1</v>
      </c>
      <c r="M21022" t="s">
        <v>26</v>
      </c>
      <c r="N21022">
        <v>791</v>
      </c>
      <c r="O21022" s="72">
        <f>SUM($N$2:N21022)</f>
        <v>14432629</v>
      </c>
      <c r="P21022" t="s">
        <v>26363</v>
      </c>
      <c r="Q21022" t="s">
        <v>133</v>
      </c>
      <c r="R21022">
        <v>247667</v>
      </c>
      <c r="S21022" t="s">
        <v>29</v>
      </c>
      <c r="T21022" t="b">
        <v>0</v>
      </c>
      <c r="AF21022" s="11" t="s">
        <v>26363</v>
      </c>
      <c r="AG21022" s="12" t="str">
        <f t="shared" si="328"/>
        <v>UTTARAKHAND</v>
      </c>
      <c r="AH21022" s="11" t="s">
        <v>26363</v>
      </c>
      <c r="AI21022" s="12" t="str">
        <f>_xlfn.XLOOKUP(AH21022,P:P,Q:Q)</f>
        <v>UTTARAKHAND</v>
      </c>
    </row>
    <row r="21023" spans="1:35" x14ac:dyDescent="0.3">
      <c r="A21023">
        <v>21022</v>
      </c>
      <c r="B21023" t="s">
        <v>26364</v>
      </c>
      <c r="C21023">
        <v>9198668</v>
      </c>
      <c r="D21023" t="s">
        <v>20</v>
      </c>
      <c r="E21023">
        <v>42</v>
      </c>
      <c r="F21023" s="1">
        <v>44566</v>
      </c>
      <c r="G21023" t="s">
        <v>21</v>
      </c>
      <c r="H21023" t="s">
        <v>22</v>
      </c>
      <c r="I21023" t="s">
        <v>2112</v>
      </c>
      <c r="J21023" t="s">
        <v>33</v>
      </c>
      <c r="K21023" t="s">
        <v>39</v>
      </c>
      <c r="L21023">
        <v>1</v>
      </c>
      <c r="M21023" t="s">
        <v>26</v>
      </c>
      <c r="N21023">
        <v>696</v>
      </c>
      <c r="O21023" s="72">
        <f>SUM($N$2:N21023)</f>
        <v>14433325</v>
      </c>
      <c r="P21023" t="s">
        <v>59</v>
      </c>
      <c r="Q21023" t="s">
        <v>60</v>
      </c>
      <c r="R21023">
        <v>560017</v>
      </c>
      <c r="S21023" t="s">
        <v>29</v>
      </c>
      <c r="T21023" t="b">
        <v>0</v>
      </c>
      <c r="AF21023" s="11" t="s">
        <v>59</v>
      </c>
      <c r="AG21023" s="12" t="str">
        <f t="shared" si="328"/>
        <v>KARNATAKA</v>
      </c>
      <c r="AH21023" s="11" t="s">
        <v>59</v>
      </c>
      <c r="AI21023" s="12" t="str">
        <f>_xlfn.XLOOKUP(AH21023,P:P,Q:Q)</f>
        <v>KARNATAKA</v>
      </c>
    </row>
    <row r="21024" spans="1:35" x14ac:dyDescent="0.3">
      <c r="A21024">
        <v>21023</v>
      </c>
      <c r="B21024" t="s">
        <v>26364</v>
      </c>
      <c r="C21024">
        <v>9198668</v>
      </c>
      <c r="D21024" t="s">
        <v>20</v>
      </c>
      <c r="E21024">
        <v>43</v>
      </c>
      <c r="F21024" s="1">
        <v>44566</v>
      </c>
      <c r="G21024" t="s">
        <v>21</v>
      </c>
      <c r="H21024" t="s">
        <v>52</v>
      </c>
      <c r="I21024" t="s">
        <v>1469</v>
      </c>
      <c r="J21024" t="s">
        <v>33</v>
      </c>
      <c r="K21024" t="s">
        <v>45</v>
      </c>
      <c r="L21024">
        <v>1</v>
      </c>
      <c r="M21024" t="s">
        <v>26</v>
      </c>
      <c r="N21024">
        <v>1008</v>
      </c>
      <c r="O21024" s="72">
        <f>SUM($N$2:N21024)</f>
        <v>14434333</v>
      </c>
      <c r="P21024" t="s">
        <v>2928</v>
      </c>
      <c r="Q21024" t="s">
        <v>145</v>
      </c>
      <c r="R21024">
        <v>360007</v>
      </c>
      <c r="S21024" t="s">
        <v>29</v>
      </c>
      <c r="T21024" t="b">
        <v>0</v>
      </c>
      <c r="AF21024" s="11" t="s">
        <v>2928</v>
      </c>
      <c r="AG21024" s="12" t="str">
        <f t="shared" si="328"/>
        <v>GUJARAT</v>
      </c>
      <c r="AH21024" s="11" t="s">
        <v>2928</v>
      </c>
      <c r="AI21024" s="12" t="str">
        <f>_xlfn.XLOOKUP(AH21024,P:P,Q:Q)</f>
        <v>GUJARAT</v>
      </c>
    </row>
    <row r="21025" spans="1:35" x14ac:dyDescent="0.3">
      <c r="A21025">
        <v>21024</v>
      </c>
      <c r="B21025" t="s">
        <v>26364</v>
      </c>
      <c r="C21025">
        <v>9198668</v>
      </c>
      <c r="D21025" t="s">
        <v>20</v>
      </c>
      <c r="E21025">
        <v>32</v>
      </c>
      <c r="F21025" s="1">
        <v>44566</v>
      </c>
      <c r="G21025" t="s">
        <v>21</v>
      </c>
      <c r="H21025" t="s">
        <v>52</v>
      </c>
      <c r="I21025" t="s">
        <v>966</v>
      </c>
      <c r="J21025" t="s">
        <v>24</v>
      </c>
      <c r="K21025" t="s">
        <v>66</v>
      </c>
      <c r="L21025">
        <v>1</v>
      </c>
      <c r="M21025" t="s">
        <v>26</v>
      </c>
      <c r="N21025">
        <v>352</v>
      </c>
      <c r="O21025" s="72">
        <f>SUM($N$2:N21025)</f>
        <v>14434685</v>
      </c>
      <c r="P21025" t="s">
        <v>329</v>
      </c>
      <c r="Q21025" t="s">
        <v>100</v>
      </c>
      <c r="R21025">
        <v>313001</v>
      </c>
      <c r="S21025" t="s">
        <v>29</v>
      </c>
      <c r="T21025" t="b">
        <v>0</v>
      </c>
      <c r="AF21025" s="11" t="s">
        <v>329</v>
      </c>
      <c r="AG21025" s="12" t="str">
        <f t="shared" si="328"/>
        <v>RAJASTHAN</v>
      </c>
      <c r="AH21025" s="11" t="s">
        <v>329</v>
      </c>
      <c r="AI21025" s="12" t="str">
        <f>_xlfn.XLOOKUP(AH21025,P:P,Q:Q)</f>
        <v>RAJASTHAN</v>
      </c>
    </row>
    <row r="21026" spans="1:35" x14ac:dyDescent="0.3">
      <c r="A21026">
        <v>21025</v>
      </c>
      <c r="B21026" t="s">
        <v>26364</v>
      </c>
      <c r="C21026">
        <v>9198668</v>
      </c>
      <c r="D21026" t="s">
        <v>20</v>
      </c>
      <c r="E21026">
        <v>23</v>
      </c>
      <c r="F21026" s="1">
        <v>44566</v>
      </c>
      <c r="G21026" t="s">
        <v>21</v>
      </c>
      <c r="H21026" t="s">
        <v>52</v>
      </c>
      <c r="I21026" t="s">
        <v>6002</v>
      </c>
      <c r="J21026" t="s">
        <v>33</v>
      </c>
      <c r="K21026" t="s">
        <v>109</v>
      </c>
      <c r="L21026">
        <v>1</v>
      </c>
      <c r="M21026" t="s">
        <v>26</v>
      </c>
      <c r="N21026">
        <v>1186</v>
      </c>
      <c r="O21026" s="72">
        <f>SUM($N$2:N21026)</f>
        <v>14435871</v>
      </c>
      <c r="P21026" t="s">
        <v>2841</v>
      </c>
      <c r="Q21026" t="s">
        <v>47</v>
      </c>
      <c r="R21026">
        <v>603202</v>
      </c>
      <c r="S21026" t="s">
        <v>29</v>
      </c>
      <c r="T21026" t="b">
        <v>0</v>
      </c>
      <c r="AF21026" s="11" t="s">
        <v>2841</v>
      </c>
      <c r="AG21026" s="12" t="str">
        <f t="shared" si="328"/>
        <v>TAMIL NADU</v>
      </c>
      <c r="AH21026" s="11" t="s">
        <v>2841</v>
      </c>
      <c r="AI21026" s="12" t="str">
        <f>_xlfn.XLOOKUP(AH21026,P:P,Q:Q)</f>
        <v>TAMIL NADU</v>
      </c>
    </row>
    <row r="21027" spans="1:35" x14ac:dyDescent="0.3">
      <c r="A21027">
        <v>21026</v>
      </c>
      <c r="B21027" t="s">
        <v>26365</v>
      </c>
      <c r="C21027">
        <v>6159974</v>
      </c>
      <c r="D21027" t="s">
        <v>20</v>
      </c>
      <c r="E21027">
        <v>24</v>
      </c>
      <c r="F21027" s="1">
        <v>44566</v>
      </c>
      <c r="G21027" t="s">
        <v>286</v>
      </c>
      <c r="H21027" t="s">
        <v>43</v>
      </c>
      <c r="I21027" t="s">
        <v>5901</v>
      </c>
      <c r="J21027" t="s">
        <v>33</v>
      </c>
      <c r="K21027" t="s">
        <v>39</v>
      </c>
      <c r="L21027">
        <v>1</v>
      </c>
      <c r="M21027" t="s">
        <v>26</v>
      </c>
      <c r="N21027">
        <v>1176</v>
      </c>
      <c r="O21027" s="72">
        <f>SUM($N$2:N21027)</f>
        <v>14437047</v>
      </c>
      <c r="P21027" t="s">
        <v>4133</v>
      </c>
      <c r="Q21027" t="s">
        <v>47</v>
      </c>
      <c r="R21027">
        <v>635109</v>
      </c>
      <c r="S21027" t="s">
        <v>29</v>
      </c>
      <c r="T21027" t="b">
        <v>0</v>
      </c>
      <c r="AF21027" s="11" t="s">
        <v>4133</v>
      </c>
      <c r="AG21027" s="12" t="str">
        <f t="shared" si="328"/>
        <v>TAMIL NADU</v>
      </c>
      <c r="AH21027" s="11" t="s">
        <v>4133</v>
      </c>
      <c r="AI21027" s="12" t="str">
        <f>_xlfn.XLOOKUP(AH21027,P:P,Q:Q)</f>
        <v>TAMIL NADU</v>
      </c>
    </row>
    <row r="21028" spans="1:35" x14ac:dyDescent="0.3">
      <c r="A21028">
        <v>21027</v>
      </c>
      <c r="B21028" t="s">
        <v>26365</v>
      </c>
      <c r="C21028">
        <v>6159974</v>
      </c>
      <c r="D21028" t="s">
        <v>20</v>
      </c>
      <c r="E21028">
        <v>29</v>
      </c>
      <c r="F21028" s="1">
        <v>44566</v>
      </c>
      <c r="G21028" t="s">
        <v>286</v>
      </c>
      <c r="H21028" t="s">
        <v>22</v>
      </c>
      <c r="I21028" t="s">
        <v>26366</v>
      </c>
      <c r="J21028" t="s">
        <v>33</v>
      </c>
      <c r="K21028" t="s">
        <v>109</v>
      </c>
      <c r="L21028">
        <v>1</v>
      </c>
      <c r="M21028" t="s">
        <v>26</v>
      </c>
      <c r="N21028">
        <v>888</v>
      </c>
      <c r="O21028" s="72">
        <f>SUM($N$2:N21028)</f>
        <v>14437935</v>
      </c>
      <c r="P21028" t="s">
        <v>135</v>
      </c>
      <c r="Q21028" t="s">
        <v>47</v>
      </c>
      <c r="R21028">
        <v>600118</v>
      </c>
      <c r="S21028" t="s">
        <v>29</v>
      </c>
      <c r="T21028" t="b">
        <v>0</v>
      </c>
      <c r="AF21028" s="11" t="s">
        <v>135</v>
      </c>
      <c r="AG21028" s="12" t="str">
        <f t="shared" si="328"/>
        <v>TAMIL NADU</v>
      </c>
      <c r="AH21028" s="11" t="s">
        <v>135</v>
      </c>
      <c r="AI21028" s="12" t="str">
        <f>_xlfn.XLOOKUP(AH21028,P:P,Q:Q)</f>
        <v>TAMIL NADU</v>
      </c>
    </row>
    <row r="21029" spans="1:35" x14ac:dyDescent="0.3">
      <c r="A21029">
        <v>21028</v>
      </c>
      <c r="B21029" t="s">
        <v>26367</v>
      </c>
      <c r="C21029">
        <v>401414</v>
      </c>
      <c r="D21029" t="s">
        <v>20</v>
      </c>
      <c r="E21029">
        <v>27</v>
      </c>
      <c r="F21029" s="1">
        <v>44566</v>
      </c>
      <c r="G21029" t="s">
        <v>21</v>
      </c>
      <c r="H21029" t="s">
        <v>57</v>
      </c>
      <c r="I21029" t="s">
        <v>19890</v>
      </c>
      <c r="J21029" t="s">
        <v>24</v>
      </c>
      <c r="K21029" t="s">
        <v>45</v>
      </c>
      <c r="L21029">
        <v>1</v>
      </c>
      <c r="M21029" t="s">
        <v>26</v>
      </c>
      <c r="N21029">
        <v>471</v>
      </c>
      <c r="O21029" s="72">
        <f>SUM($N$2:N21029)</f>
        <v>14438406</v>
      </c>
      <c r="P21029" t="s">
        <v>611</v>
      </c>
      <c r="Q21029" t="s">
        <v>70</v>
      </c>
      <c r="R21029">
        <v>522317</v>
      </c>
      <c r="S21029" t="s">
        <v>29</v>
      </c>
      <c r="T21029" t="b">
        <v>0</v>
      </c>
      <c r="AF21029" s="11" t="s">
        <v>611</v>
      </c>
      <c r="AG21029" s="12" t="str">
        <f t="shared" si="328"/>
        <v>ANDHRA PRADESH</v>
      </c>
      <c r="AH21029" s="11" t="s">
        <v>611</v>
      </c>
      <c r="AI21029" s="12" t="str">
        <f>_xlfn.XLOOKUP(AH21029,P:P,Q:Q)</f>
        <v>ANDHRA PRADESH</v>
      </c>
    </row>
    <row r="21030" spans="1:35" x14ac:dyDescent="0.3">
      <c r="A21030">
        <v>21029</v>
      </c>
      <c r="B21030" t="s">
        <v>26368</v>
      </c>
      <c r="C21030">
        <v>3712206</v>
      </c>
      <c r="D21030" t="s">
        <v>20</v>
      </c>
      <c r="E21030">
        <v>41</v>
      </c>
      <c r="F21030" s="1">
        <v>44566</v>
      </c>
      <c r="G21030" t="s">
        <v>21</v>
      </c>
      <c r="H21030" t="s">
        <v>43</v>
      </c>
      <c r="I21030" t="s">
        <v>4367</v>
      </c>
      <c r="J21030" t="s">
        <v>75</v>
      </c>
      <c r="K21030" t="s">
        <v>39</v>
      </c>
      <c r="L21030">
        <v>1</v>
      </c>
      <c r="M21030" t="s">
        <v>26</v>
      </c>
      <c r="N21030">
        <v>690</v>
      </c>
      <c r="O21030" s="72">
        <f>SUM($N$2:N21030)</f>
        <v>14439096</v>
      </c>
      <c r="P21030" t="s">
        <v>85</v>
      </c>
      <c r="Q21030" t="s">
        <v>86</v>
      </c>
      <c r="R21030">
        <v>500085</v>
      </c>
      <c r="S21030" t="s">
        <v>29</v>
      </c>
      <c r="T21030" t="b">
        <v>0</v>
      </c>
      <c r="AF21030" s="11" t="s">
        <v>85</v>
      </c>
      <c r="AG21030" s="12" t="str">
        <f t="shared" si="328"/>
        <v>TELANGANA</v>
      </c>
      <c r="AH21030" s="11" t="s">
        <v>85</v>
      </c>
      <c r="AI21030" s="12" t="str">
        <f>_xlfn.XLOOKUP(AH21030,P:P,Q:Q)</f>
        <v>TELANGANA</v>
      </c>
    </row>
    <row r="21031" spans="1:35" x14ac:dyDescent="0.3">
      <c r="A21031">
        <v>21030</v>
      </c>
      <c r="B21031" t="s">
        <v>26368</v>
      </c>
      <c r="C21031">
        <v>3712206</v>
      </c>
      <c r="D21031" t="s">
        <v>51</v>
      </c>
      <c r="E21031">
        <v>20</v>
      </c>
      <c r="F21031" s="1">
        <v>44566</v>
      </c>
      <c r="G21031" t="s">
        <v>21</v>
      </c>
      <c r="H21031" t="s">
        <v>43</v>
      </c>
      <c r="I21031" t="s">
        <v>1040</v>
      </c>
      <c r="J21031" t="s">
        <v>54</v>
      </c>
      <c r="K21031" t="s">
        <v>34</v>
      </c>
      <c r="L21031">
        <v>1</v>
      </c>
      <c r="M21031" t="s">
        <v>26</v>
      </c>
      <c r="N21031">
        <v>743</v>
      </c>
      <c r="O21031" s="72">
        <f>SUM($N$2:N21031)</f>
        <v>14439839</v>
      </c>
      <c r="P21031" t="s">
        <v>85</v>
      </c>
      <c r="Q21031" t="s">
        <v>86</v>
      </c>
      <c r="R21031">
        <v>500032</v>
      </c>
      <c r="S21031" t="s">
        <v>29</v>
      </c>
      <c r="T21031" t="b">
        <v>0</v>
      </c>
      <c r="AF21031" s="11" t="s">
        <v>85</v>
      </c>
      <c r="AG21031" s="12" t="str">
        <f t="shared" si="328"/>
        <v>TELANGANA</v>
      </c>
      <c r="AH21031" s="11" t="s">
        <v>85</v>
      </c>
      <c r="AI21031" s="12" t="str">
        <f>_xlfn.XLOOKUP(AH21031,P:P,Q:Q)</f>
        <v>TELANGANA</v>
      </c>
    </row>
    <row r="21032" spans="1:35" x14ac:dyDescent="0.3">
      <c r="A21032">
        <v>21031</v>
      </c>
      <c r="B21032" t="s">
        <v>26369</v>
      </c>
      <c r="C21032">
        <v>9391434</v>
      </c>
      <c r="D21032" t="s">
        <v>20</v>
      </c>
      <c r="E21032">
        <v>77</v>
      </c>
      <c r="F21032" s="1">
        <v>44566</v>
      </c>
      <c r="G21032" t="s">
        <v>21</v>
      </c>
      <c r="H21032" t="s">
        <v>43</v>
      </c>
      <c r="I21032" t="s">
        <v>26370</v>
      </c>
      <c r="J21032" t="s">
        <v>24</v>
      </c>
      <c r="K21032" t="s">
        <v>98</v>
      </c>
      <c r="L21032">
        <v>1</v>
      </c>
      <c r="M21032" t="s">
        <v>26</v>
      </c>
      <c r="N21032">
        <v>351</v>
      </c>
      <c r="O21032" s="72">
        <f>SUM($N$2:N21032)</f>
        <v>14440190</v>
      </c>
      <c r="P21032" t="s">
        <v>8299</v>
      </c>
      <c r="Q21032" t="s">
        <v>60</v>
      </c>
      <c r="R21032">
        <v>581301</v>
      </c>
      <c r="S21032" t="s">
        <v>29</v>
      </c>
      <c r="T21032" t="b">
        <v>0</v>
      </c>
      <c r="AF21032" s="11" t="s">
        <v>8299</v>
      </c>
      <c r="AG21032" s="12" t="str">
        <f t="shared" si="328"/>
        <v>KARNATAKA</v>
      </c>
      <c r="AH21032" s="11" t="s">
        <v>8299</v>
      </c>
      <c r="AI21032" s="12" t="str">
        <f>_xlfn.XLOOKUP(AH21032,P:P,Q:Q)</f>
        <v>KARNATAKA</v>
      </c>
    </row>
    <row r="21033" spans="1:35" x14ac:dyDescent="0.3">
      <c r="A21033">
        <v>21032</v>
      </c>
      <c r="B21033" t="s">
        <v>26369</v>
      </c>
      <c r="C21033">
        <v>9391434</v>
      </c>
      <c r="D21033" t="s">
        <v>20</v>
      </c>
      <c r="E21033">
        <v>37</v>
      </c>
      <c r="F21033" s="1">
        <v>44566</v>
      </c>
      <c r="G21033" t="s">
        <v>21</v>
      </c>
      <c r="H21033" t="s">
        <v>52</v>
      </c>
      <c r="I21033" t="s">
        <v>895</v>
      </c>
      <c r="J21033" t="s">
        <v>24</v>
      </c>
      <c r="K21033" t="s">
        <v>39</v>
      </c>
      <c r="L21033">
        <v>1</v>
      </c>
      <c r="M21033" t="s">
        <v>26</v>
      </c>
      <c r="N21033">
        <v>399</v>
      </c>
      <c r="O21033" s="72">
        <f>SUM($N$2:N21033)</f>
        <v>14440589</v>
      </c>
      <c r="P21033" t="s">
        <v>709</v>
      </c>
      <c r="Q21033" t="s">
        <v>95</v>
      </c>
      <c r="R21033">
        <v>753008</v>
      </c>
      <c r="S21033" t="s">
        <v>29</v>
      </c>
      <c r="T21033" t="b">
        <v>0</v>
      </c>
      <c r="AF21033" s="11" t="s">
        <v>709</v>
      </c>
      <c r="AG21033" s="12" t="str">
        <f t="shared" si="328"/>
        <v>ODISHA</v>
      </c>
      <c r="AH21033" s="11" t="s">
        <v>709</v>
      </c>
      <c r="AI21033" s="12" t="str">
        <f>_xlfn.XLOOKUP(AH21033,P:P,Q:Q)</f>
        <v>ODISHA</v>
      </c>
    </row>
    <row r="21034" spans="1:35" x14ac:dyDescent="0.3">
      <c r="A21034">
        <v>21033</v>
      </c>
      <c r="B21034" t="s">
        <v>26371</v>
      </c>
      <c r="C21034">
        <v>2760289</v>
      </c>
      <c r="D21034" t="s">
        <v>20</v>
      </c>
      <c r="E21034">
        <v>41</v>
      </c>
      <c r="F21034" s="1">
        <v>44566</v>
      </c>
      <c r="G21034" t="s">
        <v>21</v>
      </c>
      <c r="H21034" t="s">
        <v>88</v>
      </c>
      <c r="I21034" t="s">
        <v>1472</v>
      </c>
      <c r="J21034" t="s">
        <v>33</v>
      </c>
      <c r="K21034" t="s">
        <v>34</v>
      </c>
      <c r="L21034">
        <v>1</v>
      </c>
      <c r="M21034" t="s">
        <v>26</v>
      </c>
      <c r="N21034">
        <v>1147</v>
      </c>
      <c r="O21034" s="72">
        <f>SUM($N$2:N21034)</f>
        <v>14441736</v>
      </c>
      <c r="P21034" t="s">
        <v>40</v>
      </c>
      <c r="Q21034" t="s">
        <v>41</v>
      </c>
      <c r="R21034">
        <v>700090</v>
      </c>
      <c r="S21034" t="s">
        <v>29</v>
      </c>
      <c r="T21034" t="b">
        <v>0</v>
      </c>
      <c r="AF21034" s="11" t="s">
        <v>40</v>
      </c>
      <c r="AG21034" s="12" t="str">
        <f t="shared" si="328"/>
        <v>WEST BENGAL</v>
      </c>
      <c r="AH21034" s="11" t="s">
        <v>40</v>
      </c>
      <c r="AI21034" s="12" t="str">
        <f>_xlfn.XLOOKUP(AH21034,P:P,Q:Q)</f>
        <v>WEST BENGAL</v>
      </c>
    </row>
    <row r="21035" spans="1:35" x14ac:dyDescent="0.3">
      <c r="A21035">
        <v>21034</v>
      </c>
      <c r="B21035" t="s">
        <v>26372</v>
      </c>
      <c r="C21035">
        <v>8415331</v>
      </c>
      <c r="D21035" t="s">
        <v>20</v>
      </c>
      <c r="E21035">
        <v>51</v>
      </c>
      <c r="F21035" s="1">
        <v>44566</v>
      </c>
      <c r="G21035" t="s">
        <v>21</v>
      </c>
      <c r="H21035" t="s">
        <v>43</v>
      </c>
      <c r="I21035" t="s">
        <v>8468</v>
      </c>
      <c r="J21035" t="s">
        <v>24</v>
      </c>
      <c r="K21035" t="s">
        <v>39</v>
      </c>
      <c r="L21035">
        <v>1</v>
      </c>
      <c r="M21035" t="s">
        <v>26</v>
      </c>
      <c r="N21035">
        <v>487</v>
      </c>
      <c r="O21035" s="72">
        <f>SUM($N$2:N21035)</f>
        <v>14442223</v>
      </c>
      <c r="P21035" t="s">
        <v>110</v>
      </c>
      <c r="Q21035" t="s">
        <v>111</v>
      </c>
      <c r="R21035">
        <v>226016</v>
      </c>
      <c r="S21035" t="s">
        <v>29</v>
      </c>
      <c r="T21035" t="b">
        <v>0</v>
      </c>
      <c r="AF21035" s="11" t="s">
        <v>110</v>
      </c>
      <c r="AG21035" s="12" t="str">
        <f t="shared" si="328"/>
        <v>UTTAR PRADESH</v>
      </c>
      <c r="AH21035" s="11" t="s">
        <v>110</v>
      </c>
      <c r="AI21035" s="12" t="str">
        <f>_xlfn.XLOOKUP(AH21035,P:P,Q:Q)</f>
        <v>UTTAR PRADESH</v>
      </c>
    </row>
    <row r="21036" spans="1:35" x14ac:dyDescent="0.3">
      <c r="A21036">
        <v>21035</v>
      </c>
      <c r="B21036" t="s">
        <v>26373</v>
      </c>
      <c r="C21036">
        <v>7760501</v>
      </c>
      <c r="D21036" t="s">
        <v>20</v>
      </c>
      <c r="E21036">
        <v>36</v>
      </c>
      <c r="F21036" s="1">
        <v>44566</v>
      </c>
      <c r="G21036" t="s">
        <v>21</v>
      </c>
      <c r="H21036" t="s">
        <v>52</v>
      </c>
      <c r="I21036" t="s">
        <v>2756</v>
      </c>
      <c r="J21036" t="s">
        <v>33</v>
      </c>
      <c r="K21036" t="s">
        <v>39</v>
      </c>
      <c r="L21036">
        <v>1</v>
      </c>
      <c r="M21036" t="s">
        <v>26</v>
      </c>
      <c r="N21036">
        <v>1695</v>
      </c>
      <c r="O21036" s="72">
        <f>SUM($N$2:N21036)</f>
        <v>14443918</v>
      </c>
      <c r="P21036" t="s">
        <v>237</v>
      </c>
      <c r="Q21036" t="s">
        <v>238</v>
      </c>
      <c r="R21036">
        <v>827013</v>
      </c>
      <c r="S21036" t="s">
        <v>29</v>
      </c>
      <c r="T21036" t="b">
        <v>0</v>
      </c>
      <c r="AF21036" s="11" t="s">
        <v>237</v>
      </c>
      <c r="AG21036" s="12" t="str">
        <f t="shared" si="328"/>
        <v>JHARKHAND</v>
      </c>
      <c r="AH21036" s="11" t="s">
        <v>237</v>
      </c>
      <c r="AI21036" s="12" t="str">
        <f>_xlfn.XLOOKUP(AH21036,P:P,Q:Q)</f>
        <v>JHARKHAND</v>
      </c>
    </row>
    <row r="21037" spans="1:35" x14ac:dyDescent="0.3">
      <c r="A21037">
        <v>21036</v>
      </c>
      <c r="B21037" t="s">
        <v>26373</v>
      </c>
      <c r="C21037">
        <v>7760501</v>
      </c>
      <c r="D21037" t="s">
        <v>20</v>
      </c>
      <c r="E21037">
        <v>25</v>
      </c>
      <c r="F21037" s="1">
        <v>44566</v>
      </c>
      <c r="G21037" t="s">
        <v>21</v>
      </c>
      <c r="H21037" t="s">
        <v>62</v>
      </c>
      <c r="I21037" t="s">
        <v>20879</v>
      </c>
      <c r="J21037" t="s">
        <v>33</v>
      </c>
      <c r="K21037" t="s">
        <v>98</v>
      </c>
      <c r="L21037">
        <v>1</v>
      </c>
      <c r="M21037" t="s">
        <v>26</v>
      </c>
      <c r="N21037">
        <v>1126</v>
      </c>
      <c r="O21037" s="72">
        <f>SUM($N$2:N21037)</f>
        <v>14445044</v>
      </c>
      <c r="P21037" t="s">
        <v>90</v>
      </c>
      <c r="Q21037" t="s">
        <v>91</v>
      </c>
      <c r="R21037">
        <v>110009</v>
      </c>
      <c r="S21037" t="s">
        <v>29</v>
      </c>
      <c r="T21037" t="b">
        <v>0</v>
      </c>
      <c r="AF21037" s="11" t="s">
        <v>90</v>
      </c>
      <c r="AG21037" s="12" t="str">
        <f t="shared" si="328"/>
        <v>DELHI</v>
      </c>
      <c r="AH21037" s="11" t="s">
        <v>90</v>
      </c>
      <c r="AI21037" s="12" t="str">
        <f>_xlfn.XLOOKUP(AH21037,P:P,Q:Q)</f>
        <v>DELHI</v>
      </c>
    </row>
    <row r="21038" spans="1:35" x14ac:dyDescent="0.3">
      <c r="A21038">
        <v>21037</v>
      </c>
      <c r="B21038" t="s">
        <v>26374</v>
      </c>
      <c r="C21038">
        <v>8351510</v>
      </c>
      <c r="D21038" t="s">
        <v>20</v>
      </c>
      <c r="E21038">
        <v>44</v>
      </c>
      <c r="F21038" s="1">
        <v>44566</v>
      </c>
      <c r="G21038" t="s">
        <v>21</v>
      </c>
      <c r="H21038" t="s">
        <v>43</v>
      </c>
      <c r="I21038" t="s">
        <v>7393</v>
      </c>
      <c r="J21038" t="s">
        <v>33</v>
      </c>
      <c r="K21038" t="s">
        <v>34</v>
      </c>
      <c r="L21038">
        <v>1</v>
      </c>
      <c r="M21038" t="s">
        <v>26</v>
      </c>
      <c r="N21038">
        <v>847</v>
      </c>
      <c r="O21038" s="72">
        <f>SUM($N$2:N21038)</f>
        <v>14445891</v>
      </c>
      <c r="P21038" t="s">
        <v>85</v>
      </c>
      <c r="Q21038" t="s">
        <v>86</v>
      </c>
      <c r="R21038">
        <v>500090</v>
      </c>
      <c r="S21038" t="s">
        <v>29</v>
      </c>
      <c r="T21038" t="b">
        <v>0</v>
      </c>
      <c r="AF21038" s="11" t="s">
        <v>85</v>
      </c>
      <c r="AG21038" s="12" t="str">
        <f t="shared" si="328"/>
        <v>TELANGANA</v>
      </c>
      <c r="AH21038" s="11" t="s">
        <v>85</v>
      </c>
      <c r="AI21038" s="12" t="str">
        <f>_xlfn.XLOOKUP(AH21038,P:P,Q:Q)</f>
        <v>TELANGANA</v>
      </c>
    </row>
    <row r="21039" spans="1:35" x14ac:dyDescent="0.3">
      <c r="A21039">
        <v>21038</v>
      </c>
      <c r="B21039" t="s">
        <v>26375</v>
      </c>
      <c r="C21039">
        <v>3375225</v>
      </c>
      <c r="D21039" t="s">
        <v>51</v>
      </c>
      <c r="E21039">
        <v>25</v>
      </c>
      <c r="F21039" s="1">
        <v>44566</v>
      </c>
      <c r="G21039" t="s">
        <v>21</v>
      </c>
      <c r="H21039" t="s">
        <v>22</v>
      </c>
      <c r="I21039" t="s">
        <v>3616</v>
      </c>
      <c r="J21039" t="s">
        <v>33</v>
      </c>
      <c r="K21039" t="s">
        <v>39</v>
      </c>
      <c r="L21039">
        <v>1</v>
      </c>
      <c r="M21039" t="s">
        <v>26</v>
      </c>
      <c r="N21039">
        <v>955</v>
      </c>
      <c r="O21039" s="72">
        <f>SUM($N$2:N21039)</f>
        <v>14446846</v>
      </c>
      <c r="P21039" t="s">
        <v>177</v>
      </c>
      <c r="Q21039" t="s">
        <v>70</v>
      </c>
      <c r="R21039">
        <v>524004</v>
      </c>
      <c r="S21039" t="s">
        <v>29</v>
      </c>
      <c r="T21039" t="b">
        <v>0</v>
      </c>
      <c r="AF21039" s="11" t="s">
        <v>177</v>
      </c>
      <c r="AG21039" s="12" t="str">
        <f t="shared" si="328"/>
        <v>ANDHRA PRADESH</v>
      </c>
      <c r="AH21039" s="11" t="s">
        <v>177</v>
      </c>
      <c r="AI21039" s="12" t="str">
        <f>_xlfn.XLOOKUP(AH21039,P:P,Q:Q)</f>
        <v>ANDHRA PRADESH</v>
      </c>
    </row>
    <row r="21040" spans="1:35" x14ac:dyDescent="0.3">
      <c r="A21040">
        <v>21039</v>
      </c>
      <c r="B21040" t="s">
        <v>26376</v>
      </c>
      <c r="C21040">
        <v>7688989</v>
      </c>
      <c r="D21040" t="s">
        <v>20</v>
      </c>
      <c r="E21040">
        <v>19</v>
      </c>
      <c r="F21040" s="1">
        <v>44566</v>
      </c>
      <c r="G21040" t="s">
        <v>21</v>
      </c>
      <c r="H21040" t="s">
        <v>43</v>
      </c>
      <c r="I21040" t="s">
        <v>13132</v>
      </c>
      <c r="J21040" t="s">
        <v>33</v>
      </c>
      <c r="K21040" t="s">
        <v>39</v>
      </c>
      <c r="L21040">
        <v>1</v>
      </c>
      <c r="M21040" t="s">
        <v>26</v>
      </c>
      <c r="N21040">
        <v>729</v>
      </c>
      <c r="O21040" s="72">
        <f>SUM($N$2:N21040)</f>
        <v>14447575</v>
      </c>
      <c r="P21040" t="s">
        <v>135</v>
      </c>
      <c r="Q21040" t="s">
        <v>47</v>
      </c>
      <c r="R21040">
        <v>600119</v>
      </c>
      <c r="S21040" t="s">
        <v>29</v>
      </c>
      <c r="T21040" t="b">
        <v>0</v>
      </c>
      <c r="AF21040" s="11" t="s">
        <v>135</v>
      </c>
      <c r="AG21040" s="12" t="str">
        <f t="shared" si="328"/>
        <v>TAMIL NADU</v>
      </c>
      <c r="AH21040" s="11" t="s">
        <v>135</v>
      </c>
      <c r="AI21040" s="12" t="str">
        <f>_xlfn.XLOOKUP(AH21040,P:P,Q:Q)</f>
        <v>TAMIL NADU</v>
      </c>
    </row>
    <row r="21041" spans="1:35" x14ac:dyDescent="0.3">
      <c r="A21041">
        <v>21040</v>
      </c>
      <c r="B21041" t="s">
        <v>26377</v>
      </c>
      <c r="C21041">
        <v>8445088</v>
      </c>
      <c r="D21041" t="s">
        <v>51</v>
      </c>
      <c r="E21041">
        <v>41</v>
      </c>
      <c r="F21041" s="1">
        <v>44566</v>
      </c>
      <c r="G21041" t="s">
        <v>21</v>
      </c>
      <c r="H21041" t="s">
        <v>31</v>
      </c>
      <c r="I21041" t="s">
        <v>15514</v>
      </c>
      <c r="J21041" t="s">
        <v>54</v>
      </c>
      <c r="K21041" t="s">
        <v>66</v>
      </c>
      <c r="L21041">
        <v>1</v>
      </c>
      <c r="M21041" t="s">
        <v>26</v>
      </c>
      <c r="N21041">
        <v>791</v>
      </c>
      <c r="O21041" s="72">
        <f>SUM($N$2:N21041)</f>
        <v>14448366</v>
      </c>
      <c r="P21041" t="s">
        <v>10503</v>
      </c>
      <c r="Q21041" t="s">
        <v>95</v>
      </c>
      <c r="R21041">
        <v>758001</v>
      </c>
      <c r="S21041" t="s">
        <v>29</v>
      </c>
      <c r="T21041" t="b">
        <v>0</v>
      </c>
      <c r="AF21041" s="11" t="s">
        <v>10503</v>
      </c>
      <c r="AG21041" s="12" t="str">
        <f t="shared" si="328"/>
        <v>ODISHA</v>
      </c>
      <c r="AH21041" s="11" t="s">
        <v>10503</v>
      </c>
      <c r="AI21041" s="12" t="str">
        <f>_xlfn.XLOOKUP(AH21041,P:P,Q:Q)</f>
        <v>ODISHA</v>
      </c>
    </row>
    <row r="21042" spans="1:35" x14ac:dyDescent="0.3">
      <c r="A21042">
        <v>21041</v>
      </c>
      <c r="B21042" t="s">
        <v>26378</v>
      </c>
      <c r="C21042">
        <v>4098000</v>
      </c>
      <c r="D21042" t="s">
        <v>20</v>
      </c>
      <c r="E21042">
        <v>25</v>
      </c>
      <c r="F21042" s="1">
        <v>44566</v>
      </c>
      <c r="G21042" t="s">
        <v>21</v>
      </c>
      <c r="H21042" t="s">
        <v>52</v>
      </c>
      <c r="I21042" t="s">
        <v>3154</v>
      </c>
      <c r="J21042" t="s">
        <v>24</v>
      </c>
      <c r="K21042" t="s">
        <v>66</v>
      </c>
      <c r="L21042">
        <v>1</v>
      </c>
      <c r="M21042" t="s">
        <v>26</v>
      </c>
      <c r="N21042">
        <v>635</v>
      </c>
      <c r="O21042" s="72">
        <f>SUM($N$2:N21042)</f>
        <v>14449001</v>
      </c>
      <c r="P21042" t="s">
        <v>59</v>
      </c>
      <c r="Q21042" t="s">
        <v>60</v>
      </c>
      <c r="R21042">
        <v>560087</v>
      </c>
      <c r="S21042" t="s">
        <v>29</v>
      </c>
      <c r="T21042" t="b">
        <v>0</v>
      </c>
      <c r="AF21042" s="11" t="s">
        <v>59</v>
      </c>
      <c r="AG21042" s="12" t="str">
        <f t="shared" si="328"/>
        <v>KARNATAKA</v>
      </c>
      <c r="AH21042" s="11" t="s">
        <v>59</v>
      </c>
      <c r="AI21042" s="12" t="str">
        <f>_xlfn.XLOOKUP(AH21042,P:P,Q:Q)</f>
        <v>KARNATAKA</v>
      </c>
    </row>
    <row r="21043" spans="1:35" x14ac:dyDescent="0.3">
      <c r="A21043">
        <v>21042</v>
      </c>
      <c r="B21043" t="s">
        <v>26379</v>
      </c>
      <c r="C21043">
        <v>5710141</v>
      </c>
      <c r="D21043" t="s">
        <v>20</v>
      </c>
      <c r="E21043">
        <v>45</v>
      </c>
      <c r="F21043" s="1">
        <v>44566</v>
      </c>
      <c r="G21043" t="s">
        <v>21</v>
      </c>
      <c r="H21043" t="s">
        <v>43</v>
      </c>
      <c r="I21043" t="s">
        <v>2522</v>
      </c>
      <c r="J21043" t="s">
        <v>33</v>
      </c>
      <c r="K21043" t="s">
        <v>45</v>
      </c>
      <c r="L21043">
        <v>1</v>
      </c>
      <c r="M21043" t="s">
        <v>26</v>
      </c>
      <c r="N21043">
        <v>988</v>
      </c>
      <c r="O21043" s="72">
        <f>SUM($N$2:N21043)</f>
        <v>14449989</v>
      </c>
      <c r="P21043" t="s">
        <v>187</v>
      </c>
      <c r="Q21043" t="s">
        <v>111</v>
      </c>
      <c r="R21043">
        <v>221005</v>
      </c>
      <c r="S21043" t="s">
        <v>29</v>
      </c>
      <c r="T21043" t="b">
        <v>0</v>
      </c>
      <c r="AF21043" s="11" t="s">
        <v>187</v>
      </c>
      <c r="AG21043" s="12" t="str">
        <f t="shared" si="328"/>
        <v>UTTAR PRADESH</v>
      </c>
      <c r="AH21043" s="11" t="s">
        <v>187</v>
      </c>
      <c r="AI21043" s="12" t="str">
        <f>_xlfn.XLOOKUP(AH21043,P:P,Q:Q)</f>
        <v>UTTAR PRADESH</v>
      </c>
    </row>
    <row r="21044" spans="1:35" x14ac:dyDescent="0.3">
      <c r="A21044">
        <v>21043</v>
      </c>
      <c r="B21044" t="s">
        <v>26380</v>
      </c>
      <c r="C21044">
        <v>5124879</v>
      </c>
      <c r="D21044" t="s">
        <v>51</v>
      </c>
      <c r="E21044">
        <v>42</v>
      </c>
      <c r="F21044" s="1">
        <v>44566</v>
      </c>
      <c r="G21044" t="s">
        <v>228</v>
      </c>
      <c r="H21044" t="s">
        <v>43</v>
      </c>
      <c r="I21044" t="s">
        <v>9336</v>
      </c>
      <c r="J21044" t="s">
        <v>54</v>
      </c>
      <c r="K21044" t="s">
        <v>34</v>
      </c>
      <c r="L21044">
        <v>1</v>
      </c>
      <c r="M21044" t="s">
        <v>26</v>
      </c>
      <c r="N21044">
        <v>744</v>
      </c>
      <c r="O21044" s="72">
        <f>SUM($N$2:N21044)</f>
        <v>14450733</v>
      </c>
      <c r="P21044" t="s">
        <v>1552</v>
      </c>
      <c r="Q21044" t="s">
        <v>47</v>
      </c>
      <c r="R21044">
        <v>641654</v>
      </c>
      <c r="S21044" t="s">
        <v>29</v>
      </c>
      <c r="T21044" t="b">
        <v>0</v>
      </c>
      <c r="AF21044" s="11" t="s">
        <v>1552</v>
      </c>
      <c r="AG21044" s="12" t="str">
        <f t="shared" si="328"/>
        <v>TAMIL NADU</v>
      </c>
      <c r="AH21044" s="11" t="s">
        <v>1552</v>
      </c>
      <c r="AI21044" s="12" t="str">
        <f>_xlfn.XLOOKUP(AH21044,P:P,Q:Q)</f>
        <v>TAMIL NADU</v>
      </c>
    </row>
    <row r="21045" spans="1:35" x14ac:dyDescent="0.3">
      <c r="A21045">
        <v>21044</v>
      </c>
      <c r="B21045" t="s">
        <v>26381</v>
      </c>
      <c r="C21045">
        <v>5724040</v>
      </c>
      <c r="D21045" t="s">
        <v>51</v>
      </c>
      <c r="E21045">
        <v>22</v>
      </c>
      <c r="F21045" s="1">
        <v>44566</v>
      </c>
      <c r="G21045" t="s">
        <v>21</v>
      </c>
      <c r="H21045" t="s">
        <v>88</v>
      </c>
      <c r="I21045" t="s">
        <v>5928</v>
      </c>
      <c r="J21045" t="s">
        <v>54</v>
      </c>
      <c r="K21045" t="s">
        <v>109</v>
      </c>
      <c r="L21045">
        <v>1</v>
      </c>
      <c r="M21045" t="s">
        <v>26</v>
      </c>
      <c r="N21045">
        <v>743</v>
      </c>
      <c r="O21045" s="72">
        <f>SUM($N$2:N21045)</f>
        <v>14451476</v>
      </c>
      <c r="P21045" t="s">
        <v>169</v>
      </c>
      <c r="Q21045" t="s">
        <v>56</v>
      </c>
      <c r="R21045">
        <v>411057</v>
      </c>
      <c r="S21045" t="s">
        <v>29</v>
      </c>
      <c r="T21045" t="b">
        <v>0</v>
      </c>
      <c r="AF21045" s="11" t="s">
        <v>169</v>
      </c>
      <c r="AG21045" s="12" t="str">
        <f t="shared" si="328"/>
        <v>MAHARASHTRA</v>
      </c>
      <c r="AH21045" s="11" t="s">
        <v>169</v>
      </c>
      <c r="AI21045" s="12" t="str">
        <f>_xlfn.XLOOKUP(AH21045,P:P,Q:Q)</f>
        <v>MAHARASHTRA</v>
      </c>
    </row>
    <row r="21046" spans="1:35" x14ac:dyDescent="0.3">
      <c r="A21046">
        <v>21045</v>
      </c>
      <c r="B21046" t="s">
        <v>26382</v>
      </c>
      <c r="C21046">
        <v>572296</v>
      </c>
      <c r="D21046" t="s">
        <v>51</v>
      </c>
      <c r="E21046">
        <v>21</v>
      </c>
      <c r="F21046" s="1">
        <v>44566</v>
      </c>
      <c r="G21046" t="s">
        <v>21</v>
      </c>
      <c r="H21046" t="s">
        <v>22</v>
      </c>
      <c r="I21046" t="s">
        <v>2137</v>
      </c>
      <c r="J21046" t="s">
        <v>33</v>
      </c>
      <c r="K21046" t="s">
        <v>66</v>
      </c>
      <c r="L21046">
        <v>2</v>
      </c>
      <c r="M21046" t="s">
        <v>26</v>
      </c>
      <c r="N21046">
        <v>1916</v>
      </c>
      <c r="O21046" s="72">
        <f>SUM($N$2:N21046)</f>
        <v>14453392</v>
      </c>
      <c r="P21046" t="s">
        <v>7897</v>
      </c>
      <c r="Q21046" t="s">
        <v>70</v>
      </c>
      <c r="R21046">
        <v>524002</v>
      </c>
      <c r="S21046" t="s">
        <v>29</v>
      </c>
      <c r="T21046" t="b">
        <v>0</v>
      </c>
      <c r="AF21046" s="11" t="s">
        <v>7897</v>
      </c>
      <c r="AG21046" s="12" t="str">
        <f t="shared" si="328"/>
        <v>ANDHRA PRADESH</v>
      </c>
      <c r="AH21046" s="11" t="s">
        <v>7897</v>
      </c>
      <c r="AI21046" s="12" t="str">
        <f>_xlfn.XLOOKUP(AH21046,P:P,Q:Q)</f>
        <v>ANDHRA PRADESH</v>
      </c>
    </row>
    <row r="21047" spans="1:35" x14ac:dyDescent="0.3">
      <c r="A21047">
        <v>21046</v>
      </c>
      <c r="B21047" t="s">
        <v>26382</v>
      </c>
      <c r="C21047">
        <v>572296</v>
      </c>
      <c r="D21047" t="s">
        <v>51</v>
      </c>
      <c r="E21047">
        <v>39</v>
      </c>
      <c r="F21047" s="1">
        <v>44566</v>
      </c>
      <c r="G21047" t="s">
        <v>21</v>
      </c>
      <c r="H21047" t="s">
        <v>43</v>
      </c>
      <c r="I21047" t="s">
        <v>2249</v>
      </c>
      <c r="J21047" t="s">
        <v>33</v>
      </c>
      <c r="K21047" t="s">
        <v>39</v>
      </c>
      <c r="L21047">
        <v>1</v>
      </c>
      <c r="M21047" t="s">
        <v>26</v>
      </c>
      <c r="N21047">
        <v>597</v>
      </c>
      <c r="O21047" s="72">
        <f>SUM($N$2:N21047)</f>
        <v>14453989</v>
      </c>
      <c r="P21047" t="s">
        <v>2934</v>
      </c>
      <c r="Q21047" t="s">
        <v>247</v>
      </c>
      <c r="R21047">
        <v>802301</v>
      </c>
      <c r="S21047" t="s">
        <v>29</v>
      </c>
      <c r="T21047" t="b">
        <v>0</v>
      </c>
      <c r="AF21047" s="11" t="s">
        <v>2934</v>
      </c>
      <c r="AG21047" s="12" t="str">
        <f t="shared" si="328"/>
        <v>BIHAR</v>
      </c>
      <c r="AH21047" s="11" t="s">
        <v>2934</v>
      </c>
      <c r="AI21047" s="12" t="str">
        <f>_xlfn.XLOOKUP(AH21047,P:P,Q:Q)</f>
        <v>BIHAR</v>
      </c>
    </row>
    <row r="21048" spans="1:35" x14ac:dyDescent="0.3">
      <c r="A21048">
        <v>21047</v>
      </c>
      <c r="B21048" t="s">
        <v>26383</v>
      </c>
      <c r="C21048">
        <v>1811128</v>
      </c>
      <c r="D21048" t="s">
        <v>20</v>
      </c>
      <c r="E21048">
        <v>56</v>
      </c>
      <c r="F21048" s="1">
        <v>44566</v>
      </c>
      <c r="G21048" t="s">
        <v>21</v>
      </c>
      <c r="H21048" t="s">
        <v>43</v>
      </c>
      <c r="I21048" t="s">
        <v>22184</v>
      </c>
      <c r="J21048" t="s">
        <v>24</v>
      </c>
      <c r="K21048" t="s">
        <v>66</v>
      </c>
      <c r="L21048">
        <v>1</v>
      </c>
      <c r="M21048" t="s">
        <v>26</v>
      </c>
      <c r="N21048">
        <v>449</v>
      </c>
      <c r="O21048" s="72">
        <f>SUM($N$2:N21048)</f>
        <v>14454438</v>
      </c>
      <c r="P21048" t="s">
        <v>169</v>
      </c>
      <c r="Q21048" t="s">
        <v>56</v>
      </c>
      <c r="R21048">
        <v>411020</v>
      </c>
      <c r="S21048" t="s">
        <v>29</v>
      </c>
      <c r="T21048" t="b">
        <v>0</v>
      </c>
      <c r="AF21048" s="11" t="s">
        <v>169</v>
      </c>
      <c r="AG21048" s="12" t="str">
        <f t="shared" si="328"/>
        <v>MAHARASHTRA</v>
      </c>
      <c r="AH21048" s="11" t="s">
        <v>169</v>
      </c>
      <c r="AI21048" s="12" t="str">
        <f>_xlfn.XLOOKUP(AH21048,P:P,Q:Q)</f>
        <v>MAHARASHTRA</v>
      </c>
    </row>
    <row r="21049" spans="1:35" x14ac:dyDescent="0.3">
      <c r="A21049">
        <v>21048</v>
      </c>
      <c r="B21049" t="s">
        <v>26384</v>
      </c>
      <c r="C21049">
        <v>4488892</v>
      </c>
      <c r="D21049" t="s">
        <v>20</v>
      </c>
      <c r="E21049">
        <v>37</v>
      </c>
      <c r="F21049" s="1">
        <v>44566</v>
      </c>
      <c r="G21049" t="s">
        <v>21</v>
      </c>
      <c r="H21049" t="s">
        <v>52</v>
      </c>
      <c r="I21049" t="s">
        <v>2401</v>
      </c>
      <c r="J21049" t="s">
        <v>33</v>
      </c>
      <c r="K21049" t="s">
        <v>39</v>
      </c>
      <c r="L21049">
        <v>1</v>
      </c>
      <c r="M21049" t="s">
        <v>26</v>
      </c>
      <c r="N21049">
        <v>573</v>
      </c>
      <c r="O21049" s="72">
        <f>SUM($N$2:N21049)</f>
        <v>14455011</v>
      </c>
      <c r="P21049" t="s">
        <v>59</v>
      </c>
      <c r="Q21049" t="s">
        <v>60</v>
      </c>
      <c r="R21049">
        <v>560045</v>
      </c>
      <c r="S21049" t="s">
        <v>29</v>
      </c>
      <c r="T21049" t="b">
        <v>0</v>
      </c>
      <c r="AF21049" s="11" t="s">
        <v>59</v>
      </c>
      <c r="AG21049" s="12" t="str">
        <f t="shared" si="328"/>
        <v>KARNATAKA</v>
      </c>
      <c r="AH21049" s="11" t="s">
        <v>59</v>
      </c>
      <c r="AI21049" s="12" t="str">
        <f>_xlfn.XLOOKUP(AH21049,P:P,Q:Q)</f>
        <v>KARNATAKA</v>
      </c>
    </row>
    <row r="21050" spans="1:35" x14ac:dyDescent="0.3">
      <c r="A21050">
        <v>21049</v>
      </c>
      <c r="B21050" t="s">
        <v>26385</v>
      </c>
      <c r="C21050">
        <v>647937</v>
      </c>
      <c r="D21050" t="s">
        <v>20</v>
      </c>
      <c r="E21050">
        <v>70</v>
      </c>
      <c r="F21050" s="1">
        <v>44566</v>
      </c>
      <c r="G21050" t="s">
        <v>21</v>
      </c>
      <c r="H21050" t="s">
        <v>43</v>
      </c>
      <c r="I21050" t="s">
        <v>720</v>
      </c>
      <c r="J21050" t="s">
        <v>75</v>
      </c>
      <c r="K21050" t="s">
        <v>109</v>
      </c>
      <c r="L21050">
        <v>1</v>
      </c>
      <c r="M21050" t="s">
        <v>26</v>
      </c>
      <c r="N21050">
        <v>329</v>
      </c>
      <c r="O21050" s="72">
        <f>SUM($N$2:N21050)</f>
        <v>14455340</v>
      </c>
      <c r="P21050" t="s">
        <v>2457</v>
      </c>
      <c r="Q21050" t="s">
        <v>2366</v>
      </c>
      <c r="R21050">
        <v>793021</v>
      </c>
      <c r="S21050" t="s">
        <v>29</v>
      </c>
      <c r="T21050" t="b">
        <v>0</v>
      </c>
      <c r="AF21050" s="11" t="s">
        <v>2457</v>
      </c>
      <c r="AG21050" s="12" t="str">
        <f t="shared" si="328"/>
        <v>MEGHALAYA</v>
      </c>
      <c r="AH21050" s="11" t="s">
        <v>2457</v>
      </c>
      <c r="AI21050" s="12" t="str">
        <f>_xlfn.XLOOKUP(AH21050,P:P,Q:Q)</f>
        <v>MEGHALAYA</v>
      </c>
    </row>
    <row r="21051" spans="1:35" x14ac:dyDescent="0.3">
      <c r="A21051">
        <v>21050</v>
      </c>
      <c r="B21051" t="s">
        <v>26385</v>
      </c>
      <c r="C21051">
        <v>647937</v>
      </c>
      <c r="D21051" t="s">
        <v>20</v>
      </c>
      <c r="E21051">
        <v>38</v>
      </c>
      <c r="F21051" s="1">
        <v>44566</v>
      </c>
      <c r="G21051" t="s">
        <v>21</v>
      </c>
      <c r="H21051" t="s">
        <v>43</v>
      </c>
      <c r="I21051" t="s">
        <v>5178</v>
      </c>
      <c r="J21051" t="s">
        <v>24</v>
      </c>
      <c r="K21051" t="s">
        <v>25</v>
      </c>
      <c r="L21051">
        <v>1</v>
      </c>
      <c r="M21051" t="s">
        <v>26</v>
      </c>
      <c r="N21051">
        <v>399</v>
      </c>
      <c r="O21051" s="72">
        <f>SUM($N$2:N21051)</f>
        <v>14455739</v>
      </c>
      <c r="P21051" t="s">
        <v>135</v>
      </c>
      <c r="Q21051" t="s">
        <v>47</v>
      </c>
      <c r="R21051">
        <v>600126</v>
      </c>
      <c r="S21051" t="s">
        <v>29</v>
      </c>
      <c r="T21051" t="b">
        <v>0</v>
      </c>
      <c r="AF21051" s="11" t="s">
        <v>135</v>
      </c>
      <c r="AG21051" s="12" t="str">
        <f t="shared" si="328"/>
        <v>TAMIL NADU</v>
      </c>
      <c r="AH21051" s="11" t="s">
        <v>135</v>
      </c>
      <c r="AI21051" s="12" t="str">
        <f>_xlfn.XLOOKUP(AH21051,P:P,Q:Q)</f>
        <v>TAMIL NADU</v>
      </c>
    </row>
    <row r="21052" spans="1:35" x14ac:dyDescent="0.3">
      <c r="A21052">
        <v>21051</v>
      </c>
      <c r="B21052" t="s">
        <v>26386</v>
      </c>
      <c r="C21052">
        <v>3758345</v>
      </c>
      <c r="D21052" t="s">
        <v>20</v>
      </c>
      <c r="E21052">
        <v>33</v>
      </c>
      <c r="F21052" s="1">
        <v>44566</v>
      </c>
      <c r="G21052" t="s">
        <v>21</v>
      </c>
      <c r="H21052" t="s">
        <v>43</v>
      </c>
      <c r="I21052" t="s">
        <v>249</v>
      </c>
      <c r="J21052" t="s">
        <v>24</v>
      </c>
      <c r="K21052" t="s">
        <v>25</v>
      </c>
      <c r="L21052">
        <v>1</v>
      </c>
      <c r="M21052" t="s">
        <v>26</v>
      </c>
      <c r="N21052">
        <v>563</v>
      </c>
      <c r="O21052" s="72">
        <f>SUM($N$2:N21052)</f>
        <v>14456302</v>
      </c>
      <c r="P21052" t="s">
        <v>1314</v>
      </c>
      <c r="Q21052" t="s">
        <v>36</v>
      </c>
      <c r="R21052">
        <v>121001</v>
      </c>
      <c r="S21052" t="s">
        <v>29</v>
      </c>
      <c r="T21052" t="b">
        <v>0</v>
      </c>
      <c r="AF21052" s="11" t="s">
        <v>1314</v>
      </c>
      <c r="AG21052" s="12" t="str">
        <f t="shared" si="328"/>
        <v>HARYANA</v>
      </c>
      <c r="AH21052" s="11" t="s">
        <v>1314</v>
      </c>
      <c r="AI21052" s="12" t="str">
        <f>_xlfn.XLOOKUP(AH21052,P:P,Q:Q)</f>
        <v>HARYANA</v>
      </c>
    </row>
    <row r="21053" spans="1:35" x14ac:dyDescent="0.3">
      <c r="A21053">
        <v>21052</v>
      </c>
      <c r="B21053" t="s">
        <v>26387</v>
      </c>
      <c r="C21053">
        <v>1657090</v>
      </c>
      <c r="D21053" t="s">
        <v>20</v>
      </c>
      <c r="E21053">
        <v>33</v>
      </c>
      <c r="F21053" s="1">
        <v>44566</v>
      </c>
      <c r="G21053" t="s">
        <v>21</v>
      </c>
      <c r="H21053" t="s">
        <v>22</v>
      </c>
      <c r="I21053" t="s">
        <v>17633</v>
      </c>
      <c r="J21053" t="s">
        <v>24</v>
      </c>
      <c r="K21053" t="s">
        <v>98</v>
      </c>
      <c r="L21053">
        <v>1</v>
      </c>
      <c r="M21053" t="s">
        <v>26</v>
      </c>
      <c r="N21053">
        <v>487</v>
      </c>
      <c r="O21053" s="72">
        <f>SUM($N$2:N21053)</f>
        <v>14456789</v>
      </c>
      <c r="P21053" t="s">
        <v>474</v>
      </c>
      <c r="Q21053" t="s">
        <v>60</v>
      </c>
      <c r="R21053">
        <v>591106</v>
      </c>
      <c r="S21053" t="s">
        <v>29</v>
      </c>
      <c r="T21053" t="b">
        <v>0</v>
      </c>
      <c r="AF21053" s="11" t="s">
        <v>474</v>
      </c>
      <c r="AG21053" s="12" t="str">
        <f t="shared" si="328"/>
        <v>KARNATAKA</v>
      </c>
      <c r="AH21053" s="11" t="s">
        <v>474</v>
      </c>
      <c r="AI21053" s="12" t="str">
        <f>_xlfn.XLOOKUP(AH21053,P:P,Q:Q)</f>
        <v>KARNATAKA</v>
      </c>
    </row>
    <row r="21054" spans="1:35" x14ac:dyDescent="0.3">
      <c r="A21054">
        <v>21053</v>
      </c>
      <c r="B21054" t="s">
        <v>26388</v>
      </c>
      <c r="C21054">
        <v>2981256</v>
      </c>
      <c r="D21054" t="s">
        <v>51</v>
      </c>
      <c r="E21054">
        <v>36</v>
      </c>
      <c r="F21054" s="1">
        <v>44566</v>
      </c>
      <c r="G21054" t="s">
        <v>21</v>
      </c>
      <c r="H21054" t="s">
        <v>22</v>
      </c>
      <c r="I21054" t="s">
        <v>4749</v>
      </c>
      <c r="J21054" t="s">
        <v>54</v>
      </c>
      <c r="K21054" t="s">
        <v>98</v>
      </c>
      <c r="L21054">
        <v>1</v>
      </c>
      <c r="M21054" t="s">
        <v>26</v>
      </c>
      <c r="N21054">
        <v>1033</v>
      </c>
      <c r="O21054" s="72">
        <f>SUM($N$2:N21054)</f>
        <v>14457822</v>
      </c>
      <c r="P21054" t="s">
        <v>85</v>
      </c>
      <c r="Q21054" t="s">
        <v>86</v>
      </c>
      <c r="R21054">
        <v>500084</v>
      </c>
      <c r="S21054" t="s">
        <v>29</v>
      </c>
      <c r="T21054" t="b">
        <v>0</v>
      </c>
      <c r="AF21054" s="11" t="s">
        <v>85</v>
      </c>
      <c r="AG21054" s="12" t="str">
        <f t="shared" si="328"/>
        <v>TELANGANA</v>
      </c>
      <c r="AH21054" s="11" t="s">
        <v>85</v>
      </c>
      <c r="AI21054" s="12" t="str">
        <f>_xlfn.XLOOKUP(AH21054,P:P,Q:Q)</f>
        <v>TELANGANA</v>
      </c>
    </row>
    <row r="21055" spans="1:35" x14ac:dyDescent="0.3">
      <c r="A21055">
        <v>21054</v>
      </c>
      <c r="B21055" t="s">
        <v>26389</v>
      </c>
      <c r="C21055">
        <v>9806506</v>
      </c>
      <c r="D21055" t="s">
        <v>20</v>
      </c>
      <c r="E21055">
        <v>62</v>
      </c>
      <c r="F21055" s="1">
        <v>44566</v>
      </c>
      <c r="G21055" t="s">
        <v>21</v>
      </c>
      <c r="H21055" t="s">
        <v>57</v>
      </c>
      <c r="I21055" t="s">
        <v>14847</v>
      </c>
      <c r="J21055" t="s">
        <v>24</v>
      </c>
      <c r="K21055" t="s">
        <v>25</v>
      </c>
      <c r="L21055">
        <v>1</v>
      </c>
      <c r="M21055" t="s">
        <v>26</v>
      </c>
      <c r="N21055">
        <v>696</v>
      </c>
      <c r="O21055" s="72">
        <f>SUM($N$2:N21055)</f>
        <v>14458518</v>
      </c>
      <c r="P21055" t="s">
        <v>59</v>
      </c>
      <c r="Q21055" t="s">
        <v>60</v>
      </c>
      <c r="R21055">
        <v>560064</v>
      </c>
      <c r="S21055" t="s">
        <v>29</v>
      </c>
      <c r="T21055" t="b">
        <v>0</v>
      </c>
      <c r="AF21055" s="11" t="s">
        <v>59</v>
      </c>
      <c r="AG21055" s="12" t="str">
        <f t="shared" si="328"/>
        <v>KARNATAKA</v>
      </c>
      <c r="AH21055" s="11" t="s">
        <v>59</v>
      </c>
      <c r="AI21055" s="12" t="str">
        <f>_xlfn.XLOOKUP(AH21055,P:P,Q:Q)</f>
        <v>KARNATAKA</v>
      </c>
    </row>
    <row r="21056" spans="1:35" x14ac:dyDescent="0.3">
      <c r="A21056">
        <v>21055</v>
      </c>
      <c r="B21056" t="s">
        <v>26390</v>
      </c>
      <c r="C21056">
        <v>6845921</v>
      </c>
      <c r="D21056" t="s">
        <v>20</v>
      </c>
      <c r="E21056">
        <v>23</v>
      </c>
      <c r="F21056" s="1">
        <v>44566</v>
      </c>
      <c r="G21056" t="s">
        <v>21</v>
      </c>
      <c r="H21056" t="s">
        <v>43</v>
      </c>
      <c r="I21056" t="s">
        <v>17713</v>
      </c>
      <c r="J21056" t="s">
        <v>24</v>
      </c>
      <c r="K21056" t="s">
        <v>39</v>
      </c>
      <c r="L21056">
        <v>1</v>
      </c>
      <c r="M21056" t="s">
        <v>26</v>
      </c>
      <c r="N21056">
        <v>442</v>
      </c>
      <c r="O21056" s="72">
        <f>SUM($N$2:N21056)</f>
        <v>14458960</v>
      </c>
      <c r="P21056" t="s">
        <v>541</v>
      </c>
      <c r="Q21056" t="s">
        <v>56</v>
      </c>
      <c r="R21056">
        <v>431001</v>
      </c>
      <c r="S21056" t="s">
        <v>29</v>
      </c>
      <c r="T21056" t="b">
        <v>0</v>
      </c>
      <c r="AF21056" s="11" t="s">
        <v>541</v>
      </c>
      <c r="AG21056" s="12" t="str">
        <f t="shared" si="328"/>
        <v>MAHARASHTRA</v>
      </c>
      <c r="AH21056" s="11" t="s">
        <v>541</v>
      </c>
      <c r="AI21056" s="12" t="str">
        <f>_xlfn.XLOOKUP(AH21056,P:P,Q:Q)</f>
        <v>MAHARASHTRA</v>
      </c>
    </row>
    <row r="21057" spans="1:35" x14ac:dyDescent="0.3">
      <c r="A21057">
        <v>21056</v>
      </c>
      <c r="B21057" t="s">
        <v>26390</v>
      </c>
      <c r="C21057">
        <v>6845921</v>
      </c>
      <c r="D21057" t="s">
        <v>20</v>
      </c>
      <c r="E21057">
        <v>75</v>
      </c>
      <c r="F21057" s="1">
        <v>44566</v>
      </c>
      <c r="G21057" t="s">
        <v>21</v>
      </c>
      <c r="H21057" t="s">
        <v>22</v>
      </c>
      <c r="I21057" t="s">
        <v>287</v>
      </c>
      <c r="J21057" t="s">
        <v>24</v>
      </c>
      <c r="K21057" t="s">
        <v>39</v>
      </c>
      <c r="L21057">
        <v>1</v>
      </c>
      <c r="M21057" t="s">
        <v>26</v>
      </c>
      <c r="N21057">
        <v>322</v>
      </c>
      <c r="O21057" s="72">
        <f>SUM($N$2:N21057)</f>
        <v>14459282</v>
      </c>
      <c r="P21057" t="s">
        <v>634</v>
      </c>
      <c r="Q21057" t="s">
        <v>28</v>
      </c>
      <c r="R21057">
        <v>144001</v>
      </c>
      <c r="S21057" t="s">
        <v>29</v>
      </c>
      <c r="T21057" t="b">
        <v>0</v>
      </c>
      <c r="AF21057" s="11" t="s">
        <v>634</v>
      </c>
      <c r="AG21057" s="12" t="str">
        <f t="shared" si="328"/>
        <v>PUNJAB</v>
      </c>
      <c r="AH21057" s="11" t="s">
        <v>634</v>
      </c>
      <c r="AI21057" s="12" t="str">
        <f>_xlfn.XLOOKUP(AH21057,P:P,Q:Q)</f>
        <v>PUNJAB</v>
      </c>
    </row>
    <row r="21058" spans="1:35" x14ac:dyDescent="0.3">
      <c r="A21058">
        <v>21057</v>
      </c>
      <c r="B21058" t="s">
        <v>26391</v>
      </c>
      <c r="C21058">
        <v>7841241</v>
      </c>
      <c r="D21058" t="s">
        <v>51</v>
      </c>
      <c r="E21058">
        <v>78</v>
      </c>
      <c r="F21058" s="1">
        <v>44566</v>
      </c>
      <c r="G21058" t="s">
        <v>21</v>
      </c>
      <c r="H21058" t="s">
        <v>52</v>
      </c>
      <c r="I21058" t="s">
        <v>11785</v>
      </c>
      <c r="J21058" t="s">
        <v>54</v>
      </c>
      <c r="K21058" t="s">
        <v>45</v>
      </c>
      <c r="L21058">
        <v>1</v>
      </c>
      <c r="M21058" t="s">
        <v>26</v>
      </c>
      <c r="N21058">
        <v>885</v>
      </c>
      <c r="O21058" s="72">
        <f>SUM($N$2:N21058)</f>
        <v>14460167</v>
      </c>
      <c r="P21058" t="s">
        <v>72</v>
      </c>
      <c r="Q21058" t="s">
        <v>73</v>
      </c>
      <c r="R21058">
        <v>695029</v>
      </c>
      <c r="S21058" t="s">
        <v>29</v>
      </c>
      <c r="T21058" t="b">
        <v>0</v>
      </c>
      <c r="AF21058" s="11" t="s">
        <v>72</v>
      </c>
      <c r="AG21058" s="12" t="str">
        <f t="shared" si="328"/>
        <v>KERALA</v>
      </c>
      <c r="AH21058" s="11" t="s">
        <v>72</v>
      </c>
      <c r="AI21058" s="12" t="str">
        <f>_xlfn.XLOOKUP(AH21058,P:P,Q:Q)</f>
        <v>KERALA</v>
      </c>
    </row>
    <row r="21059" spans="1:35" x14ac:dyDescent="0.3">
      <c r="A21059">
        <v>21058</v>
      </c>
      <c r="B21059" t="s">
        <v>26392</v>
      </c>
      <c r="C21059">
        <v>4387370</v>
      </c>
      <c r="D21059" t="s">
        <v>51</v>
      </c>
      <c r="E21059">
        <v>39</v>
      </c>
      <c r="F21059" s="1">
        <v>44566</v>
      </c>
      <c r="G21059" t="s">
        <v>21</v>
      </c>
      <c r="H21059" t="s">
        <v>22</v>
      </c>
      <c r="I21059" t="s">
        <v>492</v>
      </c>
      <c r="J21059" t="s">
        <v>54</v>
      </c>
      <c r="K21059" t="s">
        <v>25</v>
      </c>
      <c r="L21059">
        <v>1</v>
      </c>
      <c r="M21059" t="s">
        <v>26</v>
      </c>
      <c r="N21059">
        <v>1168</v>
      </c>
      <c r="O21059" s="72">
        <f>SUM($N$2:N21059)</f>
        <v>14461335</v>
      </c>
      <c r="P21059" t="s">
        <v>5972</v>
      </c>
      <c r="Q21059" t="s">
        <v>126</v>
      </c>
      <c r="R21059">
        <v>476001</v>
      </c>
      <c r="S21059" t="s">
        <v>29</v>
      </c>
      <c r="T21059" t="b">
        <v>0</v>
      </c>
      <c r="AF21059" s="11" t="s">
        <v>5972</v>
      </c>
      <c r="AG21059" s="12" t="str">
        <f t="shared" ref="AG21059:AG21122" si="329">VLOOKUP(AF21059,$P:$Q,2,FALSE)</f>
        <v>MADHYA PRADESH</v>
      </c>
      <c r="AH21059" s="11" t="s">
        <v>5972</v>
      </c>
      <c r="AI21059" s="12" t="str">
        <f>_xlfn.XLOOKUP(AH21059,P:P,Q:Q)</f>
        <v>MADHYA PRADESH</v>
      </c>
    </row>
    <row r="21060" spans="1:35" x14ac:dyDescent="0.3">
      <c r="A21060">
        <v>21059</v>
      </c>
      <c r="B21060" t="s">
        <v>26393</v>
      </c>
      <c r="C21060">
        <v>1559673</v>
      </c>
      <c r="D21060" t="s">
        <v>20</v>
      </c>
      <c r="E21060">
        <v>23</v>
      </c>
      <c r="F21060" s="1">
        <v>44566</v>
      </c>
      <c r="G21060" t="s">
        <v>21</v>
      </c>
      <c r="H21060" t="s">
        <v>43</v>
      </c>
      <c r="I21060" t="s">
        <v>900</v>
      </c>
      <c r="J21060" t="s">
        <v>33</v>
      </c>
      <c r="K21060" t="s">
        <v>39</v>
      </c>
      <c r="L21060">
        <v>1</v>
      </c>
      <c r="M21060" t="s">
        <v>26</v>
      </c>
      <c r="N21060">
        <v>597</v>
      </c>
      <c r="O21060" s="72">
        <f>SUM($N$2:N21060)</f>
        <v>14461932</v>
      </c>
      <c r="P21060" t="s">
        <v>5409</v>
      </c>
      <c r="Q21060" t="s">
        <v>80</v>
      </c>
      <c r="R21060">
        <v>785001</v>
      </c>
      <c r="S21060" t="s">
        <v>29</v>
      </c>
      <c r="T21060" t="b">
        <v>0</v>
      </c>
      <c r="AF21060" s="11" t="s">
        <v>5409</v>
      </c>
      <c r="AG21060" s="12" t="str">
        <f t="shared" si="329"/>
        <v>ASSAM</v>
      </c>
      <c r="AH21060" s="11" t="s">
        <v>5409</v>
      </c>
      <c r="AI21060" s="12" t="str">
        <f>_xlfn.XLOOKUP(AH21060,P:P,Q:Q)</f>
        <v>ASSAM</v>
      </c>
    </row>
    <row r="21061" spans="1:35" x14ac:dyDescent="0.3">
      <c r="A21061">
        <v>21060</v>
      </c>
      <c r="B21061" t="s">
        <v>26394</v>
      </c>
      <c r="C21061">
        <v>2440308</v>
      </c>
      <c r="D21061" t="s">
        <v>20</v>
      </c>
      <c r="E21061">
        <v>38</v>
      </c>
      <c r="F21061" s="1">
        <v>44566</v>
      </c>
      <c r="G21061" t="s">
        <v>21</v>
      </c>
      <c r="H21061" t="s">
        <v>52</v>
      </c>
      <c r="I21061" t="s">
        <v>26395</v>
      </c>
      <c r="J21061" t="s">
        <v>33</v>
      </c>
      <c r="K21061" t="s">
        <v>34</v>
      </c>
      <c r="L21061">
        <v>1</v>
      </c>
      <c r="M21061" t="s">
        <v>26</v>
      </c>
      <c r="N21061">
        <v>999</v>
      </c>
      <c r="O21061" s="72">
        <f>SUM($N$2:N21061)</f>
        <v>14462931</v>
      </c>
      <c r="P21061" t="s">
        <v>856</v>
      </c>
      <c r="Q21061" t="s">
        <v>133</v>
      </c>
      <c r="R21061">
        <v>248001</v>
      </c>
      <c r="S21061" t="s">
        <v>29</v>
      </c>
      <c r="T21061" t="b">
        <v>0</v>
      </c>
      <c r="AF21061" s="11" t="s">
        <v>856</v>
      </c>
      <c r="AG21061" s="12" t="str">
        <f t="shared" si="329"/>
        <v>UTTARAKHAND</v>
      </c>
      <c r="AH21061" s="11" t="s">
        <v>856</v>
      </c>
      <c r="AI21061" s="12" t="str">
        <f>_xlfn.XLOOKUP(AH21061,P:P,Q:Q)</f>
        <v>UTTARAKHAND</v>
      </c>
    </row>
    <row r="21062" spans="1:35" x14ac:dyDescent="0.3">
      <c r="A21062">
        <v>21061</v>
      </c>
      <c r="B21062" t="s">
        <v>26396</v>
      </c>
      <c r="C21062">
        <v>2204503</v>
      </c>
      <c r="D21062" t="s">
        <v>51</v>
      </c>
      <c r="E21062">
        <v>49</v>
      </c>
      <c r="F21062" s="1">
        <v>44566</v>
      </c>
      <c r="G21062" t="s">
        <v>21</v>
      </c>
      <c r="H21062" t="s">
        <v>88</v>
      </c>
      <c r="I21062" t="s">
        <v>2853</v>
      </c>
      <c r="J21062" t="s">
        <v>33</v>
      </c>
      <c r="K21062" t="s">
        <v>34</v>
      </c>
      <c r="L21062">
        <v>1</v>
      </c>
      <c r="M21062" t="s">
        <v>26</v>
      </c>
      <c r="N21062">
        <v>696</v>
      </c>
      <c r="O21062" s="72">
        <f>SUM($N$2:N21062)</f>
        <v>14463627</v>
      </c>
      <c r="P21062" t="s">
        <v>125</v>
      </c>
      <c r="Q21062" t="s">
        <v>126</v>
      </c>
      <c r="R21062">
        <v>452001</v>
      </c>
      <c r="S21062" t="s">
        <v>29</v>
      </c>
      <c r="T21062" t="b">
        <v>0</v>
      </c>
      <c r="AF21062" s="11" t="s">
        <v>125</v>
      </c>
      <c r="AG21062" s="12" t="str">
        <f t="shared" si="329"/>
        <v>MADHYA PRADESH</v>
      </c>
      <c r="AH21062" s="11" t="s">
        <v>125</v>
      </c>
      <c r="AI21062" s="12" t="str">
        <f>_xlfn.XLOOKUP(AH21062,P:P,Q:Q)</f>
        <v>MADHYA PRADESH</v>
      </c>
    </row>
    <row r="21063" spans="1:35" x14ac:dyDescent="0.3">
      <c r="A21063">
        <v>21062</v>
      </c>
      <c r="B21063" t="s">
        <v>26397</v>
      </c>
      <c r="C21063">
        <v>1838704</v>
      </c>
      <c r="D21063" t="s">
        <v>20</v>
      </c>
      <c r="E21063">
        <v>29</v>
      </c>
      <c r="F21063" s="1">
        <v>44566</v>
      </c>
      <c r="G21063" t="s">
        <v>21</v>
      </c>
      <c r="H21063" t="s">
        <v>57</v>
      </c>
      <c r="I21063" t="s">
        <v>869</v>
      </c>
      <c r="J21063" t="s">
        <v>33</v>
      </c>
      <c r="K21063" t="s">
        <v>109</v>
      </c>
      <c r="L21063">
        <v>1</v>
      </c>
      <c r="M21063" t="s">
        <v>26</v>
      </c>
      <c r="N21063">
        <v>788</v>
      </c>
      <c r="O21063" s="72">
        <f>SUM($N$2:N21063)</f>
        <v>14464415</v>
      </c>
      <c r="P21063" t="s">
        <v>728</v>
      </c>
      <c r="Q21063" t="s">
        <v>111</v>
      </c>
      <c r="R21063">
        <v>201014</v>
      </c>
      <c r="S21063" t="s">
        <v>29</v>
      </c>
      <c r="T21063" t="b">
        <v>0</v>
      </c>
      <c r="AF21063" s="11" t="s">
        <v>728</v>
      </c>
      <c r="AG21063" s="12" t="str">
        <f t="shared" si="329"/>
        <v>UTTAR PRADESH</v>
      </c>
      <c r="AH21063" s="11" t="s">
        <v>728</v>
      </c>
      <c r="AI21063" s="12" t="str">
        <f>_xlfn.XLOOKUP(AH21063,P:P,Q:Q)</f>
        <v>UTTAR PRADESH</v>
      </c>
    </row>
    <row r="21064" spans="1:35" x14ac:dyDescent="0.3">
      <c r="A21064">
        <v>21063</v>
      </c>
      <c r="B21064" t="s">
        <v>26398</v>
      </c>
      <c r="C21064">
        <v>7929899</v>
      </c>
      <c r="D21064" t="s">
        <v>51</v>
      </c>
      <c r="E21064">
        <v>75</v>
      </c>
      <c r="F21064" s="1">
        <v>44566</v>
      </c>
      <c r="G21064" t="s">
        <v>21</v>
      </c>
      <c r="H21064" t="s">
        <v>52</v>
      </c>
      <c r="I21064" t="s">
        <v>4663</v>
      </c>
      <c r="J21064" t="s">
        <v>54</v>
      </c>
      <c r="K21064" t="s">
        <v>66</v>
      </c>
      <c r="L21064">
        <v>1</v>
      </c>
      <c r="M21064" t="s">
        <v>26</v>
      </c>
      <c r="N21064">
        <v>743</v>
      </c>
      <c r="O21064" s="72">
        <f>SUM($N$2:N21064)</f>
        <v>14465158</v>
      </c>
      <c r="P21064" t="s">
        <v>35</v>
      </c>
      <c r="Q21064" t="s">
        <v>36</v>
      </c>
      <c r="R21064">
        <v>122003</v>
      </c>
      <c r="S21064" t="s">
        <v>29</v>
      </c>
      <c r="T21064" t="b">
        <v>0</v>
      </c>
      <c r="AF21064" s="11" t="s">
        <v>35</v>
      </c>
      <c r="AG21064" s="12" t="str">
        <f t="shared" si="329"/>
        <v>HARYANA</v>
      </c>
      <c r="AH21064" s="11" t="s">
        <v>35</v>
      </c>
      <c r="AI21064" s="12" t="str">
        <f>_xlfn.XLOOKUP(AH21064,P:P,Q:Q)</f>
        <v>HARYANA</v>
      </c>
    </row>
    <row r="21065" spans="1:35" x14ac:dyDescent="0.3">
      <c r="A21065">
        <v>21064</v>
      </c>
      <c r="B21065" t="s">
        <v>26399</v>
      </c>
      <c r="C21065">
        <v>7824562</v>
      </c>
      <c r="D21065" t="s">
        <v>20</v>
      </c>
      <c r="E21065">
        <v>39</v>
      </c>
      <c r="F21065" s="1">
        <v>44566</v>
      </c>
      <c r="G21065" t="s">
        <v>21</v>
      </c>
      <c r="H21065" t="s">
        <v>43</v>
      </c>
      <c r="I21065" t="s">
        <v>11662</v>
      </c>
      <c r="J21065" t="s">
        <v>24</v>
      </c>
      <c r="K21065" t="s">
        <v>34</v>
      </c>
      <c r="L21065">
        <v>1</v>
      </c>
      <c r="M21065" t="s">
        <v>26</v>
      </c>
      <c r="N21065">
        <v>735</v>
      </c>
      <c r="O21065" s="72">
        <f>SUM($N$2:N21065)</f>
        <v>14465893</v>
      </c>
      <c r="P21065" t="s">
        <v>257</v>
      </c>
      <c r="Q21065" t="s">
        <v>56</v>
      </c>
      <c r="R21065">
        <v>400701</v>
      </c>
      <c r="S21065" t="s">
        <v>29</v>
      </c>
      <c r="T21065" t="b">
        <v>0</v>
      </c>
      <c r="AF21065" s="11" t="s">
        <v>257</v>
      </c>
      <c r="AG21065" s="12" t="str">
        <f t="shared" si="329"/>
        <v>MAHARASHTRA</v>
      </c>
      <c r="AH21065" s="11" t="s">
        <v>257</v>
      </c>
      <c r="AI21065" s="12" t="str">
        <f>_xlfn.XLOOKUP(AH21065,P:P,Q:Q)</f>
        <v>MAHARASHTRA</v>
      </c>
    </row>
    <row r="21066" spans="1:35" x14ac:dyDescent="0.3">
      <c r="A21066">
        <v>21065</v>
      </c>
      <c r="B21066" t="s">
        <v>26400</v>
      </c>
      <c r="C21066">
        <v>6061275</v>
      </c>
      <c r="D21066" t="s">
        <v>51</v>
      </c>
      <c r="E21066">
        <v>45</v>
      </c>
      <c r="F21066" s="1">
        <v>44566</v>
      </c>
      <c r="G21066" t="s">
        <v>21</v>
      </c>
      <c r="H21066" t="s">
        <v>43</v>
      </c>
      <c r="I21066" t="s">
        <v>2806</v>
      </c>
      <c r="J21066" t="s">
        <v>54</v>
      </c>
      <c r="K21066" t="s">
        <v>109</v>
      </c>
      <c r="L21066">
        <v>1</v>
      </c>
      <c r="M21066" t="s">
        <v>26</v>
      </c>
      <c r="N21066">
        <v>725</v>
      </c>
      <c r="O21066" s="72">
        <f>SUM($N$2:N21066)</f>
        <v>14466618</v>
      </c>
      <c r="P21066" t="s">
        <v>135</v>
      </c>
      <c r="Q21066" t="s">
        <v>47</v>
      </c>
      <c r="R21066">
        <v>600073</v>
      </c>
      <c r="S21066" t="s">
        <v>29</v>
      </c>
      <c r="T21066" t="b">
        <v>0</v>
      </c>
      <c r="AF21066" s="11" t="s">
        <v>135</v>
      </c>
      <c r="AG21066" s="12" t="str">
        <f t="shared" si="329"/>
        <v>TAMIL NADU</v>
      </c>
      <c r="AH21066" s="11" t="s">
        <v>135</v>
      </c>
      <c r="AI21066" s="12" t="str">
        <f>_xlfn.XLOOKUP(AH21066,P:P,Q:Q)</f>
        <v>TAMIL NADU</v>
      </c>
    </row>
    <row r="21067" spans="1:35" x14ac:dyDescent="0.3">
      <c r="A21067">
        <v>21066</v>
      </c>
      <c r="B21067" t="s">
        <v>26401</v>
      </c>
      <c r="C21067">
        <v>3501103</v>
      </c>
      <c r="D21067" t="s">
        <v>20</v>
      </c>
      <c r="E21067">
        <v>35</v>
      </c>
      <c r="F21067" s="1">
        <v>44566</v>
      </c>
      <c r="G21067" t="s">
        <v>21</v>
      </c>
      <c r="H21067" t="s">
        <v>52</v>
      </c>
      <c r="I21067" t="s">
        <v>1001</v>
      </c>
      <c r="J21067" t="s">
        <v>24</v>
      </c>
      <c r="K21067" t="s">
        <v>45</v>
      </c>
      <c r="L21067">
        <v>1</v>
      </c>
      <c r="M21067" t="s">
        <v>26</v>
      </c>
      <c r="N21067">
        <v>301</v>
      </c>
      <c r="O21067" s="72">
        <f>SUM($N$2:N21067)</f>
        <v>14466919</v>
      </c>
      <c r="P21067" t="s">
        <v>187</v>
      </c>
      <c r="Q21067" t="s">
        <v>111</v>
      </c>
      <c r="R21067">
        <v>221010</v>
      </c>
      <c r="S21067" t="s">
        <v>29</v>
      </c>
      <c r="T21067" t="b">
        <v>0</v>
      </c>
      <c r="AF21067" s="11" t="s">
        <v>187</v>
      </c>
      <c r="AG21067" s="12" t="str">
        <f t="shared" si="329"/>
        <v>UTTAR PRADESH</v>
      </c>
      <c r="AH21067" s="11" t="s">
        <v>187</v>
      </c>
      <c r="AI21067" s="12" t="str">
        <f>_xlfn.XLOOKUP(AH21067,P:P,Q:Q)</f>
        <v>UTTAR PRADESH</v>
      </c>
    </row>
    <row r="21068" spans="1:35" x14ac:dyDescent="0.3">
      <c r="A21068">
        <v>21067</v>
      </c>
      <c r="B21068" t="s">
        <v>26402</v>
      </c>
      <c r="C21068">
        <v>7282311</v>
      </c>
      <c r="D21068" t="s">
        <v>20</v>
      </c>
      <c r="E21068">
        <v>33</v>
      </c>
      <c r="F21068" s="1">
        <v>44566</v>
      </c>
      <c r="G21068" t="s">
        <v>21</v>
      </c>
      <c r="H21068" t="s">
        <v>43</v>
      </c>
      <c r="I21068" t="s">
        <v>4000</v>
      </c>
      <c r="J21068" t="s">
        <v>24</v>
      </c>
      <c r="K21068" t="s">
        <v>66</v>
      </c>
      <c r="L21068">
        <v>1</v>
      </c>
      <c r="M21068" t="s">
        <v>26</v>
      </c>
      <c r="N21068">
        <v>771</v>
      </c>
      <c r="O21068" s="72">
        <f>SUM($N$2:N21068)</f>
        <v>14467690</v>
      </c>
      <c r="P21068" t="s">
        <v>2505</v>
      </c>
      <c r="Q21068" t="s">
        <v>126</v>
      </c>
      <c r="R21068">
        <v>485001</v>
      </c>
      <c r="S21068" t="s">
        <v>29</v>
      </c>
      <c r="T21068" t="b">
        <v>0</v>
      </c>
      <c r="AF21068" s="11" t="s">
        <v>2505</v>
      </c>
      <c r="AG21068" s="12" t="str">
        <f t="shared" si="329"/>
        <v>MADHYA PRADESH</v>
      </c>
      <c r="AH21068" s="11" t="s">
        <v>2505</v>
      </c>
      <c r="AI21068" s="12" t="str">
        <f>_xlfn.XLOOKUP(AH21068,P:P,Q:Q)</f>
        <v>MADHYA PRADESH</v>
      </c>
    </row>
    <row r="21069" spans="1:35" x14ac:dyDescent="0.3">
      <c r="A21069">
        <v>21068</v>
      </c>
      <c r="B21069" t="s">
        <v>26403</v>
      </c>
      <c r="C21069">
        <v>4910664</v>
      </c>
      <c r="D21069" t="s">
        <v>20</v>
      </c>
      <c r="E21069">
        <v>29</v>
      </c>
      <c r="F21069" s="1">
        <v>44566</v>
      </c>
      <c r="G21069" t="s">
        <v>21</v>
      </c>
      <c r="H21069" t="s">
        <v>43</v>
      </c>
      <c r="I21069" t="s">
        <v>15270</v>
      </c>
      <c r="J21069" t="s">
        <v>33</v>
      </c>
      <c r="K21069" t="s">
        <v>109</v>
      </c>
      <c r="L21069">
        <v>1</v>
      </c>
      <c r="M21069" t="s">
        <v>26</v>
      </c>
      <c r="N21069">
        <v>1186</v>
      </c>
      <c r="O21069" s="72">
        <f>SUM($N$2:N21069)</f>
        <v>14468876</v>
      </c>
      <c r="P21069" t="s">
        <v>59</v>
      </c>
      <c r="Q21069" t="s">
        <v>60</v>
      </c>
      <c r="R21069">
        <v>560078</v>
      </c>
      <c r="S21069" t="s">
        <v>29</v>
      </c>
      <c r="T21069" t="b">
        <v>0</v>
      </c>
      <c r="AF21069" s="11" t="s">
        <v>59</v>
      </c>
      <c r="AG21069" s="12" t="str">
        <f t="shared" si="329"/>
        <v>KARNATAKA</v>
      </c>
      <c r="AH21069" s="11" t="s">
        <v>59</v>
      </c>
      <c r="AI21069" s="12" t="str">
        <f>_xlfn.XLOOKUP(AH21069,P:P,Q:Q)</f>
        <v>KARNATAKA</v>
      </c>
    </row>
    <row r="21070" spans="1:35" x14ac:dyDescent="0.3">
      <c r="A21070">
        <v>21069</v>
      </c>
      <c r="B21070" t="s">
        <v>26404</v>
      </c>
      <c r="C21070">
        <v>8416942</v>
      </c>
      <c r="D21070" t="s">
        <v>51</v>
      </c>
      <c r="E21070">
        <v>32</v>
      </c>
      <c r="F21070" s="1">
        <v>44566</v>
      </c>
      <c r="G21070" t="s">
        <v>21</v>
      </c>
      <c r="H21070" t="s">
        <v>52</v>
      </c>
      <c r="I21070" t="s">
        <v>82</v>
      </c>
      <c r="J21070" t="s">
        <v>33</v>
      </c>
      <c r="K21070" t="s">
        <v>45</v>
      </c>
      <c r="L21070">
        <v>1</v>
      </c>
      <c r="M21070" t="s">
        <v>26</v>
      </c>
      <c r="N21070">
        <v>737</v>
      </c>
      <c r="O21070" s="72">
        <f>SUM($N$2:N21070)</f>
        <v>14469613</v>
      </c>
      <c r="P21070" t="s">
        <v>90</v>
      </c>
      <c r="Q21070" t="s">
        <v>91</v>
      </c>
      <c r="R21070">
        <v>110045</v>
      </c>
      <c r="S21070" t="s">
        <v>29</v>
      </c>
      <c r="T21070" t="b">
        <v>0</v>
      </c>
      <c r="AF21070" s="11" t="s">
        <v>90</v>
      </c>
      <c r="AG21070" s="12" t="str">
        <f t="shared" si="329"/>
        <v>DELHI</v>
      </c>
      <c r="AH21070" s="11" t="s">
        <v>90</v>
      </c>
      <c r="AI21070" s="12" t="str">
        <f>_xlfn.XLOOKUP(AH21070,P:P,Q:Q)</f>
        <v>DELHI</v>
      </c>
    </row>
    <row r="21071" spans="1:35" x14ac:dyDescent="0.3">
      <c r="A21071">
        <v>21070</v>
      </c>
      <c r="B21071" t="s">
        <v>26405</v>
      </c>
      <c r="C21071">
        <v>6955453</v>
      </c>
      <c r="D21071" t="s">
        <v>20</v>
      </c>
      <c r="E21071">
        <v>39</v>
      </c>
      <c r="F21071" s="1">
        <v>44566</v>
      </c>
      <c r="G21071" t="s">
        <v>21</v>
      </c>
      <c r="H21071" t="s">
        <v>31</v>
      </c>
      <c r="I21071" t="s">
        <v>1398</v>
      </c>
      <c r="J21071" t="s">
        <v>24</v>
      </c>
      <c r="K21071" t="s">
        <v>98</v>
      </c>
      <c r="L21071">
        <v>1</v>
      </c>
      <c r="M21071" t="s">
        <v>26</v>
      </c>
      <c r="N21071">
        <v>435</v>
      </c>
      <c r="O21071" s="72">
        <f>SUM($N$2:N21071)</f>
        <v>14470048</v>
      </c>
      <c r="P21071" t="s">
        <v>246</v>
      </c>
      <c r="Q21071" t="s">
        <v>247</v>
      </c>
      <c r="R21071">
        <v>804453</v>
      </c>
      <c r="S21071" t="s">
        <v>29</v>
      </c>
      <c r="T21071" t="b">
        <v>0</v>
      </c>
      <c r="AF21071" s="11" t="s">
        <v>246</v>
      </c>
      <c r="AG21071" s="12" t="str">
        <f t="shared" si="329"/>
        <v>BIHAR</v>
      </c>
      <c r="AH21071" s="11" t="s">
        <v>246</v>
      </c>
      <c r="AI21071" s="12" t="str">
        <f>_xlfn.XLOOKUP(AH21071,P:P,Q:Q)</f>
        <v>BIHAR</v>
      </c>
    </row>
    <row r="21072" spans="1:35" x14ac:dyDescent="0.3">
      <c r="A21072">
        <v>21071</v>
      </c>
      <c r="B21072" t="s">
        <v>26405</v>
      </c>
      <c r="C21072">
        <v>6955453</v>
      </c>
      <c r="D21072" t="s">
        <v>20</v>
      </c>
      <c r="E21072">
        <v>18</v>
      </c>
      <c r="F21072" s="1">
        <v>44566</v>
      </c>
      <c r="G21072" t="s">
        <v>21</v>
      </c>
      <c r="H21072" t="s">
        <v>62</v>
      </c>
      <c r="I21072" t="s">
        <v>11809</v>
      </c>
      <c r="J21072" t="s">
        <v>24</v>
      </c>
      <c r="K21072" t="s">
        <v>34</v>
      </c>
      <c r="L21072">
        <v>1</v>
      </c>
      <c r="M21072" t="s">
        <v>26</v>
      </c>
      <c r="N21072">
        <v>657</v>
      </c>
      <c r="O21072" s="72">
        <f>SUM($N$2:N21072)</f>
        <v>14470705</v>
      </c>
      <c r="P21072" t="s">
        <v>40</v>
      </c>
      <c r="Q21072" t="s">
        <v>41</v>
      </c>
      <c r="R21072">
        <v>700105</v>
      </c>
      <c r="S21072" t="s">
        <v>29</v>
      </c>
      <c r="T21072" t="b">
        <v>0</v>
      </c>
      <c r="AF21072" s="11" t="s">
        <v>40</v>
      </c>
      <c r="AG21072" s="12" t="str">
        <f t="shared" si="329"/>
        <v>WEST BENGAL</v>
      </c>
      <c r="AH21072" s="11" t="s">
        <v>40</v>
      </c>
      <c r="AI21072" s="12" t="str">
        <f>_xlfn.XLOOKUP(AH21072,P:P,Q:Q)</f>
        <v>WEST BENGAL</v>
      </c>
    </row>
    <row r="21073" spans="1:35" x14ac:dyDescent="0.3">
      <c r="A21073">
        <v>21072</v>
      </c>
      <c r="B21073" t="s">
        <v>26406</v>
      </c>
      <c r="C21073">
        <v>4194555</v>
      </c>
      <c r="D21073" t="s">
        <v>20</v>
      </c>
      <c r="E21073">
        <v>19</v>
      </c>
      <c r="F21073" s="1">
        <v>44566</v>
      </c>
      <c r="G21073" t="s">
        <v>228</v>
      </c>
      <c r="H21073" t="s">
        <v>43</v>
      </c>
      <c r="I21073" t="s">
        <v>7785</v>
      </c>
      <c r="J21073" t="s">
        <v>24</v>
      </c>
      <c r="K21073" t="s">
        <v>34</v>
      </c>
      <c r="L21073">
        <v>1</v>
      </c>
      <c r="M21073" t="s">
        <v>26</v>
      </c>
      <c r="N21073">
        <v>406</v>
      </c>
      <c r="O21073" s="72">
        <f>SUM($N$2:N21073)</f>
        <v>14471111</v>
      </c>
      <c r="P21073" t="s">
        <v>433</v>
      </c>
      <c r="Q21073" t="s">
        <v>56</v>
      </c>
      <c r="R21073">
        <v>411033</v>
      </c>
      <c r="S21073" t="s">
        <v>29</v>
      </c>
      <c r="T21073" t="b">
        <v>0</v>
      </c>
      <c r="AF21073" s="11" t="s">
        <v>433</v>
      </c>
      <c r="AG21073" s="12" t="str">
        <f t="shared" si="329"/>
        <v>MAHARASHTRA</v>
      </c>
      <c r="AH21073" s="11" t="s">
        <v>433</v>
      </c>
      <c r="AI21073" s="12" t="str">
        <f>_xlfn.XLOOKUP(AH21073,P:P,Q:Q)</f>
        <v>MAHARASHTRA</v>
      </c>
    </row>
    <row r="21074" spans="1:35" x14ac:dyDescent="0.3">
      <c r="A21074">
        <v>21073</v>
      </c>
      <c r="B21074" t="s">
        <v>26407</v>
      </c>
      <c r="C21074">
        <v>673005</v>
      </c>
      <c r="D21074" t="s">
        <v>20</v>
      </c>
      <c r="E21074">
        <v>73</v>
      </c>
      <c r="F21074" s="1">
        <v>44566</v>
      </c>
      <c r="G21074" t="s">
        <v>21</v>
      </c>
      <c r="H21074" t="s">
        <v>43</v>
      </c>
      <c r="I21074" t="s">
        <v>5008</v>
      </c>
      <c r="J21074" t="s">
        <v>24</v>
      </c>
      <c r="K21074" t="s">
        <v>25</v>
      </c>
      <c r="L21074">
        <v>1</v>
      </c>
      <c r="M21074" t="s">
        <v>26</v>
      </c>
      <c r="N21074">
        <v>382</v>
      </c>
      <c r="O21074" s="72">
        <f>SUM($N$2:N21074)</f>
        <v>14471493</v>
      </c>
      <c r="P21074" t="s">
        <v>346</v>
      </c>
      <c r="Q21074" t="s">
        <v>60</v>
      </c>
      <c r="R21074">
        <v>570017</v>
      </c>
      <c r="S21074" t="s">
        <v>29</v>
      </c>
      <c r="T21074" t="b">
        <v>0</v>
      </c>
      <c r="AF21074" s="11" t="s">
        <v>346</v>
      </c>
      <c r="AG21074" s="12" t="str">
        <f t="shared" si="329"/>
        <v>KARNATAKA</v>
      </c>
      <c r="AH21074" s="11" t="s">
        <v>346</v>
      </c>
      <c r="AI21074" s="12" t="str">
        <f>_xlfn.XLOOKUP(AH21074,P:P,Q:Q)</f>
        <v>KARNATAKA</v>
      </c>
    </row>
    <row r="21075" spans="1:35" x14ac:dyDescent="0.3">
      <c r="A21075">
        <v>21074</v>
      </c>
      <c r="B21075" t="s">
        <v>26408</v>
      </c>
      <c r="C21075">
        <v>4093764</v>
      </c>
      <c r="D21075" t="s">
        <v>20</v>
      </c>
      <c r="E21075">
        <v>40</v>
      </c>
      <c r="F21075" s="1">
        <v>44566</v>
      </c>
      <c r="G21075" t="s">
        <v>21</v>
      </c>
      <c r="H21075" t="s">
        <v>62</v>
      </c>
      <c r="I21075" t="s">
        <v>25480</v>
      </c>
      <c r="J21075" t="s">
        <v>24</v>
      </c>
      <c r="K21075" t="s">
        <v>25</v>
      </c>
      <c r="L21075">
        <v>1</v>
      </c>
      <c r="M21075" t="s">
        <v>26</v>
      </c>
      <c r="N21075">
        <v>696</v>
      </c>
      <c r="O21075" s="72">
        <f>SUM($N$2:N21075)</f>
        <v>14472189</v>
      </c>
      <c r="P21075" t="s">
        <v>59</v>
      </c>
      <c r="Q21075" t="s">
        <v>60</v>
      </c>
      <c r="R21075">
        <v>560100</v>
      </c>
      <c r="S21075" t="s">
        <v>29</v>
      </c>
      <c r="T21075" t="b">
        <v>0</v>
      </c>
      <c r="AF21075" s="11" t="s">
        <v>59</v>
      </c>
      <c r="AG21075" s="12" t="str">
        <f t="shared" si="329"/>
        <v>KARNATAKA</v>
      </c>
      <c r="AH21075" s="11" t="s">
        <v>59</v>
      </c>
      <c r="AI21075" s="12" t="str">
        <f>_xlfn.XLOOKUP(AH21075,P:P,Q:Q)</f>
        <v>KARNATAKA</v>
      </c>
    </row>
    <row r="21076" spans="1:35" x14ac:dyDescent="0.3">
      <c r="A21076">
        <v>21075</v>
      </c>
      <c r="B21076" t="s">
        <v>26409</v>
      </c>
      <c r="C21076">
        <v>5650288</v>
      </c>
      <c r="D21076" t="s">
        <v>51</v>
      </c>
      <c r="E21076">
        <v>19</v>
      </c>
      <c r="F21076" s="1">
        <v>44566</v>
      </c>
      <c r="G21076" t="s">
        <v>21</v>
      </c>
      <c r="H21076" t="s">
        <v>31</v>
      </c>
      <c r="I21076" t="s">
        <v>6608</v>
      </c>
      <c r="J21076" t="s">
        <v>33</v>
      </c>
      <c r="K21076" t="s">
        <v>25</v>
      </c>
      <c r="L21076">
        <v>1</v>
      </c>
      <c r="M21076" t="s">
        <v>26</v>
      </c>
      <c r="N21076">
        <v>788</v>
      </c>
      <c r="O21076" s="72">
        <f>SUM($N$2:N21076)</f>
        <v>14472977</v>
      </c>
      <c r="P21076" t="s">
        <v>169</v>
      </c>
      <c r="Q21076" t="s">
        <v>56</v>
      </c>
      <c r="R21076">
        <v>411038</v>
      </c>
      <c r="S21076" t="s">
        <v>29</v>
      </c>
      <c r="T21076" t="b">
        <v>0</v>
      </c>
      <c r="AF21076" s="11" t="s">
        <v>169</v>
      </c>
      <c r="AG21076" s="12" t="str">
        <f t="shared" si="329"/>
        <v>MAHARASHTRA</v>
      </c>
      <c r="AH21076" s="11" t="s">
        <v>169</v>
      </c>
      <c r="AI21076" s="12" t="str">
        <f>_xlfn.XLOOKUP(AH21076,P:P,Q:Q)</f>
        <v>MAHARASHTRA</v>
      </c>
    </row>
    <row r="21077" spans="1:35" x14ac:dyDescent="0.3">
      <c r="A21077">
        <v>21076</v>
      </c>
      <c r="B21077" t="s">
        <v>26410</v>
      </c>
      <c r="C21077">
        <v>7071010</v>
      </c>
      <c r="D21077" t="s">
        <v>20</v>
      </c>
      <c r="E21077">
        <v>45</v>
      </c>
      <c r="F21077" s="1">
        <v>44566</v>
      </c>
      <c r="G21077" t="s">
        <v>21</v>
      </c>
      <c r="H21077" t="s">
        <v>57</v>
      </c>
      <c r="I21077" t="s">
        <v>26411</v>
      </c>
      <c r="J21077" t="s">
        <v>24</v>
      </c>
      <c r="K21077" t="s">
        <v>25</v>
      </c>
      <c r="L21077">
        <v>1</v>
      </c>
      <c r="M21077" t="s">
        <v>26</v>
      </c>
      <c r="N21077">
        <v>487</v>
      </c>
      <c r="O21077" s="72">
        <f>SUM($N$2:N21077)</f>
        <v>14473464</v>
      </c>
      <c r="P21077" t="s">
        <v>177</v>
      </c>
      <c r="Q21077" t="s">
        <v>70</v>
      </c>
      <c r="R21077">
        <v>524001</v>
      </c>
      <c r="S21077" t="s">
        <v>29</v>
      </c>
      <c r="T21077" t="b">
        <v>0</v>
      </c>
      <c r="AF21077" s="11" t="s">
        <v>177</v>
      </c>
      <c r="AG21077" s="12" t="str">
        <f t="shared" si="329"/>
        <v>ANDHRA PRADESH</v>
      </c>
      <c r="AH21077" s="11" t="s">
        <v>177</v>
      </c>
      <c r="AI21077" s="12" t="str">
        <f>_xlfn.XLOOKUP(AH21077,P:P,Q:Q)</f>
        <v>ANDHRA PRADESH</v>
      </c>
    </row>
    <row r="21078" spans="1:35" x14ac:dyDescent="0.3">
      <c r="A21078">
        <v>21077</v>
      </c>
      <c r="B21078" t="s">
        <v>26412</v>
      </c>
      <c r="C21078">
        <v>9514768</v>
      </c>
      <c r="D21078" t="s">
        <v>51</v>
      </c>
      <c r="E21078">
        <v>34</v>
      </c>
      <c r="F21078" s="1">
        <v>44566</v>
      </c>
      <c r="G21078" t="s">
        <v>21</v>
      </c>
      <c r="H21078" t="s">
        <v>43</v>
      </c>
      <c r="I21078" t="s">
        <v>2660</v>
      </c>
      <c r="J21078" t="s">
        <v>33</v>
      </c>
      <c r="K21078" t="s">
        <v>34</v>
      </c>
      <c r="L21078">
        <v>1</v>
      </c>
      <c r="M21078" t="s">
        <v>26</v>
      </c>
      <c r="N21078">
        <v>724</v>
      </c>
      <c r="O21078" s="72">
        <f>SUM($N$2:N21078)</f>
        <v>14474188</v>
      </c>
      <c r="P21078" t="s">
        <v>90</v>
      </c>
      <c r="Q21078" t="s">
        <v>91</v>
      </c>
      <c r="R21078">
        <v>110084</v>
      </c>
      <c r="S21078" t="s">
        <v>29</v>
      </c>
      <c r="T21078" t="b">
        <v>0</v>
      </c>
      <c r="AF21078" s="11" t="s">
        <v>90</v>
      </c>
      <c r="AG21078" s="12" t="str">
        <f t="shared" si="329"/>
        <v>DELHI</v>
      </c>
      <c r="AH21078" s="11" t="s">
        <v>90</v>
      </c>
      <c r="AI21078" s="12" t="str">
        <f>_xlfn.XLOOKUP(AH21078,P:P,Q:Q)</f>
        <v>DELHI</v>
      </c>
    </row>
    <row r="21079" spans="1:35" x14ac:dyDescent="0.3">
      <c r="A21079">
        <v>21078</v>
      </c>
      <c r="B21079" t="s">
        <v>26412</v>
      </c>
      <c r="C21079">
        <v>9514768</v>
      </c>
      <c r="D21079" t="s">
        <v>51</v>
      </c>
      <c r="E21079">
        <v>42</v>
      </c>
      <c r="F21079" s="1">
        <v>44566</v>
      </c>
      <c r="G21079" t="s">
        <v>21</v>
      </c>
      <c r="H21079" t="s">
        <v>88</v>
      </c>
      <c r="I21079" t="s">
        <v>10575</v>
      </c>
      <c r="J21079" t="s">
        <v>33</v>
      </c>
      <c r="K21079" t="s">
        <v>109</v>
      </c>
      <c r="L21079">
        <v>1</v>
      </c>
      <c r="M21079" t="s">
        <v>26</v>
      </c>
      <c r="N21079">
        <v>1130</v>
      </c>
      <c r="O21079" s="72">
        <f>SUM($N$2:N21079)</f>
        <v>14475318</v>
      </c>
      <c r="P21079" t="s">
        <v>3137</v>
      </c>
      <c r="Q21079" t="s">
        <v>100</v>
      </c>
      <c r="R21079">
        <v>301019</v>
      </c>
      <c r="S21079" t="s">
        <v>29</v>
      </c>
      <c r="T21079" t="b">
        <v>0</v>
      </c>
      <c r="AF21079" s="11" t="s">
        <v>3137</v>
      </c>
      <c r="AG21079" s="12" t="str">
        <f t="shared" si="329"/>
        <v>RAJASTHAN</v>
      </c>
      <c r="AH21079" s="11" t="s">
        <v>3137</v>
      </c>
      <c r="AI21079" s="12" t="str">
        <f>_xlfn.XLOOKUP(AH21079,P:P,Q:Q)</f>
        <v>RAJASTHAN</v>
      </c>
    </row>
    <row r="21080" spans="1:35" x14ac:dyDescent="0.3">
      <c r="A21080">
        <v>21079</v>
      </c>
      <c r="B21080" t="s">
        <v>26413</v>
      </c>
      <c r="C21080">
        <v>1929177</v>
      </c>
      <c r="D21080" t="s">
        <v>20</v>
      </c>
      <c r="E21080">
        <v>39</v>
      </c>
      <c r="F21080" s="1">
        <v>44566</v>
      </c>
      <c r="G21080" t="s">
        <v>21</v>
      </c>
      <c r="H21080" t="s">
        <v>22</v>
      </c>
      <c r="I21080" t="s">
        <v>2773</v>
      </c>
      <c r="J21080" t="s">
        <v>24</v>
      </c>
      <c r="K21080" t="s">
        <v>34</v>
      </c>
      <c r="L21080">
        <v>1</v>
      </c>
      <c r="M21080" t="s">
        <v>26</v>
      </c>
      <c r="N21080">
        <v>453</v>
      </c>
      <c r="O21080" s="72">
        <f>SUM($N$2:N21080)</f>
        <v>14475771</v>
      </c>
      <c r="P21080" t="s">
        <v>135</v>
      </c>
      <c r="Q21080" t="s">
        <v>47</v>
      </c>
      <c r="R21080">
        <v>600050</v>
      </c>
      <c r="S21080" t="s">
        <v>29</v>
      </c>
      <c r="T21080" t="b">
        <v>0</v>
      </c>
      <c r="AF21080" s="11" t="s">
        <v>135</v>
      </c>
      <c r="AG21080" s="12" t="str">
        <f t="shared" si="329"/>
        <v>TAMIL NADU</v>
      </c>
      <c r="AH21080" s="11" t="s">
        <v>135</v>
      </c>
      <c r="AI21080" s="12" t="str">
        <f>_xlfn.XLOOKUP(AH21080,P:P,Q:Q)</f>
        <v>TAMIL NADU</v>
      </c>
    </row>
    <row r="21081" spans="1:35" x14ac:dyDescent="0.3">
      <c r="A21081">
        <v>21080</v>
      </c>
      <c r="B21081" t="s">
        <v>26413</v>
      </c>
      <c r="C21081">
        <v>1929177</v>
      </c>
      <c r="D21081" t="s">
        <v>20</v>
      </c>
      <c r="E21081">
        <v>27</v>
      </c>
      <c r="F21081" s="1">
        <v>44566</v>
      </c>
      <c r="G21081" t="s">
        <v>21</v>
      </c>
      <c r="H21081" t="s">
        <v>43</v>
      </c>
      <c r="I21081" t="s">
        <v>18578</v>
      </c>
      <c r="J21081" t="s">
        <v>24</v>
      </c>
      <c r="K21081" t="s">
        <v>109</v>
      </c>
      <c r="L21081">
        <v>1</v>
      </c>
      <c r="M21081" t="s">
        <v>26</v>
      </c>
      <c r="N21081">
        <v>459</v>
      </c>
      <c r="O21081" s="72">
        <f>SUM($N$2:N21081)</f>
        <v>14476230</v>
      </c>
      <c r="P21081" t="s">
        <v>1767</v>
      </c>
      <c r="Q21081" t="s">
        <v>95</v>
      </c>
      <c r="R21081">
        <v>757001</v>
      </c>
      <c r="S21081" t="s">
        <v>29</v>
      </c>
      <c r="T21081" t="b">
        <v>0</v>
      </c>
      <c r="AF21081" s="11" t="s">
        <v>1767</v>
      </c>
      <c r="AG21081" s="12" t="str">
        <f t="shared" si="329"/>
        <v>ODISHA</v>
      </c>
      <c r="AH21081" s="11" t="s">
        <v>1767</v>
      </c>
      <c r="AI21081" s="12" t="str">
        <f>_xlfn.XLOOKUP(AH21081,P:P,Q:Q)</f>
        <v>ODISHA</v>
      </c>
    </row>
    <row r="21082" spans="1:35" x14ac:dyDescent="0.3">
      <c r="A21082">
        <v>21081</v>
      </c>
      <c r="B21082" t="s">
        <v>26414</v>
      </c>
      <c r="C21082">
        <v>7720455</v>
      </c>
      <c r="D21082" t="s">
        <v>51</v>
      </c>
      <c r="E21082">
        <v>30</v>
      </c>
      <c r="F21082" s="1">
        <v>44566</v>
      </c>
      <c r="G21082" t="s">
        <v>21</v>
      </c>
      <c r="H21082" t="s">
        <v>22</v>
      </c>
      <c r="I21082" t="s">
        <v>26415</v>
      </c>
      <c r="J21082" t="s">
        <v>33</v>
      </c>
      <c r="K21082" t="s">
        <v>66</v>
      </c>
      <c r="L21082">
        <v>1</v>
      </c>
      <c r="M21082" t="s">
        <v>26</v>
      </c>
      <c r="N21082">
        <v>737</v>
      </c>
      <c r="O21082" s="72">
        <f>SUM($N$2:N21082)</f>
        <v>14476967</v>
      </c>
      <c r="P21082" t="s">
        <v>103</v>
      </c>
      <c r="Q21082" t="s">
        <v>56</v>
      </c>
      <c r="R21082">
        <v>400026</v>
      </c>
      <c r="S21082" t="s">
        <v>29</v>
      </c>
      <c r="T21082" t="b">
        <v>0</v>
      </c>
      <c r="AF21082" s="11" t="s">
        <v>103</v>
      </c>
      <c r="AG21082" s="12" t="str">
        <f t="shared" si="329"/>
        <v>MAHARASHTRA</v>
      </c>
      <c r="AH21082" s="11" t="s">
        <v>103</v>
      </c>
      <c r="AI21082" s="12" t="str">
        <f>_xlfn.XLOOKUP(AH21082,P:P,Q:Q)</f>
        <v>MAHARASHTRA</v>
      </c>
    </row>
    <row r="21083" spans="1:35" x14ac:dyDescent="0.3">
      <c r="A21083">
        <v>21082</v>
      </c>
      <c r="B21083" t="s">
        <v>26416</v>
      </c>
      <c r="C21083">
        <v>7694690</v>
      </c>
      <c r="D21083" t="s">
        <v>51</v>
      </c>
      <c r="E21083">
        <v>20</v>
      </c>
      <c r="F21083" s="1">
        <v>44566</v>
      </c>
      <c r="G21083" t="s">
        <v>21</v>
      </c>
      <c r="H21083" t="s">
        <v>43</v>
      </c>
      <c r="I21083" t="s">
        <v>12409</v>
      </c>
      <c r="J21083" t="s">
        <v>33</v>
      </c>
      <c r="K21083" t="s">
        <v>25</v>
      </c>
      <c r="L21083">
        <v>1</v>
      </c>
      <c r="M21083" t="s">
        <v>26</v>
      </c>
      <c r="N21083">
        <v>988</v>
      </c>
      <c r="O21083" s="72">
        <f>SUM($N$2:N21083)</f>
        <v>14477955</v>
      </c>
      <c r="P21083" t="s">
        <v>5362</v>
      </c>
      <c r="Q21083" t="s">
        <v>86</v>
      </c>
      <c r="R21083">
        <v>500094</v>
      </c>
      <c r="S21083" t="s">
        <v>29</v>
      </c>
      <c r="T21083" t="b">
        <v>0</v>
      </c>
      <c r="AF21083" s="11" t="s">
        <v>5362</v>
      </c>
      <c r="AG21083" s="12" t="str">
        <f t="shared" si="329"/>
        <v>TELANGANA</v>
      </c>
      <c r="AH21083" s="11" t="s">
        <v>5362</v>
      </c>
      <c r="AI21083" s="12" t="str">
        <f>_xlfn.XLOOKUP(AH21083,P:P,Q:Q)</f>
        <v>TELANGANA</v>
      </c>
    </row>
    <row r="21084" spans="1:35" x14ac:dyDescent="0.3">
      <c r="A21084">
        <v>21083</v>
      </c>
      <c r="B21084" t="s">
        <v>26417</v>
      </c>
      <c r="C21084">
        <v>7994694</v>
      </c>
      <c r="D21084" t="s">
        <v>20</v>
      </c>
      <c r="E21084">
        <v>30</v>
      </c>
      <c r="F21084" s="1">
        <v>44566</v>
      </c>
      <c r="G21084" t="s">
        <v>21</v>
      </c>
      <c r="H21084" t="s">
        <v>57</v>
      </c>
      <c r="I21084" t="s">
        <v>11827</v>
      </c>
      <c r="J21084" t="s">
        <v>24</v>
      </c>
      <c r="K21084" t="s">
        <v>66</v>
      </c>
      <c r="L21084">
        <v>1</v>
      </c>
      <c r="M21084" t="s">
        <v>26</v>
      </c>
      <c r="N21084">
        <v>540</v>
      </c>
      <c r="O21084" s="72">
        <f>SUM($N$2:N21084)</f>
        <v>14478495</v>
      </c>
      <c r="P21084" t="s">
        <v>26418</v>
      </c>
      <c r="Q21084" t="s">
        <v>100</v>
      </c>
      <c r="R21084">
        <v>313205</v>
      </c>
      <c r="S21084" t="s">
        <v>29</v>
      </c>
      <c r="T21084" t="b">
        <v>0</v>
      </c>
      <c r="AF21084" s="11" t="s">
        <v>26418</v>
      </c>
      <c r="AG21084" s="12" t="str">
        <f t="shared" si="329"/>
        <v>RAJASTHAN</v>
      </c>
      <c r="AH21084" s="11" t="s">
        <v>26418</v>
      </c>
      <c r="AI21084" s="12" t="str">
        <f>_xlfn.XLOOKUP(AH21084,P:P,Q:Q)</f>
        <v>RAJASTHAN</v>
      </c>
    </row>
    <row r="21085" spans="1:35" x14ac:dyDescent="0.3">
      <c r="A21085">
        <v>21084</v>
      </c>
      <c r="B21085" t="s">
        <v>26419</v>
      </c>
      <c r="C21085">
        <v>3517915</v>
      </c>
      <c r="D21085" t="s">
        <v>20</v>
      </c>
      <c r="E21085">
        <v>43</v>
      </c>
      <c r="F21085" s="1">
        <v>44566</v>
      </c>
      <c r="G21085" t="s">
        <v>21</v>
      </c>
      <c r="H21085" t="s">
        <v>62</v>
      </c>
      <c r="I21085" t="s">
        <v>9509</v>
      </c>
      <c r="J21085" t="s">
        <v>24</v>
      </c>
      <c r="K21085" t="s">
        <v>39</v>
      </c>
      <c r="L21085">
        <v>1</v>
      </c>
      <c r="M21085" t="s">
        <v>26</v>
      </c>
      <c r="N21085">
        <v>612</v>
      </c>
      <c r="O21085" s="72">
        <f>SUM($N$2:N21085)</f>
        <v>14479107</v>
      </c>
      <c r="P21085" t="s">
        <v>358</v>
      </c>
      <c r="Q21085" t="s">
        <v>56</v>
      </c>
      <c r="R21085">
        <v>401107</v>
      </c>
      <c r="S21085" t="s">
        <v>29</v>
      </c>
      <c r="T21085" t="b">
        <v>0</v>
      </c>
      <c r="AF21085" s="11" t="s">
        <v>358</v>
      </c>
      <c r="AG21085" s="12" t="str">
        <f t="shared" si="329"/>
        <v>MAHARASHTRA</v>
      </c>
      <c r="AH21085" s="11" t="s">
        <v>358</v>
      </c>
      <c r="AI21085" s="12" t="str">
        <f>_xlfn.XLOOKUP(AH21085,P:P,Q:Q)</f>
        <v>MAHARASHTRA</v>
      </c>
    </row>
    <row r="21086" spans="1:35" x14ac:dyDescent="0.3">
      <c r="A21086">
        <v>21085</v>
      </c>
      <c r="B21086" t="s">
        <v>26420</v>
      </c>
      <c r="C21086">
        <v>9686771</v>
      </c>
      <c r="D21086" t="s">
        <v>20</v>
      </c>
      <c r="E21086">
        <v>66</v>
      </c>
      <c r="F21086" s="1">
        <v>44566</v>
      </c>
      <c r="G21086" t="s">
        <v>21</v>
      </c>
      <c r="H21086" t="s">
        <v>52</v>
      </c>
      <c r="I21086" t="s">
        <v>4531</v>
      </c>
      <c r="J21086" t="s">
        <v>75</v>
      </c>
      <c r="K21086" t="s">
        <v>45</v>
      </c>
      <c r="L21086">
        <v>1</v>
      </c>
      <c r="M21086" t="s">
        <v>26</v>
      </c>
      <c r="N21086">
        <v>518</v>
      </c>
      <c r="O21086" s="72">
        <f>SUM($N$2:N21086)</f>
        <v>14479625</v>
      </c>
      <c r="P21086" t="s">
        <v>59</v>
      </c>
      <c r="Q21086" t="s">
        <v>60</v>
      </c>
      <c r="R21086">
        <v>560037</v>
      </c>
      <c r="S21086" t="s">
        <v>29</v>
      </c>
      <c r="T21086" t="b">
        <v>0</v>
      </c>
      <c r="AF21086" s="11" t="s">
        <v>59</v>
      </c>
      <c r="AG21086" s="12" t="str">
        <f t="shared" si="329"/>
        <v>KARNATAKA</v>
      </c>
      <c r="AH21086" s="11" t="s">
        <v>59</v>
      </c>
      <c r="AI21086" s="12" t="str">
        <f>_xlfn.XLOOKUP(AH21086,P:P,Q:Q)</f>
        <v>KARNATAKA</v>
      </c>
    </row>
    <row r="21087" spans="1:35" x14ac:dyDescent="0.3">
      <c r="A21087">
        <v>21086</v>
      </c>
      <c r="B21087" t="s">
        <v>26420</v>
      </c>
      <c r="C21087">
        <v>9686771</v>
      </c>
      <c r="D21087" t="s">
        <v>20</v>
      </c>
      <c r="E21087">
        <v>45</v>
      </c>
      <c r="F21087" s="1">
        <v>44566</v>
      </c>
      <c r="G21087" t="s">
        <v>21</v>
      </c>
      <c r="H21087" t="s">
        <v>43</v>
      </c>
      <c r="I21087" t="s">
        <v>26421</v>
      </c>
      <c r="J21087" t="s">
        <v>24</v>
      </c>
      <c r="K21087" t="s">
        <v>45</v>
      </c>
      <c r="L21087">
        <v>1</v>
      </c>
      <c r="M21087" t="s">
        <v>26</v>
      </c>
      <c r="N21087">
        <v>378</v>
      </c>
      <c r="O21087" s="72">
        <f>SUM($N$2:N21087)</f>
        <v>14480003</v>
      </c>
      <c r="P21087" t="s">
        <v>59</v>
      </c>
      <c r="Q21087" t="s">
        <v>60</v>
      </c>
      <c r="R21087">
        <v>560076</v>
      </c>
      <c r="S21087" t="s">
        <v>29</v>
      </c>
      <c r="T21087" t="b">
        <v>0</v>
      </c>
      <c r="AF21087" s="11" t="s">
        <v>59</v>
      </c>
      <c r="AG21087" s="12" t="str">
        <f t="shared" si="329"/>
        <v>KARNATAKA</v>
      </c>
      <c r="AH21087" s="11" t="s">
        <v>59</v>
      </c>
      <c r="AI21087" s="12" t="str">
        <f>_xlfn.XLOOKUP(AH21087,P:P,Q:Q)</f>
        <v>KARNATAKA</v>
      </c>
    </row>
    <row r="21088" spans="1:35" x14ac:dyDescent="0.3">
      <c r="A21088">
        <v>21087</v>
      </c>
      <c r="B21088" t="s">
        <v>26422</v>
      </c>
      <c r="C21088">
        <v>4568190</v>
      </c>
      <c r="D21088" t="s">
        <v>20</v>
      </c>
      <c r="E21088">
        <v>19</v>
      </c>
      <c r="F21088" s="1">
        <v>44566</v>
      </c>
      <c r="G21088" t="s">
        <v>21</v>
      </c>
      <c r="H21088" t="s">
        <v>52</v>
      </c>
      <c r="I21088" t="s">
        <v>2184</v>
      </c>
      <c r="J21088" t="s">
        <v>75</v>
      </c>
      <c r="K21088" t="s">
        <v>98</v>
      </c>
      <c r="L21088">
        <v>1</v>
      </c>
      <c r="M21088" t="s">
        <v>26</v>
      </c>
      <c r="N21088">
        <v>484</v>
      </c>
      <c r="O21088" s="72">
        <f>SUM($N$2:N21088)</f>
        <v>14480487</v>
      </c>
      <c r="P21088" t="s">
        <v>763</v>
      </c>
      <c r="Q21088" t="s">
        <v>100</v>
      </c>
      <c r="R21088">
        <v>324001</v>
      </c>
      <c r="S21088" t="s">
        <v>29</v>
      </c>
      <c r="T21088" t="b">
        <v>0</v>
      </c>
      <c r="AF21088" s="11" t="s">
        <v>763</v>
      </c>
      <c r="AG21088" s="12" t="str">
        <f t="shared" si="329"/>
        <v>RAJASTHAN</v>
      </c>
      <c r="AH21088" s="11" t="s">
        <v>763</v>
      </c>
      <c r="AI21088" s="12" t="str">
        <f>_xlfn.XLOOKUP(AH21088,P:P,Q:Q)</f>
        <v>RAJASTHAN</v>
      </c>
    </row>
    <row r="21089" spans="1:35" x14ac:dyDescent="0.3">
      <c r="A21089">
        <v>21088</v>
      </c>
      <c r="B21089" t="s">
        <v>26423</v>
      </c>
      <c r="C21089">
        <v>6618772</v>
      </c>
      <c r="D21089" t="s">
        <v>20</v>
      </c>
      <c r="E21089">
        <v>41</v>
      </c>
      <c r="F21089" s="1">
        <v>44566</v>
      </c>
      <c r="G21089" t="s">
        <v>21</v>
      </c>
      <c r="H21089" t="s">
        <v>43</v>
      </c>
      <c r="I21089" t="s">
        <v>4707</v>
      </c>
      <c r="J21089" t="s">
        <v>24</v>
      </c>
      <c r="K21089" t="s">
        <v>66</v>
      </c>
      <c r="L21089">
        <v>1</v>
      </c>
      <c r="M21089" t="s">
        <v>26</v>
      </c>
      <c r="N21089">
        <v>399</v>
      </c>
      <c r="O21089" s="72">
        <f>SUM($N$2:N21089)</f>
        <v>14480886</v>
      </c>
      <c r="P21089" t="s">
        <v>40</v>
      </c>
      <c r="Q21089" t="s">
        <v>41</v>
      </c>
      <c r="R21089">
        <v>700054</v>
      </c>
      <c r="S21089" t="s">
        <v>29</v>
      </c>
      <c r="T21089" t="b">
        <v>0</v>
      </c>
      <c r="AF21089" s="11" t="s">
        <v>40</v>
      </c>
      <c r="AG21089" s="12" t="str">
        <f t="shared" si="329"/>
        <v>WEST BENGAL</v>
      </c>
      <c r="AH21089" s="11" t="s">
        <v>40</v>
      </c>
      <c r="AI21089" s="12" t="str">
        <f>_xlfn.XLOOKUP(AH21089,P:P,Q:Q)</f>
        <v>WEST BENGAL</v>
      </c>
    </row>
    <row r="21090" spans="1:35" x14ac:dyDescent="0.3">
      <c r="A21090">
        <v>21089</v>
      </c>
      <c r="B21090" t="s">
        <v>26424</v>
      </c>
      <c r="C21090">
        <v>7706914</v>
      </c>
      <c r="D21090" t="s">
        <v>20</v>
      </c>
      <c r="E21090">
        <v>24</v>
      </c>
      <c r="F21090" s="1">
        <v>44566</v>
      </c>
      <c r="G21090" t="s">
        <v>21</v>
      </c>
      <c r="H21090" t="s">
        <v>22</v>
      </c>
      <c r="I21090" t="s">
        <v>1539</v>
      </c>
      <c r="J21090" t="s">
        <v>24</v>
      </c>
      <c r="K21090" t="s">
        <v>66</v>
      </c>
      <c r="L21090">
        <v>1</v>
      </c>
      <c r="M21090" t="s">
        <v>26</v>
      </c>
      <c r="N21090">
        <v>382</v>
      </c>
      <c r="O21090" s="72">
        <f>SUM($N$2:N21090)</f>
        <v>14481268</v>
      </c>
      <c r="P21090" t="s">
        <v>346</v>
      </c>
      <c r="Q21090" t="s">
        <v>60</v>
      </c>
      <c r="R21090">
        <v>570023</v>
      </c>
      <c r="S21090" t="s">
        <v>29</v>
      </c>
      <c r="T21090" t="b">
        <v>0</v>
      </c>
      <c r="AF21090" s="11" t="s">
        <v>346</v>
      </c>
      <c r="AG21090" s="12" t="str">
        <f t="shared" si="329"/>
        <v>KARNATAKA</v>
      </c>
      <c r="AH21090" s="11" t="s">
        <v>346</v>
      </c>
      <c r="AI21090" s="12" t="str">
        <f>_xlfn.XLOOKUP(AH21090,P:P,Q:Q)</f>
        <v>KARNATAKA</v>
      </c>
    </row>
    <row r="21091" spans="1:35" x14ac:dyDescent="0.3">
      <c r="A21091">
        <v>21090</v>
      </c>
      <c r="B21091" t="s">
        <v>26425</v>
      </c>
      <c r="C21091">
        <v>3728675</v>
      </c>
      <c r="D21091" t="s">
        <v>51</v>
      </c>
      <c r="E21091">
        <v>46</v>
      </c>
      <c r="F21091" s="1">
        <v>44566</v>
      </c>
      <c r="G21091" t="s">
        <v>21</v>
      </c>
      <c r="H21091" t="s">
        <v>43</v>
      </c>
      <c r="I21091" t="s">
        <v>809</v>
      </c>
      <c r="J21091" t="s">
        <v>33</v>
      </c>
      <c r="K21091" t="s">
        <v>45</v>
      </c>
      <c r="L21091">
        <v>1</v>
      </c>
      <c r="M21091" t="s">
        <v>26</v>
      </c>
      <c r="N21091">
        <v>613</v>
      </c>
      <c r="O21091" s="72">
        <f>SUM($N$2:N21091)</f>
        <v>14481881</v>
      </c>
      <c r="P21091" t="s">
        <v>18512</v>
      </c>
      <c r="Q21091" t="s">
        <v>28</v>
      </c>
      <c r="R21091">
        <v>144621</v>
      </c>
      <c r="S21091" t="s">
        <v>29</v>
      </c>
      <c r="T21091" t="b">
        <v>0</v>
      </c>
      <c r="AF21091" s="11" t="s">
        <v>18512</v>
      </c>
      <c r="AG21091" s="12" t="str">
        <f t="shared" si="329"/>
        <v>PUNJAB</v>
      </c>
      <c r="AH21091" s="11" t="s">
        <v>18512</v>
      </c>
      <c r="AI21091" s="12" t="str">
        <f>_xlfn.XLOOKUP(AH21091,P:P,Q:Q)</f>
        <v>PUNJAB</v>
      </c>
    </row>
    <row r="21092" spans="1:35" x14ac:dyDescent="0.3">
      <c r="A21092">
        <v>21091</v>
      </c>
      <c r="B21092" t="s">
        <v>26426</v>
      </c>
      <c r="C21092">
        <v>624114</v>
      </c>
      <c r="D21092" t="s">
        <v>20</v>
      </c>
      <c r="E21092">
        <v>38</v>
      </c>
      <c r="F21092" s="1">
        <v>44566</v>
      </c>
      <c r="G21092" t="s">
        <v>21</v>
      </c>
      <c r="H21092" t="s">
        <v>22</v>
      </c>
      <c r="I21092" t="s">
        <v>8053</v>
      </c>
      <c r="J21092" t="s">
        <v>24</v>
      </c>
      <c r="K21092" t="s">
        <v>45</v>
      </c>
      <c r="L21092">
        <v>1</v>
      </c>
      <c r="M21092" t="s">
        <v>26</v>
      </c>
      <c r="N21092">
        <v>345</v>
      </c>
      <c r="O21092" s="72">
        <f>SUM($N$2:N21092)</f>
        <v>14482226</v>
      </c>
      <c r="P21092" t="s">
        <v>1911</v>
      </c>
      <c r="Q21092" t="s">
        <v>922</v>
      </c>
      <c r="R21092">
        <v>492008</v>
      </c>
      <c r="S21092" t="s">
        <v>29</v>
      </c>
      <c r="T21092" t="b">
        <v>0</v>
      </c>
      <c r="AF21092" s="11" t="s">
        <v>1911</v>
      </c>
      <c r="AG21092" s="12" t="str">
        <f t="shared" si="329"/>
        <v>CHHATTISGARH</v>
      </c>
      <c r="AH21092" s="11" t="s">
        <v>1911</v>
      </c>
      <c r="AI21092" s="12" t="str">
        <f>_xlfn.XLOOKUP(AH21092,P:P,Q:Q)</f>
        <v>CHHATTISGARH</v>
      </c>
    </row>
    <row r="21093" spans="1:35" x14ac:dyDescent="0.3">
      <c r="A21093">
        <v>21092</v>
      </c>
      <c r="B21093" t="s">
        <v>26427</v>
      </c>
      <c r="C21093">
        <v>876579</v>
      </c>
      <c r="D21093" t="s">
        <v>20</v>
      </c>
      <c r="E21093">
        <v>32</v>
      </c>
      <c r="F21093" s="1">
        <v>44566</v>
      </c>
      <c r="G21093" t="s">
        <v>113</v>
      </c>
      <c r="H21093" t="s">
        <v>52</v>
      </c>
      <c r="I21093" t="s">
        <v>24038</v>
      </c>
      <c r="J21093" t="s">
        <v>24</v>
      </c>
      <c r="K21093" t="s">
        <v>45</v>
      </c>
      <c r="L21093">
        <v>1</v>
      </c>
      <c r="M21093" t="s">
        <v>26</v>
      </c>
      <c r="N21093">
        <v>368</v>
      </c>
      <c r="O21093" s="72">
        <f>SUM($N$2:N21093)</f>
        <v>14482594</v>
      </c>
      <c r="P21093" t="s">
        <v>460</v>
      </c>
      <c r="Q21093" t="s">
        <v>73</v>
      </c>
      <c r="R21093">
        <v>682020</v>
      </c>
      <c r="S21093" t="s">
        <v>29</v>
      </c>
      <c r="T21093" t="b">
        <v>0</v>
      </c>
      <c r="AF21093" s="11" t="s">
        <v>460</v>
      </c>
      <c r="AG21093" s="12" t="str">
        <f t="shared" si="329"/>
        <v>KERALA</v>
      </c>
      <c r="AH21093" s="11" t="s">
        <v>460</v>
      </c>
      <c r="AI21093" s="12" t="str">
        <f>_xlfn.XLOOKUP(AH21093,P:P,Q:Q)</f>
        <v>KERALA</v>
      </c>
    </row>
    <row r="21094" spans="1:35" x14ac:dyDescent="0.3">
      <c r="A21094">
        <v>21093</v>
      </c>
      <c r="B21094" t="s">
        <v>26428</v>
      </c>
      <c r="C21094">
        <v>1176039</v>
      </c>
      <c r="D21094" t="s">
        <v>20</v>
      </c>
      <c r="E21094">
        <v>72</v>
      </c>
      <c r="F21094" s="1">
        <v>44566</v>
      </c>
      <c r="G21094" t="s">
        <v>21</v>
      </c>
      <c r="H21094" t="s">
        <v>22</v>
      </c>
      <c r="I21094" t="s">
        <v>523</v>
      </c>
      <c r="J21094" t="s">
        <v>24</v>
      </c>
      <c r="K21094" t="s">
        <v>109</v>
      </c>
      <c r="L21094">
        <v>1</v>
      </c>
      <c r="M21094" t="s">
        <v>26</v>
      </c>
      <c r="N21094">
        <v>539</v>
      </c>
      <c r="O21094" s="72">
        <f>SUM($N$2:N21094)</f>
        <v>14483133</v>
      </c>
      <c r="P21094" t="s">
        <v>103</v>
      </c>
      <c r="Q21094" t="s">
        <v>56</v>
      </c>
      <c r="R21094">
        <v>400065</v>
      </c>
      <c r="S21094" t="s">
        <v>29</v>
      </c>
      <c r="T21094" t="b">
        <v>0</v>
      </c>
      <c r="AF21094" s="11" t="s">
        <v>103</v>
      </c>
      <c r="AG21094" s="12" t="str">
        <f t="shared" si="329"/>
        <v>MAHARASHTRA</v>
      </c>
      <c r="AH21094" s="11" t="s">
        <v>103</v>
      </c>
      <c r="AI21094" s="12" t="str">
        <f>_xlfn.XLOOKUP(AH21094,P:P,Q:Q)</f>
        <v>MAHARASHTRA</v>
      </c>
    </row>
    <row r="21095" spans="1:35" x14ac:dyDescent="0.3">
      <c r="A21095">
        <v>21094</v>
      </c>
      <c r="B21095" t="s">
        <v>26429</v>
      </c>
      <c r="C21095">
        <v>4018805</v>
      </c>
      <c r="D21095" t="s">
        <v>51</v>
      </c>
      <c r="E21095">
        <v>41</v>
      </c>
      <c r="F21095" s="1">
        <v>44566</v>
      </c>
      <c r="G21095" t="s">
        <v>21</v>
      </c>
      <c r="H21095" t="s">
        <v>43</v>
      </c>
      <c r="I21095" t="s">
        <v>4663</v>
      </c>
      <c r="J21095" t="s">
        <v>54</v>
      </c>
      <c r="K21095" t="s">
        <v>66</v>
      </c>
      <c r="L21095">
        <v>1</v>
      </c>
      <c r="M21095" t="s">
        <v>26</v>
      </c>
      <c r="N21095">
        <v>791</v>
      </c>
      <c r="O21095" s="72">
        <f>SUM($N$2:N21095)</f>
        <v>14483924</v>
      </c>
      <c r="P21095" t="s">
        <v>135</v>
      </c>
      <c r="Q21095" t="s">
        <v>47</v>
      </c>
      <c r="R21095">
        <v>600127</v>
      </c>
      <c r="S21095" t="s">
        <v>29</v>
      </c>
      <c r="T21095" t="b">
        <v>0</v>
      </c>
      <c r="AF21095" s="11" t="s">
        <v>135</v>
      </c>
      <c r="AG21095" s="12" t="str">
        <f t="shared" si="329"/>
        <v>TAMIL NADU</v>
      </c>
      <c r="AH21095" s="11" t="s">
        <v>135</v>
      </c>
      <c r="AI21095" s="12" t="str">
        <f>_xlfn.XLOOKUP(AH21095,P:P,Q:Q)</f>
        <v>TAMIL NADU</v>
      </c>
    </row>
    <row r="21096" spans="1:35" x14ac:dyDescent="0.3">
      <c r="A21096">
        <v>21095</v>
      </c>
      <c r="B21096" t="s">
        <v>26430</v>
      </c>
      <c r="C21096">
        <v>9953099</v>
      </c>
      <c r="D21096" t="s">
        <v>20</v>
      </c>
      <c r="E21096">
        <v>46</v>
      </c>
      <c r="F21096" s="1">
        <v>44566</v>
      </c>
      <c r="G21096" t="s">
        <v>21</v>
      </c>
      <c r="H21096" t="s">
        <v>43</v>
      </c>
      <c r="I21096" t="s">
        <v>3035</v>
      </c>
      <c r="J21096" t="s">
        <v>24</v>
      </c>
      <c r="K21096" t="s">
        <v>66</v>
      </c>
      <c r="L21096">
        <v>1</v>
      </c>
      <c r="M21096" t="s">
        <v>26</v>
      </c>
      <c r="N21096">
        <v>688</v>
      </c>
      <c r="O21096" s="72">
        <f>SUM($N$2:N21096)</f>
        <v>14484612</v>
      </c>
      <c r="P21096" t="s">
        <v>135</v>
      </c>
      <c r="Q21096" t="s">
        <v>47</v>
      </c>
      <c r="R21096">
        <v>600100</v>
      </c>
      <c r="S21096" t="s">
        <v>29</v>
      </c>
      <c r="T21096" t="b">
        <v>0</v>
      </c>
      <c r="AF21096" s="11" t="s">
        <v>135</v>
      </c>
      <c r="AG21096" s="12" t="str">
        <f t="shared" si="329"/>
        <v>TAMIL NADU</v>
      </c>
      <c r="AH21096" s="11" t="s">
        <v>135</v>
      </c>
      <c r="AI21096" s="12" t="str">
        <f>_xlfn.XLOOKUP(AH21096,P:P,Q:Q)</f>
        <v>TAMIL NADU</v>
      </c>
    </row>
    <row r="21097" spans="1:35" x14ac:dyDescent="0.3">
      <c r="A21097">
        <v>21096</v>
      </c>
      <c r="B21097" t="s">
        <v>26430</v>
      </c>
      <c r="C21097">
        <v>9953099</v>
      </c>
      <c r="D21097" t="s">
        <v>20</v>
      </c>
      <c r="E21097">
        <v>63</v>
      </c>
      <c r="F21097" s="1">
        <v>44566</v>
      </c>
      <c r="G21097" t="s">
        <v>21</v>
      </c>
      <c r="H21097" t="s">
        <v>62</v>
      </c>
      <c r="I21097" t="s">
        <v>497</v>
      </c>
      <c r="J21097" t="s">
        <v>33</v>
      </c>
      <c r="K21097" t="s">
        <v>66</v>
      </c>
      <c r="L21097">
        <v>1</v>
      </c>
      <c r="M21097" t="s">
        <v>26</v>
      </c>
      <c r="N21097">
        <v>788</v>
      </c>
      <c r="O21097" s="72">
        <f>SUM($N$2:N21097)</f>
        <v>14485400</v>
      </c>
      <c r="P21097" t="s">
        <v>1403</v>
      </c>
      <c r="Q21097" t="s">
        <v>100</v>
      </c>
      <c r="R21097">
        <v>342001</v>
      </c>
      <c r="S21097" t="s">
        <v>29</v>
      </c>
      <c r="T21097" t="b">
        <v>0</v>
      </c>
      <c r="AF21097" s="11" t="s">
        <v>1403</v>
      </c>
      <c r="AG21097" s="12" t="str">
        <f t="shared" si="329"/>
        <v>RAJASTHAN</v>
      </c>
      <c r="AH21097" s="11" t="s">
        <v>1403</v>
      </c>
      <c r="AI21097" s="12" t="str">
        <f>_xlfn.XLOOKUP(AH21097,P:P,Q:Q)</f>
        <v>RAJASTHAN</v>
      </c>
    </row>
    <row r="21098" spans="1:35" x14ac:dyDescent="0.3">
      <c r="A21098">
        <v>21097</v>
      </c>
      <c r="B21098" t="s">
        <v>26430</v>
      </c>
      <c r="C21098">
        <v>9953099</v>
      </c>
      <c r="D21098" t="s">
        <v>20</v>
      </c>
      <c r="E21098">
        <v>33</v>
      </c>
      <c r="F21098" s="1">
        <v>44566</v>
      </c>
      <c r="G21098" t="s">
        <v>21</v>
      </c>
      <c r="H21098" t="s">
        <v>43</v>
      </c>
      <c r="I21098" t="s">
        <v>26431</v>
      </c>
      <c r="J21098" t="s">
        <v>33</v>
      </c>
      <c r="K21098" t="s">
        <v>109</v>
      </c>
      <c r="L21098">
        <v>1</v>
      </c>
      <c r="M21098" t="s">
        <v>26</v>
      </c>
      <c r="N21098">
        <v>852</v>
      </c>
      <c r="O21098" s="72">
        <f>SUM($N$2:N21098)</f>
        <v>14486252</v>
      </c>
      <c r="P21098" t="s">
        <v>110</v>
      </c>
      <c r="Q21098" t="s">
        <v>111</v>
      </c>
      <c r="R21098">
        <v>226006</v>
      </c>
      <c r="S21098" t="s">
        <v>29</v>
      </c>
      <c r="T21098" t="b">
        <v>0</v>
      </c>
      <c r="AF21098" s="11" t="s">
        <v>110</v>
      </c>
      <c r="AG21098" s="12" t="str">
        <f t="shared" si="329"/>
        <v>UTTAR PRADESH</v>
      </c>
      <c r="AH21098" s="11" t="s">
        <v>110</v>
      </c>
      <c r="AI21098" s="12" t="str">
        <f>_xlfn.XLOOKUP(AH21098,P:P,Q:Q)</f>
        <v>UTTAR PRADESH</v>
      </c>
    </row>
    <row r="21099" spans="1:35" x14ac:dyDescent="0.3">
      <c r="A21099">
        <v>21098</v>
      </c>
      <c r="B21099" t="s">
        <v>26432</v>
      </c>
      <c r="C21099">
        <v>2570355</v>
      </c>
      <c r="D21099" t="s">
        <v>51</v>
      </c>
      <c r="E21099">
        <v>48</v>
      </c>
      <c r="F21099" s="1">
        <v>44566</v>
      </c>
      <c r="G21099" t="s">
        <v>21</v>
      </c>
      <c r="H21099" t="s">
        <v>22</v>
      </c>
      <c r="I21099" t="s">
        <v>360</v>
      </c>
      <c r="J21099" t="s">
        <v>33</v>
      </c>
      <c r="K21099" t="s">
        <v>45</v>
      </c>
      <c r="L21099">
        <v>1</v>
      </c>
      <c r="M21099" t="s">
        <v>26</v>
      </c>
      <c r="N21099">
        <v>698</v>
      </c>
      <c r="O21099" s="72">
        <f>SUM($N$2:N21099)</f>
        <v>14486950</v>
      </c>
      <c r="P21099" t="s">
        <v>85</v>
      </c>
      <c r="Q21099" t="s">
        <v>86</v>
      </c>
      <c r="R21099">
        <v>500013</v>
      </c>
      <c r="S21099" t="s">
        <v>29</v>
      </c>
      <c r="T21099" t="b">
        <v>0</v>
      </c>
      <c r="AF21099" s="11" t="s">
        <v>85</v>
      </c>
      <c r="AG21099" s="12" t="str">
        <f t="shared" si="329"/>
        <v>TELANGANA</v>
      </c>
      <c r="AH21099" s="11" t="s">
        <v>85</v>
      </c>
      <c r="AI21099" s="12" t="str">
        <f>_xlfn.XLOOKUP(AH21099,P:P,Q:Q)</f>
        <v>TELANGANA</v>
      </c>
    </row>
    <row r="21100" spans="1:35" x14ac:dyDescent="0.3">
      <c r="A21100">
        <v>21099</v>
      </c>
      <c r="B21100" t="s">
        <v>26432</v>
      </c>
      <c r="C21100">
        <v>2570355</v>
      </c>
      <c r="D21100" t="s">
        <v>20</v>
      </c>
      <c r="E21100">
        <v>26</v>
      </c>
      <c r="F21100" s="1">
        <v>44566</v>
      </c>
      <c r="G21100" t="s">
        <v>21</v>
      </c>
      <c r="H21100" t="s">
        <v>52</v>
      </c>
      <c r="I21100" t="s">
        <v>6904</v>
      </c>
      <c r="J21100" t="s">
        <v>24</v>
      </c>
      <c r="K21100" t="s">
        <v>109</v>
      </c>
      <c r="L21100">
        <v>1</v>
      </c>
      <c r="M21100" t="s">
        <v>26</v>
      </c>
      <c r="N21100">
        <v>625</v>
      </c>
      <c r="O21100" s="72">
        <f>SUM($N$2:N21100)</f>
        <v>14487575</v>
      </c>
      <c r="P21100" t="s">
        <v>135</v>
      </c>
      <c r="Q21100" t="s">
        <v>47</v>
      </c>
      <c r="R21100">
        <v>600073</v>
      </c>
      <c r="S21100" t="s">
        <v>29</v>
      </c>
      <c r="T21100" t="b">
        <v>0</v>
      </c>
      <c r="AF21100" s="11" t="s">
        <v>135</v>
      </c>
      <c r="AG21100" s="12" t="str">
        <f t="shared" si="329"/>
        <v>TAMIL NADU</v>
      </c>
      <c r="AH21100" s="11" t="s">
        <v>135</v>
      </c>
      <c r="AI21100" s="12" t="str">
        <f>_xlfn.XLOOKUP(AH21100,P:P,Q:Q)</f>
        <v>TAMIL NADU</v>
      </c>
    </row>
    <row r="21101" spans="1:35" x14ac:dyDescent="0.3">
      <c r="A21101">
        <v>21100</v>
      </c>
      <c r="B21101" t="s">
        <v>26433</v>
      </c>
      <c r="C21101">
        <v>4650451</v>
      </c>
      <c r="D21101" t="s">
        <v>20</v>
      </c>
      <c r="E21101">
        <v>20</v>
      </c>
      <c r="F21101" s="1">
        <v>44566</v>
      </c>
      <c r="G21101" t="s">
        <v>21</v>
      </c>
      <c r="H21101" t="s">
        <v>43</v>
      </c>
      <c r="I21101" t="s">
        <v>543</v>
      </c>
      <c r="J21101" t="s">
        <v>24</v>
      </c>
      <c r="K21101" t="s">
        <v>109</v>
      </c>
      <c r="L21101">
        <v>1</v>
      </c>
      <c r="M21101" t="s">
        <v>26</v>
      </c>
      <c r="N21101">
        <v>399</v>
      </c>
      <c r="O21101" s="72">
        <f>SUM($N$2:N21101)</f>
        <v>14487974</v>
      </c>
      <c r="P21101" t="s">
        <v>59</v>
      </c>
      <c r="Q21101" t="s">
        <v>60</v>
      </c>
      <c r="R21101">
        <v>560082</v>
      </c>
      <c r="S21101" t="s">
        <v>29</v>
      </c>
      <c r="T21101" t="b">
        <v>0</v>
      </c>
      <c r="AF21101" s="11" t="s">
        <v>59</v>
      </c>
      <c r="AG21101" s="12" t="str">
        <f t="shared" si="329"/>
        <v>KARNATAKA</v>
      </c>
      <c r="AH21101" s="11" t="s">
        <v>59</v>
      </c>
      <c r="AI21101" s="12" t="str">
        <f>_xlfn.XLOOKUP(AH21101,P:P,Q:Q)</f>
        <v>KARNATAKA</v>
      </c>
    </row>
    <row r="21102" spans="1:35" x14ac:dyDescent="0.3">
      <c r="A21102">
        <v>21101</v>
      </c>
      <c r="B21102" t="s">
        <v>26434</v>
      </c>
      <c r="C21102">
        <v>2682108</v>
      </c>
      <c r="D21102" t="s">
        <v>20</v>
      </c>
      <c r="E21102">
        <v>37</v>
      </c>
      <c r="F21102" s="1">
        <v>44566</v>
      </c>
      <c r="G21102" t="s">
        <v>21</v>
      </c>
      <c r="H21102" t="s">
        <v>22</v>
      </c>
      <c r="I21102" t="s">
        <v>10819</v>
      </c>
      <c r="J21102" t="s">
        <v>33</v>
      </c>
      <c r="K21102" t="s">
        <v>45</v>
      </c>
      <c r="L21102">
        <v>1</v>
      </c>
      <c r="M21102" t="s">
        <v>26</v>
      </c>
      <c r="N21102">
        <v>985</v>
      </c>
      <c r="O21102" s="72">
        <f>SUM($N$2:N21102)</f>
        <v>14488959</v>
      </c>
      <c r="P21102" t="s">
        <v>59</v>
      </c>
      <c r="Q21102" t="s">
        <v>60</v>
      </c>
      <c r="R21102">
        <v>560098</v>
      </c>
      <c r="S21102" t="s">
        <v>29</v>
      </c>
      <c r="T21102" t="b">
        <v>0</v>
      </c>
      <c r="AF21102" s="11" t="s">
        <v>59</v>
      </c>
      <c r="AG21102" s="12" t="str">
        <f t="shared" si="329"/>
        <v>KARNATAKA</v>
      </c>
      <c r="AH21102" s="11" t="s">
        <v>59</v>
      </c>
      <c r="AI21102" s="12" t="str">
        <f>_xlfn.XLOOKUP(AH21102,P:P,Q:Q)</f>
        <v>KARNATAKA</v>
      </c>
    </row>
    <row r="21103" spans="1:35" x14ac:dyDescent="0.3">
      <c r="A21103">
        <v>21102</v>
      </c>
      <c r="B21103" t="s">
        <v>26435</v>
      </c>
      <c r="C21103">
        <v>5419124</v>
      </c>
      <c r="D21103" t="s">
        <v>20</v>
      </c>
      <c r="E21103">
        <v>38</v>
      </c>
      <c r="F21103" s="1">
        <v>44566</v>
      </c>
      <c r="G21103" t="s">
        <v>21</v>
      </c>
      <c r="H21103" t="s">
        <v>52</v>
      </c>
      <c r="I21103" t="s">
        <v>3553</v>
      </c>
      <c r="J21103" t="s">
        <v>24</v>
      </c>
      <c r="K21103" t="s">
        <v>39</v>
      </c>
      <c r="L21103">
        <v>1</v>
      </c>
      <c r="M21103" t="s">
        <v>26</v>
      </c>
      <c r="N21103">
        <v>301</v>
      </c>
      <c r="O21103" s="72">
        <f>SUM($N$2:N21103)</f>
        <v>14489260</v>
      </c>
      <c r="P21103" t="s">
        <v>26436</v>
      </c>
      <c r="Q21103" t="s">
        <v>86</v>
      </c>
      <c r="R21103">
        <v>508213</v>
      </c>
      <c r="S21103" t="s">
        <v>29</v>
      </c>
      <c r="T21103" t="b">
        <v>0</v>
      </c>
      <c r="AF21103" s="11" t="s">
        <v>26436</v>
      </c>
      <c r="AG21103" s="12" t="str">
        <f t="shared" si="329"/>
        <v>TELANGANA</v>
      </c>
      <c r="AH21103" s="11" t="s">
        <v>26436</v>
      </c>
      <c r="AI21103" s="12" t="str">
        <f>_xlfn.XLOOKUP(AH21103,P:P,Q:Q)</f>
        <v>TELANGANA</v>
      </c>
    </row>
    <row r="21104" spans="1:35" x14ac:dyDescent="0.3">
      <c r="A21104">
        <v>21103</v>
      </c>
      <c r="B21104" t="s">
        <v>26437</v>
      </c>
      <c r="C21104">
        <v>8638324</v>
      </c>
      <c r="D21104" t="s">
        <v>20</v>
      </c>
      <c r="E21104">
        <v>20</v>
      </c>
      <c r="F21104" s="1">
        <v>44566</v>
      </c>
      <c r="G21104" t="s">
        <v>21</v>
      </c>
      <c r="H21104" t="s">
        <v>52</v>
      </c>
      <c r="I21104" t="s">
        <v>2456</v>
      </c>
      <c r="J21104" t="s">
        <v>24</v>
      </c>
      <c r="K21104" t="s">
        <v>45</v>
      </c>
      <c r="L21104">
        <v>1</v>
      </c>
      <c r="M21104" t="s">
        <v>26</v>
      </c>
      <c r="N21104">
        <v>399</v>
      </c>
      <c r="O21104" s="72">
        <f>SUM($N$2:N21104)</f>
        <v>14489659</v>
      </c>
      <c r="P21104" t="s">
        <v>40</v>
      </c>
      <c r="Q21104" t="s">
        <v>41</v>
      </c>
      <c r="R21104">
        <v>700067</v>
      </c>
      <c r="S21104" t="s">
        <v>29</v>
      </c>
      <c r="T21104" t="b">
        <v>0</v>
      </c>
      <c r="AF21104" s="11" t="s">
        <v>40</v>
      </c>
      <c r="AG21104" s="12" t="str">
        <f t="shared" si="329"/>
        <v>WEST BENGAL</v>
      </c>
      <c r="AH21104" s="11" t="s">
        <v>40</v>
      </c>
      <c r="AI21104" s="12" t="str">
        <f>_xlfn.XLOOKUP(AH21104,P:P,Q:Q)</f>
        <v>WEST BENGAL</v>
      </c>
    </row>
    <row r="21105" spans="1:35" x14ac:dyDescent="0.3">
      <c r="A21105">
        <v>21104</v>
      </c>
      <c r="B21105" t="s">
        <v>26438</v>
      </c>
      <c r="C21105">
        <v>8377404</v>
      </c>
      <c r="D21105" t="s">
        <v>20</v>
      </c>
      <c r="E21105">
        <v>25</v>
      </c>
      <c r="F21105" s="1">
        <v>44566</v>
      </c>
      <c r="G21105" t="s">
        <v>21</v>
      </c>
      <c r="H21105" t="s">
        <v>43</v>
      </c>
      <c r="I21105" t="s">
        <v>26439</v>
      </c>
      <c r="J21105" t="s">
        <v>24</v>
      </c>
      <c r="K21105" t="s">
        <v>45</v>
      </c>
      <c r="L21105">
        <v>1</v>
      </c>
      <c r="M21105" t="s">
        <v>26</v>
      </c>
      <c r="N21105">
        <v>487</v>
      </c>
      <c r="O21105" s="72">
        <f>SUM($N$2:N21105)</f>
        <v>14490146</v>
      </c>
      <c r="P21105" t="s">
        <v>85</v>
      </c>
      <c r="Q21105" t="s">
        <v>86</v>
      </c>
      <c r="R21105">
        <v>500083</v>
      </c>
      <c r="S21105" t="s">
        <v>29</v>
      </c>
      <c r="T21105" t="b">
        <v>0</v>
      </c>
      <c r="AF21105" s="11" t="s">
        <v>85</v>
      </c>
      <c r="AG21105" s="12" t="str">
        <f t="shared" si="329"/>
        <v>TELANGANA</v>
      </c>
      <c r="AH21105" s="11" t="s">
        <v>85</v>
      </c>
      <c r="AI21105" s="12" t="str">
        <f>_xlfn.XLOOKUP(AH21105,P:P,Q:Q)</f>
        <v>TELANGANA</v>
      </c>
    </row>
    <row r="21106" spans="1:35" x14ac:dyDescent="0.3">
      <c r="A21106">
        <v>21105</v>
      </c>
      <c r="B21106" t="s">
        <v>26440</v>
      </c>
      <c r="C21106">
        <v>5909865</v>
      </c>
      <c r="D21106" t="s">
        <v>20</v>
      </c>
      <c r="E21106">
        <v>42</v>
      </c>
      <c r="F21106" s="1">
        <v>44566</v>
      </c>
      <c r="G21106" t="s">
        <v>21</v>
      </c>
      <c r="H21106" t="s">
        <v>22</v>
      </c>
      <c r="I21106" t="s">
        <v>943</v>
      </c>
      <c r="J21106" t="s">
        <v>24</v>
      </c>
      <c r="K21106" t="s">
        <v>109</v>
      </c>
      <c r="L21106">
        <v>1</v>
      </c>
      <c r="M21106" t="s">
        <v>26</v>
      </c>
      <c r="N21106">
        <v>399</v>
      </c>
      <c r="O21106" s="72">
        <f>SUM($N$2:N21106)</f>
        <v>14490545</v>
      </c>
      <c r="P21106" t="s">
        <v>295</v>
      </c>
      <c r="Q21106" t="s">
        <v>238</v>
      </c>
      <c r="R21106">
        <v>834008</v>
      </c>
      <c r="S21106" t="s">
        <v>29</v>
      </c>
      <c r="T21106" t="b">
        <v>0</v>
      </c>
      <c r="AF21106" s="11" t="s">
        <v>295</v>
      </c>
      <c r="AG21106" s="12" t="str">
        <f t="shared" si="329"/>
        <v>JHARKHAND</v>
      </c>
      <c r="AH21106" s="11" t="s">
        <v>295</v>
      </c>
      <c r="AI21106" s="12" t="str">
        <f>_xlfn.XLOOKUP(AH21106,P:P,Q:Q)</f>
        <v>JHARKHAND</v>
      </c>
    </row>
    <row r="21107" spans="1:35" x14ac:dyDescent="0.3">
      <c r="A21107">
        <v>21106</v>
      </c>
      <c r="B21107" t="s">
        <v>26441</v>
      </c>
      <c r="C21107">
        <v>7221214</v>
      </c>
      <c r="D21107" t="s">
        <v>20</v>
      </c>
      <c r="E21107">
        <v>21</v>
      </c>
      <c r="F21107" s="1">
        <v>44566</v>
      </c>
      <c r="G21107" t="s">
        <v>21</v>
      </c>
      <c r="H21107" t="s">
        <v>43</v>
      </c>
      <c r="I21107" t="s">
        <v>9821</v>
      </c>
      <c r="J21107" t="s">
        <v>24</v>
      </c>
      <c r="K21107" t="s">
        <v>34</v>
      </c>
      <c r="L21107">
        <v>1</v>
      </c>
      <c r="M21107" t="s">
        <v>26</v>
      </c>
      <c r="N21107">
        <v>487</v>
      </c>
      <c r="O21107" s="72">
        <f>SUM($N$2:N21107)</f>
        <v>14491032</v>
      </c>
      <c r="P21107" t="s">
        <v>1227</v>
      </c>
      <c r="Q21107" t="s">
        <v>133</v>
      </c>
      <c r="R21107">
        <v>249403</v>
      </c>
      <c r="S21107" t="s">
        <v>29</v>
      </c>
      <c r="T21107" t="b">
        <v>0</v>
      </c>
      <c r="AF21107" s="11" t="s">
        <v>1227</v>
      </c>
      <c r="AG21107" s="12" t="str">
        <f t="shared" si="329"/>
        <v>UTTARAKHAND</v>
      </c>
      <c r="AH21107" s="11" t="s">
        <v>1227</v>
      </c>
      <c r="AI21107" s="12" t="str">
        <f>_xlfn.XLOOKUP(AH21107,P:P,Q:Q)</f>
        <v>UTTARAKHAND</v>
      </c>
    </row>
    <row r="21108" spans="1:35" x14ac:dyDescent="0.3">
      <c r="A21108">
        <v>21107</v>
      </c>
      <c r="B21108" t="s">
        <v>26442</v>
      </c>
      <c r="C21108">
        <v>8159819</v>
      </c>
      <c r="D21108" t="s">
        <v>20</v>
      </c>
      <c r="E21108">
        <v>23</v>
      </c>
      <c r="F21108" s="1">
        <v>44566</v>
      </c>
      <c r="G21108" t="s">
        <v>21</v>
      </c>
      <c r="H21108" t="s">
        <v>22</v>
      </c>
      <c r="I21108" t="s">
        <v>14152</v>
      </c>
      <c r="J21108" t="s">
        <v>33</v>
      </c>
      <c r="K21108" t="s">
        <v>25</v>
      </c>
      <c r="L21108">
        <v>1</v>
      </c>
      <c r="M21108" t="s">
        <v>26</v>
      </c>
      <c r="N21108">
        <v>1138</v>
      </c>
      <c r="O21108" s="72">
        <f>SUM($N$2:N21108)</f>
        <v>14492170</v>
      </c>
      <c r="P21108" t="s">
        <v>2887</v>
      </c>
      <c r="Q21108" t="s">
        <v>36</v>
      </c>
      <c r="R21108">
        <v>121001</v>
      </c>
      <c r="S21108" t="s">
        <v>29</v>
      </c>
      <c r="T21108" t="b">
        <v>0</v>
      </c>
      <c r="AF21108" s="11" t="s">
        <v>2887</v>
      </c>
      <c r="AG21108" s="12" t="str">
        <f t="shared" si="329"/>
        <v>HARYANA</v>
      </c>
      <c r="AH21108" s="11" t="s">
        <v>2887</v>
      </c>
      <c r="AI21108" s="12" t="str">
        <f>_xlfn.XLOOKUP(AH21108,P:P,Q:Q)</f>
        <v>HARYANA</v>
      </c>
    </row>
    <row r="21109" spans="1:35" x14ac:dyDescent="0.3">
      <c r="A21109">
        <v>21108</v>
      </c>
      <c r="B21109" t="s">
        <v>26443</v>
      </c>
      <c r="C21109">
        <v>8157749</v>
      </c>
      <c r="D21109" t="s">
        <v>20</v>
      </c>
      <c r="E21109">
        <v>30</v>
      </c>
      <c r="F21109" s="1">
        <v>44566</v>
      </c>
      <c r="G21109" t="s">
        <v>21</v>
      </c>
      <c r="H21109" t="s">
        <v>88</v>
      </c>
      <c r="I21109" t="s">
        <v>396</v>
      </c>
      <c r="J21109" t="s">
        <v>33</v>
      </c>
      <c r="K21109" t="s">
        <v>34</v>
      </c>
      <c r="L21109">
        <v>1</v>
      </c>
      <c r="M21109" t="s">
        <v>26</v>
      </c>
      <c r="N21109">
        <v>788</v>
      </c>
      <c r="O21109" s="72">
        <f>SUM($N$2:N21109)</f>
        <v>14492958</v>
      </c>
      <c r="P21109" t="s">
        <v>665</v>
      </c>
      <c r="Q21109" t="s">
        <v>666</v>
      </c>
      <c r="R21109">
        <v>795140</v>
      </c>
      <c r="S21109" t="s">
        <v>29</v>
      </c>
      <c r="T21109" t="b">
        <v>0</v>
      </c>
      <c r="AF21109" s="11" t="s">
        <v>665</v>
      </c>
      <c r="AG21109" s="12" t="str">
        <f t="shared" si="329"/>
        <v>MANIPUR</v>
      </c>
      <c r="AH21109" s="11" t="s">
        <v>665</v>
      </c>
      <c r="AI21109" s="12" t="str">
        <f>_xlfn.XLOOKUP(AH21109,P:P,Q:Q)</f>
        <v>MANIPUR</v>
      </c>
    </row>
    <row r="21110" spans="1:35" x14ac:dyDescent="0.3">
      <c r="A21110">
        <v>21109</v>
      </c>
      <c r="B21110" t="s">
        <v>26444</v>
      </c>
      <c r="C21110">
        <v>6203420</v>
      </c>
      <c r="D21110" t="s">
        <v>20</v>
      </c>
      <c r="E21110">
        <v>28</v>
      </c>
      <c r="F21110" s="1">
        <v>44566</v>
      </c>
      <c r="G21110" t="s">
        <v>21</v>
      </c>
      <c r="H21110" t="s">
        <v>62</v>
      </c>
      <c r="I21110" t="s">
        <v>12462</v>
      </c>
      <c r="J21110" t="s">
        <v>24</v>
      </c>
      <c r="K21110" t="s">
        <v>25</v>
      </c>
      <c r="L21110">
        <v>1</v>
      </c>
      <c r="M21110" t="s">
        <v>26</v>
      </c>
      <c r="N21110">
        <v>394</v>
      </c>
      <c r="O21110" s="72">
        <f>SUM($N$2:N21110)</f>
        <v>14493352</v>
      </c>
      <c r="P21110" t="s">
        <v>3062</v>
      </c>
      <c r="Q21110" t="s">
        <v>922</v>
      </c>
      <c r="R21110">
        <v>495555</v>
      </c>
      <c r="S21110" t="s">
        <v>29</v>
      </c>
      <c r="T21110" t="b">
        <v>0</v>
      </c>
      <c r="AF21110" s="11" t="s">
        <v>3062</v>
      </c>
      <c r="AG21110" s="12" t="str">
        <f t="shared" si="329"/>
        <v>CHHATTISGARH</v>
      </c>
      <c r="AH21110" s="11" t="s">
        <v>3062</v>
      </c>
      <c r="AI21110" s="12" t="str">
        <f>_xlfn.XLOOKUP(AH21110,P:P,Q:Q)</f>
        <v>CHHATTISGARH</v>
      </c>
    </row>
    <row r="21111" spans="1:35" x14ac:dyDescent="0.3">
      <c r="A21111">
        <v>21110</v>
      </c>
      <c r="B21111" t="s">
        <v>26445</v>
      </c>
      <c r="C21111">
        <v>6339812</v>
      </c>
      <c r="D21111" t="s">
        <v>51</v>
      </c>
      <c r="E21111">
        <v>27</v>
      </c>
      <c r="F21111" s="1">
        <v>44566</v>
      </c>
      <c r="G21111" t="s">
        <v>21</v>
      </c>
      <c r="H21111" t="s">
        <v>43</v>
      </c>
      <c r="I21111" t="s">
        <v>21373</v>
      </c>
      <c r="J21111" t="s">
        <v>54</v>
      </c>
      <c r="K21111" t="s">
        <v>98</v>
      </c>
      <c r="L21111">
        <v>1</v>
      </c>
      <c r="M21111" t="s">
        <v>26</v>
      </c>
      <c r="N21111">
        <v>791</v>
      </c>
      <c r="O21111" s="72">
        <f>SUM($N$2:N21111)</f>
        <v>14494143</v>
      </c>
      <c r="P21111" t="s">
        <v>12837</v>
      </c>
      <c r="Q21111" t="s">
        <v>28</v>
      </c>
      <c r="R21111">
        <v>141401</v>
      </c>
      <c r="S21111" t="s">
        <v>29</v>
      </c>
      <c r="T21111" t="b">
        <v>0</v>
      </c>
      <c r="AF21111" s="11" t="s">
        <v>12837</v>
      </c>
      <c r="AG21111" s="12" t="str">
        <f t="shared" si="329"/>
        <v>PUNJAB</v>
      </c>
      <c r="AH21111" s="11" t="s">
        <v>12837</v>
      </c>
      <c r="AI21111" s="12" t="str">
        <f>_xlfn.XLOOKUP(AH21111,P:P,Q:Q)</f>
        <v>PUNJAB</v>
      </c>
    </row>
    <row r="21112" spans="1:35" x14ac:dyDescent="0.3">
      <c r="A21112">
        <v>21111</v>
      </c>
      <c r="B21112" t="s">
        <v>26446</v>
      </c>
      <c r="C21112">
        <v>7971262</v>
      </c>
      <c r="D21112" t="s">
        <v>20</v>
      </c>
      <c r="E21112">
        <v>28</v>
      </c>
      <c r="F21112" s="1">
        <v>44566</v>
      </c>
      <c r="G21112" t="s">
        <v>21</v>
      </c>
      <c r="H21112" t="s">
        <v>62</v>
      </c>
      <c r="I21112" t="s">
        <v>1045</v>
      </c>
      <c r="J21112" t="s">
        <v>75</v>
      </c>
      <c r="K21112" t="s">
        <v>25</v>
      </c>
      <c r="L21112">
        <v>1</v>
      </c>
      <c r="M21112" t="s">
        <v>26</v>
      </c>
      <c r="N21112">
        <v>487</v>
      </c>
      <c r="O21112" s="72">
        <f>SUM($N$2:N21112)</f>
        <v>14494630</v>
      </c>
      <c r="P21112" t="s">
        <v>277</v>
      </c>
      <c r="Q21112" t="s">
        <v>111</v>
      </c>
      <c r="R21112">
        <v>201304</v>
      </c>
      <c r="S21112" t="s">
        <v>29</v>
      </c>
      <c r="T21112" t="b">
        <v>0</v>
      </c>
      <c r="AF21112" s="11" t="s">
        <v>277</v>
      </c>
      <c r="AG21112" s="12" t="str">
        <f t="shared" si="329"/>
        <v>UTTAR PRADESH</v>
      </c>
      <c r="AH21112" s="11" t="s">
        <v>277</v>
      </c>
      <c r="AI21112" s="12" t="str">
        <f>_xlfn.XLOOKUP(AH21112,P:P,Q:Q)</f>
        <v>UTTAR PRADESH</v>
      </c>
    </row>
    <row r="21113" spans="1:35" x14ac:dyDescent="0.3">
      <c r="A21113">
        <v>21112</v>
      </c>
      <c r="B21113" t="s">
        <v>26447</v>
      </c>
      <c r="C21113">
        <v>2647280</v>
      </c>
      <c r="D21113" t="s">
        <v>20</v>
      </c>
      <c r="E21113">
        <v>45</v>
      </c>
      <c r="F21113" s="1">
        <v>44566</v>
      </c>
      <c r="G21113" t="s">
        <v>21</v>
      </c>
      <c r="H21113" t="s">
        <v>43</v>
      </c>
      <c r="I21113" t="s">
        <v>122</v>
      </c>
      <c r="J21113" t="s">
        <v>33</v>
      </c>
      <c r="K21113" t="s">
        <v>45</v>
      </c>
      <c r="L21113">
        <v>1</v>
      </c>
      <c r="M21113" t="s">
        <v>26</v>
      </c>
      <c r="N21113">
        <v>612</v>
      </c>
      <c r="O21113" s="72">
        <f>SUM($N$2:N21113)</f>
        <v>14495242</v>
      </c>
      <c r="P21113" t="s">
        <v>85</v>
      </c>
      <c r="Q21113" t="s">
        <v>86</v>
      </c>
      <c r="R21113">
        <v>500083</v>
      </c>
      <c r="S21113" t="s">
        <v>29</v>
      </c>
      <c r="T21113" t="b">
        <v>0</v>
      </c>
      <c r="AF21113" s="11" t="s">
        <v>85</v>
      </c>
      <c r="AG21113" s="12" t="str">
        <f t="shared" si="329"/>
        <v>TELANGANA</v>
      </c>
      <c r="AH21113" s="11" t="s">
        <v>85</v>
      </c>
      <c r="AI21113" s="12" t="str">
        <f>_xlfn.XLOOKUP(AH21113,P:P,Q:Q)</f>
        <v>TELANGANA</v>
      </c>
    </row>
    <row r="21114" spans="1:35" x14ac:dyDescent="0.3">
      <c r="A21114">
        <v>21113</v>
      </c>
      <c r="B21114" t="s">
        <v>26447</v>
      </c>
      <c r="C21114">
        <v>2647280</v>
      </c>
      <c r="D21114" t="s">
        <v>51</v>
      </c>
      <c r="E21114">
        <v>36</v>
      </c>
      <c r="F21114" s="1">
        <v>44566</v>
      </c>
      <c r="G21114" t="s">
        <v>21</v>
      </c>
      <c r="H21114" t="s">
        <v>52</v>
      </c>
      <c r="I21114" t="s">
        <v>412</v>
      </c>
      <c r="J21114" t="s">
        <v>33</v>
      </c>
      <c r="K21114" t="s">
        <v>39</v>
      </c>
      <c r="L21114">
        <v>1</v>
      </c>
      <c r="M21114" t="s">
        <v>26</v>
      </c>
      <c r="N21114">
        <v>654</v>
      </c>
      <c r="O21114" s="72">
        <f>SUM($N$2:N21114)</f>
        <v>14495896</v>
      </c>
      <c r="P21114" t="s">
        <v>295</v>
      </c>
      <c r="Q21114" t="s">
        <v>238</v>
      </c>
      <c r="R21114">
        <v>834005</v>
      </c>
      <c r="S21114" t="s">
        <v>29</v>
      </c>
      <c r="T21114" t="b">
        <v>0</v>
      </c>
      <c r="AF21114" s="11" t="s">
        <v>295</v>
      </c>
      <c r="AG21114" s="12" t="str">
        <f t="shared" si="329"/>
        <v>JHARKHAND</v>
      </c>
      <c r="AH21114" s="11" t="s">
        <v>295</v>
      </c>
      <c r="AI21114" s="12" t="str">
        <f>_xlfn.XLOOKUP(AH21114,P:P,Q:Q)</f>
        <v>JHARKHAND</v>
      </c>
    </row>
    <row r="21115" spans="1:35" x14ac:dyDescent="0.3">
      <c r="A21115">
        <v>21114</v>
      </c>
      <c r="B21115" t="s">
        <v>26448</v>
      </c>
      <c r="C21115">
        <v>5023372</v>
      </c>
      <c r="D21115" t="s">
        <v>20</v>
      </c>
      <c r="E21115">
        <v>49</v>
      </c>
      <c r="F21115" s="1">
        <v>44566</v>
      </c>
      <c r="G21115" t="s">
        <v>21</v>
      </c>
      <c r="H21115" t="s">
        <v>22</v>
      </c>
      <c r="I21115" t="s">
        <v>6296</v>
      </c>
      <c r="J21115" t="s">
        <v>24</v>
      </c>
      <c r="K21115" t="s">
        <v>34</v>
      </c>
      <c r="L21115">
        <v>1</v>
      </c>
      <c r="M21115" t="s">
        <v>26</v>
      </c>
      <c r="N21115">
        <v>645</v>
      </c>
      <c r="O21115" s="72">
        <f>SUM($N$2:N21115)</f>
        <v>14496541</v>
      </c>
      <c r="P21115" t="s">
        <v>187</v>
      </c>
      <c r="Q21115" t="s">
        <v>111</v>
      </c>
      <c r="R21115">
        <v>221003</v>
      </c>
      <c r="S21115" t="s">
        <v>29</v>
      </c>
      <c r="T21115" t="b">
        <v>0</v>
      </c>
      <c r="AF21115" s="11" t="s">
        <v>187</v>
      </c>
      <c r="AG21115" s="12" t="str">
        <f t="shared" si="329"/>
        <v>UTTAR PRADESH</v>
      </c>
      <c r="AH21115" s="11" t="s">
        <v>187</v>
      </c>
      <c r="AI21115" s="12" t="str">
        <f>_xlfn.XLOOKUP(AH21115,P:P,Q:Q)</f>
        <v>UTTAR PRADESH</v>
      </c>
    </row>
    <row r="21116" spans="1:35" x14ac:dyDescent="0.3">
      <c r="A21116">
        <v>21115</v>
      </c>
      <c r="B21116" t="s">
        <v>26449</v>
      </c>
      <c r="C21116">
        <v>4514094</v>
      </c>
      <c r="D21116" t="s">
        <v>20</v>
      </c>
      <c r="E21116">
        <v>47</v>
      </c>
      <c r="F21116" s="1">
        <v>44566</v>
      </c>
      <c r="G21116" t="s">
        <v>21</v>
      </c>
      <c r="H21116" t="s">
        <v>52</v>
      </c>
      <c r="I21116" t="s">
        <v>668</v>
      </c>
      <c r="J21116" t="s">
        <v>24</v>
      </c>
      <c r="K21116" t="s">
        <v>34</v>
      </c>
      <c r="L21116">
        <v>1</v>
      </c>
      <c r="M21116" t="s">
        <v>26</v>
      </c>
      <c r="N21116">
        <v>698</v>
      </c>
      <c r="O21116" s="72">
        <f>SUM($N$2:N21116)</f>
        <v>14497239</v>
      </c>
      <c r="P21116" t="s">
        <v>26450</v>
      </c>
      <c r="Q21116" t="s">
        <v>47</v>
      </c>
      <c r="R21116">
        <v>641109</v>
      </c>
      <c r="S21116" t="s">
        <v>29</v>
      </c>
      <c r="T21116" t="b">
        <v>0</v>
      </c>
      <c r="AF21116" s="11" t="s">
        <v>26450</v>
      </c>
      <c r="AG21116" s="12" t="str">
        <f t="shared" si="329"/>
        <v>TAMIL NADU</v>
      </c>
      <c r="AH21116" s="11" t="s">
        <v>26450</v>
      </c>
      <c r="AI21116" s="12" t="str">
        <f>_xlfn.XLOOKUP(AH21116,P:P,Q:Q)</f>
        <v>TAMIL NADU</v>
      </c>
    </row>
    <row r="21117" spans="1:35" x14ac:dyDescent="0.3">
      <c r="A21117">
        <v>21116</v>
      </c>
      <c r="B21117" t="s">
        <v>26449</v>
      </c>
      <c r="C21117">
        <v>4514094</v>
      </c>
      <c r="D21117" t="s">
        <v>20</v>
      </c>
      <c r="E21117">
        <v>47</v>
      </c>
      <c r="F21117" s="1">
        <v>44566</v>
      </c>
      <c r="G21117" t="s">
        <v>21</v>
      </c>
      <c r="H21117" t="s">
        <v>62</v>
      </c>
      <c r="I21117" t="s">
        <v>24603</v>
      </c>
      <c r="J21117" t="s">
        <v>24</v>
      </c>
      <c r="K21117" t="s">
        <v>66</v>
      </c>
      <c r="L21117">
        <v>1</v>
      </c>
      <c r="M21117" t="s">
        <v>26</v>
      </c>
      <c r="N21117">
        <v>499</v>
      </c>
      <c r="O21117" s="72">
        <f>SUM($N$2:N21117)</f>
        <v>14497738</v>
      </c>
      <c r="P21117" t="s">
        <v>510</v>
      </c>
      <c r="Q21117" t="s">
        <v>41</v>
      </c>
      <c r="R21117">
        <v>700017</v>
      </c>
      <c r="S21117" t="s">
        <v>29</v>
      </c>
      <c r="T21117" t="b">
        <v>0</v>
      </c>
      <c r="AF21117" s="11" t="s">
        <v>510</v>
      </c>
      <c r="AG21117" s="12" t="str">
        <f t="shared" si="329"/>
        <v>WEST BENGAL</v>
      </c>
      <c r="AH21117" s="11" t="s">
        <v>510</v>
      </c>
      <c r="AI21117" s="12" t="str">
        <f>_xlfn.XLOOKUP(AH21117,P:P,Q:Q)</f>
        <v>WEST BENGAL</v>
      </c>
    </row>
    <row r="21118" spans="1:35" x14ac:dyDescent="0.3">
      <c r="A21118">
        <v>21117</v>
      </c>
      <c r="B21118" t="s">
        <v>26451</v>
      </c>
      <c r="C21118">
        <v>713130</v>
      </c>
      <c r="D21118" t="s">
        <v>20</v>
      </c>
      <c r="E21118">
        <v>36</v>
      </c>
      <c r="F21118" s="1">
        <v>44566</v>
      </c>
      <c r="G21118" t="s">
        <v>21</v>
      </c>
      <c r="H21118" t="s">
        <v>52</v>
      </c>
      <c r="I21118" t="s">
        <v>3940</v>
      </c>
      <c r="J21118" t="s">
        <v>24</v>
      </c>
      <c r="K21118" t="s">
        <v>66</v>
      </c>
      <c r="L21118">
        <v>1</v>
      </c>
      <c r="M21118" t="s">
        <v>26</v>
      </c>
      <c r="N21118">
        <v>528</v>
      </c>
      <c r="O21118" s="72">
        <f>SUM($N$2:N21118)</f>
        <v>14498266</v>
      </c>
      <c r="P21118" t="s">
        <v>5889</v>
      </c>
      <c r="Q21118" t="s">
        <v>111</v>
      </c>
      <c r="R21118">
        <v>221010</v>
      </c>
      <c r="S21118" t="s">
        <v>29</v>
      </c>
      <c r="T21118" t="b">
        <v>0</v>
      </c>
      <c r="AF21118" s="11" t="s">
        <v>5889</v>
      </c>
      <c r="AG21118" s="12" t="str">
        <f t="shared" si="329"/>
        <v>UTTAR PRADESH</v>
      </c>
      <c r="AH21118" s="11" t="s">
        <v>5889</v>
      </c>
      <c r="AI21118" s="12" t="str">
        <f>_xlfn.XLOOKUP(AH21118,P:P,Q:Q)</f>
        <v>UTTAR PRADESH</v>
      </c>
    </row>
    <row r="21119" spans="1:35" x14ac:dyDescent="0.3">
      <c r="A21119">
        <v>21118</v>
      </c>
      <c r="B21119" t="s">
        <v>26452</v>
      </c>
      <c r="C21119">
        <v>1107113</v>
      </c>
      <c r="D21119" t="s">
        <v>20</v>
      </c>
      <c r="E21119">
        <v>26</v>
      </c>
      <c r="F21119" s="1">
        <v>44566</v>
      </c>
      <c r="G21119" t="s">
        <v>21</v>
      </c>
      <c r="H21119" t="s">
        <v>57</v>
      </c>
      <c r="I21119" t="s">
        <v>26453</v>
      </c>
      <c r="J21119" t="s">
        <v>24</v>
      </c>
      <c r="K21119" t="s">
        <v>66</v>
      </c>
      <c r="L21119">
        <v>1</v>
      </c>
      <c r="M21119" t="s">
        <v>26</v>
      </c>
      <c r="N21119">
        <v>487</v>
      </c>
      <c r="O21119" s="72">
        <f>SUM($N$2:N21119)</f>
        <v>14498753</v>
      </c>
      <c r="P21119" t="s">
        <v>135</v>
      </c>
      <c r="Q21119" t="s">
        <v>47</v>
      </c>
      <c r="R21119">
        <v>600056</v>
      </c>
      <c r="S21119" t="s">
        <v>29</v>
      </c>
      <c r="T21119" t="b">
        <v>0</v>
      </c>
      <c r="AF21119" s="11" t="s">
        <v>135</v>
      </c>
      <c r="AG21119" s="12" t="str">
        <f t="shared" si="329"/>
        <v>TAMIL NADU</v>
      </c>
      <c r="AH21119" s="11" t="s">
        <v>135</v>
      </c>
      <c r="AI21119" s="12" t="str">
        <f>_xlfn.XLOOKUP(AH21119,P:P,Q:Q)</f>
        <v>TAMIL NADU</v>
      </c>
    </row>
    <row r="21120" spans="1:35" x14ac:dyDescent="0.3">
      <c r="A21120">
        <v>21119</v>
      </c>
      <c r="B21120" t="s">
        <v>26454</v>
      </c>
      <c r="C21120">
        <v>9244752</v>
      </c>
      <c r="D21120" t="s">
        <v>20</v>
      </c>
      <c r="E21120">
        <v>34</v>
      </c>
      <c r="F21120" s="1">
        <v>44566</v>
      </c>
      <c r="G21120" t="s">
        <v>21</v>
      </c>
      <c r="H21120" t="s">
        <v>43</v>
      </c>
      <c r="I21120" t="s">
        <v>26455</v>
      </c>
      <c r="J21120" t="s">
        <v>24</v>
      </c>
      <c r="K21120" t="s">
        <v>34</v>
      </c>
      <c r="L21120">
        <v>1</v>
      </c>
      <c r="M21120" t="s">
        <v>26</v>
      </c>
      <c r="N21120">
        <v>487</v>
      </c>
      <c r="O21120" s="72">
        <f>SUM($N$2:N21120)</f>
        <v>14499240</v>
      </c>
      <c r="P21120" t="s">
        <v>1869</v>
      </c>
      <c r="Q21120" t="s">
        <v>716</v>
      </c>
      <c r="R21120">
        <v>180002</v>
      </c>
      <c r="S21120" t="s">
        <v>29</v>
      </c>
      <c r="T21120" t="b">
        <v>0</v>
      </c>
      <c r="AF21120" s="11" t="s">
        <v>1869</v>
      </c>
      <c r="AG21120" s="12" t="str">
        <f t="shared" si="329"/>
        <v>JAMMU &amp; KASHMIR</v>
      </c>
      <c r="AH21120" s="11" t="s">
        <v>1869</v>
      </c>
      <c r="AI21120" s="12" t="str">
        <f>_xlfn.XLOOKUP(AH21120,P:P,Q:Q)</f>
        <v>JAMMU &amp; KASHMIR</v>
      </c>
    </row>
    <row r="21121" spans="1:35" x14ac:dyDescent="0.3">
      <c r="A21121">
        <v>21120</v>
      </c>
      <c r="B21121" t="s">
        <v>26456</v>
      </c>
      <c r="C21121">
        <v>1690452</v>
      </c>
      <c r="D21121" t="s">
        <v>20</v>
      </c>
      <c r="E21121">
        <v>51</v>
      </c>
      <c r="F21121" s="1">
        <v>44566</v>
      </c>
      <c r="G21121" t="s">
        <v>21</v>
      </c>
      <c r="H21121" t="s">
        <v>43</v>
      </c>
      <c r="I21121" t="s">
        <v>5871</v>
      </c>
      <c r="J21121" t="s">
        <v>24</v>
      </c>
      <c r="K21121" t="s">
        <v>34</v>
      </c>
      <c r="L21121">
        <v>1</v>
      </c>
      <c r="M21121" t="s">
        <v>26</v>
      </c>
      <c r="N21121">
        <v>435</v>
      </c>
      <c r="O21121" s="72">
        <f>SUM($N$2:N21121)</f>
        <v>14499675</v>
      </c>
      <c r="P21121" t="s">
        <v>59</v>
      </c>
      <c r="Q21121" t="s">
        <v>60</v>
      </c>
      <c r="R21121">
        <v>560066</v>
      </c>
      <c r="S21121" t="s">
        <v>29</v>
      </c>
      <c r="T21121" t="b">
        <v>0</v>
      </c>
      <c r="AF21121" s="11" t="s">
        <v>59</v>
      </c>
      <c r="AG21121" s="12" t="str">
        <f t="shared" si="329"/>
        <v>KARNATAKA</v>
      </c>
      <c r="AH21121" s="11" t="s">
        <v>59</v>
      </c>
      <c r="AI21121" s="12" t="str">
        <f>_xlfn.XLOOKUP(AH21121,P:P,Q:Q)</f>
        <v>KARNATAKA</v>
      </c>
    </row>
    <row r="21122" spans="1:35" x14ac:dyDescent="0.3">
      <c r="A21122">
        <v>21121</v>
      </c>
      <c r="B21122" t="s">
        <v>26457</v>
      </c>
      <c r="C21122">
        <v>6324980</v>
      </c>
      <c r="D21122" t="s">
        <v>20</v>
      </c>
      <c r="E21122">
        <v>35</v>
      </c>
      <c r="F21122" s="1">
        <v>44566</v>
      </c>
      <c r="G21122" t="s">
        <v>21</v>
      </c>
      <c r="H21122" t="s">
        <v>43</v>
      </c>
      <c r="I21122" t="s">
        <v>23288</v>
      </c>
      <c r="J21122" t="s">
        <v>75</v>
      </c>
      <c r="K21122" t="s">
        <v>66</v>
      </c>
      <c r="L21122">
        <v>1</v>
      </c>
      <c r="M21122" t="s">
        <v>26</v>
      </c>
      <c r="N21122">
        <v>574</v>
      </c>
      <c r="O21122" s="72">
        <f>SUM($N$2:N21122)</f>
        <v>14500249</v>
      </c>
      <c r="P21122" t="s">
        <v>90</v>
      </c>
      <c r="Q21122" t="s">
        <v>91</v>
      </c>
      <c r="R21122">
        <v>110042</v>
      </c>
      <c r="S21122" t="s">
        <v>29</v>
      </c>
      <c r="T21122" t="b">
        <v>0</v>
      </c>
      <c r="AF21122" s="11" t="s">
        <v>90</v>
      </c>
      <c r="AG21122" s="12" t="str">
        <f t="shared" si="329"/>
        <v>DELHI</v>
      </c>
      <c r="AH21122" s="11" t="s">
        <v>90</v>
      </c>
      <c r="AI21122" s="12" t="str">
        <f>_xlfn.XLOOKUP(AH21122,P:P,Q:Q)</f>
        <v>DELHI</v>
      </c>
    </row>
    <row r="21123" spans="1:35" x14ac:dyDescent="0.3">
      <c r="A21123">
        <v>21122</v>
      </c>
      <c r="B21123" t="s">
        <v>26458</v>
      </c>
      <c r="C21123">
        <v>2079988</v>
      </c>
      <c r="D21123" t="s">
        <v>20</v>
      </c>
      <c r="E21123">
        <v>41</v>
      </c>
      <c r="F21123" s="1">
        <v>44566</v>
      </c>
      <c r="G21123" t="s">
        <v>21</v>
      </c>
      <c r="H21123" t="s">
        <v>88</v>
      </c>
      <c r="I21123" t="s">
        <v>3908</v>
      </c>
      <c r="J21123" t="s">
        <v>24</v>
      </c>
      <c r="K21123" t="s">
        <v>25</v>
      </c>
      <c r="L21123">
        <v>1</v>
      </c>
      <c r="M21123" t="s">
        <v>26</v>
      </c>
      <c r="N21123">
        <v>419</v>
      </c>
      <c r="O21123" s="72">
        <f>SUM($N$2:N21123)</f>
        <v>14500668</v>
      </c>
      <c r="P21123" t="s">
        <v>90</v>
      </c>
      <c r="Q21123" t="s">
        <v>91</v>
      </c>
      <c r="R21123">
        <v>110057</v>
      </c>
      <c r="S21123" t="s">
        <v>29</v>
      </c>
      <c r="T21123" t="b">
        <v>0</v>
      </c>
      <c r="AF21123" s="11" t="s">
        <v>90</v>
      </c>
      <c r="AG21123" s="12" t="str">
        <f t="shared" ref="AG21123:AG21186" si="330">VLOOKUP(AF21123,$P:$Q,2,FALSE)</f>
        <v>DELHI</v>
      </c>
      <c r="AH21123" s="11" t="s">
        <v>90</v>
      </c>
      <c r="AI21123" s="12" t="str">
        <f>_xlfn.XLOOKUP(AH21123,P:P,Q:Q)</f>
        <v>DELHI</v>
      </c>
    </row>
    <row r="21124" spans="1:35" x14ac:dyDescent="0.3">
      <c r="A21124">
        <v>21123</v>
      </c>
      <c r="B21124" t="s">
        <v>26459</v>
      </c>
      <c r="C21124">
        <v>4213315</v>
      </c>
      <c r="D21124" t="s">
        <v>20</v>
      </c>
      <c r="E21124">
        <v>45</v>
      </c>
      <c r="F21124" s="1">
        <v>44566</v>
      </c>
      <c r="G21124" t="s">
        <v>21</v>
      </c>
      <c r="H21124" t="s">
        <v>22</v>
      </c>
      <c r="I21124" t="s">
        <v>576</v>
      </c>
      <c r="J21124" t="s">
        <v>33</v>
      </c>
      <c r="K21124" t="s">
        <v>39</v>
      </c>
      <c r="L21124">
        <v>1</v>
      </c>
      <c r="M21124" t="s">
        <v>26</v>
      </c>
      <c r="N21124">
        <v>641</v>
      </c>
      <c r="O21124" s="72">
        <f>SUM($N$2:N21124)</f>
        <v>14501309</v>
      </c>
      <c r="P21124" t="s">
        <v>753</v>
      </c>
      <c r="Q21124" t="s">
        <v>95</v>
      </c>
      <c r="R21124">
        <v>752054</v>
      </c>
      <c r="S21124" t="s">
        <v>29</v>
      </c>
      <c r="T21124" t="b">
        <v>0</v>
      </c>
      <c r="AF21124" s="11" t="s">
        <v>753</v>
      </c>
      <c r="AG21124" s="12" t="str">
        <f t="shared" si="330"/>
        <v>ODISHA</v>
      </c>
      <c r="AH21124" s="11" t="s">
        <v>753</v>
      </c>
      <c r="AI21124" s="12" t="str">
        <f>_xlfn.XLOOKUP(AH21124,P:P,Q:Q)</f>
        <v>ODISHA</v>
      </c>
    </row>
    <row r="21125" spans="1:35" x14ac:dyDescent="0.3">
      <c r="A21125">
        <v>21124</v>
      </c>
      <c r="B21125" t="s">
        <v>26460</v>
      </c>
      <c r="C21125">
        <v>41292</v>
      </c>
      <c r="D21125" t="s">
        <v>20</v>
      </c>
      <c r="E21125">
        <v>31</v>
      </c>
      <c r="F21125" s="1">
        <v>44566</v>
      </c>
      <c r="G21125" t="s">
        <v>21</v>
      </c>
      <c r="H21125" t="s">
        <v>52</v>
      </c>
      <c r="I21125" t="s">
        <v>10285</v>
      </c>
      <c r="J21125" t="s">
        <v>33</v>
      </c>
      <c r="K21125" t="s">
        <v>34</v>
      </c>
      <c r="L21125">
        <v>1</v>
      </c>
      <c r="M21125" t="s">
        <v>26</v>
      </c>
      <c r="N21125">
        <v>1099</v>
      </c>
      <c r="O21125" s="72">
        <f>SUM($N$2:N21125)</f>
        <v>14502408</v>
      </c>
      <c r="P21125" t="s">
        <v>246</v>
      </c>
      <c r="Q21125" t="s">
        <v>247</v>
      </c>
      <c r="R21125">
        <v>800014</v>
      </c>
      <c r="S21125" t="s">
        <v>29</v>
      </c>
      <c r="T21125" t="b">
        <v>0</v>
      </c>
      <c r="AF21125" s="11" t="s">
        <v>246</v>
      </c>
      <c r="AG21125" s="12" t="str">
        <f t="shared" si="330"/>
        <v>BIHAR</v>
      </c>
      <c r="AH21125" s="11" t="s">
        <v>246</v>
      </c>
      <c r="AI21125" s="12" t="str">
        <f>_xlfn.XLOOKUP(AH21125,P:P,Q:Q)</f>
        <v>BIHAR</v>
      </c>
    </row>
    <row r="21126" spans="1:35" x14ac:dyDescent="0.3">
      <c r="A21126">
        <v>21125</v>
      </c>
      <c r="B21126" t="s">
        <v>26461</v>
      </c>
      <c r="C21126">
        <v>7078578</v>
      </c>
      <c r="D21126" t="s">
        <v>20</v>
      </c>
      <c r="E21126">
        <v>42</v>
      </c>
      <c r="F21126" s="1">
        <v>44566</v>
      </c>
      <c r="G21126" t="s">
        <v>21</v>
      </c>
      <c r="H21126" t="s">
        <v>31</v>
      </c>
      <c r="I21126" t="s">
        <v>25758</v>
      </c>
      <c r="J21126" t="s">
        <v>24</v>
      </c>
      <c r="K21126" t="s">
        <v>34</v>
      </c>
      <c r="L21126">
        <v>1</v>
      </c>
      <c r="M21126" t="s">
        <v>26</v>
      </c>
      <c r="N21126">
        <v>549</v>
      </c>
      <c r="O21126" s="72">
        <f>SUM($N$2:N21126)</f>
        <v>14502957</v>
      </c>
      <c r="P21126" t="s">
        <v>346</v>
      </c>
      <c r="Q21126" t="s">
        <v>60</v>
      </c>
      <c r="R21126">
        <v>570023</v>
      </c>
      <c r="S21126" t="s">
        <v>29</v>
      </c>
      <c r="T21126" t="b">
        <v>0</v>
      </c>
      <c r="AF21126" s="11" t="s">
        <v>346</v>
      </c>
      <c r="AG21126" s="12" t="str">
        <f t="shared" si="330"/>
        <v>KARNATAKA</v>
      </c>
      <c r="AH21126" s="11" t="s">
        <v>346</v>
      </c>
      <c r="AI21126" s="12" t="str">
        <f>_xlfn.XLOOKUP(AH21126,P:P,Q:Q)</f>
        <v>KARNATAKA</v>
      </c>
    </row>
    <row r="21127" spans="1:35" x14ac:dyDescent="0.3">
      <c r="A21127">
        <v>21126</v>
      </c>
      <c r="B21127" t="s">
        <v>26462</v>
      </c>
      <c r="C21127">
        <v>6931824</v>
      </c>
      <c r="D21127" t="s">
        <v>20</v>
      </c>
      <c r="E21127">
        <v>65</v>
      </c>
      <c r="F21127" s="1">
        <v>44566</v>
      </c>
      <c r="G21127" t="s">
        <v>286</v>
      </c>
      <c r="H21127" t="s">
        <v>43</v>
      </c>
      <c r="I21127" t="s">
        <v>2522</v>
      </c>
      <c r="J21127" t="s">
        <v>33</v>
      </c>
      <c r="K21127" t="s">
        <v>45</v>
      </c>
      <c r="L21127">
        <v>1</v>
      </c>
      <c r="M21127" t="s">
        <v>26</v>
      </c>
      <c r="N21127">
        <v>1149</v>
      </c>
      <c r="O21127" s="72">
        <f>SUM($N$2:N21127)</f>
        <v>14504106</v>
      </c>
      <c r="P21127" t="s">
        <v>25438</v>
      </c>
      <c r="Q21127" t="s">
        <v>111</v>
      </c>
      <c r="R21127">
        <v>231219</v>
      </c>
      <c r="S21127" t="s">
        <v>29</v>
      </c>
      <c r="T21127" t="b">
        <v>0</v>
      </c>
      <c r="AF21127" s="11" t="s">
        <v>25438</v>
      </c>
      <c r="AG21127" s="12" t="str">
        <f t="shared" si="330"/>
        <v>UTTAR PRADESH</v>
      </c>
      <c r="AH21127" s="11" t="s">
        <v>25438</v>
      </c>
      <c r="AI21127" s="12" t="str">
        <f>_xlfn.XLOOKUP(AH21127,P:P,Q:Q)</f>
        <v>UTTAR PRADESH</v>
      </c>
    </row>
    <row r="21128" spans="1:35" x14ac:dyDescent="0.3">
      <c r="A21128">
        <v>21127</v>
      </c>
      <c r="B21128" t="s">
        <v>26463</v>
      </c>
      <c r="C21128">
        <v>8973381</v>
      </c>
      <c r="D21128" t="s">
        <v>20</v>
      </c>
      <c r="E21128">
        <v>35</v>
      </c>
      <c r="F21128" s="1">
        <v>44566</v>
      </c>
      <c r="G21128" t="s">
        <v>21</v>
      </c>
      <c r="H21128" t="s">
        <v>52</v>
      </c>
      <c r="I21128" t="s">
        <v>26464</v>
      </c>
      <c r="J21128" t="s">
        <v>24</v>
      </c>
      <c r="K21128" t="s">
        <v>66</v>
      </c>
      <c r="L21128">
        <v>1</v>
      </c>
      <c r="M21128" t="s">
        <v>26</v>
      </c>
      <c r="N21128">
        <v>321</v>
      </c>
      <c r="O21128" s="72">
        <f>SUM($N$2:N21128)</f>
        <v>14504427</v>
      </c>
      <c r="P21128" t="s">
        <v>1310</v>
      </c>
      <c r="Q21128" t="s">
        <v>141</v>
      </c>
      <c r="R21128">
        <v>744103</v>
      </c>
      <c r="S21128" t="s">
        <v>29</v>
      </c>
      <c r="T21128" t="b">
        <v>0</v>
      </c>
      <c r="AF21128" s="11" t="s">
        <v>1310</v>
      </c>
      <c r="AG21128" s="12" t="str">
        <f t="shared" si="330"/>
        <v xml:space="preserve">ANDAMAN &amp; NICOBAR </v>
      </c>
      <c r="AH21128" s="11" t="s">
        <v>1310</v>
      </c>
      <c r="AI21128" s="12" t="str">
        <f>_xlfn.XLOOKUP(AH21128,P:P,Q:Q)</f>
        <v xml:space="preserve">ANDAMAN &amp; NICOBAR </v>
      </c>
    </row>
    <row r="21129" spans="1:35" x14ac:dyDescent="0.3">
      <c r="A21129">
        <v>21128</v>
      </c>
      <c r="B21129" t="s">
        <v>26465</v>
      </c>
      <c r="C21129">
        <v>1256012</v>
      </c>
      <c r="D21129" t="s">
        <v>20</v>
      </c>
      <c r="E21129">
        <v>31</v>
      </c>
      <c r="F21129" s="1">
        <v>44566</v>
      </c>
      <c r="G21129" t="s">
        <v>21</v>
      </c>
      <c r="H21129" t="s">
        <v>31</v>
      </c>
      <c r="I21129" t="s">
        <v>1534</v>
      </c>
      <c r="J21129" t="s">
        <v>33</v>
      </c>
      <c r="K21129" t="s">
        <v>25</v>
      </c>
      <c r="L21129">
        <v>1</v>
      </c>
      <c r="M21129" t="s">
        <v>26</v>
      </c>
      <c r="N21129">
        <v>759</v>
      </c>
      <c r="O21129" s="72">
        <f>SUM($N$2:N21129)</f>
        <v>14505186</v>
      </c>
      <c r="P21129" t="s">
        <v>59</v>
      </c>
      <c r="Q21129" t="s">
        <v>60</v>
      </c>
      <c r="R21129">
        <v>560087</v>
      </c>
      <c r="S21129" t="s">
        <v>29</v>
      </c>
      <c r="T21129" t="b">
        <v>0</v>
      </c>
      <c r="AF21129" s="11" t="s">
        <v>59</v>
      </c>
      <c r="AG21129" s="12" t="str">
        <f t="shared" si="330"/>
        <v>KARNATAKA</v>
      </c>
      <c r="AH21129" s="11" t="s">
        <v>59</v>
      </c>
      <c r="AI21129" s="12" t="str">
        <f>_xlfn.XLOOKUP(AH21129,P:P,Q:Q)</f>
        <v>KARNATAKA</v>
      </c>
    </row>
    <row r="21130" spans="1:35" x14ac:dyDescent="0.3">
      <c r="A21130">
        <v>21129</v>
      </c>
      <c r="B21130" t="s">
        <v>26466</v>
      </c>
      <c r="C21130">
        <v>6229002</v>
      </c>
      <c r="D21130" t="s">
        <v>20</v>
      </c>
      <c r="E21130">
        <v>22</v>
      </c>
      <c r="F21130" s="1">
        <v>44566</v>
      </c>
      <c r="G21130" t="s">
        <v>21</v>
      </c>
      <c r="H21130" t="s">
        <v>43</v>
      </c>
      <c r="I21130" t="s">
        <v>13471</v>
      </c>
      <c r="J21130" t="s">
        <v>24</v>
      </c>
      <c r="K21130" t="s">
        <v>25</v>
      </c>
      <c r="L21130">
        <v>1</v>
      </c>
      <c r="M21130" t="s">
        <v>26</v>
      </c>
      <c r="N21130">
        <v>777</v>
      </c>
      <c r="O21130" s="72">
        <f>SUM($N$2:N21130)</f>
        <v>14505963</v>
      </c>
      <c r="P21130" t="s">
        <v>90</v>
      </c>
      <c r="Q21130" t="s">
        <v>91</v>
      </c>
      <c r="R21130">
        <v>110049</v>
      </c>
      <c r="S21130" t="s">
        <v>29</v>
      </c>
      <c r="T21130" t="b">
        <v>0</v>
      </c>
      <c r="AF21130" s="11" t="s">
        <v>90</v>
      </c>
      <c r="AG21130" s="12" t="str">
        <f t="shared" si="330"/>
        <v>DELHI</v>
      </c>
      <c r="AH21130" s="11" t="s">
        <v>90</v>
      </c>
      <c r="AI21130" s="12" t="str">
        <f>_xlfn.XLOOKUP(AH21130,P:P,Q:Q)</f>
        <v>DELHI</v>
      </c>
    </row>
    <row r="21131" spans="1:35" x14ac:dyDescent="0.3">
      <c r="A21131">
        <v>21130</v>
      </c>
      <c r="B21131" t="s">
        <v>26467</v>
      </c>
      <c r="C21131">
        <v>5632460</v>
      </c>
      <c r="D21131" t="s">
        <v>20</v>
      </c>
      <c r="E21131">
        <v>18</v>
      </c>
      <c r="F21131" s="1">
        <v>44566</v>
      </c>
      <c r="G21131" t="s">
        <v>21</v>
      </c>
      <c r="H21131" t="s">
        <v>31</v>
      </c>
      <c r="I21131" t="s">
        <v>16735</v>
      </c>
      <c r="J21131" t="s">
        <v>24</v>
      </c>
      <c r="K21131" t="s">
        <v>45</v>
      </c>
      <c r="L21131">
        <v>1</v>
      </c>
      <c r="M21131" t="s">
        <v>26</v>
      </c>
      <c r="N21131">
        <v>495</v>
      </c>
      <c r="O21131" s="72">
        <f>SUM($N$2:N21131)</f>
        <v>14506458</v>
      </c>
      <c r="P21131" t="s">
        <v>26468</v>
      </c>
      <c r="Q21131" t="s">
        <v>581</v>
      </c>
      <c r="R21131">
        <v>403512</v>
      </c>
      <c r="S21131" t="s">
        <v>29</v>
      </c>
      <c r="T21131" t="b">
        <v>0</v>
      </c>
      <c r="AF21131" s="11" t="s">
        <v>26468</v>
      </c>
      <c r="AG21131" s="12" t="str">
        <f t="shared" si="330"/>
        <v>GOA</v>
      </c>
      <c r="AH21131" s="11" t="s">
        <v>26468</v>
      </c>
      <c r="AI21131" s="12" t="str">
        <f>_xlfn.XLOOKUP(AH21131,P:P,Q:Q)</f>
        <v>GOA</v>
      </c>
    </row>
    <row r="21132" spans="1:35" x14ac:dyDescent="0.3">
      <c r="A21132">
        <v>21131</v>
      </c>
      <c r="B21132" t="s">
        <v>26469</v>
      </c>
      <c r="C21132">
        <v>4005601</v>
      </c>
      <c r="D21132" t="s">
        <v>20</v>
      </c>
      <c r="E21132">
        <v>36</v>
      </c>
      <c r="F21132" s="1">
        <v>44566</v>
      </c>
      <c r="G21132" t="s">
        <v>21</v>
      </c>
      <c r="H21132" t="s">
        <v>52</v>
      </c>
      <c r="I21132" t="s">
        <v>1964</v>
      </c>
      <c r="J21132" t="s">
        <v>509</v>
      </c>
      <c r="K21132" t="s">
        <v>45</v>
      </c>
      <c r="L21132">
        <v>1</v>
      </c>
      <c r="M21132" t="s">
        <v>26</v>
      </c>
      <c r="N21132">
        <v>388</v>
      </c>
      <c r="O21132" s="72">
        <f>SUM($N$2:N21132)</f>
        <v>14506846</v>
      </c>
      <c r="P21132" t="s">
        <v>6251</v>
      </c>
      <c r="Q21132" t="s">
        <v>6251</v>
      </c>
      <c r="R21132">
        <v>110016</v>
      </c>
      <c r="S21132" t="s">
        <v>29</v>
      </c>
      <c r="T21132" t="b">
        <v>0</v>
      </c>
      <c r="AF21132" s="11" t="s">
        <v>6251</v>
      </c>
      <c r="AG21132" s="12" t="str">
        <f t="shared" si="330"/>
        <v>DELHI</v>
      </c>
      <c r="AH21132" s="11" t="s">
        <v>6251</v>
      </c>
      <c r="AI21132" s="12" t="str">
        <f>_xlfn.XLOOKUP(AH21132,P:P,Q:Q)</f>
        <v>DELHI</v>
      </c>
    </row>
    <row r="21133" spans="1:35" x14ac:dyDescent="0.3">
      <c r="A21133">
        <v>21132</v>
      </c>
      <c r="B21133" t="s">
        <v>26470</v>
      </c>
      <c r="C21133">
        <v>163600</v>
      </c>
      <c r="D21133" t="s">
        <v>51</v>
      </c>
      <c r="E21133">
        <v>50</v>
      </c>
      <c r="F21133" s="1">
        <v>44566</v>
      </c>
      <c r="G21133" t="s">
        <v>21</v>
      </c>
      <c r="H21133" t="s">
        <v>31</v>
      </c>
      <c r="I21133" t="s">
        <v>3092</v>
      </c>
      <c r="J21133" t="s">
        <v>54</v>
      </c>
      <c r="K21133" t="s">
        <v>34</v>
      </c>
      <c r="L21133">
        <v>1</v>
      </c>
      <c r="M21133" t="s">
        <v>26</v>
      </c>
      <c r="N21133">
        <v>899</v>
      </c>
      <c r="O21133" s="72">
        <f>SUM($N$2:N21133)</f>
        <v>14507745</v>
      </c>
      <c r="P21133" t="s">
        <v>85</v>
      </c>
      <c r="Q21133" t="s">
        <v>86</v>
      </c>
      <c r="R21133">
        <v>500019</v>
      </c>
      <c r="S21133" t="s">
        <v>29</v>
      </c>
      <c r="T21133" t="b">
        <v>0</v>
      </c>
      <c r="AF21133" s="11" t="s">
        <v>85</v>
      </c>
      <c r="AG21133" s="12" t="str">
        <f t="shared" si="330"/>
        <v>TELANGANA</v>
      </c>
      <c r="AH21133" s="11" t="s">
        <v>85</v>
      </c>
      <c r="AI21133" s="12" t="str">
        <f>_xlfn.XLOOKUP(AH21133,P:P,Q:Q)</f>
        <v>TELANGANA</v>
      </c>
    </row>
    <row r="21134" spans="1:35" x14ac:dyDescent="0.3">
      <c r="A21134">
        <v>21133</v>
      </c>
      <c r="B21134" t="s">
        <v>26471</v>
      </c>
      <c r="C21134">
        <v>3652502</v>
      </c>
      <c r="D21134" t="s">
        <v>20</v>
      </c>
      <c r="E21134">
        <v>38</v>
      </c>
      <c r="F21134" s="1">
        <v>44566</v>
      </c>
      <c r="G21134" t="s">
        <v>21</v>
      </c>
      <c r="H21134" t="s">
        <v>43</v>
      </c>
      <c r="I21134" t="s">
        <v>2722</v>
      </c>
      <c r="J21134" t="s">
        <v>33</v>
      </c>
      <c r="K21134" t="s">
        <v>109</v>
      </c>
      <c r="L21134">
        <v>1</v>
      </c>
      <c r="M21134" t="s">
        <v>26</v>
      </c>
      <c r="N21134">
        <v>562</v>
      </c>
      <c r="O21134" s="72">
        <f>SUM($N$2:N21134)</f>
        <v>14508307</v>
      </c>
      <c r="P21134" t="s">
        <v>5933</v>
      </c>
      <c r="Q21134" t="s">
        <v>111</v>
      </c>
      <c r="R21134">
        <v>221401</v>
      </c>
      <c r="S21134" t="s">
        <v>29</v>
      </c>
      <c r="T21134" t="b">
        <v>0</v>
      </c>
      <c r="AF21134" s="11" t="s">
        <v>5933</v>
      </c>
      <c r="AG21134" s="12" t="str">
        <f t="shared" si="330"/>
        <v>UTTAR PRADESH</v>
      </c>
      <c r="AH21134" s="11" t="s">
        <v>5933</v>
      </c>
      <c r="AI21134" s="12" t="str">
        <f>_xlfn.XLOOKUP(AH21134,P:P,Q:Q)</f>
        <v>UTTAR PRADESH</v>
      </c>
    </row>
    <row r="21135" spans="1:35" x14ac:dyDescent="0.3">
      <c r="A21135">
        <v>21134</v>
      </c>
      <c r="B21135" t="s">
        <v>26472</v>
      </c>
      <c r="C21135">
        <v>5664699</v>
      </c>
      <c r="D21135" t="s">
        <v>51</v>
      </c>
      <c r="E21135">
        <v>44</v>
      </c>
      <c r="F21135" s="1">
        <v>44566</v>
      </c>
      <c r="G21135" t="s">
        <v>21</v>
      </c>
      <c r="H21135" t="s">
        <v>22</v>
      </c>
      <c r="I21135" t="s">
        <v>1952</v>
      </c>
      <c r="J21135" t="s">
        <v>54</v>
      </c>
      <c r="K21135" t="s">
        <v>34</v>
      </c>
      <c r="L21135">
        <v>1</v>
      </c>
      <c r="M21135" t="s">
        <v>26</v>
      </c>
      <c r="N21135">
        <v>725</v>
      </c>
      <c r="O21135" s="72">
        <f>SUM($N$2:N21135)</f>
        <v>14509032</v>
      </c>
      <c r="P21135" t="s">
        <v>59</v>
      </c>
      <c r="Q21135" t="s">
        <v>60</v>
      </c>
      <c r="R21135">
        <v>560032</v>
      </c>
      <c r="S21135" t="s">
        <v>29</v>
      </c>
      <c r="T21135" t="b">
        <v>0</v>
      </c>
      <c r="AF21135" s="11" t="s">
        <v>59</v>
      </c>
      <c r="AG21135" s="12" t="str">
        <f t="shared" si="330"/>
        <v>KARNATAKA</v>
      </c>
      <c r="AH21135" s="11" t="s">
        <v>59</v>
      </c>
      <c r="AI21135" s="12" t="str">
        <f>_xlfn.XLOOKUP(AH21135,P:P,Q:Q)</f>
        <v>KARNATAKA</v>
      </c>
    </row>
    <row r="21136" spans="1:35" x14ac:dyDescent="0.3">
      <c r="A21136">
        <v>21135</v>
      </c>
      <c r="B21136" t="s">
        <v>26473</v>
      </c>
      <c r="C21136">
        <v>2754660</v>
      </c>
      <c r="D21136" t="s">
        <v>20</v>
      </c>
      <c r="E21136">
        <v>40</v>
      </c>
      <c r="F21136" s="1">
        <v>44566</v>
      </c>
      <c r="G21136" t="s">
        <v>21</v>
      </c>
      <c r="H21136" t="s">
        <v>62</v>
      </c>
      <c r="I21136" t="s">
        <v>1395</v>
      </c>
      <c r="J21136" t="s">
        <v>33</v>
      </c>
      <c r="K21136" t="s">
        <v>109</v>
      </c>
      <c r="L21136">
        <v>1</v>
      </c>
      <c r="M21136" t="s">
        <v>26</v>
      </c>
      <c r="N21136">
        <v>999</v>
      </c>
      <c r="O21136" s="72">
        <f>SUM($N$2:N21136)</f>
        <v>14510031</v>
      </c>
      <c r="P21136" t="s">
        <v>829</v>
      </c>
      <c r="Q21136" t="s">
        <v>91</v>
      </c>
      <c r="R21136">
        <v>110029</v>
      </c>
      <c r="S21136" t="s">
        <v>29</v>
      </c>
      <c r="T21136" t="b">
        <v>0</v>
      </c>
      <c r="AF21136" s="11" t="s">
        <v>829</v>
      </c>
      <c r="AG21136" s="12" t="str">
        <f t="shared" si="330"/>
        <v>DELHI</v>
      </c>
      <c r="AH21136" s="11" t="s">
        <v>829</v>
      </c>
      <c r="AI21136" s="12" t="str">
        <f>_xlfn.XLOOKUP(AH21136,P:P,Q:Q)</f>
        <v>DELHI</v>
      </c>
    </row>
    <row r="21137" spans="1:35" x14ac:dyDescent="0.3">
      <c r="A21137">
        <v>21136</v>
      </c>
      <c r="B21137" t="s">
        <v>26474</v>
      </c>
      <c r="C21137">
        <v>6545443</v>
      </c>
      <c r="D21137" t="s">
        <v>51</v>
      </c>
      <c r="E21137">
        <v>31</v>
      </c>
      <c r="F21137" s="1">
        <v>44566</v>
      </c>
      <c r="G21137" t="s">
        <v>21</v>
      </c>
      <c r="H21137" t="s">
        <v>22</v>
      </c>
      <c r="I21137" t="s">
        <v>8520</v>
      </c>
      <c r="J21137" t="s">
        <v>33</v>
      </c>
      <c r="K21137" t="s">
        <v>45</v>
      </c>
      <c r="L21137">
        <v>1</v>
      </c>
      <c r="M21137" t="s">
        <v>26</v>
      </c>
      <c r="N21137">
        <v>648</v>
      </c>
      <c r="O21137" s="72">
        <f>SUM($N$2:N21137)</f>
        <v>14510679</v>
      </c>
      <c r="P21137" t="s">
        <v>1096</v>
      </c>
      <c r="Q21137" t="s">
        <v>145</v>
      </c>
      <c r="R21137">
        <v>395010</v>
      </c>
      <c r="S21137" t="s">
        <v>29</v>
      </c>
      <c r="T21137" t="b">
        <v>0</v>
      </c>
      <c r="AF21137" s="11" t="s">
        <v>1096</v>
      </c>
      <c r="AG21137" s="12" t="str">
        <f t="shared" si="330"/>
        <v>GUJARAT</v>
      </c>
      <c r="AH21137" s="11" t="s">
        <v>1096</v>
      </c>
      <c r="AI21137" s="12" t="str">
        <f>_xlfn.XLOOKUP(AH21137,P:P,Q:Q)</f>
        <v>GUJARAT</v>
      </c>
    </row>
    <row r="21138" spans="1:35" x14ac:dyDescent="0.3">
      <c r="A21138">
        <v>21137</v>
      </c>
      <c r="B21138" t="s">
        <v>26475</v>
      </c>
      <c r="C21138">
        <v>4249824</v>
      </c>
      <c r="D21138" t="s">
        <v>51</v>
      </c>
      <c r="E21138">
        <v>21</v>
      </c>
      <c r="F21138" s="1">
        <v>44566</v>
      </c>
      <c r="G21138" t="s">
        <v>21</v>
      </c>
      <c r="H21138" t="s">
        <v>43</v>
      </c>
      <c r="I21138" t="s">
        <v>4702</v>
      </c>
      <c r="J21138" t="s">
        <v>54</v>
      </c>
      <c r="K21138" t="s">
        <v>25</v>
      </c>
      <c r="L21138">
        <v>1</v>
      </c>
      <c r="M21138" t="s">
        <v>26</v>
      </c>
      <c r="N21138">
        <v>588</v>
      </c>
      <c r="O21138" s="72">
        <f>SUM($N$2:N21138)</f>
        <v>14511267</v>
      </c>
      <c r="P21138" t="s">
        <v>1331</v>
      </c>
      <c r="Q21138" t="s">
        <v>581</v>
      </c>
      <c r="R21138">
        <v>403707</v>
      </c>
      <c r="S21138" t="s">
        <v>29</v>
      </c>
      <c r="T21138" t="b">
        <v>0</v>
      </c>
      <c r="AF21138" s="11" t="s">
        <v>1331</v>
      </c>
      <c r="AG21138" s="12" t="str">
        <f t="shared" si="330"/>
        <v>GOA</v>
      </c>
      <c r="AH21138" s="11" t="s">
        <v>1331</v>
      </c>
      <c r="AI21138" s="12" t="str">
        <f>_xlfn.XLOOKUP(AH21138,P:P,Q:Q)</f>
        <v>GOA</v>
      </c>
    </row>
    <row r="21139" spans="1:35" x14ac:dyDescent="0.3">
      <c r="A21139">
        <v>21138</v>
      </c>
      <c r="B21139" t="s">
        <v>26475</v>
      </c>
      <c r="C21139">
        <v>4249824</v>
      </c>
      <c r="D21139" t="s">
        <v>51</v>
      </c>
      <c r="E21139">
        <v>46</v>
      </c>
      <c r="F21139" s="1">
        <v>44566</v>
      </c>
      <c r="G21139" t="s">
        <v>21</v>
      </c>
      <c r="H21139" t="s">
        <v>43</v>
      </c>
      <c r="I21139" t="s">
        <v>4702</v>
      </c>
      <c r="J21139" t="s">
        <v>54</v>
      </c>
      <c r="K21139" t="s">
        <v>25</v>
      </c>
      <c r="L21139">
        <v>1</v>
      </c>
      <c r="M21139" t="s">
        <v>26</v>
      </c>
      <c r="N21139">
        <v>869</v>
      </c>
      <c r="O21139" s="72">
        <f>SUM($N$2:N21139)</f>
        <v>14512136</v>
      </c>
      <c r="P21139" t="s">
        <v>103</v>
      </c>
      <c r="Q21139" t="s">
        <v>56</v>
      </c>
      <c r="R21139">
        <v>400061</v>
      </c>
      <c r="S21139" t="s">
        <v>29</v>
      </c>
      <c r="T21139" t="b">
        <v>0</v>
      </c>
      <c r="AF21139" s="11" t="s">
        <v>103</v>
      </c>
      <c r="AG21139" s="12" t="str">
        <f t="shared" si="330"/>
        <v>MAHARASHTRA</v>
      </c>
      <c r="AH21139" s="11" t="s">
        <v>103</v>
      </c>
      <c r="AI21139" s="12" t="str">
        <f>_xlfn.XLOOKUP(AH21139,P:P,Q:Q)</f>
        <v>MAHARASHTRA</v>
      </c>
    </row>
    <row r="21140" spans="1:35" x14ac:dyDescent="0.3">
      <c r="A21140">
        <v>21139</v>
      </c>
      <c r="B21140" t="s">
        <v>26476</v>
      </c>
      <c r="C21140">
        <v>2629714</v>
      </c>
      <c r="D21140" t="s">
        <v>20</v>
      </c>
      <c r="E21140">
        <v>55</v>
      </c>
      <c r="F21140" s="1">
        <v>44566</v>
      </c>
      <c r="G21140" t="s">
        <v>21</v>
      </c>
      <c r="H21140" t="s">
        <v>43</v>
      </c>
      <c r="I21140" t="s">
        <v>13566</v>
      </c>
      <c r="J21140" t="s">
        <v>24</v>
      </c>
      <c r="K21140" t="s">
        <v>25</v>
      </c>
      <c r="L21140">
        <v>1</v>
      </c>
      <c r="M21140" t="s">
        <v>26</v>
      </c>
      <c r="N21140">
        <v>292</v>
      </c>
      <c r="O21140" s="72">
        <f>SUM($N$2:N21140)</f>
        <v>14512428</v>
      </c>
      <c r="P21140" t="s">
        <v>358</v>
      </c>
      <c r="Q21140" t="s">
        <v>56</v>
      </c>
      <c r="R21140">
        <v>400606</v>
      </c>
      <c r="S21140" t="s">
        <v>29</v>
      </c>
      <c r="T21140" t="b">
        <v>0</v>
      </c>
      <c r="AF21140" s="11" t="s">
        <v>358</v>
      </c>
      <c r="AG21140" s="12" t="str">
        <f t="shared" si="330"/>
        <v>MAHARASHTRA</v>
      </c>
      <c r="AH21140" s="11" t="s">
        <v>358</v>
      </c>
      <c r="AI21140" s="12" t="str">
        <f>_xlfn.XLOOKUP(AH21140,P:P,Q:Q)</f>
        <v>MAHARASHTRA</v>
      </c>
    </row>
    <row r="21141" spans="1:35" x14ac:dyDescent="0.3">
      <c r="A21141">
        <v>21140</v>
      </c>
      <c r="B21141" t="s">
        <v>26476</v>
      </c>
      <c r="C21141">
        <v>2629714</v>
      </c>
      <c r="D21141" t="s">
        <v>20</v>
      </c>
      <c r="E21141">
        <v>42</v>
      </c>
      <c r="F21141" s="1">
        <v>44566</v>
      </c>
      <c r="G21141" t="s">
        <v>21</v>
      </c>
      <c r="H21141" t="s">
        <v>43</v>
      </c>
      <c r="I21141" t="s">
        <v>2435</v>
      </c>
      <c r="J21141" t="s">
        <v>24</v>
      </c>
      <c r="K21141" t="s">
        <v>39</v>
      </c>
      <c r="L21141">
        <v>1</v>
      </c>
      <c r="M21141" t="s">
        <v>26</v>
      </c>
      <c r="N21141">
        <v>523</v>
      </c>
      <c r="O21141" s="72">
        <f>SUM($N$2:N21141)</f>
        <v>14512951</v>
      </c>
      <c r="P21141" t="s">
        <v>728</v>
      </c>
      <c r="Q21141" t="s">
        <v>111</v>
      </c>
      <c r="R21141">
        <v>201001</v>
      </c>
      <c r="S21141" t="s">
        <v>29</v>
      </c>
      <c r="T21141" t="b">
        <v>1</v>
      </c>
      <c r="AF21141" s="11" t="s">
        <v>728</v>
      </c>
      <c r="AG21141" s="12" t="str">
        <f t="shared" si="330"/>
        <v>UTTAR PRADESH</v>
      </c>
      <c r="AH21141" s="11" t="s">
        <v>728</v>
      </c>
      <c r="AI21141" s="12" t="str">
        <f>_xlfn.XLOOKUP(AH21141,P:P,Q:Q)</f>
        <v>UTTAR PRADESH</v>
      </c>
    </row>
    <row r="21142" spans="1:35" x14ac:dyDescent="0.3">
      <c r="A21142">
        <v>21141</v>
      </c>
      <c r="B21142" t="s">
        <v>26477</v>
      </c>
      <c r="C21142">
        <v>3037244</v>
      </c>
      <c r="D21142" t="s">
        <v>20</v>
      </c>
      <c r="E21142">
        <v>35</v>
      </c>
      <c r="F21142" s="1">
        <v>44566</v>
      </c>
      <c r="G21142" t="s">
        <v>21</v>
      </c>
      <c r="H21142" t="s">
        <v>22</v>
      </c>
      <c r="I21142" t="s">
        <v>26478</v>
      </c>
      <c r="J21142" t="s">
        <v>33</v>
      </c>
      <c r="K21142" t="s">
        <v>66</v>
      </c>
      <c r="L21142">
        <v>1</v>
      </c>
      <c r="M21142" t="s">
        <v>26</v>
      </c>
      <c r="N21142">
        <v>1033</v>
      </c>
      <c r="O21142" s="72">
        <f>SUM($N$2:N21142)</f>
        <v>14513984</v>
      </c>
      <c r="P21142" t="s">
        <v>335</v>
      </c>
      <c r="Q21142" t="s">
        <v>111</v>
      </c>
      <c r="R21142">
        <v>201310</v>
      </c>
      <c r="S21142" t="s">
        <v>29</v>
      </c>
      <c r="T21142" t="b">
        <v>0</v>
      </c>
      <c r="AF21142" s="11" t="s">
        <v>335</v>
      </c>
      <c r="AG21142" s="12" t="str">
        <f t="shared" si="330"/>
        <v>UTTAR PRADESH</v>
      </c>
      <c r="AH21142" s="11" t="s">
        <v>335</v>
      </c>
      <c r="AI21142" s="12" t="str">
        <f>_xlfn.XLOOKUP(AH21142,P:P,Q:Q)</f>
        <v>UTTAR PRADESH</v>
      </c>
    </row>
    <row r="21143" spans="1:35" x14ac:dyDescent="0.3">
      <c r="A21143">
        <v>21142</v>
      </c>
      <c r="B21143" t="s">
        <v>26479</v>
      </c>
      <c r="C21143">
        <v>4228232</v>
      </c>
      <c r="D21143" t="s">
        <v>20</v>
      </c>
      <c r="E21143">
        <v>39</v>
      </c>
      <c r="F21143" s="1">
        <v>44566</v>
      </c>
      <c r="G21143" t="s">
        <v>21</v>
      </c>
      <c r="H21143" t="s">
        <v>52</v>
      </c>
      <c r="I21143" t="s">
        <v>1139</v>
      </c>
      <c r="J21143" t="s">
        <v>24</v>
      </c>
      <c r="K21143" t="s">
        <v>66</v>
      </c>
      <c r="L21143">
        <v>1</v>
      </c>
      <c r="M21143" t="s">
        <v>26</v>
      </c>
      <c r="N21143">
        <v>435</v>
      </c>
      <c r="O21143" s="72">
        <f>SUM($N$2:N21143)</f>
        <v>14514419</v>
      </c>
      <c r="P21143" t="s">
        <v>3076</v>
      </c>
      <c r="Q21143" t="s">
        <v>60</v>
      </c>
      <c r="R21143">
        <v>563101</v>
      </c>
      <c r="S21143" t="s">
        <v>29</v>
      </c>
      <c r="T21143" t="b">
        <v>0</v>
      </c>
      <c r="AF21143" s="11" t="s">
        <v>3076</v>
      </c>
      <c r="AG21143" s="12" t="str">
        <f t="shared" si="330"/>
        <v>KARNATAKA</v>
      </c>
      <c r="AH21143" s="11" t="s">
        <v>3076</v>
      </c>
      <c r="AI21143" s="12" t="str">
        <f>_xlfn.XLOOKUP(AH21143,P:P,Q:Q)</f>
        <v>KARNATAKA</v>
      </c>
    </row>
    <row r="21144" spans="1:35" x14ac:dyDescent="0.3">
      <c r="A21144">
        <v>21143</v>
      </c>
      <c r="B21144" t="s">
        <v>26480</v>
      </c>
      <c r="C21144">
        <v>1401426</v>
      </c>
      <c r="D21144" t="s">
        <v>20</v>
      </c>
      <c r="E21144">
        <v>48</v>
      </c>
      <c r="F21144" s="1">
        <v>44566</v>
      </c>
      <c r="G21144" t="s">
        <v>21</v>
      </c>
      <c r="H21144" t="s">
        <v>22</v>
      </c>
      <c r="I21144" t="s">
        <v>412</v>
      </c>
      <c r="J21144" t="s">
        <v>33</v>
      </c>
      <c r="K21144" t="s">
        <v>39</v>
      </c>
      <c r="L21144">
        <v>1</v>
      </c>
      <c r="M21144" t="s">
        <v>26</v>
      </c>
      <c r="N21144">
        <v>664</v>
      </c>
      <c r="O21144" s="72">
        <f>SUM($N$2:N21144)</f>
        <v>14515083</v>
      </c>
      <c r="P21144" t="s">
        <v>10196</v>
      </c>
      <c r="Q21144" t="s">
        <v>36</v>
      </c>
      <c r="R21144">
        <v>136118</v>
      </c>
      <c r="S21144" t="s">
        <v>29</v>
      </c>
      <c r="T21144" t="b">
        <v>0</v>
      </c>
      <c r="AF21144" s="11" t="s">
        <v>10196</v>
      </c>
      <c r="AG21144" s="12" t="str">
        <f t="shared" si="330"/>
        <v>HARYANA</v>
      </c>
      <c r="AH21144" s="11" t="s">
        <v>10196</v>
      </c>
      <c r="AI21144" s="12" t="str">
        <f>_xlfn.XLOOKUP(AH21144,P:P,Q:Q)</f>
        <v>HARYANA</v>
      </c>
    </row>
    <row r="21145" spans="1:35" x14ac:dyDescent="0.3">
      <c r="A21145">
        <v>21144</v>
      </c>
      <c r="B21145" t="s">
        <v>26481</v>
      </c>
      <c r="C21145">
        <v>6226907</v>
      </c>
      <c r="D21145" t="s">
        <v>51</v>
      </c>
      <c r="E21145">
        <v>26</v>
      </c>
      <c r="F21145" s="1">
        <v>44566</v>
      </c>
      <c r="G21145" t="s">
        <v>21</v>
      </c>
      <c r="H21145" t="s">
        <v>62</v>
      </c>
      <c r="I21145" t="s">
        <v>1147</v>
      </c>
      <c r="J21145" t="s">
        <v>33</v>
      </c>
      <c r="K21145" t="s">
        <v>66</v>
      </c>
      <c r="L21145">
        <v>1</v>
      </c>
      <c r="M21145" t="s">
        <v>26</v>
      </c>
      <c r="N21145">
        <v>1068</v>
      </c>
      <c r="O21145" s="72">
        <f>SUM($N$2:N21145)</f>
        <v>14516151</v>
      </c>
      <c r="P21145" t="s">
        <v>8936</v>
      </c>
      <c r="Q21145" t="s">
        <v>922</v>
      </c>
      <c r="R21145">
        <v>495677</v>
      </c>
      <c r="S21145" t="s">
        <v>29</v>
      </c>
      <c r="T21145" t="b">
        <v>0</v>
      </c>
      <c r="AF21145" s="11" t="s">
        <v>8936</v>
      </c>
      <c r="AG21145" s="12" t="str">
        <f t="shared" si="330"/>
        <v>CHHATTISGARH</v>
      </c>
      <c r="AH21145" s="11" t="s">
        <v>8936</v>
      </c>
      <c r="AI21145" s="12" t="str">
        <f>_xlfn.XLOOKUP(AH21145,P:P,Q:Q)</f>
        <v>CHHATTISGARH</v>
      </c>
    </row>
    <row r="21146" spans="1:35" x14ac:dyDescent="0.3">
      <c r="A21146">
        <v>21145</v>
      </c>
      <c r="B21146" t="s">
        <v>26482</v>
      </c>
      <c r="C21146">
        <v>1031249</v>
      </c>
      <c r="D21146" t="s">
        <v>20</v>
      </c>
      <c r="E21146">
        <v>35</v>
      </c>
      <c r="F21146" s="1">
        <v>44566</v>
      </c>
      <c r="G21146" t="s">
        <v>21</v>
      </c>
      <c r="H21146" t="s">
        <v>62</v>
      </c>
      <c r="I21146" t="s">
        <v>4933</v>
      </c>
      <c r="J21146" t="s">
        <v>33</v>
      </c>
      <c r="K21146" t="s">
        <v>109</v>
      </c>
      <c r="L21146">
        <v>1</v>
      </c>
      <c r="M21146" t="s">
        <v>26</v>
      </c>
      <c r="N21146">
        <v>569</v>
      </c>
      <c r="O21146" s="72">
        <f>SUM($N$2:N21146)</f>
        <v>14516720</v>
      </c>
      <c r="P21146" t="s">
        <v>2208</v>
      </c>
      <c r="Q21146" t="s">
        <v>70</v>
      </c>
      <c r="R21146">
        <v>533003</v>
      </c>
      <c r="S21146" t="s">
        <v>29</v>
      </c>
      <c r="T21146" t="b">
        <v>0</v>
      </c>
      <c r="AF21146" s="11" t="s">
        <v>2208</v>
      </c>
      <c r="AG21146" s="12" t="str">
        <f t="shared" si="330"/>
        <v>ANDHRA PRADESH</v>
      </c>
      <c r="AH21146" s="11" t="s">
        <v>2208</v>
      </c>
      <c r="AI21146" s="12" t="str">
        <f>_xlfn.XLOOKUP(AH21146,P:P,Q:Q)</f>
        <v>ANDHRA PRADESH</v>
      </c>
    </row>
    <row r="21147" spans="1:35" x14ac:dyDescent="0.3">
      <c r="A21147">
        <v>21146</v>
      </c>
      <c r="B21147" t="s">
        <v>26483</v>
      </c>
      <c r="C21147">
        <v>7835934</v>
      </c>
      <c r="D21147" t="s">
        <v>20</v>
      </c>
      <c r="E21147">
        <v>21</v>
      </c>
      <c r="F21147" s="1">
        <v>44566</v>
      </c>
      <c r="G21147" t="s">
        <v>21</v>
      </c>
      <c r="H21147" t="s">
        <v>22</v>
      </c>
      <c r="I21147" t="s">
        <v>294</v>
      </c>
      <c r="J21147" t="s">
        <v>33</v>
      </c>
      <c r="K21147" t="s">
        <v>39</v>
      </c>
      <c r="L21147">
        <v>1</v>
      </c>
      <c r="M21147" t="s">
        <v>26</v>
      </c>
      <c r="N21147">
        <v>1130</v>
      </c>
      <c r="O21147" s="72">
        <f>SUM($N$2:N21147)</f>
        <v>14517850</v>
      </c>
      <c r="P21147" t="s">
        <v>1314</v>
      </c>
      <c r="Q21147" t="s">
        <v>36</v>
      </c>
      <c r="R21147">
        <v>121001</v>
      </c>
      <c r="S21147" t="s">
        <v>29</v>
      </c>
      <c r="T21147" t="b">
        <v>0</v>
      </c>
      <c r="AF21147" s="11" t="s">
        <v>1314</v>
      </c>
      <c r="AG21147" s="12" t="str">
        <f t="shared" si="330"/>
        <v>HARYANA</v>
      </c>
      <c r="AH21147" s="11" t="s">
        <v>1314</v>
      </c>
      <c r="AI21147" s="12" t="str">
        <f>_xlfn.XLOOKUP(AH21147,P:P,Q:Q)</f>
        <v>HARYANA</v>
      </c>
    </row>
    <row r="21148" spans="1:35" x14ac:dyDescent="0.3">
      <c r="A21148">
        <v>21147</v>
      </c>
      <c r="B21148" t="s">
        <v>26484</v>
      </c>
      <c r="C21148">
        <v>286091</v>
      </c>
      <c r="D21148" t="s">
        <v>51</v>
      </c>
      <c r="E21148">
        <v>24</v>
      </c>
      <c r="F21148" s="1">
        <v>44566</v>
      </c>
      <c r="G21148" t="s">
        <v>21</v>
      </c>
      <c r="H21148" t="s">
        <v>52</v>
      </c>
      <c r="I21148" t="s">
        <v>2571</v>
      </c>
      <c r="J21148" t="s">
        <v>33</v>
      </c>
      <c r="K21148" t="s">
        <v>39</v>
      </c>
      <c r="L21148">
        <v>1</v>
      </c>
      <c r="M21148" t="s">
        <v>26</v>
      </c>
      <c r="N21148">
        <v>1065</v>
      </c>
      <c r="O21148" s="72">
        <f>SUM($N$2:N21148)</f>
        <v>14518915</v>
      </c>
      <c r="P21148" t="s">
        <v>2387</v>
      </c>
      <c r="Q21148" t="s">
        <v>922</v>
      </c>
      <c r="R21148">
        <v>496001</v>
      </c>
      <c r="S21148" t="s">
        <v>29</v>
      </c>
      <c r="T21148" t="b">
        <v>0</v>
      </c>
      <c r="AF21148" s="11" t="s">
        <v>2387</v>
      </c>
      <c r="AG21148" s="12" t="str">
        <f t="shared" si="330"/>
        <v>MAHARASHTRA</v>
      </c>
      <c r="AH21148" s="11" t="s">
        <v>2387</v>
      </c>
      <c r="AI21148" s="12" t="str">
        <f>_xlfn.XLOOKUP(AH21148,P:P,Q:Q)</f>
        <v>MAHARASHTRA</v>
      </c>
    </row>
    <row r="21149" spans="1:35" x14ac:dyDescent="0.3">
      <c r="A21149">
        <v>21148</v>
      </c>
      <c r="B21149" t="s">
        <v>26485</v>
      </c>
      <c r="C21149">
        <v>4616791</v>
      </c>
      <c r="D21149" t="s">
        <v>51</v>
      </c>
      <c r="E21149">
        <v>40</v>
      </c>
      <c r="F21149" s="1">
        <v>44566</v>
      </c>
      <c r="G21149" t="s">
        <v>21</v>
      </c>
      <c r="H21149" t="s">
        <v>52</v>
      </c>
      <c r="I21149" t="s">
        <v>21524</v>
      </c>
      <c r="J21149" t="s">
        <v>33</v>
      </c>
      <c r="K21149" t="s">
        <v>25</v>
      </c>
      <c r="L21149">
        <v>1</v>
      </c>
      <c r="M21149" t="s">
        <v>26</v>
      </c>
      <c r="N21149">
        <v>999</v>
      </c>
      <c r="O21149" s="72">
        <f>SUM($N$2:N21149)</f>
        <v>14519914</v>
      </c>
      <c r="P21149" t="s">
        <v>85</v>
      </c>
      <c r="Q21149" t="s">
        <v>86</v>
      </c>
      <c r="R21149">
        <v>500032</v>
      </c>
      <c r="S21149" t="s">
        <v>29</v>
      </c>
      <c r="T21149" t="b">
        <v>0</v>
      </c>
      <c r="AF21149" s="11" t="s">
        <v>85</v>
      </c>
      <c r="AG21149" s="12" t="str">
        <f t="shared" si="330"/>
        <v>TELANGANA</v>
      </c>
      <c r="AH21149" s="11" t="s">
        <v>85</v>
      </c>
      <c r="AI21149" s="12" t="str">
        <f>_xlfn.XLOOKUP(AH21149,P:P,Q:Q)</f>
        <v>TELANGANA</v>
      </c>
    </row>
    <row r="21150" spans="1:35" x14ac:dyDescent="0.3">
      <c r="A21150">
        <v>21149</v>
      </c>
      <c r="B21150" t="s">
        <v>26486</v>
      </c>
      <c r="C21150">
        <v>8381325</v>
      </c>
      <c r="D21150" t="s">
        <v>20</v>
      </c>
      <c r="E21150">
        <v>38</v>
      </c>
      <c r="F21150" s="1">
        <v>44566</v>
      </c>
      <c r="G21150" t="s">
        <v>21</v>
      </c>
      <c r="H21150" t="s">
        <v>62</v>
      </c>
      <c r="I21150" t="s">
        <v>6429</v>
      </c>
      <c r="J21150" t="s">
        <v>24</v>
      </c>
      <c r="K21150" t="s">
        <v>45</v>
      </c>
      <c r="L21150">
        <v>1</v>
      </c>
      <c r="M21150" t="s">
        <v>26</v>
      </c>
      <c r="N21150">
        <v>475</v>
      </c>
      <c r="O21150" s="72">
        <f>SUM($N$2:N21150)</f>
        <v>14520389</v>
      </c>
      <c r="P21150" t="s">
        <v>1325</v>
      </c>
      <c r="Q21150" t="s">
        <v>126</v>
      </c>
      <c r="R21150">
        <v>462038</v>
      </c>
      <c r="S21150" t="s">
        <v>29</v>
      </c>
      <c r="T21150" t="b">
        <v>0</v>
      </c>
      <c r="AF21150" s="11" t="s">
        <v>1325</v>
      </c>
      <c r="AG21150" s="12" t="str">
        <f t="shared" si="330"/>
        <v>MADHYA PRADESH</v>
      </c>
      <c r="AH21150" s="11" t="s">
        <v>1325</v>
      </c>
      <c r="AI21150" s="12" t="str">
        <f>_xlfn.XLOOKUP(AH21150,P:P,Q:Q)</f>
        <v>MADHYA PRADESH</v>
      </c>
    </row>
    <row r="21151" spans="1:35" x14ac:dyDescent="0.3">
      <c r="A21151">
        <v>21150</v>
      </c>
      <c r="B21151" t="s">
        <v>26487</v>
      </c>
      <c r="C21151">
        <v>9781301</v>
      </c>
      <c r="D21151" t="s">
        <v>51</v>
      </c>
      <c r="E21151">
        <v>28</v>
      </c>
      <c r="F21151" s="1">
        <v>44566</v>
      </c>
      <c r="G21151" t="s">
        <v>21</v>
      </c>
      <c r="H21151" t="s">
        <v>43</v>
      </c>
      <c r="I21151" t="s">
        <v>1602</v>
      </c>
      <c r="J21151" t="s">
        <v>33</v>
      </c>
      <c r="K21151" t="s">
        <v>45</v>
      </c>
      <c r="L21151">
        <v>1</v>
      </c>
      <c r="M21151" t="s">
        <v>26</v>
      </c>
      <c r="N21151">
        <v>799</v>
      </c>
      <c r="O21151" s="72">
        <f>SUM($N$2:N21151)</f>
        <v>14521188</v>
      </c>
      <c r="P21151" t="s">
        <v>155</v>
      </c>
      <c r="Q21151" t="s">
        <v>145</v>
      </c>
      <c r="R21151">
        <v>390008</v>
      </c>
      <c r="S21151" t="s">
        <v>29</v>
      </c>
      <c r="T21151" t="b">
        <v>0</v>
      </c>
      <c r="AF21151" s="11" t="s">
        <v>155</v>
      </c>
      <c r="AG21151" s="12" t="str">
        <f t="shared" si="330"/>
        <v>GUJARAT</v>
      </c>
      <c r="AH21151" s="11" t="s">
        <v>155</v>
      </c>
      <c r="AI21151" s="12" t="str">
        <f>_xlfn.XLOOKUP(AH21151,P:P,Q:Q)</f>
        <v>GUJARAT</v>
      </c>
    </row>
    <row r="21152" spans="1:35" x14ac:dyDescent="0.3">
      <c r="A21152">
        <v>21151</v>
      </c>
      <c r="B21152" t="s">
        <v>26488</v>
      </c>
      <c r="C21152">
        <v>4945463</v>
      </c>
      <c r="D21152" t="s">
        <v>51</v>
      </c>
      <c r="E21152">
        <v>65</v>
      </c>
      <c r="F21152" s="1">
        <v>44566</v>
      </c>
      <c r="G21152" t="s">
        <v>21</v>
      </c>
      <c r="H21152" t="s">
        <v>62</v>
      </c>
      <c r="I21152" t="s">
        <v>2050</v>
      </c>
      <c r="J21152" t="s">
        <v>33</v>
      </c>
      <c r="K21152" t="s">
        <v>98</v>
      </c>
      <c r="L21152">
        <v>1</v>
      </c>
      <c r="M21152" t="s">
        <v>26</v>
      </c>
      <c r="N21152">
        <v>664</v>
      </c>
      <c r="O21152" s="72">
        <f>SUM($N$2:N21152)</f>
        <v>14521852</v>
      </c>
      <c r="P21152" t="s">
        <v>2030</v>
      </c>
      <c r="Q21152" t="s">
        <v>716</v>
      </c>
      <c r="R21152">
        <v>190015</v>
      </c>
      <c r="S21152" t="s">
        <v>29</v>
      </c>
      <c r="T21152" t="b">
        <v>0</v>
      </c>
      <c r="AF21152" s="11" t="s">
        <v>2030</v>
      </c>
      <c r="AG21152" s="12" t="str">
        <f t="shared" si="330"/>
        <v>JAMMU &amp; KASHMIR</v>
      </c>
      <c r="AH21152" s="11" t="s">
        <v>2030</v>
      </c>
      <c r="AI21152" s="12" t="str">
        <f>_xlfn.XLOOKUP(AH21152,P:P,Q:Q)</f>
        <v>JAMMU &amp; KASHMIR</v>
      </c>
    </row>
    <row r="21153" spans="1:35" x14ac:dyDescent="0.3">
      <c r="A21153">
        <v>21152</v>
      </c>
      <c r="B21153" t="s">
        <v>26489</v>
      </c>
      <c r="C21153">
        <v>7355854</v>
      </c>
      <c r="D21153" t="s">
        <v>20</v>
      </c>
      <c r="E21153">
        <v>36</v>
      </c>
      <c r="F21153" s="1">
        <v>44566</v>
      </c>
      <c r="G21153" t="s">
        <v>21</v>
      </c>
      <c r="H21153" t="s">
        <v>52</v>
      </c>
      <c r="I21153" t="s">
        <v>1507</v>
      </c>
      <c r="J21153" t="s">
        <v>33</v>
      </c>
      <c r="K21153" t="s">
        <v>98</v>
      </c>
      <c r="L21153">
        <v>1</v>
      </c>
      <c r="M21153" t="s">
        <v>26</v>
      </c>
      <c r="N21153">
        <v>1338</v>
      </c>
      <c r="O21153" s="72">
        <f>SUM($N$2:N21153)</f>
        <v>14523190</v>
      </c>
      <c r="P21153" t="s">
        <v>257</v>
      </c>
      <c r="Q21153" t="s">
        <v>56</v>
      </c>
      <c r="R21153">
        <v>400708</v>
      </c>
      <c r="S21153" t="s">
        <v>29</v>
      </c>
      <c r="T21153" t="b">
        <v>0</v>
      </c>
      <c r="AF21153" s="11" t="s">
        <v>257</v>
      </c>
      <c r="AG21153" s="12" t="str">
        <f t="shared" si="330"/>
        <v>MAHARASHTRA</v>
      </c>
      <c r="AH21153" s="11" t="s">
        <v>257</v>
      </c>
      <c r="AI21153" s="12" t="str">
        <f>_xlfn.XLOOKUP(AH21153,P:P,Q:Q)</f>
        <v>MAHARASHTRA</v>
      </c>
    </row>
    <row r="21154" spans="1:35" x14ac:dyDescent="0.3">
      <c r="A21154">
        <v>21153</v>
      </c>
      <c r="B21154" t="s">
        <v>26490</v>
      </c>
      <c r="C21154">
        <v>4969314</v>
      </c>
      <c r="D21154" t="s">
        <v>20</v>
      </c>
      <c r="E21154">
        <v>33</v>
      </c>
      <c r="F21154" s="1">
        <v>44566</v>
      </c>
      <c r="G21154" t="s">
        <v>228</v>
      </c>
      <c r="H21154" t="s">
        <v>88</v>
      </c>
      <c r="I21154" t="s">
        <v>21560</v>
      </c>
      <c r="J21154" t="s">
        <v>24</v>
      </c>
      <c r="K21154" t="s">
        <v>25</v>
      </c>
      <c r="L21154">
        <v>1</v>
      </c>
      <c r="M21154" t="s">
        <v>26</v>
      </c>
      <c r="N21154">
        <v>292</v>
      </c>
      <c r="O21154" s="72">
        <f>SUM($N$2:N21154)</f>
        <v>14523482</v>
      </c>
      <c r="P21154" t="s">
        <v>794</v>
      </c>
      <c r="Q21154" t="s">
        <v>41</v>
      </c>
      <c r="R21154">
        <v>711105</v>
      </c>
      <c r="S21154" t="s">
        <v>29</v>
      </c>
      <c r="T21154" t="b">
        <v>0</v>
      </c>
      <c r="AF21154" s="11" t="s">
        <v>794</v>
      </c>
      <c r="AG21154" s="12" t="str">
        <f t="shared" si="330"/>
        <v>WEST BENGAL</v>
      </c>
      <c r="AH21154" s="11" t="s">
        <v>794</v>
      </c>
      <c r="AI21154" s="12" t="str">
        <f>_xlfn.XLOOKUP(AH21154,P:P,Q:Q)</f>
        <v>WEST BENGAL</v>
      </c>
    </row>
    <row r="21155" spans="1:35" x14ac:dyDescent="0.3">
      <c r="A21155">
        <v>21154</v>
      </c>
      <c r="B21155" t="s">
        <v>26490</v>
      </c>
      <c r="C21155">
        <v>4969314</v>
      </c>
      <c r="D21155" t="s">
        <v>20</v>
      </c>
      <c r="E21155">
        <v>40</v>
      </c>
      <c r="F21155" s="1">
        <v>44566</v>
      </c>
      <c r="G21155" t="s">
        <v>21</v>
      </c>
      <c r="H21155" t="s">
        <v>57</v>
      </c>
      <c r="I21155" t="s">
        <v>895</v>
      </c>
      <c r="J21155" t="s">
        <v>24</v>
      </c>
      <c r="K21155" t="s">
        <v>39</v>
      </c>
      <c r="L21155">
        <v>1</v>
      </c>
      <c r="M21155" t="s">
        <v>26</v>
      </c>
      <c r="N21155">
        <v>435</v>
      </c>
      <c r="O21155" s="72">
        <f>SUM($N$2:N21155)</f>
        <v>14523917</v>
      </c>
      <c r="P21155" t="s">
        <v>59</v>
      </c>
      <c r="Q21155" t="s">
        <v>60</v>
      </c>
      <c r="R21155">
        <v>560076</v>
      </c>
      <c r="S21155" t="s">
        <v>29</v>
      </c>
      <c r="T21155" t="b">
        <v>0</v>
      </c>
      <c r="AF21155" s="11" t="s">
        <v>59</v>
      </c>
      <c r="AG21155" s="12" t="str">
        <f t="shared" si="330"/>
        <v>KARNATAKA</v>
      </c>
      <c r="AH21155" s="11" t="s">
        <v>59</v>
      </c>
      <c r="AI21155" s="12" t="str">
        <f>_xlfn.XLOOKUP(AH21155,P:P,Q:Q)</f>
        <v>KARNATAKA</v>
      </c>
    </row>
    <row r="21156" spans="1:35" x14ac:dyDescent="0.3">
      <c r="A21156">
        <v>21155</v>
      </c>
      <c r="B21156" t="s">
        <v>26491</v>
      </c>
      <c r="C21156">
        <v>4477910</v>
      </c>
      <c r="D21156" t="s">
        <v>51</v>
      </c>
      <c r="E21156">
        <v>29</v>
      </c>
      <c r="F21156" s="1">
        <v>44566</v>
      </c>
      <c r="G21156" t="s">
        <v>21</v>
      </c>
      <c r="H21156" t="s">
        <v>57</v>
      </c>
      <c r="I21156" t="s">
        <v>3794</v>
      </c>
      <c r="J21156" t="s">
        <v>33</v>
      </c>
      <c r="K21156" t="s">
        <v>34</v>
      </c>
      <c r="L21156">
        <v>1</v>
      </c>
      <c r="M21156" t="s">
        <v>26</v>
      </c>
      <c r="N21156">
        <v>1338</v>
      </c>
      <c r="O21156" s="72">
        <f>SUM($N$2:N21156)</f>
        <v>14525255</v>
      </c>
      <c r="P21156" t="s">
        <v>90</v>
      </c>
      <c r="Q21156" t="s">
        <v>91</v>
      </c>
      <c r="R21156">
        <v>110048</v>
      </c>
      <c r="S21156" t="s">
        <v>29</v>
      </c>
      <c r="T21156" t="b">
        <v>1</v>
      </c>
      <c r="AF21156" s="11" t="s">
        <v>90</v>
      </c>
      <c r="AG21156" s="12" t="str">
        <f t="shared" si="330"/>
        <v>DELHI</v>
      </c>
      <c r="AH21156" s="11" t="s">
        <v>90</v>
      </c>
      <c r="AI21156" s="12" t="str">
        <f>_xlfn.XLOOKUP(AH21156,P:P,Q:Q)</f>
        <v>DELHI</v>
      </c>
    </row>
    <row r="21157" spans="1:35" x14ac:dyDescent="0.3">
      <c r="A21157">
        <v>21156</v>
      </c>
      <c r="B21157" t="s">
        <v>26492</v>
      </c>
      <c r="C21157">
        <v>3789959</v>
      </c>
      <c r="D21157" t="s">
        <v>20</v>
      </c>
      <c r="E21157">
        <v>45</v>
      </c>
      <c r="F21157" s="1">
        <v>44566</v>
      </c>
      <c r="G21157" t="s">
        <v>21</v>
      </c>
      <c r="H21157" t="s">
        <v>88</v>
      </c>
      <c r="I21157" t="s">
        <v>22195</v>
      </c>
      <c r="J21157" t="s">
        <v>33</v>
      </c>
      <c r="K21157" t="s">
        <v>25</v>
      </c>
      <c r="L21157">
        <v>1</v>
      </c>
      <c r="M21157" t="s">
        <v>26</v>
      </c>
      <c r="N21157">
        <v>1695</v>
      </c>
      <c r="O21157" s="72">
        <f>SUM($N$2:N21157)</f>
        <v>14526950</v>
      </c>
      <c r="P21157" t="s">
        <v>226</v>
      </c>
      <c r="Q21157" t="s">
        <v>60</v>
      </c>
      <c r="R21157">
        <v>560086</v>
      </c>
      <c r="S21157" t="s">
        <v>29</v>
      </c>
      <c r="T21157" t="b">
        <v>0</v>
      </c>
      <c r="AF21157" s="11" t="s">
        <v>226</v>
      </c>
      <c r="AG21157" s="12" t="str">
        <f t="shared" si="330"/>
        <v>KARNATAKA</v>
      </c>
      <c r="AH21157" s="11" t="s">
        <v>226</v>
      </c>
      <c r="AI21157" s="12" t="str">
        <f>_xlfn.XLOOKUP(AH21157,P:P,Q:Q)</f>
        <v>KARNATAKA</v>
      </c>
    </row>
    <row r="21158" spans="1:35" x14ac:dyDescent="0.3">
      <c r="A21158">
        <v>21157</v>
      </c>
      <c r="B21158" t="s">
        <v>26493</v>
      </c>
      <c r="C21158">
        <v>1742000</v>
      </c>
      <c r="D21158" t="s">
        <v>51</v>
      </c>
      <c r="E21158">
        <v>24</v>
      </c>
      <c r="F21158" s="1">
        <v>44566</v>
      </c>
      <c r="G21158" t="s">
        <v>21</v>
      </c>
      <c r="H21158" t="s">
        <v>57</v>
      </c>
      <c r="I21158" t="s">
        <v>4749</v>
      </c>
      <c r="J21158" t="s">
        <v>54</v>
      </c>
      <c r="K21158" t="s">
        <v>98</v>
      </c>
      <c r="L21158">
        <v>1</v>
      </c>
      <c r="M21158" t="s">
        <v>26</v>
      </c>
      <c r="N21158">
        <v>743</v>
      </c>
      <c r="O21158" s="72">
        <f>SUM($N$2:N21158)</f>
        <v>14527693</v>
      </c>
      <c r="P21158" t="s">
        <v>903</v>
      </c>
      <c r="Q21158" t="s">
        <v>86</v>
      </c>
      <c r="R21158">
        <v>506015</v>
      </c>
      <c r="S21158" t="s">
        <v>29</v>
      </c>
      <c r="T21158" t="b">
        <v>0</v>
      </c>
      <c r="AF21158" s="11" t="s">
        <v>903</v>
      </c>
      <c r="AG21158" s="12" t="str">
        <f t="shared" si="330"/>
        <v>TELANGANA</v>
      </c>
      <c r="AH21158" s="11" t="s">
        <v>903</v>
      </c>
      <c r="AI21158" s="12" t="str">
        <f>_xlfn.XLOOKUP(AH21158,P:P,Q:Q)</f>
        <v>TELANGANA</v>
      </c>
    </row>
    <row r="21159" spans="1:35" x14ac:dyDescent="0.3">
      <c r="A21159">
        <v>21158</v>
      </c>
      <c r="B21159" t="s">
        <v>26494</v>
      </c>
      <c r="C21159">
        <v>2928730</v>
      </c>
      <c r="D21159" t="s">
        <v>20</v>
      </c>
      <c r="E21159">
        <v>44</v>
      </c>
      <c r="F21159" s="1">
        <v>44566</v>
      </c>
      <c r="G21159" t="s">
        <v>21</v>
      </c>
      <c r="H21159" t="s">
        <v>43</v>
      </c>
      <c r="I21159" t="s">
        <v>9074</v>
      </c>
      <c r="J21159" t="s">
        <v>24</v>
      </c>
      <c r="K21159" t="s">
        <v>555</v>
      </c>
      <c r="L21159">
        <v>1</v>
      </c>
      <c r="M21159" t="s">
        <v>26</v>
      </c>
      <c r="N21159">
        <v>469</v>
      </c>
      <c r="O21159" s="72">
        <f>SUM($N$2:N21159)</f>
        <v>14528162</v>
      </c>
      <c r="P21159" t="s">
        <v>135</v>
      </c>
      <c r="Q21159" t="s">
        <v>47</v>
      </c>
      <c r="R21159">
        <v>600073</v>
      </c>
      <c r="S21159" t="s">
        <v>29</v>
      </c>
      <c r="T21159" t="b">
        <v>0</v>
      </c>
      <c r="AF21159" s="11" t="s">
        <v>135</v>
      </c>
      <c r="AG21159" s="12" t="str">
        <f t="shared" si="330"/>
        <v>TAMIL NADU</v>
      </c>
      <c r="AH21159" s="11" t="s">
        <v>135</v>
      </c>
      <c r="AI21159" s="12" t="str">
        <f>_xlfn.XLOOKUP(AH21159,P:P,Q:Q)</f>
        <v>TAMIL NADU</v>
      </c>
    </row>
    <row r="21160" spans="1:35" x14ac:dyDescent="0.3">
      <c r="A21160">
        <v>21159</v>
      </c>
      <c r="B21160" t="s">
        <v>26495</v>
      </c>
      <c r="C21160">
        <v>6540590</v>
      </c>
      <c r="D21160" t="s">
        <v>20</v>
      </c>
      <c r="E21160">
        <v>69</v>
      </c>
      <c r="F21160" s="1">
        <v>44566</v>
      </c>
      <c r="G21160" t="s">
        <v>113</v>
      </c>
      <c r="H21160" t="s">
        <v>43</v>
      </c>
      <c r="I21160" t="s">
        <v>2898</v>
      </c>
      <c r="J21160" t="s">
        <v>24</v>
      </c>
      <c r="K21160" t="s">
        <v>45</v>
      </c>
      <c r="L21160">
        <v>1</v>
      </c>
      <c r="M21160" t="s">
        <v>26</v>
      </c>
      <c r="N21160">
        <v>499</v>
      </c>
      <c r="O21160" s="72">
        <f>SUM($N$2:N21160)</f>
        <v>14528661</v>
      </c>
      <c r="P21160" t="s">
        <v>26436</v>
      </c>
      <c r="Q21160" t="s">
        <v>86</v>
      </c>
      <c r="R21160">
        <v>508234</v>
      </c>
      <c r="S21160" t="s">
        <v>29</v>
      </c>
      <c r="T21160" t="b">
        <v>0</v>
      </c>
      <c r="AF21160" s="11" t="s">
        <v>26436</v>
      </c>
      <c r="AG21160" s="12" t="str">
        <f t="shared" si="330"/>
        <v>TELANGANA</v>
      </c>
      <c r="AH21160" s="11" t="s">
        <v>26436</v>
      </c>
      <c r="AI21160" s="12" t="str">
        <f>_xlfn.XLOOKUP(AH21160,P:P,Q:Q)</f>
        <v>TELANGANA</v>
      </c>
    </row>
    <row r="21161" spans="1:35" x14ac:dyDescent="0.3">
      <c r="A21161">
        <v>21160</v>
      </c>
      <c r="B21161" t="s">
        <v>26496</v>
      </c>
      <c r="C21161">
        <v>1794042</v>
      </c>
      <c r="D21161" t="s">
        <v>20</v>
      </c>
      <c r="E21161">
        <v>21</v>
      </c>
      <c r="F21161" s="1">
        <v>44566</v>
      </c>
      <c r="G21161" t="s">
        <v>21</v>
      </c>
      <c r="H21161" t="s">
        <v>57</v>
      </c>
      <c r="I21161" t="s">
        <v>1946</v>
      </c>
      <c r="J21161" t="s">
        <v>24</v>
      </c>
      <c r="K21161" t="s">
        <v>39</v>
      </c>
      <c r="L21161">
        <v>1</v>
      </c>
      <c r="M21161" t="s">
        <v>26</v>
      </c>
      <c r="N21161">
        <v>301</v>
      </c>
      <c r="O21161" s="72">
        <f>SUM($N$2:N21161)</f>
        <v>14528962</v>
      </c>
      <c r="P21161" t="s">
        <v>13015</v>
      </c>
      <c r="Q21161" t="s">
        <v>95</v>
      </c>
      <c r="R21161">
        <v>765002</v>
      </c>
      <c r="S21161" t="s">
        <v>29</v>
      </c>
      <c r="T21161" t="b">
        <v>0</v>
      </c>
      <c r="AF21161" s="11" t="s">
        <v>13015</v>
      </c>
      <c r="AG21161" s="12" t="str">
        <f t="shared" si="330"/>
        <v>ODISHA</v>
      </c>
      <c r="AH21161" s="11" t="s">
        <v>13015</v>
      </c>
      <c r="AI21161" s="12" t="str">
        <f>_xlfn.XLOOKUP(AH21161,P:P,Q:Q)</f>
        <v>ODISHA</v>
      </c>
    </row>
    <row r="21162" spans="1:35" x14ac:dyDescent="0.3">
      <c r="A21162">
        <v>21161</v>
      </c>
      <c r="B21162" t="s">
        <v>26497</v>
      </c>
      <c r="C21162">
        <v>1027402</v>
      </c>
      <c r="D21162" t="s">
        <v>20</v>
      </c>
      <c r="E21162">
        <v>25</v>
      </c>
      <c r="F21162" s="1">
        <v>44566</v>
      </c>
      <c r="G21162" t="s">
        <v>21</v>
      </c>
      <c r="H21162" t="s">
        <v>22</v>
      </c>
      <c r="I21162" t="s">
        <v>912</v>
      </c>
      <c r="J21162" t="s">
        <v>24</v>
      </c>
      <c r="K21162" t="s">
        <v>109</v>
      </c>
      <c r="L21162">
        <v>1</v>
      </c>
      <c r="M21162" t="s">
        <v>26</v>
      </c>
      <c r="N21162">
        <v>363</v>
      </c>
      <c r="O21162" s="72">
        <f>SUM($N$2:N21162)</f>
        <v>14529325</v>
      </c>
      <c r="P21162" t="s">
        <v>59</v>
      </c>
      <c r="Q21162" t="s">
        <v>60</v>
      </c>
      <c r="R21162">
        <v>560067</v>
      </c>
      <c r="S21162" t="s">
        <v>29</v>
      </c>
      <c r="T21162" t="b">
        <v>0</v>
      </c>
      <c r="AF21162" s="11" t="s">
        <v>59</v>
      </c>
      <c r="AG21162" s="12" t="str">
        <f t="shared" si="330"/>
        <v>KARNATAKA</v>
      </c>
      <c r="AH21162" s="11" t="s">
        <v>59</v>
      </c>
      <c r="AI21162" s="12" t="str">
        <f>_xlfn.XLOOKUP(AH21162,P:P,Q:Q)</f>
        <v>KARNATAKA</v>
      </c>
    </row>
    <row r="21163" spans="1:35" x14ac:dyDescent="0.3">
      <c r="A21163">
        <v>21162</v>
      </c>
      <c r="B21163" t="s">
        <v>26498</v>
      </c>
      <c r="C21163">
        <v>963753</v>
      </c>
      <c r="D21163" t="s">
        <v>20</v>
      </c>
      <c r="E21163">
        <v>78</v>
      </c>
      <c r="F21163" s="1">
        <v>44566</v>
      </c>
      <c r="G21163" t="s">
        <v>21</v>
      </c>
      <c r="H21163" t="s">
        <v>43</v>
      </c>
      <c r="I21163" t="s">
        <v>165</v>
      </c>
      <c r="J21163" t="s">
        <v>33</v>
      </c>
      <c r="K21163" t="s">
        <v>45</v>
      </c>
      <c r="L21163">
        <v>1</v>
      </c>
      <c r="M21163" t="s">
        <v>26</v>
      </c>
      <c r="N21163">
        <v>1319</v>
      </c>
      <c r="O21163" s="72">
        <f>SUM($N$2:N21163)</f>
        <v>14530644</v>
      </c>
      <c r="P21163" t="s">
        <v>90</v>
      </c>
      <c r="Q21163" t="s">
        <v>91</v>
      </c>
      <c r="R21163">
        <v>110027</v>
      </c>
      <c r="S21163" t="s">
        <v>29</v>
      </c>
      <c r="T21163" t="b">
        <v>0</v>
      </c>
      <c r="AF21163" s="11" t="s">
        <v>90</v>
      </c>
      <c r="AG21163" s="12" t="str">
        <f t="shared" si="330"/>
        <v>DELHI</v>
      </c>
      <c r="AH21163" s="11" t="s">
        <v>90</v>
      </c>
      <c r="AI21163" s="12" t="str">
        <f>_xlfn.XLOOKUP(AH21163,P:P,Q:Q)</f>
        <v>DELHI</v>
      </c>
    </row>
    <row r="21164" spans="1:35" x14ac:dyDescent="0.3">
      <c r="A21164">
        <v>21163</v>
      </c>
      <c r="B21164" t="s">
        <v>26499</v>
      </c>
      <c r="C21164">
        <v>1077272</v>
      </c>
      <c r="D21164" t="s">
        <v>20</v>
      </c>
      <c r="E21164">
        <v>26</v>
      </c>
      <c r="F21164" s="1">
        <v>44566</v>
      </c>
      <c r="G21164" t="s">
        <v>21</v>
      </c>
      <c r="H21164" t="s">
        <v>43</v>
      </c>
      <c r="I21164" t="s">
        <v>895</v>
      </c>
      <c r="J21164" t="s">
        <v>24</v>
      </c>
      <c r="K21164" t="s">
        <v>39</v>
      </c>
      <c r="L21164">
        <v>1</v>
      </c>
      <c r="M21164" t="s">
        <v>26</v>
      </c>
      <c r="N21164">
        <v>399</v>
      </c>
      <c r="O21164" s="72">
        <f>SUM($N$2:N21164)</f>
        <v>14531043</v>
      </c>
      <c r="P21164" t="s">
        <v>135</v>
      </c>
      <c r="Q21164" t="s">
        <v>47</v>
      </c>
      <c r="R21164">
        <v>600021</v>
      </c>
      <c r="S21164" t="s">
        <v>29</v>
      </c>
      <c r="T21164" t="b">
        <v>0</v>
      </c>
      <c r="AF21164" s="11" t="s">
        <v>135</v>
      </c>
      <c r="AG21164" s="12" t="str">
        <f t="shared" si="330"/>
        <v>TAMIL NADU</v>
      </c>
      <c r="AH21164" s="11" t="s">
        <v>135</v>
      </c>
      <c r="AI21164" s="12" t="str">
        <f>_xlfn.XLOOKUP(AH21164,P:P,Q:Q)</f>
        <v>TAMIL NADU</v>
      </c>
    </row>
    <row r="21165" spans="1:35" x14ac:dyDescent="0.3">
      <c r="A21165">
        <v>21164</v>
      </c>
      <c r="B21165" t="s">
        <v>26500</v>
      </c>
      <c r="C21165">
        <v>4163697</v>
      </c>
      <c r="D21165" t="s">
        <v>20</v>
      </c>
      <c r="E21165">
        <v>63</v>
      </c>
      <c r="F21165" s="1">
        <v>44566</v>
      </c>
      <c r="G21165" t="s">
        <v>21</v>
      </c>
      <c r="H21165" t="s">
        <v>43</v>
      </c>
      <c r="I21165" t="s">
        <v>11275</v>
      </c>
      <c r="J21165" t="s">
        <v>24</v>
      </c>
      <c r="K21165" t="s">
        <v>34</v>
      </c>
      <c r="L21165">
        <v>1</v>
      </c>
      <c r="M21165" t="s">
        <v>26</v>
      </c>
      <c r="N21165">
        <v>534</v>
      </c>
      <c r="O21165" s="72">
        <f>SUM($N$2:N21165)</f>
        <v>14531577</v>
      </c>
      <c r="P21165" t="s">
        <v>90</v>
      </c>
      <c r="Q21165" t="s">
        <v>91</v>
      </c>
      <c r="R21165">
        <v>110018</v>
      </c>
      <c r="S21165" t="s">
        <v>29</v>
      </c>
      <c r="T21165" t="b">
        <v>0</v>
      </c>
      <c r="AF21165" s="11" t="s">
        <v>90</v>
      </c>
      <c r="AG21165" s="12" t="str">
        <f t="shared" si="330"/>
        <v>DELHI</v>
      </c>
      <c r="AH21165" s="11" t="s">
        <v>90</v>
      </c>
      <c r="AI21165" s="12" t="str">
        <f>_xlfn.XLOOKUP(AH21165,P:P,Q:Q)</f>
        <v>DELHI</v>
      </c>
    </row>
    <row r="21166" spans="1:35" x14ac:dyDescent="0.3">
      <c r="A21166">
        <v>21165</v>
      </c>
      <c r="B21166" t="s">
        <v>26501</v>
      </c>
      <c r="C21166">
        <v>2327014</v>
      </c>
      <c r="D21166" t="s">
        <v>20</v>
      </c>
      <c r="E21166">
        <v>45</v>
      </c>
      <c r="F21166" s="1">
        <v>44566</v>
      </c>
      <c r="G21166" t="s">
        <v>21</v>
      </c>
      <c r="H21166" t="s">
        <v>43</v>
      </c>
      <c r="I21166" t="s">
        <v>2898</v>
      </c>
      <c r="J21166" t="s">
        <v>24</v>
      </c>
      <c r="K21166" t="s">
        <v>45</v>
      </c>
      <c r="L21166">
        <v>1</v>
      </c>
      <c r="M21166" t="s">
        <v>26</v>
      </c>
      <c r="N21166">
        <v>495</v>
      </c>
      <c r="O21166" s="72">
        <f>SUM($N$2:N21166)</f>
        <v>14532072</v>
      </c>
      <c r="P21166" t="s">
        <v>103</v>
      </c>
      <c r="Q21166" t="s">
        <v>56</v>
      </c>
      <c r="R21166">
        <v>400049</v>
      </c>
      <c r="S21166" t="s">
        <v>29</v>
      </c>
      <c r="T21166" t="b">
        <v>0</v>
      </c>
      <c r="AF21166" s="11" t="s">
        <v>103</v>
      </c>
      <c r="AG21166" s="12" t="str">
        <f t="shared" si="330"/>
        <v>MAHARASHTRA</v>
      </c>
      <c r="AH21166" s="11" t="s">
        <v>103</v>
      </c>
      <c r="AI21166" s="12" t="str">
        <f>_xlfn.XLOOKUP(AH21166,P:P,Q:Q)</f>
        <v>MAHARASHTRA</v>
      </c>
    </row>
    <row r="21167" spans="1:35" x14ac:dyDescent="0.3">
      <c r="A21167">
        <v>21166</v>
      </c>
      <c r="B21167" t="s">
        <v>26502</v>
      </c>
      <c r="C21167">
        <v>3069141</v>
      </c>
      <c r="D21167" t="s">
        <v>20</v>
      </c>
      <c r="E21167">
        <v>26</v>
      </c>
      <c r="F21167" s="1">
        <v>44566</v>
      </c>
      <c r="G21167" t="s">
        <v>21</v>
      </c>
      <c r="H21167" t="s">
        <v>52</v>
      </c>
      <c r="I21167" t="s">
        <v>4906</v>
      </c>
      <c r="J21167" t="s">
        <v>33</v>
      </c>
      <c r="K21167" t="s">
        <v>25</v>
      </c>
      <c r="L21167">
        <v>1</v>
      </c>
      <c r="M21167" t="s">
        <v>26</v>
      </c>
      <c r="N21167">
        <v>1231</v>
      </c>
      <c r="O21167" s="72">
        <f>SUM($N$2:N21167)</f>
        <v>14533303</v>
      </c>
      <c r="P21167" t="s">
        <v>110</v>
      </c>
      <c r="Q21167" t="s">
        <v>111</v>
      </c>
      <c r="R21167">
        <v>226011</v>
      </c>
      <c r="S21167" t="s">
        <v>29</v>
      </c>
      <c r="T21167" t="b">
        <v>0</v>
      </c>
      <c r="AF21167" s="11" t="s">
        <v>110</v>
      </c>
      <c r="AG21167" s="12" t="str">
        <f t="shared" si="330"/>
        <v>UTTAR PRADESH</v>
      </c>
      <c r="AH21167" s="11" t="s">
        <v>110</v>
      </c>
      <c r="AI21167" s="12" t="str">
        <f>_xlfn.XLOOKUP(AH21167,P:P,Q:Q)</f>
        <v>UTTAR PRADESH</v>
      </c>
    </row>
    <row r="21168" spans="1:35" x14ac:dyDescent="0.3">
      <c r="A21168">
        <v>21167</v>
      </c>
      <c r="B21168" t="s">
        <v>26503</v>
      </c>
      <c r="C21168">
        <v>8580380</v>
      </c>
      <c r="D21168" t="s">
        <v>51</v>
      </c>
      <c r="E21168">
        <v>43</v>
      </c>
      <c r="F21168" s="1">
        <v>44566</v>
      </c>
      <c r="G21168" t="s">
        <v>21</v>
      </c>
      <c r="H21168" t="s">
        <v>52</v>
      </c>
      <c r="I21168" t="s">
        <v>1124</v>
      </c>
      <c r="J21168" t="s">
        <v>209</v>
      </c>
      <c r="K21168" t="s">
        <v>210</v>
      </c>
      <c r="L21168">
        <v>1</v>
      </c>
      <c r="M21168" t="s">
        <v>26</v>
      </c>
      <c r="N21168">
        <v>799</v>
      </c>
      <c r="O21168" s="72">
        <f>SUM($N$2:N21168)</f>
        <v>14534102</v>
      </c>
      <c r="P21168" t="s">
        <v>10470</v>
      </c>
      <c r="Q21168" t="s">
        <v>60</v>
      </c>
      <c r="R21168">
        <v>581110</v>
      </c>
      <c r="S21168" t="s">
        <v>29</v>
      </c>
      <c r="T21168" t="b">
        <v>0</v>
      </c>
      <c r="AF21168" s="11" t="s">
        <v>10470</v>
      </c>
      <c r="AG21168" s="12" t="str">
        <f t="shared" si="330"/>
        <v>KARNATAKA</v>
      </c>
      <c r="AH21168" s="11" t="s">
        <v>10470</v>
      </c>
      <c r="AI21168" s="12" t="str">
        <f>_xlfn.XLOOKUP(AH21168,P:P,Q:Q)</f>
        <v>KARNATAKA</v>
      </c>
    </row>
    <row r="21169" spans="1:35" x14ac:dyDescent="0.3">
      <c r="A21169">
        <v>21168</v>
      </c>
      <c r="B21169" t="s">
        <v>26504</v>
      </c>
      <c r="C21169">
        <v>7726403</v>
      </c>
      <c r="D21169" t="s">
        <v>20</v>
      </c>
      <c r="E21169">
        <v>65</v>
      </c>
      <c r="F21169" s="1">
        <v>44566</v>
      </c>
      <c r="G21169" t="s">
        <v>21</v>
      </c>
      <c r="H21169" t="s">
        <v>43</v>
      </c>
      <c r="I21169" t="s">
        <v>9258</v>
      </c>
      <c r="J21169" t="s">
        <v>24</v>
      </c>
      <c r="K21169" t="s">
        <v>45</v>
      </c>
      <c r="L21169">
        <v>1</v>
      </c>
      <c r="M21169" t="s">
        <v>26</v>
      </c>
      <c r="N21169">
        <v>524</v>
      </c>
      <c r="O21169" s="72">
        <f>SUM($N$2:N21169)</f>
        <v>14534626</v>
      </c>
      <c r="P21169" t="s">
        <v>2322</v>
      </c>
      <c r="Q21169" t="s">
        <v>36</v>
      </c>
      <c r="R21169">
        <v>134109</v>
      </c>
      <c r="S21169" t="s">
        <v>29</v>
      </c>
      <c r="T21169" t="b">
        <v>1</v>
      </c>
      <c r="AF21169" s="11" t="s">
        <v>2322</v>
      </c>
      <c r="AG21169" s="12" t="str">
        <f t="shared" si="330"/>
        <v>HARYANA</v>
      </c>
      <c r="AH21169" s="11" t="s">
        <v>2322</v>
      </c>
      <c r="AI21169" s="12" t="str">
        <f>_xlfn.XLOOKUP(AH21169,P:P,Q:Q)</f>
        <v>HARYANA</v>
      </c>
    </row>
    <row r="21170" spans="1:35" x14ac:dyDescent="0.3">
      <c r="A21170">
        <v>21169</v>
      </c>
      <c r="B21170" t="s">
        <v>26505</v>
      </c>
      <c r="C21170">
        <v>1786180</v>
      </c>
      <c r="D21170" t="s">
        <v>20</v>
      </c>
      <c r="E21170">
        <v>45</v>
      </c>
      <c r="F21170" s="1">
        <v>44566</v>
      </c>
      <c r="G21170" t="s">
        <v>21</v>
      </c>
      <c r="H21170" t="s">
        <v>62</v>
      </c>
      <c r="I21170" t="s">
        <v>5633</v>
      </c>
      <c r="J21170" t="s">
        <v>33</v>
      </c>
      <c r="K21170" t="s">
        <v>39</v>
      </c>
      <c r="L21170">
        <v>1</v>
      </c>
      <c r="M21170" t="s">
        <v>26</v>
      </c>
      <c r="N21170">
        <v>1041</v>
      </c>
      <c r="O21170" s="72">
        <f>SUM($N$2:N21170)</f>
        <v>14535667</v>
      </c>
      <c r="P21170" t="s">
        <v>76</v>
      </c>
      <c r="Q21170" t="s">
        <v>47</v>
      </c>
      <c r="R21170">
        <v>631001</v>
      </c>
      <c r="S21170" t="s">
        <v>29</v>
      </c>
      <c r="T21170" t="b">
        <v>0</v>
      </c>
      <c r="AF21170" s="11" t="s">
        <v>76</v>
      </c>
      <c r="AG21170" s="12" t="str">
        <f t="shared" si="330"/>
        <v>TAMIL NADU</v>
      </c>
      <c r="AH21170" s="11" t="s">
        <v>76</v>
      </c>
      <c r="AI21170" s="12" t="str">
        <f>_xlfn.XLOOKUP(AH21170,P:P,Q:Q)</f>
        <v>TAMIL NADU</v>
      </c>
    </row>
    <row r="21171" spans="1:35" x14ac:dyDescent="0.3">
      <c r="A21171">
        <v>21170</v>
      </c>
      <c r="B21171" t="s">
        <v>26506</v>
      </c>
      <c r="C21171">
        <v>5446619</v>
      </c>
      <c r="D21171" t="s">
        <v>51</v>
      </c>
      <c r="E21171">
        <v>22</v>
      </c>
      <c r="F21171" s="1">
        <v>44566</v>
      </c>
      <c r="G21171" t="s">
        <v>21</v>
      </c>
      <c r="H21171" t="s">
        <v>22</v>
      </c>
      <c r="I21171" t="s">
        <v>17564</v>
      </c>
      <c r="J21171" t="s">
        <v>54</v>
      </c>
      <c r="K21171" t="s">
        <v>25</v>
      </c>
      <c r="L21171">
        <v>1</v>
      </c>
      <c r="M21171" t="s">
        <v>26</v>
      </c>
      <c r="N21171">
        <v>377</v>
      </c>
      <c r="O21171" s="72">
        <f>SUM($N$2:N21171)</f>
        <v>14536044</v>
      </c>
      <c r="P21171" t="s">
        <v>2948</v>
      </c>
      <c r="Q21171" t="s">
        <v>80</v>
      </c>
      <c r="R21171">
        <v>786125</v>
      </c>
      <c r="S21171" t="s">
        <v>29</v>
      </c>
      <c r="T21171" t="b">
        <v>0</v>
      </c>
      <c r="AF21171" s="11" t="s">
        <v>2948</v>
      </c>
      <c r="AG21171" s="12" t="str">
        <f t="shared" si="330"/>
        <v>ASSAM</v>
      </c>
      <c r="AH21171" s="11" t="s">
        <v>2948</v>
      </c>
      <c r="AI21171" s="12" t="str">
        <f>_xlfn.XLOOKUP(AH21171,P:P,Q:Q)</f>
        <v>ASSAM</v>
      </c>
    </row>
    <row r="21172" spans="1:35" x14ac:dyDescent="0.3">
      <c r="A21172">
        <v>21171</v>
      </c>
      <c r="B21172" t="s">
        <v>26507</v>
      </c>
      <c r="C21172">
        <v>6917731</v>
      </c>
      <c r="D21172" t="s">
        <v>20</v>
      </c>
      <c r="E21172">
        <v>37</v>
      </c>
      <c r="F21172" s="1">
        <v>44566</v>
      </c>
      <c r="G21172" t="s">
        <v>21</v>
      </c>
      <c r="H21172" t="s">
        <v>52</v>
      </c>
      <c r="I21172" t="s">
        <v>3206</v>
      </c>
      <c r="J21172" t="s">
        <v>24</v>
      </c>
      <c r="K21172" t="s">
        <v>109</v>
      </c>
      <c r="L21172">
        <v>1</v>
      </c>
      <c r="M21172" t="s">
        <v>26</v>
      </c>
      <c r="N21172">
        <v>517</v>
      </c>
      <c r="O21172" s="72">
        <f>SUM($N$2:N21172)</f>
        <v>14536561</v>
      </c>
      <c r="P21172" t="s">
        <v>246</v>
      </c>
      <c r="Q21172" t="s">
        <v>247</v>
      </c>
      <c r="R21172">
        <v>800002</v>
      </c>
      <c r="S21172" t="s">
        <v>29</v>
      </c>
      <c r="T21172" t="b">
        <v>0</v>
      </c>
      <c r="AF21172" s="11" t="s">
        <v>246</v>
      </c>
      <c r="AG21172" s="12" t="str">
        <f t="shared" si="330"/>
        <v>BIHAR</v>
      </c>
      <c r="AH21172" s="11" t="s">
        <v>246</v>
      </c>
      <c r="AI21172" s="12" t="str">
        <f>_xlfn.XLOOKUP(AH21172,P:P,Q:Q)</f>
        <v>BIHAR</v>
      </c>
    </row>
    <row r="21173" spans="1:35" x14ac:dyDescent="0.3">
      <c r="A21173">
        <v>21172</v>
      </c>
      <c r="B21173" t="s">
        <v>26508</v>
      </c>
      <c r="C21173">
        <v>2312229</v>
      </c>
      <c r="D21173" t="s">
        <v>20</v>
      </c>
      <c r="E21173">
        <v>30</v>
      </c>
      <c r="F21173" s="1">
        <v>44566</v>
      </c>
      <c r="G21173" t="s">
        <v>21</v>
      </c>
      <c r="H21173" t="s">
        <v>22</v>
      </c>
      <c r="I21173" t="s">
        <v>26509</v>
      </c>
      <c r="J21173" t="s">
        <v>24</v>
      </c>
      <c r="K21173" t="s">
        <v>109</v>
      </c>
      <c r="L21173">
        <v>1</v>
      </c>
      <c r="M21173" t="s">
        <v>26</v>
      </c>
      <c r="N21173">
        <v>568</v>
      </c>
      <c r="O21173" s="72">
        <f>SUM($N$2:N21173)</f>
        <v>14537129</v>
      </c>
      <c r="P21173" t="s">
        <v>5003</v>
      </c>
      <c r="Q21173" t="s">
        <v>28</v>
      </c>
      <c r="R21173">
        <v>142026</v>
      </c>
      <c r="S21173" t="s">
        <v>29</v>
      </c>
      <c r="T21173" t="b">
        <v>0</v>
      </c>
      <c r="AF21173" s="11" t="s">
        <v>5003</v>
      </c>
      <c r="AG21173" s="12" t="str">
        <f t="shared" si="330"/>
        <v>PUNJAB</v>
      </c>
      <c r="AH21173" s="11" t="s">
        <v>5003</v>
      </c>
      <c r="AI21173" s="12" t="str">
        <f>_xlfn.XLOOKUP(AH21173,P:P,Q:Q)</f>
        <v>PUNJAB</v>
      </c>
    </row>
    <row r="21174" spans="1:35" x14ac:dyDescent="0.3">
      <c r="A21174">
        <v>21173</v>
      </c>
      <c r="B21174" t="s">
        <v>26510</v>
      </c>
      <c r="C21174">
        <v>1153671</v>
      </c>
      <c r="D21174" t="s">
        <v>20</v>
      </c>
      <c r="E21174">
        <v>18</v>
      </c>
      <c r="F21174" s="1">
        <v>44566</v>
      </c>
      <c r="G21174" t="s">
        <v>21</v>
      </c>
      <c r="H21174" t="s">
        <v>22</v>
      </c>
      <c r="I21174" t="s">
        <v>9978</v>
      </c>
      <c r="J21174" t="s">
        <v>75</v>
      </c>
      <c r="K21174" t="s">
        <v>45</v>
      </c>
      <c r="L21174">
        <v>1</v>
      </c>
      <c r="M21174" t="s">
        <v>26</v>
      </c>
      <c r="N21174">
        <v>434</v>
      </c>
      <c r="O21174" s="72">
        <f>SUM($N$2:N21174)</f>
        <v>14537563</v>
      </c>
      <c r="P21174" t="s">
        <v>103</v>
      </c>
      <c r="Q21174" t="s">
        <v>56</v>
      </c>
      <c r="R21174">
        <v>400080</v>
      </c>
      <c r="S21174" t="s">
        <v>29</v>
      </c>
      <c r="T21174" t="b">
        <v>0</v>
      </c>
      <c r="AF21174" s="11" t="s">
        <v>103</v>
      </c>
      <c r="AG21174" s="12" t="str">
        <f t="shared" si="330"/>
        <v>MAHARASHTRA</v>
      </c>
      <c r="AH21174" s="11" t="s">
        <v>103</v>
      </c>
      <c r="AI21174" s="12" t="str">
        <f>_xlfn.XLOOKUP(AH21174,P:P,Q:Q)</f>
        <v>MAHARASHTRA</v>
      </c>
    </row>
    <row r="21175" spans="1:35" x14ac:dyDescent="0.3">
      <c r="A21175">
        <v>21174</v>
      </c>
      <c r="B21175" t="s">
        <v>26511</v>
      </c>
      <c r="C21175">
        <v>3649814</v>
      </c>
      <c r="D21175" t="s">
        <v>20</v>
      </c>
      <c r="E21175">
        <v>71</v>
      </c>
      <c r="F21175" s="1">
        <v>44566</v>
      </c>
      <c r="G21175" t="s">
        <v>21</v>
      </c>
      <c r="H21175" t="s">
        <v>62</v>
      </c>
      <c r="I21175" t="s">
        <v>6031</v>
      </c>
      <c r="J21175" t="s">
        <v>24</v>
      </c>
      <c r="K21175" t="s">
        <v>109</v>
      </c>
      <c r="L21175">
        <v>1</v>
      </c>
      <c r="M21175" t="s">
        <v>26</v>
      </c>
      <c r="N21175">
        <v>322</v>
      </c>
      <c r="O21175" s="72">
        <f>SUM($N$2:N21175)</f>
        <v>14537885</v>
      </c>
      <c r="P21175" t="s">
        <v>903</v>
      </c>
      <c r="Q21175" t="s">
        <v>86</v>
      </c>
      <c r="R21175">
        <v>506002</v>
      </c>
      <c r="S21175" t="s">
        <v>29</v>
      </c>
      <c r="T21175" t="b">
        <v>0</v>
      </c>
      <c r="AF21175" s="11" t="s">
        <v>903</v>
      </c>
      <c r="AG21175" s="12" t="str">
        <f t="shared" si="330"/>
        <v>TELANGANA</v>
      </c>
      <c r="AH21175" s="11" t="s">
        <v>903</v>
      </c>
      <c r="AI21175" s="12" t="str">
        <f>_xlfn.XLOOKUP(AH21175,P:P,Q:Q)</f>
        <v>TELANGANA</v>
      </c>
    </row>
    <row r="21176" spans="1:35" x14ac:dyDescent="0.3">
      <c r="A21176">
        <v>21175</v>
      </c>
      <c r="B21176" t="s">
        <v>26512</v>
      </c>
      <c r="C21176">
        <v>4402391</v>
      </c>
      <c r="D21176" t="s">
        <v>51</v>
      </c>
      <c r="E21176">
        <v>47</v>
      </c>
      <c r="F21176" s="1">
        <v>44566</v>
      </c>
      <c r="G21176" t="s">
        <v>21</v>
      </c>
      <c r="H21176" t="s">
        <v>62</v>
      </c>
      <c r="I21176" t="s">
        <v>613</v>
      </c>
      <c r="J21176" t="s">
        <v>33</v>
      </c>
      <c r="K21176" t="s">
        <v>45</v>
      </c>
      <c r="L21176">
        <v>1</v>
      </c>
      <c r="M21176" t="s">
        <v>26</v>
      </c>
      <c r="N21176">
        <v>759</v>
      </c>
      <c r="O21176" s="72">
        <f>SUM($N$2:N21176)</f>
        <v>14538644</v>
      </c>
      <c r="P21176" t="s">
        <v>3996</v>
      </c>
      <c r="Q21176" t="s">
        <v>86</v>
      </c>
      <c r="R21176">
        <v>505001</v>
      </c>
      <c r="S21176" t="s">
        <v>29</v>
      </c>
      <c r="T21176" t="b">
        <v>0</v>
      </c>
      <c r="AF21176" s="11" t="s">
        <v>3996</v>
      </c>
      <c r="AG21176" s="12" t="str">
        <f t="shared" si="330"/>
        <v>TELANGANA</v>
      </c>
      <c r="AH21176" s="11" t="s">
        <v>3996</v>
      </c>
      <c r="AI21176" s="12" t="str">
        <f>_xlfn.XLOOKUP(AH21176,P:P,Q:Q)</f>
        <v>TELANGANA</v>
      </c>
    </row>
    <row r="21177" spans="1:35" x14ac:dyDescent="0.3">
      <c r="A21177">
        <v>21176</v>
      </c>
      <c r="B21177" t="s">
        <v>26513</v>
      </c>
      <c r="C21177">
        <v>1820980</v>
      </c>
      <c r="D21177" t="s">
        <v>20</v>
      </c>
      <c r="E21177">
        <v>45</v>
      </c>
      <c r="F21177" s="1">
        <v>44566</v>
      </c>
      <c r="G21177" t="s">
        <v>21</v>
      </c>
      <c r="H21177" t="s">
        <v>22</v>
      </c>
      <c r="I21177" t="s">
        <v>18251</v>
      </c>
      <c r="J21177" t="s">
        <v>24</v>
      </c>
      <c r="K21177" t="s">
        <v>66</v>
      </c>
      <c r="L21177">
        <v>1</v>
      </c>
      <c r="M21177" t="s">
        <v>26</v>
      </c>
      <c r="N21177">
        <v>376</v>
      </c>
      <c r="O21177" s="72">
        <f>SUM($N$2:N21177)</f>
        <v>14539020</v>
      </c>
      <c r="P21177" t="s">
        <v>2529</v>
      </c>
      <c r="Q21177" t="s">
        <v>28</v>
      </c>
      <c r="R21177">
        <v>144040</v>
      </c>
      <c r="S21177" t="s">
        <v>29</v>
      </c>
      <c r="T21177" t="b">
        <v>0</v>
      </c>
      <c r="AF21177" s="11" t="s">
        <v>2529</v>
      </c>
      <c r="AG21177" s="12" t="str">
        <f t="shared" si="330"/>
        <v>PUNJAB</v>
      </c>
      <c r="AH21177" s="11" t="s">
        <v>2529</v>
      </c>
      <c r="AI21177" s="12" t="str">
        <f>_xlfn.XLOOKUP(AH21177,P:P,Q:Q)</f>
        <v>PUNJAB</v>
      </c>
    </row>
    <row r="21178" spans="1:35" x14ac:dyDescent="0.3">
      <c r="A21178">
        <v>21177</v>
      </c>
      <c r="B21178" t="s">
        <v>26514</v>
      </c>
      <c r="C21178">
        <v>6318520</v>
      </c>
      <c r="D21178" t="s">
        <v>20</v>
      </c>
      <c r="E21178">
        <v>20</v>
      </c>
      <c r="F21178" s="1">
        <v>44566</v>
      </c>
      <c r="G21178" t="s">
        <v>21</v>
      </c>
      <c r="H21178" t="s">
        <v>31</v>
      </c>
      <c r="I21178" t="s">
        <v>6842</v>
      </c>
      <c r="J21178" t="s">
        <v>24</v>
      </c>
      <c r="K21178" t="s">
        <v>98</v>
      </c>
      <c r="L21178">
        <v>2</v>
      </c>
      <c r="M21178" t="s">
        <v>26</v>
      </c>
      <c r="N21178">
        <v>1384</v>
      </c>
      <c r="O21178" s="72">
        <f>SUM($N$2:N21178)</f>
        <v>14540404</v>
      </c>
      <c r="P21178" t="s">
        <v>1654</v>
      </c>
      <c r="Q21178" t="s">
        <v>28</v>
      </c>
      <c r="R21178">
        <v>141001</v>
      </c>
      <c r="S21178" t="s">
        <v>29</v>
      </c>
      <c r="T21178" t="b">
        <v>0</v>
      </c>
      <c r="AF21178" s="11" t="s">
        <v>1654</v>
      </c>
      <c r="AG21178" s="12" t="str">
        <f t="shared" si="330"/>
        <v>PUNJAB</v>
      </c>
      <c r="AH21178" s="11" t="s">
        <v>1654</v>
      </c>
      <c r="AI21178" s="12" t="str">
        <f>_xlfn.XLOOKUP(AH21178,P:P,Q:Q)</f>
        <v>PUNJAB</v>
      </c>
    </row>
    <row r="21179" spans="1:35" x14ac:dyDescent="0.3">
      <c r="A21179">
        <v>21178</v>
      </c>
      <c r="B21179" t="s">
        <v>26515</v>
      </c>
      <c r="C21179">
        <v>6526653</v>
      </c>
      <c r="D21179" t="s">
        <v>20</v>
      </c>
      <c r="E21179">
        <v>41</v>
      </c>
      <c r="F21179" s="1">
        <v>44566</v>
      </c>
      <c r="G21179" t="s">
        <v>21</v>
      </c>
      <c r="H21179" t="s">
        <v>43</v>
      </c>
      <c r="I21179" t="s">
        <v>1001</v>
      </c>
      <c r="J21179" t="s">
        <v>24</v>
      </c>
      <c r="K21179" t="s">
        <v>45</v>
      </c>
      <c r="L21179">
        <v>1</v>
      </c>
      <c r="M21179" t="s">
        <v>26</v>
      </c>
      <c r="N21179">
        <v>301</v>
      </c>
      <c r="O21179" s="72">
        <f>SUM($N$2:N21179)</f>
        <v>14540705</v>
      </c>
      <c r="P21179" t="s">
        <v>169</v>
      </c>
      <c r="Q21179" t="s">
        <v>56</v>
      </c>
      <c r="R21179">
        <v>411037</v>
      </c>
      <c r="S21179" t="s">
        <v>29</v>
      </c>
      <c r="T21179" t="b">
        <v>0</v>
      </c>
      <c r="AF21179" s="11" t="s">
        <v>169</v>
      </c>
      <c r="AG21179" s="12" t="str">
        <f t="shared" si="330"/>
        <v>MAHARASHTRA</v>
      </c>
      <c r="AH21179" s="11" t="s">
        <v>169</v>
      </c>
      <c r="AI21179" s="12" t="str">
        <f>_xlfn.XLOOKUP(AH21179,P:P,Q:Q)</f>
        <v>MAHARASHTRA</v>
      </c>
    </row>
    <row r="21180" spans="1:35" x14ac:dyDescent="0.3">
      <c r="A21180">
        <v>21179</v>
      </c>
      <c r="B21180" t="s">
        <v>26516</v>
      </c>
      <c r="C21180">
        <v>2861023</v>
      </c>
      <c r="D21180" t="s">
        <v>51</v>
      </c>
      <c r="E21180">
        <v>64</v>
      </c>
      <c r="F21180" s="1">
        <v>44566</v>
      </c>
      <c r="G21180" t="s">
        <v>21</v>
      </c>
      <c r="H21180" t="s">
        <v>43</v>
      </c>
      <c r="I21180" t="s">
        <v>292</v>
      </c>
      <c r="J21180" t="s">
        <v>33</v>
      </c>
      <c r="K21180" t="s">
        <v>34</v>
      </c>
      <c r="L21180">
        <v>1</v>
      </c>
      <c r="M21180" t="s">
        <v>26</v>
      </c>
      <c r="N21180">
        <v>563</v>
      </c>
      <c r="O21180" s="72">
        <f>SUM($N$2:N21180)</f>
        <v>14541268</v>
      </c>
      <c r="P21180" t="s">
        <v>144</v>
      </c>
      <c r="Q21180" t="s">
        <v>145</v>
      </c>
      <c r="R21180">
        <v>380055</v>
      </c>
      <c r="S21180" t="s">
        <v>29</v>
      </c>
      <c r="T21180" t="b">
        <v>0</v>
      </c>
      <c r="AF21180" s="11" t="s">
        <v>144</v>
      </c>
      <c r="AG21180" s="12" t="str">
        <f t="shared" si="330"/>
        <v>GUJARAT</v>
      </c>
      <c r="AH21180" s="11" t="s">
        <v>144</v>
      </c>
      <c r="AI21180" s="12" t="str">
        <f>_xlfn.XLOOKUP(AH21180,P:P,Q:Q)</f>
        <v>GUJARAT</v>
      </c>
    </row>
    <row r="21181" spans="1:35" x14ac:dyDescent="0.3">
      <c r="A21181">
        <v>21180</v>
      </c>
      <c r="B21181" t="s">
        <v>26517</v>
      </c>
      <c r="C21181">
        <v>19769</v>
      </c>
      <c r="D21181" t="s">
        <v>20</v>
      </c>
      <c r="E21181">
        <v>19</v>
      </c>
      <c r="F21181" s="1">
        <v>44566</v>
      </c>
      <c r="G21181" t="s">
        <v>21</v>
      </c>
      <c r="H21181" t="s">
        <v>31</v>
      </c>
      <c r="I21181" t="s">
        <v>1432</v>
      </c>
      <c r="J21181" t="s">
        <v>33</v>
      </c>
      <c r="K21181" t="s">
        <v>45</v>
      </c>
      <c r="L21181">
        <v>1</v>
      </c>
      <c r="M21181" t="s">
        <v>26</v>
      </c>
      <c r="N21181">
        <v>799</v>
      </c>
      <c r="O21181" s="72">
        <f>SUM($N$2:N21181)</f>
        <v>14542067</v>
      </c>
      <c r="P21181" t="s">
        <v>90</v>
      </c>
      <c r="Q21181" t="s">
        <v>91</v>
      </c>
      <c r="R21181">
        <v>110085</v>
      </c>
      <c r="S21181" t="s">
        <v>29</v>
      </c>
      <c r="T21181" t="b">
        <v>0</v>
      </c>
      <c r="AF21181" s="11" t="s">
        <v>90</v>
      </c>
      <c r="AG21181" s="12" t="str">
        <f t="shared" si="330"/>
        <v>DELHI</v>
      </c>
      <c r="AH21181" s="11" t="s">
        <v>90</v>
      </c>
      <c r="AI21181" s="12" t="str">
        <f>_xlfn.XLOOKUP(AH21181,P:P,Q:Q)</f>
        <v>DELHI</v>
      </c>
    </row>
    <row r="21182" spans="1:35" x14ac:dyDescent="0.3">
      <c r="A21182">
        <v>21181</v>
      </c>
      <c r="B21182" t="s">
        <v>26518</v>
      </c>
      <c r="C21182">
        <v>8416212</v>
      </c>
      <c r="D21182" t="s">
        <v>51</v>
      </c>
      <c r="E21182">
        <v>19</v>
      </c>
      <c r="F21182" s="1">
        <v>44566</v>
      </c>
      <c r="G21182" t="s">
        <v>21</v>
      </c>
      <c r="H21182" t="s">
        <v>22</v>
      </c>
      <c r="I21182" t="s">
        <v>1432</v>
      </c>
      <c r="J21182" t="s">
        <v>33</v>
      </c>
      <c r="K21182" t="s">
        <v>45</v>
      </c>
      <c r="L21182">
        <v>1</v>
      </c>
      <c r="M21182" t="s">
        <v>26</v>
      </c>
      <c r="N21182">
        <v>824</v>
      </c>
      <c r="O21182" s="72">
        <f>SUM($N$2:N21182)</f>
        <v>14542891</v>
      </c>
      <c r="P21182" t="s">
        <v>7480</v>
      </c>
      <c r="Q21182" t="s">
        <v>80</v>
      </c>
      <c r="R21182">
        <v>785640</v>
      </c>
      <c r="S21182" t="s">
        <v>29</v>
      </c>
      <c r="T21182" t="b">
        <v>0</v>
      </c>
      <c r="AF21182" s="11" t="s">
        <v>7480</v>
      </c>
      <c r="AG21182" s="12" t="str">
        <f t="shared" si="330"/>
        <v>ASSAM</v>
      </c>
      <c r="AH21182" s="11" t="s">
        <v>7480</v>
      </c>
      <c r="AI21182" s="12" t="str">
        <f>_xlfn.XLOOKUP(AH21182,P:P,Q:Q)</f>
        <v>ASSAM</v>
      </c>
    </row>
    <row r="21183" spans="1:35" x14ac:dyDescent="0.3">
      <c r="A21183">
        <v>21182</v>
      </c>
      <c r="B21183" t="s">
        <v>26519</v>
      </c>
      <c r="C21183">
        <v>1409949</v>
      </c>
      <c r="D21183" t="s">
        <v>20</v>
      </c>
      <c r="E21183">
        <v>44</v>
      </c>
      <c r="F21183" s="1">
        <v>44566</v>
      </c>
      <c r="G21183" t="s">
        <v>21</v>
      </c>
      <c r="H21183" t="s">
        <v>43</v>
      </c>
      <c r="I21183" t="s">
        <v>9283</v>
      </c>
      <c r="J21183" t="s">
        <v>33</v>
      </c>
      <c r="K21183" t="s">
        <v>66</v>
      </c>
      <c r="L21183">
        <v>1</v>
      </c>
      <c r="M21183" t="s">
        <v>26</v>
      </c>
      <c r="N21183">
        <v>1442</v>
      </c>
      <c r="O21183" s="72">
        <f>SUM($N$2:N21183)</f>
        <v>14544333</v>
      </c>
      <c r="P21183" t="s">
        <v>3718</v>
      </c>
      <c r="Q21183" t="s">
        <v>73</v>
      </c>
      <c r="R21183">
        <v>670703</v>
      </c>
      <c r="S21183" t="s">
        <v>29</v>
      </c>
      <c r="T21183" t="b">
        <v>0</v>
      </c>
      <c r="AF21183" s="11" t="s">
        <v>3718</v>
      </c>
      <c r="AG21183" s="12" t="str">
        <f t="shared" si="330"/>
        <v>KERALA</v>
      </c>
      <c r="AH21183" s="11" t="s">
        <v>3718</v>
      </c>
      <c r="AI21183" s="12" t="str">
        <f>_xlfn.XLOOKUP(AH21183,P:P,Q:Q)</f>
        <v>KERALA</v>
      </c>
    </row>
    <row r="21184" spans="1:35" x14ac:dyDescent="0.3">
      <c r="A21184">
        <v>21183</v>
      </c>
      <c r="B21184" t="s">
        <v>26520</v>
      </c>
      <c r="C21184">
        <v>5507256</v>
      </c>
      <c r="D21184" t="s">
        <v>20</v>
      </c>
      <c r="E21184">
        <v>58</v>
      </c>
      <c r="F21184" s="1">
        <v>44566</v>
      </c>
      <c r="G21184" t="s">
        <v>21</v>
      </c>
      <c r="H21184" t="s">
        <v>43</v>
      </c>
      <c r="I21184" t="s">
        <v>26521</v>
      </c>
      <c r="J21184" t="s">
        <v>24</v>
      </c>
      <c r="K21184" t="s">
        <v>45</v>
      </c>
      <c r="L21184">
        <v>1</v>
      </c>
      <c r="M21184" t="s">
        <v>26</v>
      </c>
      <c r="N21184">
        <v>459</v>
      </c>
      <c r="O21184" s="72">
        <f>SUM($N$2:N21184)</f>
        <v>14544792</v>
      </c>
      <c r="P21184" t="s">
        <v>498</v>
      </c>
      <c r="Q21184" t="s">
        <v>86</v>
      </c>
      <c r="R21184">
        <v>500018</v>
      </c>
      <c r="S21184" t="s">
        <v>29</v>
      </c>
      <c r="T21184" t="b">
        <v>0</v>
      </c>
      <c r="AF21184" s="11" t="s">
        <v>498</v>
      </c>
      <c r="AG21184" s="12" t="str">
        <f t="shared" si="330"/>
        <v>TELANGANA</v>
      </c>
      <c r="AH21184" s="11" t="s">
        <v>498</v>
      </c>
      <c r="AI21184" s="12" t="str">
        <f>_xlfn.XLOOKUP(AH21184,P:P,Q:Q)</f>
        <v>TELANGANA</v>
      </c>
    </row>
    <row r="21185" spans="1:35" x14ac:dyDescent="0.3">
      <c r="A21185">
        <v>21184</v>
      </c>
      <c r="B21185" t="s">
        <v>26522</v>
      </c>
      <c r="C21185">
        <v>3826243</v>
      </c>
      <c r="D21185" t="s">
        <v>20</v>
      </c>
      <c r="E21185">
        <v>35</v>
      </c>
      <c r="F21185" s="1">
        <v>44566</v>
      </c>
      <c r="G21185" t="s">
        <v>113</v>
      </c>
      <c r="H21185" t="s">
        <v>22</v>
      </c>
      <c r="I21185" t="s">
        <v>4645</v>
      </c>
      <c r="J21185" t="s">
        <v>24</v>
      </c>
      <c r="K21185" t="s">
        <v>98</v>
      </c>
      <c r="L21185">
        <v>1</v>
      </c>
      <c r="M21185" t="s">
        <v>26</v>
      </c>
      <c r="N21185">
        <v>385</v>
      </c>
      <c r="O21185" s="72">
        <f>SUM($N$2:N21185)</f>
        <v>14545177</v>
      </c>
      <c r="P21185" t="s">
        <v>2928</v>
      </c>
      <c r="Q21185" t="s">
        <v>145</v>
      </c>
      <c r="R21185">
        <v>360006</v>
      </c>
      <c r="S21185" t="s">
        <v>29</v>
      </c>
      <c r="T21185" t="b">
        <v>0</v>
      </c>
      <c r="AF21185" s="11" t="s">
        <v>2928</v>
      </c>
      <c r="AG21185" s="12" t="str">
        <f t="shared" si="330"/>
        <v>GUJARAT</v>
      </c>
      <c r="AH21185" s="11" t="s">
        <v>2928</v>
      </c>
      <c r="AI21185" s="12" t="str">
        <f>_xlfn.XLOOKUP(AH21185,P:P,Q:Q)</f>
        <v>GUJARAT</v>
      </c>
    </row>
    <row r="21186" spans="1:35" x14ac:dyDescent="0.3">
      <c r="A21186">
        <v>21185</v>
      </c>
      <c r="B21186" t="s">
        <v>26523</v>
      </c>
      <c r="C21186">
        <v>2047586</v>
      </c>
      <c r="D21186" t="s">
        <v>20</v>
      </c>
      <c r="E21186">
        <v>78</v>
      </c>
      <c r="F21186" s="1">
        <v>44566</v>
      </c>
      <c r="G21186" t="s">
        <v>21</v>
      </c>
      <c r="H21186" t="s">
        <v>52</v>
      </c>
      <c r="I21186" t="s">
        <v>2096</v>
      </c>
      <c r="J21186" t="s">
        <v>509</v>
      </c>
      <c r="K21186" t="s">
        <v>25</v>
      </c>
      <c r="L21186">
        <v>1</v>
      </c>
      <c r="M21186" t="s">
        <v>26</v>
      </c>
      <c r="N21186">
        <v>399</v>
      </c>
      <c r="O21186" s="72">
        <f>SUM($N$2:N21186)</f>
        <v>14545576</v>
      </c>
      <c r="P21186" t="s">
        <v>257</v>
      </c>
      <c r="Q21186" t="s">
        <v>56</v>
      </c>
      <c r="R21186">
        <v>400705</v>
      </c>
      <c r="S21186" t="s">
        <v>29</v>
      </c>
      <c r="T21186" t="b">
        <v>0</v>
      </c>
      <c r="AF21186" s="11" t="s">
        <v>257</v>
      </c>
      <c r="AG21186" s="12" t="str">
        <f t="shared" si="330"/>
        <v>MAHARASHTRA</v>
      </c>
      <c r="AH21186" s="11" t="s">
        <v>257</v>
      </c>
      <c r="AI21186" s="12" t="str">
        <f>_xlfn.XLOOKUP(AH21186,P:P,Q:Q)</f>
        <v>MAHARASHTRA</v>
      </c>
    </row>
    <row r="21187" spans="1:35" x14ac:dyDescent="0.3">
      <c r="A21187">
        <v>21186</v>
      </c>
      <c r="B21187" t="s">
        <v>26524</v>
      </c>
      <c r="C21187">
        <v>3023351</v>
      </c>
      <c r="D21187" t="s">
        <v>20</v>
      </c>
      <c r="E21187">
        <v>52</v>
      </c>
      <c r="F21187" s="1">
        <v>44566</v>
      </c>
      <c r="G21187" t="s">
        <v>21</v>
      </c>
      <c r="H21187" t="s">
        <v>43</v>
      </c>
      <c r="I21187" t="s">
        <v>2027</v>
      </c>
      <c r="J21187" t="s">
        <v>75</v>
      </c>
      <c r="K21187" t="s">
        <v>66</v>
      </c>
      <c r="L21187">
        <v>1</v>
      </c>
      <c r="M21187" t="s">
        <v>26</v>
      </c>
      <c r="N21187">
        <v>493</v>
      </c>
      <c r="O21187" s="72">
        <f>SUM($N$2:N21187)</f>
        <v>14546069</v>
      </c>
      <c r="P21187" t="s">
        <v>59</v>
      </c>
      <c r="Q21187" t="s">
        <v>60</v>
      </c>
      <c r="R21187">
        <v>562125</v>
      </c>
      <c r="S21187" t="s">
        <v>29</v>
      </c>
      <c r="T21187" t="b">
        <v>0</v>
      </c>
      <c r="AF21187" s="11" t="s">
        <v>59</v>
      </c>
      <c r="AG21187" s="12" t="str">
        <f t="shared" ref="AG21187:AG21250" si="331">VLOOKUP(AF21187,$P:$Q,2,FALSE)</f>
        <v>KARNATAKA</v>
      </c>
      <c r="AH21187" s="11" t="s">
        <v>59</v>
      </c>
      <c r="AI21187" s="12" t="str">
        <f>_xlfn.XLOOKUP(AH21187,P:P,Q:Q)</f>
        <v>KARNATAKA</v>
      </c>
    </row>
    <row r="21188" spans="1:35" x14ac:dyDescent="0.3">
      <c r="A21188">
        <v>21187</v>
      </c>
      <c r="B21188" t="s">
        <v>26525</v>
      </c>
      <c r="C21188">
        <v>8362621</v>
      </c>
      <c r="D21188" t="s">
        <v>51</v>
      </c>
      <c r="E21188">
        <v>49</v>
      </c>
      <c r="F21188" s="1">
        <v>44566</v>
      </c>
      <c r="G21188" t="s">
        <v>21</v>
      </c>
      <c r="H21188" t="s">
        <v>43</v>
      </c>
      <c r="I21188" t="s">
        <v>26526</v>
      </c>
      <c r="J21188" t="s">
        <v>33</v>
      </c>
      <c r="K21188" t="s">
        <v>98</v>
      </c>
      <c r="L21188">
        <v>1</v>
      </c>
      <c r="M21188" t="s">
        <v>26</v>
      </c>
      <c r="N21188">
        <v>598</v>
      </c>
      <c r="O21188" s="72">
        <f>SUM($N$2:N21188)</f>
        <v>14546667</v>
      </c>
      <c r="P21188" t="s">
        <v>1334</v>
      </c>
      <c r="Q21188" t="s">
        <v>60</v>
      </c>
      <c r="R21188">
        <v>575006</v>
      </c>
      <c r="S21188" t="s">
        <v>29</v>
      </c>
      <c r="T21188" t="b">
        <v>0</v>
      </c>
      <c r="AF21188" s="11" t="s">
        <v>1334</v>
      </c>
      <c r="AG21188" s="12" t="str">
        <f t="shared" si="331"/>
        <v>KARNATAKA</v>
      </c>
      <c r="AH21188" s="11" t="s">
        <v>1334</v>
      </c>
      <c r="AI21188" s="12" t="str">
        <f>_xlfn.XLOOKUP(AH21188,P:P,Q:Q)</f>
        <v>KARNATAKA</v>
      </c>
    </row>
    <row r="21189" spans="1:35" x14ac:dyDescent="0.3">
      <c r="A21189">
        <v>21188</v>
      </c>
      <c r="B21189" t="s">
        <v>26527</v>
      </c>
      <c r="C21189">
        <v>323579</v>
      </c>
      <c r="D21189" t="s">
        <v>20</v>
      </c>
      <c r="E21189">
        <v>35</v>
      </c>
      <c r="F21189" s="1">
        <v>44566</v>
      </c>
      <c r="G21189" t="s">
        <v>21</v>
      </c>
      <c r="H21189" t="s">
        <v>43</v>
      </c>
      <c r="I21189" t="s">
        <v>12409</v>
      </c>
      <c r="J21189" t="s">
        <v>33</v>
      </c>
      <c r="K21189" t="s">
        <v>25</v>
      </c>
      <c r="L21189">
        <v>1</v>
      </c>
      <c r="M21189" t="s">
        <v>26</v>
      </c>
      <c r="N21189">
        <v>988</v>
      </c>
      <c r="O21189" s="72">
        <f>SUM($N$2:N21189)</f>
        <v>14547655</v>
      </c>
      <c r="P21189" t="s">
        <v>103</v>
      </c>
      <c r="Q21189" t="s">
        <v>56</v>
      </c>
      <c r="R21189">
        <v>400063</v>
      </c>
      <c r="S21189" t="s">
        <v>29</v>
      </c>
      <c r="T21189" t="b">
        <v>0</v>
      </c>
      <c r="AF21189" s="11" t="s">
        <v>103</v>
      </c>
      <c r="AG21189" s="12" t="str">
        <f t="shared" si="331"/>
        <v>MAHARASHTRA</v>
      </c>
      <c r="AH21189" s="11" t="s">
        <v>103</v>
      </c>
      <c r="AI21189" s="12" t="str">
        <f>_xlfn.XLOOKUP(AH21189,P:P,Q:Q)</f>
        <v>MAHARASHTRA</v>
      </c>
    </row>
    <row r="21190" spans="1:35" x14ac:dyDescent="0.3">
      <c r="A21190">
        <v>21189</v>
      </c>
      <c r="B21190" t="s">
        <v>26528</v>
      </c>
      <c r="C21190">
        <v>513246</v>
      </c>
      <c r="D21190" t="s">
        <v>20</v>
      </c>
      <c r="E21190">
        <v>34</v>
      </c>
      <c r="F21190" s="1">
        <v>44566</v>
      </c>
      <c r="G21190" t="s">
        <v>21</v>
      </c>
      <c r="H21190" t="s">
        <v>43</v>
      </c>
      <c r="I21190" t="s">
        <v>6885</v>
      </c>
      <c r="J21190" t="s">
        <v>24</v>
      </c>
      <c r="K21190" t="s">
        <v>66</v>
      </c>
      <c r="L21190">
        <v>1</v>
      </c>
      <c r="M21190" t="s">
        <v>26</v>
      </c>
      <c r="N21190">
        <v>517</v>
      </c>
      <c r="O21190" s="72">
        <f>SUM($N$2:N21190)</f>
        <v>14548172</v>
      </c>
      <c r="P21190" t="s">
        <v>59</v>
      </c>
      <c r="Q21190" t="s">
        <v>60</v>
      </c>
      <c r="R21190">
        <v>560061</v>
      </c>
      <c r="S21190" t="s">
        <v>29</v>
      </c>
      <c r="T21190" t="b">
        <v>0</v>
      </c>
      <c r="AF21190" s="11" t="s">
        <v>59</v>
      </c>
      <c r="AG21190" s="12" t="str">
        <f t="shared" si="331"/>
        <v>KARNATAKA</v>
      </c>
      <c r="AH21190" s="11" t="s">
        <v>59</v>
      </c>
      <c r="AI21190" s="12" t="str">
        <f>_xlfn.XLOOKUP(AH21190,P:P,Q:Q)</f>
        <v>KARNATAKA</v>
      </c>
    </row>
    <row r="21191" spans="1:35" x14ac:dyDescent="0.3">
      <c r="A21191">
        <v>21190</v>
      </c>
      <c r="B21191" t="s">
        <v>26529</v>
      </c>
      <c r="C21191">
        <v>4492390</v>
      </c>
      <c r="D21191" t="s">
        <v>20</v>
      </c>
      <c r="E21191">
        <v>25</v>
      </c>
      <c r="F21191" s="1">
        <v>44566</v>
      </c>
      <c r="G21191" t="s">
        <v>21</v>
      </c>
      <c r="H21191" t="s">
        <v>22</v>
      </c>
      <c r="I21191" t="s">
        <v>12864</v>
      </c>
      <c r="J21191" t="s">
        <v>33</v>
      </c>
      <c r="K21191" t="s">
        <v>109</v>
      </c>
      <c r="L21191">
        <v>1</v>
      </c>
      <c r="M21191" t="s">
        <v>26</v>
      </c>
      <c r="N21191">
        <v>635</v>
      </c>
      <c r="O21191" s="72">
        <f>SUM($N$2:N21191)</f>
        <v>14548807</v>
      </c>
      <c r="P21191" t="s">
        <v>2563</v>
      </c>
      <c r="Q21191" t="s">
        <v>111</v>
      </c>
      <c r="R21191">
        <v>226010</v>
      </c>
      <c r="S21191" t="s">
        <v>29</v>
      </c>
      <c r="T21191" t="b">
        <v>0</v>
      </c>
      <c r="AF21191" s="11" t="s">
        <v>2563</v>
      </c>
      <c r="AG21191" s="12" t="str">
        <f t="shared" si="331"/>
        <v>UTTAR PRADESH</v>
      </c>
      <c r="AH21191" s="11" t="s">
        <v>2563</v>
      </c>
      <c r="AI21191" s="12" t="str">
        <f>_xlfn.XLOOKUP(AH21191,P:P,Q:Q)</f>
        <v>UTTAR PRADESH</v>
      </c>
    </row>
    <row r="21192" spans="1:35" x14ac:dyDescent="0.3">
      <c r="A21192">
        <v>21191</v>
      </c>
      <c r="B21192" t="s">
        <v>26530</v>
      </c>
      <c r="C21192">
        <v>2396565</v>
      </c>
      <c r="D21192" t="s">
        <v>20</v>
      </c>
      <c r="E21192">
        <v>39</v>
      </c>
      <c r="F21192" s="1">
        <v>44566</v>
      </c>
      <c r="G21192" t="s">
        <v>21</v>
      </c>
      <c r="H21192" t="s">
        <v>22</v>
      </c>
      <c r="I21192" t="s">
        <v>11275</v>
      </c>
      <c r="J21192" t="s">
        <v>24</v>
      </c>
      <c r="K21192" t="s">
        <v>34</v>
      </c>
      <c r="L21192">
        <v>1</v>
      </c>
      <c r="M21192" t="s">
        <v>26</v>
      </c>
      <c r="N21192">
        <v>534</v>
      </c>
      <c r="O21192" s="72">
        <f>SUM($N$2:N21192)</f>
        <v>14549341</v>
      </c>
      <c r="P21192" t="s">
        <v>1314</v>
      </c>
      <c r="Q21192" t="s">
        <v>36</v>
      </c>
      <c r="R21192">
        <v>121004</v>
      </c>
      <c r="S21192" t="s">
        <v>29</v>
      </c>
      <c r="T21192" t="b">
        <v>0</v>
      </c>
      <c r="AF21192" s="11" t="s">
        <v>1314</v>
      </c>
      <c r="AG21192" s="12" t="str">
        <f t="shared" si="331"/>
        <v>HARYANA</v>
      </c>
      <c r="AH21192" s="11" t="s">
        <v>1314</v>
      </c>
      <c r="AI21192" s="12" t="str">
        <f>_xlfn.XLOOKUP(AH21192,P:P,Q:Q)</f>
        <v>HARYANA</v>
      </c>
    </row>
    <row r="21193" spans="1:35" x14ac:dyDescent="0.3">
      <c r="A21193">
        <v>21192</v>
      </c>
      <c r="B21193" t="s">
        <v>26531</v>
      </c>
      <c r="C21193">
        <v>2506007</v>
      </c>
      <c r="D21193" t="s">
        <v>20</v>
      </c>
      <c r="E21193">
        <v>27</v>
      </c>
      <c r="F21193" s="1">
        <v>44566</v>
      </c>
      <c r="G21193" t="s">
        <v>21</v>
      </c>
      <c r="H21193" t="s">
        <v>22</v>
      </c>
      <c r="I21193" t="s">
        <v>19211</v>
      </c>
      <c r="J21193" t="s">
        <v>75</v>
      </c>
      <c r="K21193" t="s">
        <v>45</v>
      </c>
      <c r="L21193">
        <v>1</v>
      </c>
      <c r="M21193" t="s">
        <v>26</v>
      </c>
      <c r="N21193">
        <v>791</v>
      </c>
      <c r="O21193" s="72">
        <f>SUM($N$2:N21193)</f>
        <v>14550132</v>
      </c>
      <c r="P21193" t="s">
        <v>2928</v>
      </c>
      <c r="Q21193" t="s">
        <v>145</v>
      </c>
      <c r="R21193">
        <v>360003</v>
      </c>
      <c r="S21193" t="s">
        <v>29</v>
      </c>
      <c r="T21193" t="b">
        <v>0</v>
      </c>
      <c r="AF21193" s="11" t="s">
        <v>2928</v>
      </c>
      <c r="AG21193" s="12" t="str">
        <f t="shared" si="331"/>
        <v>GUJARAT</v>
      </c>
      <c r="AH21193" s="11" t="s">
        <v>2928</v>
      </c>
      <c r="AI21193" s="12" t="str">
        <f>_xlfn.XLOOKUP(AH21193,P:P,Q:Q)</f>
        <v>GUJARAT</v>
      </c>
    </row>
    <row r="21194" spans="1:35" x14ac:dyDescent="0.3">
      <c r="A21194">
        <v>21193</v>
      </c>
      <c r="B21194" t="s">
        <v>26532</v>
      </c>
      <c r="C21194">
        <v>9523784</v>
      </c>
      <c r="D21194" t="s">
        <v>20</v>
      </c>
      <c r="E21194">
        <v>42</v>
      </c>
      <c r="F21194" s="1">
        <v>44566</v>
      </c>
      <c r="G21194" t="s">
        <v>21</v>
      </c>
      <c r="H21194" t="s">
        <v>43</v>
      </c>
      <c r="I21194" t="s">
        <v>1304</v>
      </c>
      <c r="J21194" t="s">
        <v>75</v>
      </c>
      <c r="K21194" t="s">
        <v>66</v>
      </c>
      <c r="L21194">
        <v>1</v>
      </c>
      <c r="M21194" t="s">
        <v>26</v>
      </c>
      <c r="N21194">
        <v>540</v>
      </c>
      <c r="O21194" s="72">
        <f>SUM($N$2:N21194)</f>
        <v>14550672</v>
      </c>
      <c r="P21194" t="s">
        <v>262</v>
      </c>
      <c r="Q21194" t="s">
        <v>73</v>
      </c>
      <c r="R21194">
        <v>695144</v>
      </c>
      <c r="S21194" t="s">
        <v>29</v>
      </c>
      <c r="T21194" t="b">
        <v>0</v>
      </c>
      <c r="AF21194" s="11" t="s">
        <v>262</v>
      </c>
      <c r="AG21194" s="12" t="str">
        <f t="shared" si="331"/>
        <v>KERALA</v>
      </c>
      <c r="AH21194" s="11" t="s">
        <v>262</v>
      </c>
      <c r="AI21194" s="12" t="str">
        <f>_xlfn.XLOOKUP(AH21194,P:P,Q:Q)</f>
        <v>KERALA</v>
      </c>
    </row>
    <row r="21195" spans="1:35" x14ac:dyDescent="0.3">
      <c r="A21195">
        <v>21194</v>
      </c>
      <c r="B21195" t="s">
        <v>26533</v>
      </c>
      <c r="C21195">
        <v>3799699</v>
      </c>
      <c r="D21195" t="s">
        <v>51</v>
      </c>
      <c r="E21195">
        <v>70</v>
      </c>
      <c r="F21195" s="1">
        <v>44566</v>
      </c>
      <c r="G21195" t="s">
        <v>21</v>
      </c>
      <c r="H21195" t="s">
        <v>43</v>
      </c>
      <c r="I21195" t="s">
        <v>14472</v>
      </c>
      <c r="J21195" t="s">
        <v>33</v>
      </c>
      <c r="K21195" t="s">
        <v>66</v>
      </c>
      <c r="L21195">
        <v>1</v>
      </c>
      <c r="M21195" t="s">
        <v>26</v>
      </c>
      <c r="N21195">
        <v>1126</v>
      </c>
      <c r="O21195" s="72">
        <f>SUM($N$2:N21195)</f>
        <v>14551798</v>
      </c>
      <c r="P21195" t="s">
        <v>26534</v>
      </c>
      <c r="Q21195" t="s">
        <v>41</v>
      </c>
      <c r="R21195">
        <v>700156</v>
      </c>
      <c r="S21195" t="s">
        <v>29</v>
      </c>
      <c r="T21195" t="b">
        <v>0</v>
      </c>
      <c r="AF21195" s="11" t="s">
        <v>26534</v>
      </c>
      <c r="AG21195" s="12" t="str">
        <f t="shared" si="331"/>
        <v>WEST BENGAL</v>
      </c>
      <c r="AH21195" s="11" t="s">
        <v>26534</v>
      </c>
      <c r="AI21195" s="12" t="str">
        <f>_xlfn.XLOOKUP(AH21195,P:P,Q:Q)</f>
        <v>WEST BENGAL</v>
      </c>
    </row>
    <row r="21196" spans="1:35" x14ac:dyDescent="0.3">
      <c r="A21196">
        <v>21195</v>
      </c>
      <c r="B21196" t="s">
        <v>26535</v>
      </c>
      <c r="C21196">
        <v>9793550</v>
      </c>
      <c r="D21196" t="s">
        <v>20</v>
      </c>
      <c r="E21196">
        <v>33</v>
      </c>
      <c r="F21196" s="1">
        <v>44566</v>
      </c>
      <c r="G21196" t="s">
        <v>21</v>
      </c>
      <c r="H21196" t="s">
        <v>57</v>
      </c>
      <c r="I21196" t="s">
        <v>4000</v>
      </c>
      <c r="J21196" t="s">
        <v>24</v>
      </c>
      <c r="K21196" t="s">
        <v>66</v>
      </c>
      <c r="L21196">
        <v>1</v>
      </c>
      <c r="M21196" t="s">
        <v>26</v>
      </c>
      <c r="N21196">
        <v>725</v>
      </c>
      <c r="O21196" s="72">
        <f>SUM($N$2:N21196)</f>
        <v>14552523</v>
      </c>
      <c r="P21196" t="s">
        <v>728</v>
      </c>
      <c r="Q21196" t="s">
        <v>111</v>
      </c>
      <c r="R21196">
        <v>201012</v>
      </c>
      <c r="S21196" t="s">
        <v>29</v>
      </c>
      <c r="T21196" t="b">
        <v>0</v>
      </c>
      <c r="AF21196" s="11" t="s">
        <v>728</v>
      </c>
      <c r="AG21196" s="12" t="str">
        <f t="shared" si="331"/>
        <v>UTTAR PRADESH</v>
      </c>
      <c r="AH21196" s="11" t="s">
        <v>728</v>
      </c>
      <c r="AI21196" s="12" t="str">
        <f>_xlfn.XLOOKUP(AH21196,P:P,Q:Q)</f>
        <v>UTTAR PRADESH</v>
      </c>
    </row>
    <row r="21197" spans="1:35" x14ac:dyDescent="0.3">
      <c r="A21197">
        <v>21196</v>
      </c>
      <c r="B21197" t="s">
        <v>26536</v>
      </c>
      <c r="C21197">
        <v>6086663</v>
      </c>
      <c r="D21197" t="s">
        <v>20</v>
      </c>
      <c r="E21197">
        <v>26</v>
      </c>
      <c r="F21197" s="1">
        <v>44566</v>
      </c>
      <c r="G21197" t="s">
        <v>21</v>
      </c>
      <c r="H21197" t="s">
        <v>43</v>
      </c>
      <c r="I21197" t="s">
        <v>391</v>
      </c>
      <c r="J21197" t="s">
        <v>24</v>
      </c>
      <c r="K21197" t="s">
        <v>45</v>
      </c>
      <c r="L21197">
        <v>1</v>
      </c>
      <c r="M21197" t="s">
        <v>26</v>
      </c>
      <c r="N21197">
        <v>435</v>
      </c>
      <c r="O21197" s="72">
        <f>SUM($N$2:N21197)</f>
        <v>14552958</v>
      </c>
      <c r="P21197" t="s">
        <v>85</v>
      </c>
      <c r="Q21197" t="s">
        <v>86</v>
      </c>
      <c r="R21197">
        <v>500032</v>
      </c>
      <c r="S21197" t="s">
        <v>29</v>
      </c>
      <c r="T21197" t="b">
        <v>0</v>
      </c>
      <c r="AF21197" s="11" t="s">
        <v>85</v>
      </c>
      <c r="AG21197" s="12" t="str">
        <f t="shared" si="331"/>
        <v>TELANGANA</v>
      </c>
      <c r="AH21197" s="11" t="s">
        <v>85</v>
      </c>
      <c r="AI21197" s="12" t="str">
        <f>_xlfn.XLOOKUP(AH21197,P:P,Q:Q)</f>
        <v>TELANGANA</v>
      </c>
    </row>
    <row r="21198" spans="1:35" x14ac:dyDescent="0.3">
      <c r="A21198">
        <v>21197</v>
      </c>
      <c r="B21198" t="s">
        <v>26537</v>
      </c>
      <c r="C21198">
        <v>9991706</v>
      </c>
      <c r="D21198" t="s">
        <v>51</v>
      </c>
      <c r="E21198">
        <v>21</v>
      </c>
      <c r="F21198" s="1">
        <v>44566</v>
      </c>
      <c r="G21198" t="s">
        <v>228</v>
      </c>
      <c r="H21198" t="s">
        <v>22</v>
      </c>
      <c r="I21198" t="s">
        <v>1579</v>
      </c>
      <c r="J21198" t="s">
        <v>33</v>
      </c>
      <c r="K21198" t="s">
        <v>25</v>
      </c>
      <c r="L21198">
        <v>1</v>
      </c>
      <c r="M21198" t="s">
        <v>26</v>
      </c>
      <c r="N21198">
        <v>788</v>
      </c>
      <c r="O21198" s="72">
        <f>SUM($N$2:N21198)</f>
        <v>14553746</v>
      </c>
      <c r="P21198" t="s">
        <v>1466</v>
      </c>
      <c r="Q21198" t="s">
        <v>95</v>
      </c>
      <c r="R21198">
        <v>768028</v>
      </c>
      <c r="S21198" t="s">
        <v>29</v>
      </c>
      <c r="T21198" t="b">
        <v>0</v>
      </c>
      <c r="AF21198" s="11" t="s">
        <v>1466</v>
      </c>
      <c r="AG21198" s="12" t="str">
        <f t="shared" si="331"/>
        <v>ODISHA</v>
      </c>
      <c r="AH21198" s="11" t="s">
        <v>1466</v>
      </c>
      <c r="AI21198" s="12" t="str">
        <f>_xlfn.XLOOKUP(AH21198,P:P,Q:Q)</f>
        <v>ODISHA</v>
      </c>
    </row>
    <row r="21199" spans="1:35" x14ac:dyDescent="0.3">
      <c r="A21199">
        <v>21198</v>
      </c>
      <c r="B21199" t="s">
        <v>26538</v>
      </c>
      <c r="C21199">
        <v>4508230</v>
      </c>
      <c r="D21199" t="s">
        <v>20</v>
      </c>
      <c r="E21199">
        <v>41</v>
      </c>
      <c r="F21199" s="1">
        <v>44566</v>
      </c>
      <c r="G21199" t="s">
        <v>21</v>
      </c>
      <c r="H21199" t="s">
        <v>22</v>
      </c>
      <c r="I21199" t="s">
        <v>4238</v>
      </c>
      <c r="J21199" t="s">
        <v>24</v>
      </c>
      <c r="K21199" t="s">
        <v>45</v>
      </c>
      <c r="L21199">
        <v>1</v>
      </c>
      <c r="M21199" t="s">
        <v>26</v>
      </c>
      <c r="N21199">
        <v>499</v>
      </c>
      <c r="O21199" s="72">
        <f>SUM($N$2:N21199)</f>
        <v>14554245</v>
      </c>
      <c r="P21199" t="s">
        <v>103</v>
      </c>
      <c r="Q21199" t="s">
        <v>56</v>
      </c>
      <c r="R21199">
        <v>400004</v>
      </c>
      <c r="S21199" t="s">
        <v>29</v>
      </c>
      <c r="T21199" t="b">
        <v>0</v>
      </c>
      <c r="AF21199" s="11" t="s">
        <v>103</v>
      </c>
      <c r="AG21199" s="12" t="str">
        <f t="shared" si="331"/>
        <v>MAHARASHTRA</v>
      </c>
      <c r="AH21199" s="11" t="s">
        <v>103</v>
      </c>
      <c r="AI21199" s="12" t="str">
        <f>_xlfn.XLOOKUP(AH21199,P:P,Q:Q)</f>
        <v>MAHARASHTRA</v>
      </c>
    </row>
    <row r="21200" spans="1:35" x14ac:dyDescent="0.3">
      <c r="A21200">
        <v>21199</v>
      </c>
      <c r="B21200" t="s">
        <v>26539</v>
      </c>
      <c r="C21200">
        <v>1173249</v>
      </c>
      <c r="D21200" t="s">
        <v>20</v>
      </c>
      <c r="E21200">
        <v>48</v>
      </c>
      <c r="F21200" s="1">
        <v>44566</v>
      </c>
      <c r="G21200" t="s">
        <v>21</v>
      </c>
      <c r="H21200" t="s">
        <v>31</v>
      </c>
      <c r="I21200" t="s">
        <v>25001</v>
      </c>
      <c r="J21200" t="s">
        <v>24</v>
      </c>
      <c r="K21200" t="s">
        <v>39</v>
      </c>
      <c r="L21200">
        <v>1</v>
      </c>
      <c r="M21200" t="s">
        <v>26</v>
      </c>
      <c r="N21200">
        <v>399</v>
      </c>
      <c r="O21200" s="72">
        <f>SUM($N$2:N21200)</f>
        <v>14554644</v>
      </c>
      <c r="P21200" t="s">
        <v>174</v>
      </c>
      <c r="Q21200" t="s">
        <v>36</v>
      </c>
      <c r="R21200">
        <v>131001</v>
      </c>
      <c r="S21200" t="s">
        <v>29</v>
      </c>
      <c r="T21200" t="b">
        <v>0</v>
      </c>
      <c r="AF21200" s="11" t="s">
        <v>174</v>
      </c>
      <c r="AG21200" s="12" t="str">
        <f t="shared" si="331"/>
        <v>HARYANA</v>
      </c>
      <c r="AH21200" s="11" t="s">
        <v>174</v>
      </c>
      <c r="AI21200" s="12" t="str">
        <f>_xlfn.XLOOKUP(AH21200,P:P,Q:Q)</f>
        <v>HARYANA</v>
      </c>
    </row>
    <row r="21201" spans="1:35" x14ac:dyDescent="0.3">
      <c r="A21201">
        <v>21200</v>
      </c>
      <c r="B21201" t="s">
        <v>26540</v>
      </c>
      <c r="C21201">
        <v>5340199</v>
      </c>
      <c r="D21201" t="s">
        <v>51</v>
      </c>
      <c r="E21201">
        <v>35</v>
      </c>
      <c r="F21201" s="1">
        <v>44566</v>
      </c>
      <c r="G21201" t="s">
        <v>21</v>
      </c>
      <c r="H21201" t="s">
        <v>22</v>
      </c>
      <c r="I21201" t="s">
        <v>535</v>
      </c>
      <c r="J21201" t="s">
        <v>33</v>
      </c>
      <c r="K21201" t="s">
        <v>25</v>
      </c>
      <c r="L21201">
        <v>1</v>
      </c>
      <c r="M21201" t="s">
        <v>26</v>
      </c>
      <c r="N21201">
        <v>969</v>
      </c>
      <c r="O21201" s="72">
        <f>SUM($N$2:N21201)</f>
        <v>14555613</v>
      </c>
      <c r="P21201" t="s">
        <v>69</v>
      </c>
      <c r="Q21201" t="s">
        <v>70</v>
      </c>
      <c r="R21201">
        <v>520008</v>
      </c>
      <c r="S21201" t="s">
        <v>29</v>
      </c>
      <c r="T21201" t="b">
        <v>0</v>
      </c>
      <c r="AF21201" s="11" t="s">
        <v>69</v>
      </c>
      <c r="AG21201" s="12" t="str">
        <f t="shared" si="331"/>
        <v>ANDHRA PRADESH</v>
      </c>
      <c r="AH21201" s="11" t="s">
        <v>69</v>
      </c>
      <c r="AI21201" s="12" t="str">
        <f>_xlfn.XLOOKUP(AH21201,P:P,Q:Q)</f>
        <v>ANDHRA PRADESH</v>
      </c>
    </row>
    <row r="21202" spans="1:35" x14ac:dyDescent="0.3">
      <c r="A21202">
        <v>21201</v>
      </c>
      <c r="B21202" t="s">
        <v>26541</v>
      </c>
      <c r="C21202">
        <v>8631006</v>
      </c>
      <c r="D21202" t="s">
        <v>20</v>
      </c>
      <c r="E21202">
        <v>35</v>
      </c>
      <c r="F21202" s="1">
        <v>44566</v>
      </c>
      <c r="G21202" t="s">
        <v>21</v>
      </c>
      <c r="H21202" t="s">
        <v>22</v>
      </c>
      <c r="I21202" t="s">
        <v>8341</v>
      </c>
      <c r="J21202" t="s">
        <v>24</v>
      </c>
      <c r="K21202" t="s">
        <v>221</v>
      </c>
      <c r="L21202">
        <v>1</v>
      </c>
      <c r="M21202" t="s">
        <v>26</v>
      </c>
      <c r="N21202">
        <v>760</v>
      </c>
      <c r="O21202" s="72">
        <f>SUM($N$2:N21202)</f>
        <v>14556373</v>
      </c>
      <c r="P21202" t="s">
        <v>90</v>
      </c>
      <c r="Q21202" t="s">
        <v>91</v>
      </c>
      <c r="R21202">
        <v>110008</v>
      </c>
      <c r="S21202" t="s">
        <v>29</v>
      </c>
      <c r="T21202" t="b">
        <v>0</v>
      </c>
      <c r="AF21202" s="11" t="s">
        <v>90</v>
      </c>
      <c r="AG21202" s="12" t="str">
        <f t="shared" si="331"/>
        <v>DELHI</v>
      </c>
      <c r="AH21202" s="11" t="s">
        <v>90</v>
      </c>
      <c r="AI21202" s="12" t="str">
        <f>_xlfn.XLOOKUP(AH21202,P:P,Q:Q)</f>
        <v>DELHI</v>
      </c>
    </row>
    <row r="21203" spans="1:35" x14ac:dyDescent="0.3">
      <c r="A21203">
        <v>21202</v>
      </c>
      <c r="B21203" t="s">
        <v>26542</v>
      </c>
      <c r="C21203">
        <v>9046747</v>
      </c>
      <c r="D21203" t="s">
        <v>20</v>
      </c>
      <c r="E21203">
        <v>48</v>
      </c>
      <c r="F21203" s="1">
        <v>44566</v>
      </c>
      <c r="G21203" t="s">
        <v>21</v>
      </c>
      <c r="H21203" t="s">
        <v>88</v>
      </c>
      <c r="I21203" t="s">
        <v>26543</v>
      </c>
      <c r="J21203" t="s">
        <v>75</v>
      </c>
      <c r="K21203" t="s">
        <v>98</v>
      </c>
      <c r="L21203">
        <v>1</v>
      </c>
      <c r="M21203" t="s">
        <v>26</v>
      </c>
      <c r="N21203">
        <v>339</v>
      </c>
      <c r="O21203" s="72">
        <f>SUM($N$2:N21203)</f>
        <v>14556712</v>
      </c>
      <c r="P21203" t="s">
        <v>230</v>
      </c>
      <c r="Q21203" t="s">
        <v>56</v>
      </c>
      <c r="R21203">
        <v>421306</v>
      </c>
      <c r="S21203" t="s">
        <v>29</v>
      </c>
      <c r="T21203" t="b">
        <v>0</v>
      </c>
      <c r="AF21203" s="11" t="s">
        <v>230</v>
      </c>
      <c r="AG21203" s="12" t="str">
        <f t="shared" si="331"/>
        <v>MAHARASHTRA</v>
      </c>
      <c r="AH21203" s="11" t="s">
        <v>230</v>
      </c>
      <c r="AI21203" s="12" t="str">
        <f>_xlfn.XLOOKUP(AH21203,P:P,Q:Q)</f>
        <v>MAHARASHTRA</v>
      </c>
    </row>
    <row r="21204" spans="1:35" x14ac:dyDescent="0.3">
      <c r="A21204">
        <v>21203</v>
      </c>
      <c r="B21204" t="s">
        <v>26544</v>
      </c>
      <c r="C21204">
        <v>6727515</v>
      </c>
      <c r="D21204" t="s">
        <v>20</v>
      </c>
      <c r="E21204">
        <v>22</v>
      </c>
      <c r="F21204" s="1">
        <v>44566</v>
      </c>
      <c r="G21204" t="s">
        <v>21</v>
      </c>
      <c r="H21204" t="s">
        <v>43</v>
      </c>
      <c r="I21204" t="s">
        <v>6707</v>
      </c>
      <c r="J21204" t="s">
        <v>33</v>
      </c>
      <c r="K21204" t="s">
        <v>109</v>
      </c>
      <c r="L21204">
        <v>1</v>
      </c>
      <c r="M21204" t="s">
        <v>26</v>
      </c>
      <c r="N21204">
        <v>899</v>
      </c>
      <c r="O21204" s="72">
        <f>SUM($N$2:N21204)</f>
        <v>14557611</v>
      </c>
      <c r="P21204" t="s">
        <v>300</v>
      </c>
      <c r="Q21204" t="s">
        <v>70</v>
      </c>
      <c r="R21204">
        <v>530011</v>
      </c>
      <c r="S21204" t="s">
        <v>29</v>
      </c>
      <c r="T21204" t="b">
        <v>0</v>
      </c>
      <c r="AF21204" s="11" t="s">
        <v>300</v>
      </c>
      <c r="AG21204" s="12" t="str">
        <f t="shared" si="331"/>
        <v>ANDHRA PRADESH</v>
      </c>
      <c r="AH21204" s="11" t="s">
        <v>300</v>
      </c>
      <c r="AI21204" s="12" t="str">
        <f>_xlfn.XLOOKUP(AH21204,P:P,Q:Q)</f>
        <v>ANDHRA PRADESH</v>
      </c>
    </row>
    <row r="21205" spans="1:35" x14ac:dyDescent="0.3">
      <c r="A21205">
        <v>21204</v>
      </c>
      <c r="B21205" t="s">
        <v>26544</v>
      </c>
      <c r="C21205">
        <v>6727515</v>
      </c>
      <c r="D21205" t="s">
        <v>20</v>
      </c>
      <c r="E21205">
        <v>49</v>
      </c>
      <c r="F21205" s="1">
        <v>44566</v>
      </c>
      <c r="G21205" t="s">
        <v>21</v>
      </c>
      <c r="H21205" t="s">
        <v>88</v>
      </c>
      <c r="I21205" t="s">
        <v>809</v>
      </c>
      <c r="J21205" t="s">
        <v>33</v>
      </c>
      <c r="K21205" t="s">
        <v>45</v>
      </c>
      <c r="L21205">
        <v>1</v>
      </c>
      <c r="M21205" t="s">
        <v>26</v>
      </c>
      <c r="N21205">
        <v>641</v>
      </c>
      <c r="O21205" s="72">
        <f>SUM($N$2:N21205)</f>
        <v>14558252</v>
      </c>
      <c r="P21205" t="s">
        <v>350</v>
      </c>
      <c r="Q21205" t="s">
        <v>100</v>
      </c>
      <c r="R21205">
        <v>302015</v>
      </c>
      <c r="S21205" t="s">
        <v>29</v>
      </c>
      <c r="T21205" t="b">
        <v>0</v>
      </c>
      <c r="AF21205" s="11" t="s">
        <v>350</v>
      </c>
      <c r="AG21205" s="12" t="str">
        <f t="shared" si="331"/>
        <v>RAJASTHAN</v>
      </c>
      <c r="AH21205" s="11" t="s">
        <v>350</v>
      </c>
      <c r="AI21205" s="12" t="str">
        <f>_xlfn.XLOOKUP(AH21205,P:P,Q:Q)</f>
        <v>RAJASTHAN</v>
      </c>
    </row>
    <row r="21206" spans="1:35" x14ac:dyDescent="0.3">
      <c r="A21206">
        <v>21205</v>
      </c>
      <c r="B21206" t="s">
        <v>26544</v>
      </c>
      <c r="C21206">
        <v>6727515</v>
      </c>
      <c r="D21206" t="s">
        <v>20</v>
      </c>
      <c r="E21206">
        <v>24</v>
      </c>
      <c r="F21206" s="1">
        <v>44566</v>
      </c>
      <c r="G21206" t="s">
        <v>21</v>
      </c>
      <c r="H21206" t="s">
        <v>31</v>
      </c>
      <c r="I21206" t="s">
        <v>2994</v>
      </c>
      <c r="J21206" t="s">
        <v>33</v>
      </c>
      <c r="K21206" t="s">
        <v>39</v>
      </c>
      <c r="L21206">
        <v>1</v>
      </c>
      <c r="M21206" t="s">
        <v>26</v>
      </c>
      <c r="N21206">
        <v>1146</v>
      </c>
      <c r="O21206" s="72">
        <f>SUM($N$2:N21206)</f>
        <v>14559398</v>
      </c>
      <c r="P21206" t="s">
        <v>35</v>
      </c>
      <c r="Q21206" t="s">
        <v>36</v>
      </c>
      <c r="R21206">
        <v>122018</v>
      </c>
      <c r="S21206" t="s">
        <v>29</v>
      </c>
      <c r="T21206" t="b">
        <v>0</v>
      </c>
      <c r="AF21206" s="11" t="s">
        <v>35</v>
      </c>
      <c r="AG21206" s="12" t="str">
        <f t="shared" si="331"/>
        <v>HARYANA</v>
      </c>
      <c r="AH21206" s="11" t="s">
        <v>35</v>
      </c>
      <c r="AI21206" s="12" t="str">
        <f>_xlfn.XLOOKUP(AH21206,P:P,Q:Q)</f>
        <v>HARYANA</v>
      </c>
    </row>
    <row r="21207" spans="1:35" x14ac:dyDescent="0.3">
      <c r="A21207">
        <v>21206</v>
      </c>
      <c r="B21207" t="s">
        <v>26545</v>
      </c>
      <c r="C21207">
        <v>2393873</v>
      </c>
      <c r="D21207" t="s">
        <v>51</v>
      </c>
      <c r="E21207">
        <v>32</v>
      </c>
      <c r="F21207" s="1">
        <v>44566</v>
      </c>
      <c r="G21207" t="s">
        <v>21</v>
      </c>
      <c r="H21207" t="s">
        <v>43</v>
      </c>
      <c r="I21207" t="s">
        <v>26546</v>
      </c>
      <c r="J21207" t="s">
        <v>33</v>
      </c>
      <c r="K21207" t="s">
        <v>109</v>
      </c>
      <c r="L21207">
        <v>1</v>
      </c>
      <c r="M21207" t="s">
        <v>26</v>
      </c>
      <c r="N21207">
        <v>586</v>
      </c>
      <c r="O21207" s="72">
        <f>SUM($N$2:N21207)</f>
        <v>14559984</v>
      </c>
      <c r="P21207" t="s">
        <v>5036</v>
      </c>
      <c r="Q21207" t="s">
        <v>41</v>
      </c>
      <c r="R21207">
        <v>735101</v>
      </c>
      <c r="S21207" t="s">
        <v>29</v>
      </c>
      <c r="T21207" t="b">
        <v>0</v>
      </c>
      <c r="AF21207" s="11" t="s">
        <v>5036</v>
      </c>
      <c r="AG21207" s="12" t="str">
        <f t="shared" si="331"/>
        <v>WEST BENGAL</v>
      </c>
      <c r="AH21207" s="11" t="s">
        <v>5036</v>
      </c>
      <c r="AI21207" s="12" t="str">
        <f>_xlfn.XLOOKUP(AH21207,P:P,Q:Q)</f>
        <v>WEST BENGAL</v>
      </c>
    </row>
    <row r="21208" spans="1:35" x14ac:dyDescent="0.3">
      <c r="A21208">
        <v>21207</v>
      </c>
      <c r="B21208" t="s">
        <v>26547</v>
      </c>
      <c r="C21208">
        <v>3289566</v>
      </c>
      <c r="D21208" t="s">
        <v>20</v>
      </c>
      <c r="E21208">
        <v>32</v>
      </c>
      <c r="F21208" s="1">
        <v>44566</v>
      </c>
      <c r="G21208" t="s">
        <v>21</v>
      </c>
      <c r="H21208" t="s">
        <v>52</v>
      </c>
      <c r="I21208" t="s">
        <v>2456</v>
      </c>
      <c r="J21208" t="s">
        <v>24</v>
      </c>
      <c r="K21208" t="s">
        <v>45</v>
      </c>
      <c r="L21208">
        <v>1</v>
      </c>
      <c r="M21208" t="s">
        <v>26</v>
      </c>
      <c r="N21208">
        <v>399</v>
      </c>
      <c r="O21208" s="72">
        <f>SUM($N$2:N21208)</f>
        <v>14560383</v>
      </c>
      <c r="P21208" t="s">
        <v>10209</v>
      </c>
      <c r="Q21208" t="s">
        <v>133</v>
      </c>
      <c r="R21208">
        <v>263132</v>
      </c>
      <c r="S21208" t="s">
        <v>29</v>
      </c>
      <c r="T21208" t="b">
        <v>0</v>
      </c>
      <c r="AF21208" s="11" t="s">
        <v>10209</v>
      </c>
      <c r="AG21208" s="12" t="str">
        <f t="shared" si="331"/>
        <v>UTTARAKHAND</v>
      </c>
      <c r="AH21208" s="11" t="s">
        <v>10209</v>
      </c>
      <c r="AI21208" s="12" t="str">
        <f>_xlfn.XLOOKUP(AH21208,P:P,Q:Q)</f>
        <v>UTTARAKHAND</v>
      </c>
    </row>
    <row r="21209" spans="1:35" x14ac:dyDescent="0.3">
      <c r="A21209">
        <v>21208</v>
      </c>
      <c r="B21209" t="s">
        <v>26548</v>
      </c>
      <c r="C21209">
        <v>8956207</v>
      </c>
      <c r="D21209" t="s">
        <v>20</v>
      </c>
      <c r="E21209">
        <v>43</v>
      </c>
      <c r="F21209" s="1">
        <v>44566</v>
      </c>
      <c r="G21209" t="s">
        <v>21</v>
      </c>
      <c r="H21209" t="s">
        <v>43</v>
      </c>
      <c r="I21209" t="s">
        <v>10695</v>
      </c>
      <c r="J21209" t="s">
        <v>24</v>
      </c>
      <c r="K21209" t="s">
        <v>45</v>
      </c>
      <c r="L21209">
        <v>1</v>
      </c>
      <c r="M21209" t="s">
        <v>26</v>
      </c>
      <c r="N21209">
        <v>318</v>
      </c>
      <c r="O21209" s="72">
        <f>SUM($N$2:N21209)</f>
        <v>14560701</v>
      </c>
      <c r="P21209" t="s">
        <v>20966</v>
      </c>
      <c r="Q21209" t="s">
        <v>70</v>
      </c>
      <c r="R21209">
        <v>521301</v>
      </c>
      <c r="S21209" t="s">
        <v>29</v>
      </c>
      <c r="T21209" t="b">
        <v>0</v>
      </c>
      <c r="AF21209" s="11" t="s">
        <v>20966</v>
      </c>
      <c r="AG21209" s="12" t="str">
        <f t="shared" si="331"/>
        <v>ANDHRA PRADESH</v>
      </c>
      <c r="AH21209" s="11" t="s">
        <v>20966</v>
      </c>
      <c r="AI21209" s="12" t="str">
        <f>_xlfn.XLOOKUP(AH21209,P:P,Q:Q)</f>
        <v>ANDHRA PRADESH</v>
      </c>
    </row>
    <row r="21210" spans="1:35" x14ac:dyDescent="0.3">
      <c r="A21210">
        <v>21209</v>
      </c>
      <c r="B21210" t="s">
        <v>26549</v>
      </c>
      <c r="C21210">
        <v>4258983</v>
      </c>
      <c r="D21210" t="s">
        <v>20</v>
      </c>
      <c r="E21210">
        <v>57</v>
      </c>
      <c r="F21210" s="1">
        <v>44566</v>
      </c>
      <c r="G21210" t="s">
        <v>21</v>
      </c>
      <c r="H21210" t="s">
        <v>43</v>
      </c>
      <c r="I21210" t="s">
        <v>4933</v>
      </c>
      <c r="J21210" t="s">
        <v>33</v>
      </c>
      <c r="K21210" t="s">
        <v>109</v>
      </c>
      <c r="L21210">
        <v>1</v>
      </c>
      <c r="M21210" t="s">
        <v>26</v>
      </c>
      <c r="N21210">
        <v>563</v>
      </c>
      <c r="O21210" s="72">
        <f>SUM($N$2:N21210)</f>
        <v>14561264</v>
      </c>
      <c r="P21210" t="s">
        <v>59</v>
      </c>
      <c r="Q21210" t="s">
        <v>60</v>
      </c>
      <c r="R21210">
        <v>560028</v>
      </c>
      <c r="S21210" t="s">
        <v>29</v>
      </c>
      <c r="T21210" t="b">
        <v>0</v>
      </c>
      <c r="AF21210" s="11" t="s">
        <v>59</v>
      </c>
      <c r="AG21210" s="12" t="str">
        <f t="shared" si="331"/>
        <v>KARNATAKA</v>
      </c>
      <c r="AH21210" s="11" t="s">
        <v>59</v>
      </c>
      <c r="AI21210" s="12" t="str">
        <f>_xlfn.XLOOKUP(AH21210,P:P,Q:Q)</f>
        <v>KARNATAKA</v>
      </c>
    </row>
    <row r="21211" spans="1:35" x14ac:dyDescent="0.3">
      <c r="A21211">
        <v>21210</v>
      </c>
      <c r="B21211" t="s">
        <v>26550</v>
      </c>
      <c r="C21211">
        <v>4486686</v>
      </c>
      <c r="D21211" t="s">
        <v>20</v>
      </c>
      <c r="E21211">
        <v>47</v>
      </c>
      <c r="F21211" s="1">
        <v>44566</v>
      </c>
      <c r="G21211" t="s">
        <v>21</v>
      </c>
      <c r="H21211" t="s">
        <v>57</v>
      </c>
      <c r="I21211" t="s">
        <v>895</v>
      </c>
      <c r="J21211" t="s">
        <v>24</v>
      </c>
      <c r="K21211" t="s">
        <v>39</v>
      </c>
      <c r="L21211">
        <v>1</v>
      </c>
      <c r="M21211" t="s">
        <v>26</v>
      </c>
      <c r="N21211">
        <v>399</v>
      </c>
      <c r="O21211" s="72">
        <f>SUM($N$2:N21211)</f>
        <v>14561663</v>
      </c>
      <c r="P21211" t="s">
        <v>433</v>
      </c>
      <c r="Q21211" t="s">
        <v>56</v>
      </c>
      <c r="R21211">
        <v>412105</v>
      </c>
      <c r="S21211" t="s">
        <v>29</v>
      </c>
      <c r="T21211" t="b">
        <v>0</v>
      </c>
      <c r="AF21211" s="11" t="s">
        <v>433</v>
      </c>
      <c r="AG21211" s="12" t="str">
        <f t="shared" si="331"/>
        <v>MAHARASHTRA</v>
      </c>
      <c r="AH21211" s="11" t="s">
        <v>433</v>
      </c>
      <c r="AI21211" s="12" t="str">
        <f>_xlfn.XLOOKUP(AH21211,P:P,Q:Q)</f>
        <v>MAHARASHTRA</v>
      </c>
    </row>
    <row r="21212" spans="1:35" x14ac:dyDescent="0.3">
      <c r="A21212">
        <v>21211</v>
      </c>
      <c r="B21212" t="s">
        <v>26551</v>
      </c>
      <c r="C21212">
        <v>2735276</v>
      </c>
      <c r="D21212" t="s">
        <v>20</v>
      </c>
      <c r="E21212">
        <v>26</v>
      </c>
      <c r="F21212" s="1">
        <v>44566</v>
      </c>
      <c r="G21212" t="s">
        <v>21</v>
      </c>
      <c r="H21212" t="s">
        <v>52</v>
      </c>
      <c r="I21212" t="s">
        <v>2342</v>
      </c>
      <c r="J21212" t="s">
        <v>24</v>
      </c>
      <c r="K21212" t="s">
        <v>34</v>
      </c>
      <c r="L21212">
        <v>1</v>
      </c>
      <c r="M21212" t="s">
        <v>26</v>
      </c>
      <c r="N21212">
        <v>495</v>
      </c>
      <c r="O21212" s="72">
        <f>SUM($N$2:N21212)</f>
        <v>14562158</v>
      </c>
      <c r="P21212" t="s">
        <v>4814</v>
      </c>
      <c r="Q21212" t="s">
        <v>73</v>
      </c>
      <c r="R21212">
        <v>690107</v>
      </c>
      <c r="S21212" t="s">
        <v>29</v>
      </c>
      <c r="T21212" t="b">
        <v>0</v>
      </c>
      <c r="AF21212" s="11" t="s">
        <v>4814</v>
      </c>
      <c r="AG21212" s="12" t="str">
        <f t="shared" si="331"/>
        <v>KERALA</v>
      </c>
      <c r="AH21212" s="11" t="s">
        <v>4814</v>
      </c>
      <c r="AI21212" s="12" t="str">
        <f>_xlfn.XLOOKUP(AH21212,P:P,Q:Q)</f>
        <v>KERALA</v>
      </c>
    </row>
    <row r="21213" spans="1:35" x14ac:dyDescent="0.3">
      <c r="A21213">
        <v>21212</v>
      </c>
      <c r="B21213" t="s">
        <v>26551</v>
      </c>
      <c r="C21213">
        <v>2735276</v>
      </c>
      <c r="D21213" t="s">
        <v>20</v>
      </c>
      <c r="E21213">
        <v>33</v>
      </c>
      <c r="F21213" s="1">
        <v>44566</v>
      </c>
      <c r="G21213" t="s">
        <v>21</v>
      </c>
      <c r="H21213" t="s">
        <v>43</v>
      </c>
      <c r="I21213" t="s">
        <v>11987</v>
      </c>
      <c r="J21213" t="s">
        <v>24</v>
      </c>
      <c r="K21213" t="s">
        <v>39</v>
      </c>
      <c r="L21213">
        <v>1</v>
      </c>
      <c r="M21213" t="s">
        <v>26</v>
      </c>
      <c r="N21213">
        <v>533</v>
      </c>
      <c r="O21213" s="72">
        <f>SUM($N$2:N21213)</f>
        <v>14562691</v>
      </c>
      <c r="P21213" t="s">
        <v>12822</v>
      </c>
      <c r="Q21213" t="s">
        <v>973</v>
      </c>
      <c r="R21213">
        <v>847304</v>
      </c>
      <c r="S21213" t="s">
        <v>29</v>
      </c>
      <c r="T21213" t="b">
        <v>0</v>
      </c>
      <c r="AF21213" s="11" t="s">
        <v>12822</v>
      </c>
      <c r="AG21213" s="12" t="str">
        <f t="shared" si="331"/>
        <v>BIHAR</v>
      </c>
      <c r="AH21213" s="11" t="s">
        <v>12822</v>
      </c>
      <c r="AI21213" s="12" t="str">
        <f>_xlfn.XLOOKUP(AH21213,P:P,Q:Q)</f>
        <v>BIHAR</v>
      </c>
    </row>
    <row r="21214" spans="1:35" x14ac:dyDescent="0.3">
      <c r="A21214">
        <v>21213</v>
      </c>
      <c r="B21214" t="s">
        <v>26552</v>
      </c>
      <c r="C21214">
        <v>8942298</v>
      </c>
      <c r="D21214" t="s">
        <v>20</v>
      </c>
      <c r="E21214">
        <v>24</v>
      </c>
      <c r="F21214" s="1">
        <v>44566</v>
      </c>
      <c r="G21214" t="s">
        <v>21</v>
      </c>
      <c r="H21214" t="s">
        <v>43</v>
      </c>
      <c r="I21214" t="s">
        <v>259</v>
      </c>
      <c r="J21214" t="s">
        <v>33</v>
      </c>
      <c r="K21214" t="s">
        <v>66</v>
      </c>
      <c r="L21214">
        <v>1</v>
      </c>
      <c r="M21214" t="s">
        <v>26</v>
      </c>
      <c r="N21214">
        <v>635</v>
      </c>
      <c r="O21214" s="72">
        <f>SUM($N$2:N21214)</f>
        <v>14563326</v>
      </c>
      <c r="P21214" t="s">
        <v>5126</v>
      </c>
      <c r="Q21214" t="s">
        <v>73</v>
      </c>
      <c r="R21214">
        <v>683542</v>
      </c>
      <c r="S21214" t="s">
        <v>29</v>
      </c>
      <c r="T21214" t="b">
        <v>0</v>
      </c>
      <c r="AF21214" s="11" t="s">
        <v>5126</v>
      </c>
      <c r="AG21214" s="12" t="str">
        <f t="shared" si="331"/>
        <v>KERALA</v>
      </c>
      <c r="AH21214" s="11" t="s">
        <v>5126</v>
      </c>
      <c r="AI21214" s="12" t="str">
        <f>_xlfn.XLOOKUP(AH21214,P:P,Q:Q)</f>
        <v>KERALA</v>
      </c>
    </row>
    <row r="21215" spans="1:35" x14ac:dyDescent="0.3">
      <c r="A21215">
        <v>21214</v>
      </c>
      <c r="B21215" t="s">
        <v>26553</v>
      </c>
      <c r="C21215">
        <v>9195112</v>
      </c>
      <c r="D21215" t="s">
        <v>51</v>
      </c>
      <c r="E21215">
        <v>22</v>
      </c>
      <c r="F21215" s="1">
        <v>44566</v>
      </c>
      <c r="G21215" t="s">
        <v>21</v>
      </c>
      <c r="H21215" t="s">
        <v>52</v>
      </c>
      <c r="I21215" t="s">
        <v>412</v>
      </c>
      <c r="J21215" t="s">
        <v>33</v>
      </c>
      <c r="K21215" t="s">
        <v>39</v>
      </c>
      <c r="L21215">
        <v>1</v>
      </c>
      <c r="M21215" t="s">
        <v>26</v>
      </c>
      <c r="N21215">
        <v>664</v>
      </c>
      <c r="O21215" s="72">
        <f>SUM($N$2:N21215)</f>
        <v>14563990</v>
      </c>
      <c r="P21215" t="s">
        <v>90</v>
      </c>
      <c r="Q21215" t="s">
        <v>91</v>
      </c>
      <c r="R21215">
        <v>110062</v>
      </c>
      <c r="S21215" t="s">
        <v>29</v>
      </c>
      <c r="T21215" t="b">
        <v>0</v>
      </c>
      <c r="AF21215" s="11" t="s">
        <v>90</v>
      </c>
      <c r="AG21215" s="12" t="str">
        <f t="shared" si="331"/>
        <v>DELHI</v>
      </c>
      <c r="AH21215" s="11" t="s">
        <v>90</v>
      </c>
      <c r="AI21215" s="12" t="str">
        <f>_xlfn.XLOOKUP(AH21215,P:P,Q:Q)</f>
        <v>DELHI</v>
      </c>
    </row>
    <row r="21216" spans="1:35" x14ac:dyDescent="0.3">
      <c r="A21216">
        <v>21215</v>
      </c>
      <c r="B21216" t="s">
        <v>26554</v>
      </c>
      <c r="C21216">
        <v>1675097</v>
      </c>
      <c r="D21216" t="s">
        <v>20</v>
      </c>
      <c r="E21216">
        <v>49</v>
      </c>
      <c r="F21216" s="1">
        <v>44566</v>
      </c>
      <c r="G21216" t="s">
        <v>21</v>
      </c>
      <c r="H21216" t="s">
        <v>22</v>
      </c>
      <c r="I21216" t="s">
        <v>1237</v>
      </c>
      <c r="J21216" t="s">
        <v>33</v>
      </c>
      <c r="K21216" t="s">
        <v>34</v>
      </c>
      <c r="L21216">
        <v>1</v>
      </c>
      <c r="M21216" t="s">
        <v>26</v>
      </c>
      <c r="N21216">
        <v>478</v>
      </c>
      <c r="O21216" s="72">
        <f>SUM($N$2:N21216)</f>
        <v>14564468</v>
      </c>
      <c r="P21216" t="s">
        <v>5203</v>
      </c>
      <c r="Q21216" t="s">
        <v>666</v>
      </c>
      <c r="R21216">
        <v>795004</v>
      </c>
      <c r="S21216" t="s">
        <v>29</v>
      </c>
      <c r="T21216" t="b">
        <v>0</v>
      </c>
      <c r="AF21216" s="11" t="s">
        <v>5203</v>
      </c>
      <c r="AG21216" s="12" t="str">
        <f t="shared" si="331"/>
        <v>MANIPUR</v>
      </c>
      <c r="AH21216" s="11" t="s">
        <v>5203</v>
      </c>
      <c r="AI21216" s="12" t="str">
        <f>_xlfn.XLOOKUP(AH21216,P:P,Q:Q)</f>
        <v>MANIPUR</v>
      </c>
    </row>
    <row r="21217" spans="1:35" x14ac:dyDescent="0.3">
      <c r="A21217">
        <v>21216</v>
      </c>
      <c r="B21217" t="s">
        <v>26555</v>
      </c>
      <c r="C21217">
        <v>9401771</v>
      </c>
      <c r="D21217" t="s">
        <v>20</v>
      </c>
      <c r="E21217">
        <v>40</v>
      </c>
      <c r="F21217" s="1">
        <v>44566</v>
      </c>
      <c r="G21217" t="s">
        <v>21</v>
      </c>
      <c r="H21217" t="s">
        <v>43</v>
      </c>
      <c r="I21217" t="s">
        <v>2737</v>
      </c>
      <c r="J21217" t="s">
        <v>24</v>
      </c>
      <c r="K21217" t="s">
        <v>34</v>
      </c>
      <c r="L21217">
        <v>1</v>
      </c>
      <c r="M21217" t="s">
        <v>26</v>
      </c>
      <c r="N21217">
        <v>486</v>
      </c>
      <c r="O21217" s="72">
        <f>SUM($N$2:N21217)</f>
        <v>14564954</v>
      </c>
      <c r="P21217" t="s">
        <v>903</v>
      </c>
      <c r="Q21217" t="s">
        <v>86</v>
      </c>
      <c r="R21217">
        <v>506370</v>
      </c>
      <c r="S21217" t="s">
        <v>29</v>
      </c>
      <c r="T21217" t="b">
        <v>0</v>
      </c>
      <c r="AF21217" s="11" t="s">
        <v>903</v>
      </c>
      <c r="AG21217" s="12" t="str">
        <f t="shared" si="331"/>
        <v>TELANGANA</v>
      </c>
      <c r="AH21217" s="11" t="s">
        <v>903</v>
      </c>
      <c r="AI21217" s="12" t="str">
        <f>_xlfn.XLOOKUP(AH21217,P:P,Q:Q)</f>
        <v>TELANGANA</v>
      </c>
    </row>
    <row r="21218" spans="1:35" x14ac:dyDescent="0.3">
      <c r="A21218">
        <v>21217</v>
      </c>
      <c r="B21218" t="s">
        <v>26556</v>
      </c>
      <c r="C21218">
        <v>6455897</v>
      </c>
      <c r="D21218" t="s">
        <v>20</v>
      </c>
      <c r="E21218">
        <v>21</v>
      </c>
      <c r="F21218" s="1">
        <v>44566</v>
      </c>
      <c r="G21218" t="s">
        <v>21</v>
      </c>
      <c r="H21218" t="s">
        <v>88</v>
      </c>
      <c r="I21218" t="s">
        <v>11246</v>
      </c>
      <c r="J21218" t="s">
        <v>33</v>
      </c>
      <c r="K21218" t="s">
        <v>39</v>
      </c>
      <c r="L21218">
        <v>1</v>
      </c>
      <c r="M21218" t="s">
        <v>26</v>
      </c>
      <c r="N21218">
        <v>631</v>
      </c>
      <c r="O21218" s="72">
        <f>SUM($N$2:N21218)</f>
        <v>14565585</v>
      </c>
      <c r="P21218" t="s">
        <v>654</v>
      </c>
      <c r="Q21218" t="s">
        <v>73</v>
      </c>
      <c r="R21218">
        <v>670310</v>
      </c>
      <c r="S21218" t="s">
        <v>29</v>
      </c>
      <c r="T21218" t="b">
        <v>0</v>
      </c>
      <c r="AF21218" s="11" t="s">
        <v>654</v>
      </c>
      <c r="AG21218" s="12" t="str">
        <f t="shared" si="331"/>
        <v>KERALA</v>
      </c>
      <c r="AH21218" s="11" t="s">
        <v>654</v>
      </c>
      <c r="AI21218" s="12" t="str">
        <f>_xlfn.XLOOKUP(AH21218,P:P,Q:Q)</f>
        <v>KERALA</v>
      </c>
    </row>
    <row r="21219" spans="1:35" x14ac:dyDescent="0.3">
      <c r="A21219">
        <v>21218</v>
      </c>
      <c r="B21219" t="s">
        <v>26557</v>
      </c>
      <c r="C21219">
        <v>103032</v>
      </c>
      <c r="D21219" t="s">
        <v>51</v>
      </c>
      <c r="E21219">
        <v>45</v>
      </c>
      <c r="F21219" s="1">
        <v>44566</v>
      </c>
      <c r="G21219" t="s">
        <v>21</v>
      </c>
      <c r="H21219" t="s">
        <v>22</v>
      </c>
      <c r="I21219" t="s">
        <v>2806</v>
      </c>
      <c r="J21219" t="s">
        <v>54</v>
      </c>
      <c r="K21219" t="s">
        <v>109</v>
      </c>
      <c r="L21219">
        <v>1</v>
      </c>
      <c r="M21219" t="s">
        <v>26</v>
      </c>
      <c r="N21219">
        <v>771</v>
      </c>
      <c r="O21219" s="72">
        <f>SUM($N$2:N21219)</f>
        <v>14566356</v>
      </c>
      <c r="P21219" t="s">
        <v>300</v>
      </c>
      <c r="Q21219" t="s">
        <v>70</v>
      </c>
      <c r="R21219">
        <v>530002</v>
      </c>
      <c r="S21219" t="s">
        <v>29</v>
      </c>
      <c r="T21219" t="b">
        <v>0</v>
      </c>
      <c r="AF21219" s="11" t="s">
        <v>300</v>
      </c>
      <c r="AG21219" s="12" t="str">
        <f t="shared" si="331"/>
        <v>ANDHRA PRADESH</v>
      </c>
      <c r="AH21219" s="11" t="s">
        <v>300</v>
      </c>
      <c r="AI21219" s="12" t="str">
        <f>_xlfn.XLOOKUP(AH21219,P:P,Q:Q)</f>
        <v>ANDHRA PRADESH</v>
      </c>
    </row>
    <row r="21220" spans="1:35" x14ac:dyDescent="0.3">
      <c r="A21220">
        <v>21219</v>
      </c>
      <c r="B21220" t="s">
        <v>26558</v>
      </c>
      <c r="C21220">
        <v>4689728</v>
      </c>
      <c r="D21220" t="s">
        <v>20</v>
      </c>
      <c r="E21220">
        <v>19</v>
      </c>
      <c r="F21220" s="1">
        <v>44566</v>
      </c>
      <c r="G21220" t="s">
        <v>21</v>
      </c>
      <c r="H21220" t="s">
        <v>43</v>
      </c>
      <c r="I21220" t="s">
        <v>587</v>
      </c>
      <c r="J21220" t="s">
        <v>33</v>
      </c>
      <c r="K21220" t="s">
        <v>109</v>
      </c>
      <c r="L21220">
        <v>1</v>
      </c>
      <c r="M21220" t="s">
        <v>26</v>
      </c>
      <c r="N21220">
        <v>664</v>
      </c>
      <c r="O21220" s="72">
        <f>SUM($N$2:N21220)</f>
        <v>14567020</v>
      </c>
      <c r="P21220" t="s">
        <v>510</v>
      </c>
      <c r="Q21220" t="s">
        <v>41</v>
      </c>
      <c r="R21220">
        <v>700135</v>
      </c>
      <c r="S21220" t="s">
        <v>29</v>
      </c>
      <c r="T21220" t="b">
        <v>0</v>
      </c>
      <c r="AF21220" s="11" t="s">
        <v>510</v>
      </c>
      <c r="AG21220" s="12" t="str">
        <f t="shared" si="331"/>
        <v>WEST BENGAL</v>
      </c>
      <c r="AH21220" s="11" t="s">
        <v>510</v>
      </c>
      <c r="AI21220" s="12" t="str">
        <f>_xlfn.XLOOKUP(AH21220,P:P,Q:Q)</f>
        <v>WEST BENGAL</v>
      </c>
    </row>
    <row r="21221" spans="1:35" x14ac:dyDescent="0.3">
      <c r="A21221">
        <v>21220</v>
      </c>
      <c r="B21221" t="s">
        <v>26559</v>
      </c>
      <c r="C21221">
        <v>9165171</v>
      </c>
      <c r="D21221" t="s">
        <v>51</v>
      </c>
      <c r="E21221">
        <v>21</v>
      </c>
      <c r="F21221" s="1">
        <v>44566</v>
      </c>
      <c r="G21221" t="s">
        <v>21</v>
      </c>
      <c r="H21221" t="s">
        <v>22</v>
      </c>
      <c r="I21221" t="s">
        <v>492</v>
      </c>
      <c r="J21221" t="s">
        <v>54</v>
      </c>
      <c r="K21221" t="s">
        <v>25</v>
      </c>
      <c r="L21221">
        <v>1</v>
      </c>
      <c r="M21221" t="s">
        <v>26</v>
      </c>
      <c r="N21221">
        <v>1168</v>
      </c>
      <c r="O21221" s="72">
        <f>SUM($N$2:N21221)</f>
        <v>14568188</v>
      </c>
      <c r="P21221" t="s">
        <v>59</v>
      </c>
      <c r="Q21221" t="s">
        <v>60</v>
      </c>
      <c r="R21221">
        <v>560076</v>
      </c>
      <c r="S21221" t="s">
        <v>29</v>
      </c>
      <c r="T21221" t="b">
        <v>0</v>
      </c>
      <c r="AF21221" s="11" t="s">
        <v>59</v>
      </c>
      <c r="AG21221" s="12" t="str">
        <f t="shared" si="331"/>
        <v>KARNATAKA</v>
      </c>
      <c r="AH21221" s="11" t="s">
        <v>59</v>
      </c>
      <c r="AI21221" s="12" t="str">
        <f>_xlfn.XLOOKUP(AH21221,P:P,Q:Q)</f>
        <v>KARNATAKA</v>
      </c>
    </row>
    <row r="21222" spans="1:35" x14ac:dyDescent="0.3">
      <c r="A21222">
        <v>21221</v>
      </c>
      <c r="B21222" t="s">
        <v>26560</v>
      </c>
      <c r="C21222">
        <v>1626916</v>
      </c>
      <c r="D21222" t="s">
        <v>51</v>
      </c>
      <c r="E21222">
        <v>41</v>
      </c>
      <c r="F21222" s="1">
        <v>44566</v>
      </c>
      <c r="G21222" t="s">
        <v>21</v>
      </c>
      <c r="H21222" t="s">
        <v>22</v>
      </c>
      <c r="I21222" t="s">
        <v>12912</v>
      </c>
      <c r="J21222" t="s">
        <v>54</v>
      </c>
      <c r="K21222" t="s">
        <v>45</v>
      </c>
      <c r="L21222">
        <v>1</v>
      </c>
      <c r="M21222" t="s">
        <v>26</v>
      </c>
      <c r="N21222">
        <v>658</v>
      </c>
      <c r="O21222" s="72">
        <f>SUM($N$2:N21222)</f>
        <v>14568846</v>
      </c>
      <c r="P21222" t="s">
        <v>387</v>
      </c>
      <c r="Q21222" t="s">
        <v>47</v>
      </c>
      <c r="R21222">
        <v>641028</v>
      </c>
      <c r="S21222" t="s">
        <v>29</v>
      </c>
      <c r="T21222" t="b">
        <v>0</v>
      </c>
      <c r="AF21222" s="11" t="s">
        <v>387</v>
      </c>
      <c r="AG21222" s="12" t="str">
        <f t="shared" si="331"/>
        <v>TAMIL NADU</v>
      </c>
      <c r="AH21222" s="11" t="s">
        <v>387</v>
      </c>
      <c r="AI21222" s="12" t="str">
        <f>_xlfn.XLOOKUP(AH21222,P:P,Q:Q)</f>
        <v>TAMIL NADU</v>
      </c>
    </row>
    <row r="21223" spans="1:35" x14ac:dyDescent="0.3">
      <c r="A21223">
        <v>21222</v>
      </c>
      <c r="B21223" t="s">
        <v>26561</v>
      </c>
      <c r="C21223">
        <v>7004204</v>
      </c>
      <c r="D21223" t="s">
        <v>20</v>
      </c>
      <c r="E21223">
        <v>35</v>
      </c>
      <c r="F21223" s="1">
        <v>44566</v>
      </c>
      <c r="G21223" t="s">
        <v>21</v>
      </c>
      <c r="H21223" t="s">
        <v>52</v>
      </c>
      <c r="I21223" t="s">
        <v>15042</v>
      </c>
      <c r="J21223" t="s">
        <v>33</v>
      </c>
      <c r="K21223" t="s">
        <v>66</v>
      </c>
      <c r="L21223">
        <v>1</v>
      </c>
      <c r="M21223" t="s">
        <v>26</v>
      </c>
      <c r="N21223">
        <v>801</v>
      </c>
      <c r="O21223" s="72">
        <f>SUM($N$2:N21223)</f>
        <v>14569647</v>
      </c>
      <c r="P21223" t="s">
        <v>11086</v>
      </c>
      <c r="Q21223" t="s">
        <v>41</v>
      </c>
      <c r="R21223">
        <v>742101</v>
      </c>
      <c r="S21223" t="s">
        <v>29</v>
      </c>
      <c r="T21223" t="b">
        <v>0</v>
      </c>
      <c r="AF21223" s="11" t="s">
        <v>11086</v>
      </c>
      <c r="AG21223" s="12" t="str">
        <f t="shared" si="331"/>
        <v>WEST BENGAL</v>
      </c>
      <c r="AH21223" s="11" t="s">
        <v>11086</v>
      </c>
      <c r="AI21223" s="12" t="str">
        <f>_xlfn.XLOOKUP(AH21223,P:P,Q:Q)</f>
        <v>WEST BENGAL</v>
      </c>
    </row>
    <row r="21224" spans="1:35" x14ac:dyDescent="0.3">
      <c r="A21224">
        <v>21223</v>
      </c>
      <c r="B21224" t="s">
        <v>26562</v>
      </c>
      <c r="C21224">
        <v>4951582</v>
      </c>
      <c r="D21224" t="s">
        <v>20</v>
      </c>
      <c r="E21224">
        <v>24</v>
      </c>
      <c r="F21224" s="1">
        <v>44566</v>
      </c>
      <c r="G21224" t="s">
        <v>21</v>
      </c>
      <c r="H21224" t="s">
        <v>52</v>
      </c>
      <c r="I21224" t="s">
        <v>4264</v>
      </c>
      <c r="J21224" t="s">
        <v>24</v>
      </c>
      <c r="K21224" t="s">
        <v>39</v>
      </c>
      <c r="L21224">
        <v>1</v>
      </c>
      <c r="M21224" t="s">
        <v>26</v>
      </c>
      <c r="N21224">
        <v>499</v>
      </c>
      <c r="O21224" s="72">
        <f>SUM($N$2:N21224)</f>
        <v>14570146</v>
      </c>
      <c r="P21224" t="s">
        <v>2208</v>
      </c>
      <c r="Q21224" t="s">
        <v>70</v>
      </c>
      <c r="R21224">
        <v>533002</v>
      </c>
      <c r="S21224" t="s">
        <v>29</v>
      </c>
      <c r="T21224" t="b">
        <v>0</v>
      </c>
      <c r="AF21224" s="11" t="s">
        <v>2208</v>
      </c>
      <c r="AG21224" s="12" t="str">
        <f t="shared" si="331"/>
        <v>ANDHRA PRADESH</v>
      </c>
      <c r="AH21224" s="11" t="s">
        <v>2208</v>
      </c>
      <c r="AI21224" s="12" t="str">
        <f>_xlfn.XLOOKUP(AH21224,P:P,Q:Q)</f>
        <v>ANDHRA PRADESH</v>
      </c>
    </row>
    <row r="21225" spans="1:35" x14ac:dyDescent="0.3">
      <c r="A21225">
        <v>21224</v>
      </c>
      <c r="B21225" t="s">
        <v>26563</v>
      </c>
      <c r="C21225">
        <v>1216731</v>
      </c>
      <c r="D21225" t="s">
        <v>20</v>
      </c>
      <c r="E21225">
        <v>18</v>
      </c>
      <c r="F21225" s="1">
        <v>44566</v>
      </c>
      <c r="G21225" t="s">
        <v>21</v>
      </c>
      <c r="H21225" t="s">
        <v>31</v>
      </c>
      <c r="I21225" t="s">
        <v>9721</v>
      </c>
      <c r="J21225" t="s">
        <v>33</v>
      </c>
      <c r="K21225" t="s">
        <v>34</v>
      </c>
      <c r="L21225">
        <v>1</v>
      </c>
      <c r="M21225" t="s">
        <v>26</v>
      </c>
      <c r="N21225">
        <v>542</v>
      </c>
      <c r="O21225" s="72">
        <f>SUM($N$2:N21225)</f>
        <v>14570688</v>
      </c>
      <c r="P21225" t="s">
        <v>161</v>
      </c>
      <c r="Q21225" t="s">
        <v>161</v>
      </c>
      <c r="R21225">
        <v>160036</v>
      </c>
      <c r="S21225" t="s">
        <v>29</v>
      </c>
      <c r="T21225" t="b">
        <v>0</v>
      </c>
      <c r="AF21225" s="11" t="s">
        <v>161</v>
      </c>
      <c r="AG21225" s="12" t="str">
        <f t="shared" si="331"/>
        <v>CHANDIGARH</v>
      </c>
      <c r="AH21225" s="11" t="s">
        <v>161</v>
      </c>
      <c r="AI21225" s="12" t="str">
        <f>_xlfn.XLOOKUP(AH21225,P:P,Q:Q)</f>
        <v>CHANDIGARH</v>
      </c>
    </row>
    <row r="21226" spans="1:35" x14ac:dyDescent="0.3">
      <c r="A21226">
        <v>21225</v>
      </c>
      <c r="B21226" t="s">
        <v>26564</v>
      </c>
      <c r="C21226">
        <v>8507865</v>
      </c>
      <c r="D21226" t="s">
        <v>51</v>
      </c>
      <c r="E21226">
        <v>34</v>
      </c>
      <c r="F21226" s="1">
        <v>44566</v>
      </c>
      <c r="G21226" t="s">
        <v>21</v>
      </c>
      <c r="H21226" t="s">
        <v>43</v>
      </c>
      <c r="I21226" t="s">
        <v>2873</v>
      </c>
      <c r="J21226" t="s">
        <v>54</v>
      </c>
      <c r="K21226" t="s">
        <v>98</v>
      </c>
      <c r="L21226">
        <v>1</v>
      </c>
      <c r="M21226" t="s">
        <v>26</v>
      </c>
      <c r="N21226">
        <v>743</v>
      </c>
      <c r="O21226" s="72">
        <f>SUM($N$2:N21226)</f>
        <v>14571431</v>
      </c>
      <c r="P21226" t="s">
        <v>59</v>
      </c>
      <c r="Q21226" t="s">
        <v>60</v>
      </c>
      <c r="R21226">
        <v>560064</v>
      </c>
      <c r="S21226" t="s">
        <v>29</v>
      </c>
      <c r="T21226" t="b">
        <v>0</v>
      </c>
      <c r="AF21226" s="11" t="s">
        <v>59</v>
      </c>
      <c r="AG21226" s="12" t="str">
        <f t="shared" si="331"/>
        <v>KARNATAKA</v>
      </c>
      <c r="AH21226" s="11" t="s">
        <v>59</v>
      </c>
      <c r="AI21226" s="12" t="str">
        <f>_xlfn.XLOOKUP(AH21226,P:P,Q:Q)</f>
        <v>KARNATAKA</v>
      </c>
    </row>
    <row r="21227" spans="1:35" x14ac:dyDescent="0.3">
      <c r="A21227">
        <v>21226</v>
      </c>
      <c r="B21227" t="s">
        <v>26565</v>
      </c>
      <c r="C21227">
        <v>2084696</v>
      </c>
      <c r="D21227" t="s">
        <v>20</v>
      </c>
      <c r="E21227">
        <v>49</v>
      </c>
      <c r="F21227" s="1">
        <v>44566</v>
      </c>
      <c r="G21227" t="s">
        <v>21</v>
      </c>
      <c r="H21227" t="s">
        <v>31</v>
      </c>
      <c r="I21227" t="s">
        <v>3033</v>
      </c>
      <c r="J21227" t="s">
        <v>33</v>
      </c>
      <c r="K21227" t="s">
        <v>34</v>
      </c>
      <c r="L21227">
        <v>1</v>
      </c>
      <c r="M21227" t="s">
        <v>26</v>
      </c>
      <c r="N21227">
        <v>1127</v>
      </c>
      <c r="O21227" s="72">
        <f>SUM($N$2:N21227)</f>
        <v>14572558</v>
      </c>
      <c r="P21227" t="s">
        <v>59</v>
      </c>
      <c r="Q21227" t="s">
        <v>60</v>
      </c>
      <c r="R21227">
        <v>560099</v>
      </c>
      <c r="S21227" t="s">
        <v>29</v>
      </c>
      <c r="T21227" t="b">
        <v>0</v>
      </c>
      <c r="AF21227" s="11" t="s">
        <v>59</v>
      </c>
      <c r="AG21227" s="12" t="str">
        <f t="shared" si="331"/>
        <v>KARNATAKA</v>
      </c>
      <c r="AH21227" s="11" t="s">
        <v>59</v>
      </c>
      <c r="AI21227" s="12" t="str">
        <f>_xlfn.XLOOKUP(AH21227,P:P,Q:Q)</f>
        <v>KARNATAKA</v>
      </c>
    </row>
    <row r="21228" spans="1:35" x14ac:dyDescent="0.3">
      <c r="A21228">
        <v>21227</v>
      </c>
      <c r="B21228" t="s">
        <v>26566</v>
      </c>
      <c r="C21228">
        <v>6502291</v>
      </c>
      <c r="D21228" t="s">
        <v>20</v>
      </c>
      <c r="E21228">
        <v>67</v>
      </c>
      <c r="F21228" s="1">
        <v>44566</v>
      </c>
      <c r="G21228" t="s">
        <v>21</v>
      </c>
      <c r="H21228" t="s">
        <v>22</v>
      </c>
      <c r="I21228" t="s">
        <v>966</v>
      </c>
      <c r="J21228" t="s">
        <v>24</v>
      </c>
      <c r="K21228" t="s">
        <v>66</v>
      </c>
      <c r="L21228">
        <v>1</v>
      </c>
      <c r="M21228" t="s">
        <v>26</v>
      </c>
      <c r="N21228">
        <v>363</v>
      </c>
      <c r="O21228" s="72">
        <f>SUM($N$2:N21228)</f>
        <v>14572921</v>
      </c>
      <c r="P21228" t="s">
        <v>1712</v>
      </c>
      <c r="Q21228" t="s">
        <v>56</v>
      </c>
      <c r="R21228">
        <v>410401</v>
      </c>
      <c r="S21228" t="s">
        <v>29</v>
      </c>
      <c r="T21228" t="b">
        <v>0</v>
      </c>
      <c r="AF21228" s="11" t="s">
        <v>1712</v>
      </c>
      <c r="AG21228" s="12" t="str">
        <f t="shared" si="331"/>
        <v>MAHARASHTRA</v>
      </c>
      <c r="AH21228" s="11" t="s">
        <v>1712</v>
      </c>
      <c r="AI21228" s="12" t="str">
        <f>_xlfn.XLOOKUP(AH21228,P:P,Q:Q)</f>
        <v>MAHARASHTRA</v>
      </c>
    </row>
    <row r="21229" spans="1:35" x14ac:dyDescent="0.3">
      <c r="A21229">
        <v>21228</v>
      </c>
      <c r="B21229" t="s">
        <v>26567</v>
      </c>
      <c r="C21229">
        <v>9459995</v>
      </c>
      <c r="D21229" t="s">
        <v>51</v>
      </c>
      <c r="E21229">
        <v>57</v>
      </c>
      <c r="F21229" s="1">
        <v>44566</v>
      </c>
      <c r="G21229" t="s">
        <v>21</v>
      </c>
      <c r="H21229" t="s">
        <v>52</v>
      </c>
      <c r="I21229" t="s">
        <v>21007</v>
      </c>
      <c r="J21229" t="s">
        <v>33</v>
      </c>
      <c r="K21229" t="s">
        <v>98</v>
      </c>
      <c r="L21229">
        <v>1</v>
      </c>
      <c r="M21229" t="s">
        <v>26</v>
      </c>
      <c r="N21229">
        <v>666</v>
      </c>
      <c r="O21229" s="72">
        <f>SUM($N$2:N21229)</f>
        <v>14573587</v>
      </c>
      <c r="P21229" t="s">
        <v>2444</v>
      </c>
      <c r="Q21229" t="s">
        <v>133</v>
      </c>
      <c r="R21229">
        <v>262530</v>
      </c>
      <c r="S21229" t="s">
        <v>29</v>
      </c>
      <c r="T21229" t="b">
        <v>0</v>
      </c>
      <c r="AF21229" s="11" t="s">
        <v>2444</v>
      </c>
      <c r="AG21229" s="12" t="str">
        <f t="shared" si="331"/>
        <v>UTTARAKHAND</v>
      </c>
      <c r="AH21229" s="11" t="s">
        <v>2444</v>
      </c>
      <c r="AI21229" s="12" t="str">
        <f>_xlfn.XLOOKUP(AH21229,P:P,Q:Q)</f>
        <v>UTTARAKHAND</v>
      </c>
    </row>
    <row r="21230" spans="1:35" x14ac:dyDescent="0.3">
      <c r="A21230">
        <v>21229</v>
      </c>
      <c r="B21230" t="s">
        <v>26568</v>
      </c>
      <c r="C21230">
        <v>8142655</v>
      </c>
      <c r="D21230" t="s">
        <v>51</v>
      </c>
      <c r="E21230">
        <v>40</v>
      </c>
      <c r="F21230" s="1">
        <v>44566</v>
      </c>
      <c r="G21230" t="s">
        <v>21</v>
      </c>
      <c r="H21230" t="s">
        <v>43</v>
      </c>
      <c r="I21230" t="s">
        <v>8246</v>
      </c>
      <c r="J21230" t="s">
        <v>54</v>
      </c>
      <c r="K21230" t="s">
        <v>39</v>
      </c>
      <c r="L21230">
        <v>1</v>
      </c>
      <c r="M21230" t="s">
        <v>26</v>
      </c>
      <c r="N21230">
        <v>791</v>
      </c>
      <c r="O21230" s="72">
        <f>SUM($N$2:N21230)</f>
        <v>14574378</v>
      </c>
      <c r="P21230" t="s">
        <v>1036</v>
      </c>
      <c r="Q21230" t="s">
        <v>56</v>
      </c>
      <c r="R21230">
        <v>401303</v>
      </c>
      <c r="S21230" t="s">
        <v>29</v>
      </c>
      <c r="T21230" t="b">
        <v>0</v>
      </c>
      <c r="AF21230" s="11" t="s">
        <v>1036</v>
      </c>
      <c r="AG21230" s="12" t="str">
        <f t="shared" si="331"/>
        <v>MAHARASHTRA</v>
      </c>
      <c r="AH21230" s="11" t="s">
        <v>1036</v>
      </c>
      <c r="AI21230" s="12" t="str">
        <f>_xlfn.XLOOKUP(AH21230,P:P,Q:Q)</f>
        <v>MAHARASHTRA</v>
      </c>
    </row>
    <row r="21231" spans="1:35" x14ac:dyDescent="0.3">
      <c r="A21231">
        <v>21230</v>
      </c>
      <c r="B21231" t="s">
        <v>26569</v>
      </c>
      <c r="C21231">
        <v>4052096</v>
      </c>
      <c r="D21231" t="s">
        <v>20</v>
      </c>
      <c r="E21231">
        <v>40</v>
      </c>
      <c r="F21231" s="1">
        <v>44566</v>
      </c>
      <c r="G21231" t="s">
        <v>21</v>
      </c>
      <c r="H21231" t="s">
        <v>22</v>
      </c>
      <c r="I21231" t="s">
        <v>3012</v>
      </c>
      <c r="J21231" t="s">
        <v>24</v>
      </c>
      <c r="K21231" t="s">
        <v>850</v>
      </c>
      <c r="L21231">
        <v>1</v>
      </c>
      <c r="M21231" t="s">
        <v>26</v>
      </c>
      <c r="N21231">
        <v>925</v>
      </c>
      <c r="O21231" s="72">
        <f>SUM($N$2:N21231)</f>
        <v>14575303</v>
      </c>
      <c r="P21231" t="s">
        <v>6979</v>
      </c>
      <c r="Q21231" t="s">
        <v>111</v>
      </c>
      <c r="R21231">
        <v>233001</v>
      </c>
      <c r="S21231" t="s">
        <v>29</v>
      </c>
      <c r="T21231" t="b">
        <v>0</v>
      </c>
      <c r="AF21231" s="11" t="s">
        <v>6979</v>
      </c>
      <c r="AG21231" s="12" t="str">
        <f t="shared" si="331"/>
        <v>UTTAR PRADESH</v>
      </c>
      <c r="AH21231" s="11" t="s">
        <v>6979</v>
      </c>
      <c r="AI21231" s="12" t="str">
        <f>_xlfn.XLOOKUP(AH21231,P:P,Q:Q)</f>
        <v>UTTAR PRADESH</v>
      </c>
    </row>
    <row r="21232" spans="1:35" x14ac:dyDescent="0.3">
      <c r="A21232">
        <v>21231</v>
      </c>
      <c r="B21232" t="s">
        <v>26570</v>
      </c>
      <c r="C21232">
        <v>675114</v>
      </c>
      <c r="D21232" t="s">
        <v>51</v>
      </c>
      <c r="E21232">
        <v>39</v>
      </c>
      <c r="F21232" s="1">
        <v>44566</v>
      </c>
      <c r="G21232" t="s">
        <v>21</v>
      </c>
      <c r="H21232" t="s">
        <v>52</v>
      </c>
      <c r="I21232" t="s">
        <v>11834</v>
      </c>
      <c r="J21232" t="s">
        <v>54</v>
      </c>
      <c r="K21232" t="s">
        <v>109</v>
      </c>
      <c r="L21232">
        <v>1</v>
      </c>
      <c r="M21232" t="s">
        <v>26</v>
      </c>
      <c r="N21232">
        <v>859</v>
      </c>
      <c r="O21232" s="72">
        <f>SUM($N$2:N21232)</f>
        <v>14576162</v>
      </c>
      <c r="P21232" t="s">
        <v>103</v>
      </c>
      <c r="Q21232" t="s">
        <v>56</v>
      </c>
      <c r="R21232">
        <v>400063</v>
      </c>
      <c r="S21232" t="s">
        <v>29</v>
      </c>
      <c r="T21232" t="b">
        <v>0</v>
      </c>
      <c r="AF21232" s="11" t="s">
        <v>103</v>
      </c>
      <c r="AG21232" s="12" t="str">
        <f t="shared" si="331"/>
        <v>MAHARASHTRA</v>
      </c>
      <c r="AH21232" s="11" t="s">
        <v>103</v>
      </c>
      <c r="AI21232" s="12" t="str">
        <f>_xlfn.XLOOKUP(AH21232,P:P,Q:Q)</f>
        <v>MAHARASHTRA</v>
      </c>
    </row>
    <row r="21233" spans="1:35" x14ac:dyDescent="0.3">
      <c r="A21233">
        <v>21232</v>
      </c>
      <c r="B21233" t="s">
        <v>26571</v>
      </c>
      <c r="C21233">
        <v>2409773</v>
      </c>
      <c r="D21233" t="s">
        <v>20</v>
      </c>
      <c r="E21233">
        <v>33</v>
      </c>
      <c r="F21233" s="1">
        <v>44566</v>
      </c>
      <c r="G21233" t="s">
        <v>228</v>
      </c>
      <c r="H21233" t="s">
        <v>52</v>
      </c>
      <c r="I21233" t="s">
        <v>23435</v>
      </c>
      <c r="J21233" t="s">
        <v>24</v>
      </c>
      <c r="K21233" t="s">
        <v>98</v>
      </c>
      <c r="L21233">
        <v>1</v>
      </c>
      <c r="M21233" t="s">
        <v>26</v>
      </c>
      <c r="N21233">
        <v>301</v>
      </c>
      <c r="O21233" s="72">
        <f>SUM($N$2:N21233)</f>
        <v>14576463</v>
      </c>
      <c r="P21233" t="s">
        <v>4145</v>
      </c>
      <c r="Q21233" t="s">
        <v>47</v>
      </c>
      <c r="R21233">
        <v>632007</v>
      </c>
      <c r="S21233" t="s">
        <v>29</v>
      </c>
      <c r="T21233" t="b">
        <v>0</v>
      </c>
      <c r="AF21233" s="11" t="s">
        <v>4145</v>
      </c>
      <c r="AG21233" s="12" t="str">
        <f t="shared" si="331"/>
        <v>TAMIL NADU</v>
      </c>
      <c r="AH21233" s="11" t="s">
        <v>4145</v>
      </c>
      <c r="AI21233" s="12" t="str">
        <f>_xlfn.XLOOKUP(AH21233,P:P,Q:Q)</f>
        <v>TAMIL NADU</v>
      </c>
    </row>
    <row r="21234" spans="1:35" x14ac:dyDescent="0.3">
      <c r="A21234">
        <v>21233</v>
      </c>
      <c r="B21234" t="s">
        <v>26572</v>
      </c>
      <c r="C21234">
        <v>7601580</v>
      </c>
      <c r="D21234" t="s">
        <v>20</v>
      </c>
      <c r="E21234">
        <v>46</v>
      </c>
      <c r="F21234" s="1">
        <v>44566</v>
      </c>
      <c r="G21234" t="s">
        <v>21</v>
      </c>
      <c r="H21234" t="s">
        <v>22</v>
      </c>
      <c r="I21234" t="s">
        <v>26573</v>
      </c>
      <c r="J21234" t="s">
        <v>75</v>
      </c>
      <c r="K21234" t="s">
        <v>39</v>
      </c>
      <c r="L21234">
        <v>1</v>
      </c>
      <c r="M21234" t="s">
        <v>26</v>
      </c>
      <c r="N21234">
        <v>385</v>
      </c>
      <c r="O21234" s="72">
        <f>SUM($N$2:N21234)</f>
        <v>14576848</v>
      </c>
      <c r="P21234" t="s">
        <v>169</v>
      </c>
      <c r="Q21234" t="s">
        <v>56</v>
      </c>
      <c r="R21234">
        <v>412207</v>
      </c>
      <c r="S21234" t="s">
        <v>29</v>
      </c>
      <c r="T21234" t="b">
        <v>0</v>
      </c>
      <c r="AF21234" s="11" t="s">
        <v>169</v>
      </c>
      <c r="AG21234" s="12" t="str">
        <f t="shared" si="331"/>
        <v>MAHARASHTRA</v>
      </c>
      <c r="AH21234" s="11" t="s">
        <v>169</v>
      </c>
      <c r="AI21234" s="12" t="str">
        <f>_xlfn.XLOOKUP(AH21234,P:P,Q:Q)</f>
        <v>MAHARASHTRA</v>
      </c>
    </row>
    <row r="21235" spans="1:35" x14ac:dyDescent="0.3">
      <c r="A21235">
        <v>21234</v>
      </c>
      <c r="B21235" t="s">
        <v>26574</v>
      </c>
      <c r="C21235">
        <v>9334785</v>
      </c>
      <c r="D21235" t="s">
        <v>20</v>
      </c>
      <c r="E21235">
        <v>35</v>
      </c>
      <c r="F21235" s="1">
        <v>44566</v>
      </c>
      <c r="G21235" t="s">
        <v>21</v>
      </c>
      <c r="H21235" t="s">
        <v>52</v>
      </c>
      <c r="I21235" t="s">
        <v>572</v>
      </c>
      <c r="J21235" t="s">
        <v>75</v>
      </c>
      <c r="K21235" t="s">
        <v>45</v>
      </c>
      <c r="L21235">
        <v>1</v>
      </c>
      <c r="M21235" t="s">
        <v>26</v>
      </c>
      <c r="N21235">
        <v>499</v>
      </c>
      <c r="O21235" s="72">
        <f>SUM($N$2:N21235)</f>
        <v>14577347</v>
      </c>
      <c r="P21235" t="s">
        <v>584</v>
      </c>
      <c r="Q21235" t="s">
        <v>585</v>
      </c>
      <c r="R21235">
        <v>791111</v>
      </c>
      <c r="S21235" t="s">
        <v>29</v>
      </c>
      <c r="T21235" t="b">
        <v>0</v>
      </c>
      <c r="AF21235" s="11" t="s">
        <v>584</v>
      </c>
      <c r="AG21235" s="12" t="str">
        <f t="shared" si="331"/>
        <v>ARUNACHAL PRADESH</v>
      </c>
      <c r="AH21235" s="11" t="s">
        <v>584</v>
      </c>
      <c r="AI21235" s="12" t="str">
        <f>_xlfn.XLOOKUP(AH21235,P:P,Q:Q)</f>
        <v>ARUNACHAL PRADESH</v>
      </c>
    </row>
    <row r="21236" spans="1:35" x14ac:dyDescent="0.3">
      <c r="A21236">
        <v>21235</v>
      </c>
      <c r="B21236" t="s">
        <v>26575</v>
      </c>
      <c r="C21236">
        <v>7945089</v>
      </c>
      <c r="D21236" t="s">
        <v>20</v>
      </c>
      <c r="E21236">
        <v>39</v>
      </c>
      <c r="F21236" s="1">
        <v>44566</v>
      </c>
      <c r="G21236" t="s">
        <v>21</v>
      </c>
      <c r="H21236" t="s">
        <v>22</v>
      </c>
      <c r="I21236" t="s">
        <v>20684</v>
      </c>
      <c r="J21236" t="s">
        <v>75</v>
      </c>
      <c r="K21236" t="s">
        <v>34</v>
      </c>
      <c r="L21236">
        <v>1</v>
      </c>
      <c r="M21236" t="s">
        <v>26</v>
      </c>
      <c r="N21236">
        <v>279</v>
      </c>
      <c r="O21236" s="72">
        <f>SUM($N$2:N21236)</f>
        <v>14577626</v>
      </c>
      <c r="P21236" t="s">
        <v>1160</v>
      </c>
      <c r="Q21236" t="s">
        <v>56</v>
      </c>
      <c r="R21236">
        <v>412115</v>
      </c>
      <c r="S21236" t="s">
        <v>29</v>
      </c>
      <c r="T21236" t="b">
        <v>0</v>
      </c>
      <c r="AF21236" s="11" t="s">
        <v>1160</v>
      </c>
      <c r="AG21236" s="12" t="str">
        <f t="shared" si="331"/>
        <v>MAHARASHTRA</v>
      </c>
      <c r="AH21236" s="11" t="s">
        <v>1160</v>
      </c>
      <c r="AI21236" s="12" t="str">
        <f>_xlfn.XLOOKUP(AH21236,P:P,Q:Q)</f>
        <v>MAHARASHTRA</v>
      </c>
    </row>
    <row r="21237" spans="1:35" x14ac:dyDescent="0.3">
      <c r="A21237">
        <v>21236</v>
      </c>
      <c r="B21237" t="s">
        <v>26576</v>
      </c>
      <c r="C21237">
        <v>1785242</v>
      </c>
      <c r="D21237" t="s">
        <v>20</v>
      </c>
      <c r="E21237">
        <v>67</v>
      </c>
      <c r="F21237" s="1">
        <v>44566</v>
      </c>
      <c r="G21237" t="s">
        <v>21</v>
      </c>
      <c r="H21237" t="s">
        <v>43</v>
      </c>
      <c r="I21237" t="s">
        <v>2920</v>
      </c>
      <c r="J21237" t="s">
        <v>24</v>
      </c>
      <c r="K21237" t="s">
        <v>98</v>
      </c>
      <c r="L21237">
        <v>1</v>
      </c>
      <c r="M21237" t="s">
        <v>26</v>
      </c>
      <c r="N21237">
        <v>422</v>
      </c>
      <c r="O21237" s="72">
        <f>SUM($N$2:N21237)</f>
        <v>14578048</v>
      </c>
      <c r="P21237" t="s">
        <v>14104</v>
      </c>
      <c r="Q21237" t="s">
        <v>47</v>
      </c>
      <c r="R21237">
        <v>610001</v>
      </c>
      <c r="S21237" t="s">
        <v>29</v>
      </c>
      <c r="T21237" t="b">
        <v>0</v>
      </c>
      <c r="AF21237" s="11" t="s">
        <v>14104</v>
      </c>
      <c r="AG21237" s="12" t="str">
        <f t="shared" si="331"/>
        <v>TAMIL NADU</v>
      </c>
      <c r="AH21237" s="11" t="s">
        <v>14104</v>
      </c>
      <c r="AI21237" s="12" t="str">
        <f>_xlfn.XLOOKUP(AH21237,P:P,Q:Q)</f>
        <v>TAMIL NADU</v>
      </c>
    </row>
    <row r="21238" spans="1:35" x14ac:dyDescent="0.3">
      <c r="A21238">
        <v>21237</v>
      </c>
      <c r="B21238" t="s">
        <v>26577</v>
      </c>
      <c r="C21238">
        <v>5174068</v>
      </c>
      <c r="D21238" t="s">
        <v>20</v>
      </c>
      <c r="E21238">
        <v>35</v>
      </c>
      <c r="F21238" s="1">
        <v>44566</v>
      </c>
      <c r="G21238" t="s">
        <v>21</v>
      </c>
      <c r="H21238" t="s">
        <v>43</v>
      </c>
      <c r="I21238" t="s">
        <v>17012</v>
      </c>
      <c r="J21238" t="s">
        <v>24</v>
      </c>
      <c r="K21238" t="s">
        <v>66</v>
      </c>
      <c r="L21238">
        <v>1</v>
      </c>
      <c r="M21238" t="s">
        <v>26</v>
      </c>
      <c r="N21238">
        <v>291</v>
      </c>
      <c r="O21238" s="72">
        <f>SUM($N$2:N21238)</f>
        <v>14578339</v>
      </c>
      <c r="P21238" t="s">
        <v>103</v>
      </c>
      <c r="Q21238" t="s">
        <v>56</v>
      </c>
      <c r="R21238">
        <v>400050</v>
      </c>
      <c r="S21238" t="s">
        <v>29</v>
      </c>
      <c r="T21238" t="b">
        <v>0</v>
      </c>
      <c r="AF21238" s="11" t="s">
        <v>103</v>
      </c>
      <c r="AG21238" s="12" t="str">
        <f t="shared" si="331"/>
        <v>MAHARASHTRA</v>
      </c>
      <c r="AH21238" s="11" t="s">
        <v>103</v>
      </c>
      <c r="AI21238" s="12" t="str">
        <f>_xlfn.XLOOKUP(AH21238,P:P,Q:Q)</f>
        <v>MAHARASHTRA</v>
      </c>
    </row>
    <row r="21239" spans="1:35" x14ac:dyDescent="0.3">
      <c r="A21239">
        <v>21238</v>
      </c>
      <c r="B21239" t="s">
        <v>26577</v>
      </c>
      <c r="C21239">
        <v>5174068</v>
      </c>
      <c r="D21239" t="s">
        <v>20</v>
      </c>
      <c r="E21239">
        <v>31</v>
      </c>
      <c r="F21239" s="1">
        <v>44566</v>
      </c>
      <c r="G21239" t="s">
        <v>21</v>
      </c>
      <c r="H21239" t="s">
        <v>88</v>
      </c>
      <c r="I21239" t="s">
        <v>63</v>
      </c>
      <c r="J21239" t="s">
        <v>24</v>
      </c>
      <c r="K21239" t="s">
        <v>45</v>
      </c>
      <c r="L21239">
        <v>1</v>
      </c>
      <c r="M21239" t="s">
        <v>26</v>
      </c>
      <c r="N21239">
        <v>399</v>
      </c>
      <c r="O21239" s="72">
        <f>SUM($N$2:N21239)</f>
        <v>14578738</v>
      </c>
      <c r="P21239" t="s">
        <v>59</v>
      </c>
      <c r="Q21239" t="s">
        <v>60</v>
      </c>
      <c r="R21239">
        <v>560029</v>
      </c>
      <c r="S21239" t="s">
        <v>29</v>
      </c>
      <c r="T21239" t="b">
        <v>0</v>
      </c>
      <c r="AF21239" s="11" t="s">
        <v>59</v>
      </c>
      <c r="AG21239" s="12" t="str">
        <f t="shared" si="331"/>
        <v>KARNATAKA</v>
      </c>
      <c r="AH21239" s="11" t="s">
        <v>59</v>
      </c>
      <c r="AI21239" s="12" t="str">
        <f>_xlfn.XLOOKUP(AH21239,P:P,Q:Q)</f>
        <v>KARNATAKA</v>
      </c>
    </row>
    <row r="21240" spans="1:35" x14ac:dyDescent="0.3">
      <c r="A21240">
        <v>21239</v>
      </c>
      <c r="B21240" t="s">
        <v>26578</v>
      </c>
      <c r="C21240">
        <v>1931131</v>
      </c>
      <c r="D21240" t="s">
        <v>51</v>
      </c>
      <c r="E21240">
        <v>29</v>
      </c>
      <c r="F21240" s="1">
        <v>44566</v>
      </c>
      <c r="G21240" t="s">
        <v>21</v>
      </c>
      <c r="H21240" t="s">
        <v>31</v>
      </c>
      <c r="I21240" t="s">
        <v>16915</v>
      </c>
      <c r="J21240" t="s">
        <v>33</v>
      </c>
      <c r="K21240" t="s">
        <v>45</v>
      </c>
      <c r="L21240">
        <v>1</v>
      </c>
      <c r="M21240" t="s">
        <v>26</v>
      </c>
      <c r="N21240">
        <v>680</v>
      </c>
      <c r="O21240" s="72">
        <f>SUM($N$2:N21240)</f>
        <v>14579418</v>
      </c>
      <c r="P21240" t="s">
        <v>617</v>
      </c>
      <c r="Q21240" t="s">
        <v>73</v>
      </c>
      <c r="R21240">
        <v>680002</v>
      </c>
      <c r="S21240" t="s">
        <v>29</v>
      </c>
      <c r="T21240" t="b">
        <v>0</v>
      </c>
      <c r="AF21240" s="11" t="s">
        <v>617</v>
      </c>
      <c r="AG21240" s="12" t="str">
        <f t="shared" si="331"/>
        <v>KERALA</v>
      </c>
      <c r="AH21240" s="11" t="s">
        <v>617</v>
      </c>
      <c r="AI21240" s="12" t="str">
        <f>_xlfn.XLOOKUP(AH21240,P:P,Q:Q)</f>
        <v>KERALA</v>
      </c>
    </row>
    <row r="21241" spans="1:35" x14ac:dyDescent="0.3">
      <c r="A21241">
        <v>21240</v>
      </c>
      <c r="B21241" t="s">
        <v>26578</v>
      </c>
      <c r="C21241">
        <v>1931131</v>
      </c>
      <c r="D21241" t="s">
        <v>51</v>
      </c>
      <c r="E21241">
        <v>24</v>
      </c>
      <c r="F21241" s="1">
        <v>44566</v>
      </c>
      <c r="G21241" t="s">
        <v>21</v>
      </c>
      <c r="H21241" t="s">
        <v>52</v>
      </c>
      <c r="I21241" t="s">
        <v>3026</v>
      </c>
      <c r="J21241" t="s">
        <v>33</v>
      </c>
      <c r="K21241" t="s">
        <v>34</v>
      </c>
      <c r="L21241">
        <v>1</v>
      </c>
      <c r="M21241" t="s">
        <v>26</v>
      </c>
      <c r="N21241">
        <v>499</v>
      </c>
      <c r="O21241" s="72">
        <f>SUM($N$2:N21241)</f>
        <v>14579917</v>
      </c>
      <c r="P21241" t="s">
        <v>26579</v>
      </c>
      <c r="Q21241" t="s">
        <v>28</v>
      </c>
      <c r="R21241">
        <v>160059</v>
      </c>
      <c r="S21241" t="s">
        <v>29</v>
      </c>
      <c r="T21241" t="b">
        <v>0</v>
      </c>
      <c r="AF21241" s="11" t="s">
        <v>26579</v>
      </c>
      <c r="AG21241" s="12" t="str">
        <f t="shared" si="331"/>
        <v>PUNJAB</v>
      </c>
      <c r="AH21241" s="11" t="s">
        <v>26579</v>
      </c>
      <c r="AI21241" s="12" t="str">
        <f>_xlfn.XLOOKUP(AH21241,P:P,Q:Q)</f>
        <v>PUNJAB</v>
      </c>
    </row>
    <row r="21242" spans="1:35" x14ac:dyDescent="0.3">
      <c r="A21242">
        <v>21241</v>
      </c>
      <c r="B21242" t="s">
        <v>26580</v>
      </c>
      <c r="C21242">
        <v>6266372</v>
      </c>
      <c r="D21242" t="s">
        <v>20</v>
      </c>
      <c r="E21242">
        <v>31</v>
      </c>
      <c r="F21242" s="1">
        <v>44566</v>
      </c>
      <c r="G21242" t="s">
        <v>21</v>
      </c>
      <c r="H21242" t="s">
        <v>43</v>
      </c>
      <c r="I21242" t="s">
        <v>543</v>
      </c>
      <c r="J21242" t="s">
        <v>24</v>
      </c>
      <c r="K21242" t="s">
        <v>109</v>
      </c>
      <c r="L21242">
        <v>1</v>
      </c>
      <c r="M21242" t="s">
        <v>26</v>
      </c>
      <c r="N21242">
        <v>379</v>
      </c>
      <c r="O21242" s="72">
        <f>SUM($N$2:N21242)</f>
        <v>14580296</v>
      </c>
      <c r="P21242" t="s">
        <v>26581</v>
      </c>
      <c r="Q21242" t="s">
        <v>111</v>
      </c>
      <c r="R21242">
        <v>271881</v>
      </c>
      <c r="S21242" t="s">
        <v>29</v>
      </c>
      <c r="T21242" t="b">
        <v>0</v>
      </c>
      <c r="AF21242" s="11" t="s">
        <v>26581</v>
      </c>
      <c r="AG21242" s="12" t="str">
        <f t="shared" si="331"/>
        <v>UTTAR PRADESH</v>
      </c>
      <c r="AH21242" s="11" t="s">
        <v>26581</v>
      </c>
      <c r="AI21242" s="12" t="str">
        <f>_xlfn.XLOOKUP(AH21242,P:P,Q:Q)</f>
        <v>UTTAR PRADESH</v>
      </c>
    </row>
    <row r="21243" spans="1:35" x14ac:dyDescent="0.3">
      <c r="A21243">
        <v>21242</v>
      </c>
      <c r="B21243" t="s">
        <v>26582</v>
      </c>
      <c r="C21243">
        <v>5787864</v>
      </c>
      <c r="D21243" t="s">
        <v>20</v>
      </c>
      <c r="E21243">
        <v>41</v>
      </c>
      <c r="F21243" s="1">
        <v>44566</v>
      </c>
      <c r="G21243" t="s">
        <v>21</v>
      </c>
      <c r="H21243" t="s">
        <v>43</v>
      </c>
      <c r="I21243" t="s">
        <v>1185</v>
      </c>
      <c r="J21243" t="s">
        <v>33</v>
      </c>
      <c r="K21243" t="s">
        <v>45</v>
      </c>
      <c r="L21243">
        <v>1</v>
      </c>
      <c r="M21243" t="s">
        <v>26</v>
      </c>
      <c r="N21243">
        <v>771</v>
      </c>
      <c r="O21243" s="72">
        <f>SUM($N$2:N21243)</f>
        <v>14581067</v>
      </c>
      <c r="P21243" t="s">
        <v>26583</v>
      </c>
      <c r="Q21243" t="s">
        <v>95</v>
      </c>
      <c r="R21243">
        <v>754134</v>
      </c>
      <c r="S21243" t="s">
        <v>29</v>
      </c>
      <c r="T21243" t="b">
        <v>0</v>
      </c>
      <c r="AF21243" s="11" t="s">
        <v>26583</v>
      </c>
      <c r="AG21243" s="12" t="str">
        <f t="shared" si="331"/>
        <v>ODISHA</v>
      </c>
      <c r="AH21243" s="11" t="s">
        <v>26583</v>
      </c>
      <c r="AI21243" s="12" t="str">
        <f>_xlfn.XLOOKUP(AH21243,P:P,Q:Q)</f>
        <v>ODISHA</v>
      </c>
    </row>
    <row r="21244" spans="1:35" x14ac:dyDescent="0.3">
      <c r="A21244">
        <v>21243</v>
      </c>
      <c r="B21244" t="s">
        <v>26584</v>
      </c>
      <c r="C21244">
        <v>7557517</v>
      </c>
      <c r="D21244" t="s">
        <v>20</v>
      </c>
      <c r="E21244">
        <v>25</v>
      </c>
      <c r="F21244" s="1">
        <v>44566</v>
      </c>
      <c r="G21244" t="s">
        <v>21</v>
      </c>
      <c r="H21244" t="s">
        <v>52</v>
      </c>
      <c r="I21244" t="s">
        <v>13740</v>
      </c>
      <c r="J21244" t="s">
        <v>33</v>
      </c>
      <c r="K21244" t="s">
        <v>45</v>
      </c>
      <c r="L21244">
        <v>1</v>
      </c>
      <c r="M21244" t="s">
        <v>26</v>
      </c>
      <c r="N21244">
        <v>1127</v>
      </c>
      <c r="O21244" s="72">
        <f>SUM($N$2:N21244)</f>
        <v>14582194</v>
      </c>
      <c r="P21244" t="s">
        <v>753</v>
      </c>
      <c r="Q21244" t="s">
        <v>95</v>
      </c>
      <c r="R21244">
        <v>751002</v>
      </c>
      <c r="S21244" t="s">
        <v>29</v>
      </c>
      <c r="T21244" t="b">
        <v>0</v>
      </c>
      <c r="AF21244" s="11" t="s">
        <v>753</v>
      </c>
      <c r="AG21244" s="12" t="str">
        <f t="shared" si="331"/>
        <v>ODISHA</v>
      </c>
      <c r="AH21244" s="11" t="s">
        <v>753</v>
      </c>
      <c r="AI21244" s="12" t="str">
        <f>_xlfn.XLOOKUP(AH21244,P:P,Q:Q)</f>
        <v>ODISHA</v>
      </c>
    </row>
    <row r="21245" spans="1:35" x14ac:dyDescent="0.3">
      <c r="A21245">
        <v>21244</v>
      </c>
      <c r="B21245" t="s">
        <v>26585</v>
      </c>
      <c r="C21245">
        <v>1820252</v>
      </c>
      <c r="D21245" t="s">
        <v>20</v>
      </c>
      <c r="E21245">
        <v>20</v>
      </c>
      <c r="F21245" s="1">
        <v>44566</v>
      </c>
      <c r="G21245" t="s">
        <v>21</v>
      </c>
      <c r="H21245" t="s">
        <v>52</v>
      </c>
      <c r="I21245" t="s">
        <v>5054</v>
      </c>
      <c r="J21245" t="s">
        <v>24</v>
      </c>
      <c r="K21245" t="s">
        <v>109</v>
      </c>
      <c r="L21245">
        <v>1</v>
      </c>
      <c r="M21245" t="s">
        <v>26</v>
      </c>
      <c r="N21245">
        <v>486</v>
      </c>
      <c r="O21245" s="72">
        <f>SUM($N$2:N21245)</f>
        <v>14582680</v>
      </c>
      <c r="P21245" t="s">
        <v>8627</v>
      </c>
      <c r="Q21245" t="s">
        <v>36</v>
      </c>
      <c r="R21245">
        <v>125050</v>
      </c>
      <c r="S21245" t="s">
        <v>29</v>
      </c>
      <c r="T21245" t="b">
        <v>0</v>
      </c>
      <c r="AF21245" s="11" t="s">
        <v>8627</v>
      </c>
      <c r="AG21245" s="12" t="str">
        <f t="shared" si="331"/>
        <v>HARYANA</v>
      </c>
      <c r="AH21245" s="11" t="s">
        <v>8627</v>
      </c>
      <c r="AI21245" s="12" t="str">
        <f>_xlfn.XLOOKUP(AH21245,P:P,Q:Q)</f>
        <v>HARYANA</v>
      </c>
    </row>
    <row r="21246" spans="1:35" x14ac:dyDescent="0.3">
      <c r="A21246">
        <v>21245</v>
      </c>
      <c r="B21246" t="s">
        <v>26586</v>
      </c>
      <c r="C21246">
        <v>6769536</v>
      </c>
      <c r="D21246" t="s">
        <v>51</v>
      </c>
      <c r="E21246">
        <v>67</v>
      </c>
      <c r="F21246" s="1">
        <v>44566</v>
      </c>
      <c r="G21246" t="s">
        <v>286</v>
      </c>
      <c r="H21246" t="s">
        <v>88</v>
      </c>
      <c r="I21246" t="s">
        <v>6831</v>
      </c>
      <c r="J21246" t="s">
        <v>54</v>
      </c>
      <c r="K21246" t="s">
        <v>25</v>
      </c>
      <c r="L21246">
        <v>1</v>
      </c>
      <c r="M21246" t="s">
        <v>26</v>
      </c>
      <c r="N21246">
        <v>721</v>
      </c>
      <c r="O21246" s="72">
        <f>SUM($N$2:N21246)</f>
        <v>14583401</v>
      </c>
      <c r="P21246" t="s">
        <v>85</v>
      </c>
      <c r="Q21246" t="s">
        <v>86</v>
      </c>
      <c r="R21246">
        <v>500049</v>
      </c>
      <c r="S21246" t="s">
        <v>29</v>
      </c>
      <c r="T21246" t="b">
        <v>0</v>
      </c>
      <c r="AF21246" s="11" t="s">
        <v>85</v>
      </c>
      <c r="AG21246" s="12" t="str">
        <f t="shared" si="331"/>
        <v>TELANGANA</v>
      </c>
      <c r="AH21246" s="11" t="s">
        <v>85</v>
      </c>
      <c r="AI21246" s="12" t="str">
        <f>_xlfn.XLOOKUP(AH21246,P:P,Q:Q)</f>
        <v>TELANGANA</v>
      </c>
    </row>
    <row r="21247" spans="1:35" x14ac:dyDescent="0.3">
      <c r="A21247">
        <v>21246</v>
      </c>
      <c r="B21247" t="s">
        <v>26586</v>
      </c>
      <c r="C21247">
        <v>6769536</v>
      </c>
      <c r="D21247" t="s">
        <v>51</v>
      </c>
      <c r="E21247">
        <v>48</v>
      </c>
      <c r="F21247" s="1">
        <v>44566</v>
      </c>
      <c r="G21247" t="s">
        <v>286</v>
      </c>
      <c r="H21247" t="s">
        <v>62</v>
      </c>
      <c r="I21247" t="s">
        <v>5699</v>
      </c>
      <c r="J21247" t="s">
        <v>54</v>
      </c>
      <c r="K21247" t="s">
        <v>39</v>
      </c>
      <c r="L21247">
        <v>1</v>
      </c>
      <c r="M21247" t="s">
        <v>26</v>
      </c>
      <c r="N21247">
        <v>678</v>
      </c>
      <c r="O21247" s="72">
        <f>SUM($N$2:N21247)</f>
        <v>14584079</v>
      </c>
      <c r="P21247" t="s">
        <v>59</v>
      </c>
      <c r="Q21247" t="s">
        <v>60</v>
      </c>
      <c r="R21247">
        <v>560099</v>
      </c>
      <c r="S21247" t="s">
        <v>29</v>
      </c>
      <c r="T21247" t="b">
        <v>0</v>
      </c>
      <c r="AF21247" s="11" t="s">
        <v>59</v>
      </c>
      <c r="AG21247" s="12" t="str">
        <f t="shared" si="331"/>
        <v>KARNATAKA</v>
      </c>
      <c r="AH21247" s="11" t="s">
        <v>59</v>
      </c>
      <c r="AI21247" s="12" t="str">
        <f>_xlfn.XLOOKUP(AH21247,P:P,Q:Q)</f>
        <v>KARNATAKA</v>
      </c>
    </row>
    <row r="21248" spans="1:35" x14ac:dyDescent="0.3">
      <c r="A21248">
        <v>21247</v>
      </c>
      <c r="B21248" t="s">
        <v>26587</v>
      </c>
      <c r="C21248">
        <v>6502487</v>
      </c>
      <c r="D21248" t="s">
        <v>20</v>
      </c>
      <c r="E21248">
        <v>45</v>
      </c>
      <c r="F21248" s="1">
        <v>44566</v>
      </c>
      <c r="G21248" t="s">
        <v>21</v>
      </c>
      <c r="H21248" t="s">
        <v>43</v>
      </c>
      <c r="I21248" t="s">
        <v>545</v>
      </c>
      <c r="J21248" t="s">
        <v>24</v>
      </c>
      <c r="K21248" t="s">
        <v>34</v>
      </c>
      <c r="L21248">
        <v>1</v>
      </c>
      <c r="M21248" t="s">
        <v>26</v>
      </c>
      <c r="N21248">
        <v>379</v>
      </c>
      <c r="O21248" s="72">
        <f>SUM($N$2:N21248)</f>
        <v>14584458</v>
      </c>
      <c r="P21248" t="s">
        <v>5895</v>
      </c>
      <c r="Q21248" t="s">
        <v>3281</v>
      </c>
      <c r="R21248">
        <v>797001</v>
      </c>
      <c r="S21248" t="s">
        <v>29</v>
      </c>
      <c r="T21248" t="b">
        <v>0</v>
      </c>
      <c r="AF21248" s="11" t="s">
        <v>5895</v>
      </c>
      <c r="AG21248" s="12" t="str">
        <f t="shared" si="331"/>
        <v>NAGALAND</v>
      </c>
      <c r="AH21248" s="11" t="s">
        <v>5895</v>
      </c>
      <c r="AI21248" s="12" t="str">
        <f>_xlfn.XLOOKUP(AH21248,P:P,Q:Q)</f>
        <v>NAGALAND</v>
      </c>
    </row>
    <row r="21249" spans="1:35" x14ac:dyDescent="0.3">
      <c r="A21249">
        <v>21248</v>
      </c>
      <c r="B21249" t="s">
        <v>26588</v>
      </c>
      <c r="C21249">
        <v>179837</v>
      </c>
      <c r="D21249" t="s">
        <v>20</v>
      </c>
      <c r="E21249">
        <v>24</v>
      </c>
      <c r="F21249" s="1">
        <v>44566</v>
      </c>
      <c r="G21249" t="s">
        <v>21</v>
      </c>
      <c r="H21249" t="s">
        <v>88</v>
      </c>
      <c r="I21249" t="s">
        <v>3432</v>
      </c>
      <c r="J21249" t="s">
        <v>24</v>
      </c>
      <c r="K21249" t="s">
        <v>109</v>
      </c>
      <c r="L21249">
        <v>1</v>
      </c>
      <c r="M21249" t="s">
        <v>26</v>
      </c>
      <c r="N21249">
        <v>363</v>
      </c>
      <c r="O21249" s="72">
        <f>SUM($N$2:N21249)</f>
        <v>14584821</v>
      </c>
      <c r="P21249" t="s">
        <v>103</v>
      </c>
      <c r="Q21249" t="s">
        <v>56</v>
      </c>
      <c r="R21249">
        <v>400080</v>
      </c>
      <c r="S21249" t="s">
        <v>29</v>
      </c>
      <c r="T21249" t="b">
        <v>0</v>
      </c>
      <c r="AF21249" s="11" t="s">
        <v>103</v>
      </c>
      <c r="AG21249" s="12" t="str">
        <f t="shared" si="331"/>
        <v>MAHARASHTRA</v>
      </c>
      <c r="AH21249" s="11" t="s">
        <v>103</v>
      </c>
      <c r="AI21249" s="12" t="str">
        <f>_xlfn.XLOOKUP(AH21249,P:P,Q:Q)</f>
        <v>MAHARASHTRA</v>
      </c>
    </row>
    <row r="21250" spans="1:35" x14ac:dyDescent="0.3">
      <c r="A21250">
        <v>21249</v>
      </c>
      <c r="B21250" t="s">
        <v>26589</v>
      </c>
      <c r="C21250">
        <v>333036</v>
      </c>
      <c r="D21250" t="s">
        <v>51</v>
      </c>
      <c r="E21250">
        <v>42</v>
      </c>
      <c r="F21250" s="1">
        <v>44566</v>
      </c>
      <c r="G21250" t="s">
        <v>286</v>
      </c>
      <c r="H21250" t="s">
        <v>43</v>
      </c>
      <c r="I21250" t="s">
        <v>2853</v>
      </c>
      <c r="J21250" t="s">
        <v>33</v>
      </c>
      <c r="K21250" t="s">
        <v>34</v>
      </c>
      <c r="L21250">
        <v>1</v>
      </c>
      <c r="M21250" t="s">
        <v>26</v>
      </c>
      <c r="N21250">
        <v>664</v>
      </c>
      <c r="O21250" s="72">
        <f>SUM($N$2:N21250)</f>
        <v>14585485</v>
      </c>
      <c r="P21250" t="s">
        <v>2444</v>
      </c>
      <c r="Q21250" t="s">
        <v>133</v>
      </c>
      <c r="R21250">
        <v>262501</v>
      </c>
      <c r="S21250" t="s">
        <v>29</v>
      </c>
      <c r="T21250" t="b">
        <v>0</v>
      </c>
      <c r="AF21250" s="11" t="s">
        <v>2444</v>
      </c>
      <c r="AG21250" s="12" t="str">
        <f t="shared" si="331"/>
        <v>UTTARAKHAND</v>
      </c>
      <c r="AH21250" s="11" t="s">
        <v>2444</v>
      </c>
      <c r="AI21250" s="12" t="str">
        <f>_xlfn.XLOOKUP(AH21250,P:P,Q:Q)</f>
        <v>UTTARAKHAND</v>
      </c>
    </row>
    <row r="21251" spans="1:35" x14ac:dyDescent="0.3">
      <c r="A21251">
        <v>21250</v>
      </c>
      <c r="B21251" t="s">
        <v>26590</v>
      </c>
      <c r="C21251">
        <v>1072187</v>
      </c>
      <c r="D21251" t="s">
        <v>51</v>
      </c>
      <c r="E21251">
        <v>32</v>
      </c>
      <c r="F21251" s="1">
        <v>44566</v>
      </c>
      <c r="G21251" t="s">
        <v>21</v>
      </c>
      <c r="H21251" t="s">
        <v>22</v>
      </c>
      <c r="I21251" t="s">
        <v>1003</v>
      </c>
      <c r="J21251" t="s">
        <v>33</v>
      </c>
      <c r="K21251" t="s">
        <v>66</v>
      </c>
      <c r="L21251">
        <v>1</v>
      </c>
      <c r="M21251" t="s">
        <v>26</v>
      </c>
      <c r="N21251">
        <v>635</v>
      </c>
      <c r="O21251" s="72">
        <f>SUM($N$2:N21251)</f>
        <v>14586120</v>
      </c>
      <c r="P21251" t="s">
        <v>21894</v>
      </c>
      <c r="Q21251" t="s">
        <v>47</v>
      </c>
      <c r="R21251">
        <v>629165</v>
      </c>
      <c r="S21251" t="s">
        <v>29</v>
      </c>
      <c r="T21251" t="b">
        <v>0</v>
      </c>
      <c r="AF21251" s="11" t="s">
        <v>21894</v>
      </c>
      <c r="AG21251" s="12" t="str">
        <f t="shared" ref="AG21251:AG21314" si="332">VLOOKUP(AF21251,$P:$Q,2,FALSE)</f>
        <v>TAMIL NADU</v>
      </c>
      <c r="AH21251" s="11" t="s">
        <v>21894</v>
      </c>
      <c r="AI21251" s="12" t="str">
        <f>_xlfn.XLOOKUP(AH21251,P:P,Q:Q)</f>
        <v>TAMIL NADU</v>
      </c>
    </row>
    <row r="21252" spans="1:35" x14ac:dyDescent="0.3">
      <c r="A21252">
        <v>21251</v>
      </c>
      <c r="B21252" t="s">
        <v>26591</v>
      </c>
      <c r="C21252">
        <v>1614055</v>
      </c>
      <c r="D21252" t="s">
        <v>20</v>
      </c>
      <c r="E21252">
        <v>46</v>
      </c>
      <c r="F21252" s="1">
        <v>44566</v>
      </c>
      <c r="G21252" t="s">
        <v>21</v>
      </c>
      <c r="H21252" t="s">
        <v>43</v>
      </c>
      <c r="I21252" t="s">
        <v>25582</v>
      </c>
      <c r="J21252" t="s">
        <v>24</v>
      </c>
      <c r="K21252" t="s">
        <v>34</v>
      </c>
      <c r="L21252">
        <v>1</v>
      </c>
      <c r="M21252" t="s">
        <v>26</v>
      </c>
      <c r="N21252">
        <v>458</v>
      </c>
      <c r="O21252" s="72">
        <f>SUM($N$2:N21252)</f>
        <v>14586578</v>
      </c>
      <c r="P21252" t="s">
        <v>59</v>
      </c>
      <c r="Q21252" t="s">
        <v>60</v>
      </c>
      <c r="R21252">
        <v>560037</v>
      </c>
      <c r="S21252" t="s">
        <v>29</v>
      </c>
      <c r="T21252" t="b">
        <v>0</v>
      </c>
      <c r="AF21252" s="11" t="s">
        <v>59</v>
      </c>
      <c r="AG21252" s="12" t="str">
        <f t="shared" si="332"/>
        <v>KARNATAKA</v>
      </c>
      <c r="AH21252" s="11" t="s">
        <v>59</v>
      </c>
      <c r="AI21252" s="12" t="str">
        <f>_xlfn.XLOOKUP(AH21252,P:P,Q:Q)</f>
        <v>KARNATAKA</v>
      </c>
    </row>
    <row r="21253" spans="1:35" x14ac:dyDescent="0.3">
      <c r="A21253">
        <v>21252</v>
      </c>
      <c r="B21253" t="s">
        <v>26592</v>
      </c>
      <c r="C21253">
        <v>1986605</v>
      </c>
      <c r="D21253" t="s">
        <v>51</v>
      </c>
      <c r="E21253">
        <v>23</v>
      </c>
      <c r="F21253" s="1">
        <v>44566</v>
      </c>
      <c r="G21253" t="s">
        <v>21</v>
      </c>
      <c r="H21253" t="s">
        <v>43</v>
      </c>
      <c r="I21253" t="s">
        <v>579</v>
      </c>
      <c r="J21253" t="s">
        <v>33</v>
      </c>
      <c r="K21253" t="s">
        <v>39</v>
      </c>
      <c r="L21253">
        <v>1</v>
      </c>
      <c r="M21253" t="s">
        <v>26</v>
      </c>
      <c r="N21253">
        <v>579</v>
      </c>
      <c r="O21253" s="72">
        <f>SUM($N$2:N21253)</f>
        <v>14587157</v>
      </c>
      <c r="P21253" t="s">
        <v>847</v>
      </c>
      <c r="Q21253" t="s">
        <v>574</v>
      </c>
      <c r="R21253">
        <v>737101</v>
      </c>
      <c r="S21253" t="s">
        <v>29</v>
      </c>
      <c r="T21253" t="b">
        <v>0</v>
      </c>
      <c r="AF21253" s="11" t="s">
        <v>847</v>
      </c>
      <c r="AG21253" s="12" t="str">
        <f t="shared" si="332"/>
        <v>SIKKIM</v>
      </c>
      <c r="AH21253" s="11" t="s">
        <v>847</v>
      </c>
      <c r="AI21253" s="12" t="str">
        <f>_xlfn.XLOOKUP(AH21253,P:P,Q:Q)</f>
        <v>SIKKIM</v>
      </c>
    </row>
    <row r="21254" spans="1:35" x14ac:dyDescent="0.3">
      <c r="A21254">
        <v>21253</v>
      </c>
      <c r="B21254" t="s">
        <v>26593</v>
      </c>
      <c r="C21254">
        <v>6950932</v>
      </c>
      <c r="D21254" t="s">
        <v>20</v>
      </c>
      <c r="E21254">
        <v>38</v>
      </c>
      <c r="F21254" s="1">
        <v>44566</v>
      </c>
      <c r="G21254" t="s">
        <v>21</v>
      </c>
      <c r="H21254" t="s">
        <v>62</v>
      </c>
      <c r="I21254" t="s">
        <v>895</v>
      </c>
      <c r="J21254" t="s">
        <v>24</v>
      </c>
      <c r="K21254" t="s">
        <v>39</v>
      </c>
      <c r="L21254">
        <v>2</v>
      </c>
      <c r="M21254" t="s">
        <v>26</v>
      </c>
      <c r="N21254">
        <v>798</v>
      </c>
      <c r="O21254" s="72">
        <f>SUM($N$2:N21254)</f>
        <v>14587955</v>
      </c>
      <c r="P21254" t="s">
        <v>257</v>
      </c>
      <c r="Q21254" t="s">
        <v>56</v>
      </c>
      <c r="R21254">
        <v>400702</v>
      </c>
      <c r="S21254" t="s">
        <v>29</v>
      </c>
      <c r="T21254" t="b">
        <v>0</v>
      </c>
      <c r="AF21254" s="11" t="s">
        <v>257</v>
      </c>
      <c r="AG21254" s="12" t="str">
        <f t="shared" si="332"/>
        <v>MAHARASHTRA</v>
      </c>
      <c r="AH21254" s="11" t="s">
        <v>257</v>
      </c>
      <c r="AI21254" s="12" t="str">
        <f>_xlfn.XLOOKUP(AH21254,P:P,Q:Q)</f>
        <v>MAHARASHTRA</v>
      </c>
    </row>
    <row r="21255" spans="1:35" x14ac:dyDescent="0.3">
      <c r="A21255">
        <v>21254</v>
      </c>
      <c r="B21255" t="s">
        <v>26594</v>
      </c>
      <c r="C21255">
        <v>9727402</v>
      </c>
      <c r="D21255" t="s">
        <v>20</v>
      </c>
      <c r="E21255">
        <v>33</v>
      </c>
      <c r="F21255" s="1">
        <v>44566</v>
      </c>
      <c r="G21255" t="s">
        <v>21</v>
      </c>
      <c r="H21255" t="s">
        <v>43</v>
      </c>
      <c r="I21255" t="s">
        <v>1864</v>
      </c>
      <c r="J21255" t="s">
        <v>24</v>
      </c>
      <c r="K21255" t="s">
        <v>109</v>
      </c>
      <c r="L21255">
        <v>1</v>
      </c>
      <c r="M21255" t="s">
        <v>26</v>
      </c>
      <c r="N21255">
        <v>568</v>
      </c>
      <c r="O21255" s="72">
        <f>SUM($N$2:N21255)</f>
        <v>14588523</v>
      </c>
      <c r="P21255" t="s">
        <v>59</v>
      </c>
      <c r="Q21255" t="s">
        <v>60</v>
      </c>
      <c r="R21255">
        <v>560037</v>
      </c>
      <c r="S21255" t="s">
        <v>29</v>
      </c>
      <c r="T21255" t="b">
        <v>0</v>
      </c>
      <c r="AF21255" s="11" t="s">
        <v>59</v>
      </c>
      <c r="AG21255" s="12" t="str">
        <f t="shared" si="332"/>
        <v>KARNATAKA</v>
      </c>
      <c r="AH21255" s="11" t="s">
        <v>59</v>
      </c>
      <c r="AI21255" s="12" t="str">
        <f>_xlfn.XLOOKUP(AH21255,P:P,Q:Q)</f>
        <v>KARNATAKA</v>
      </c>
    </row>
    <row r="21256" spans="1:35" x14ac:dyDescent="0.3">
      <c r="A21256">
        <v>21255</v>
      </c>
      <c r="B21256" t="s">
        <v>26595</v>
      </c>
      <c r="C21256">
        <v>9413127</v>
      </c>
      <c r="D21256" t="s">
        <v>20</v>
      </c>
      <c r="E21256">
        <v>64</v>
      </c>
      <c r="F21256" s="1">
        <v>44566</v>
      </c>
      <c r="G21256" t="s">
        <v>21</v>
      </c>
      <c r="H21256" t="s">
        <v>43</v>
      </c>
      <c r="I21256" t="s">
        <v>4704</v>
      </c>
      <c r="J21256" t="s">
        <v>24</v>
      </c>
      <c r="K21256" t="s">
        <v>39</v>
      </c>
      <c r="L21256">
        <v>1</v>
      </c>
      <c r="M21256" t="s">
        <v>26</v>
      </c>
      <c r="N21256">
        <v>435</v>
      </c>
      <c r="O21256" s="72">
        <f>SUM($N$2:N21256)</f>
        <v>14588958</v>
      </c>
      <c r="P21256" t="s">
        <v>26596</v>
      </c>
      <c r="Q21256" t="s">
        <v>922</v>
      </c>
      <c r="R21256">
        <v>497119</v>
      </c>
      <c r="S21256" t="s">
        <v>29</v>
      </c>
      <c r="T21256" t="b">
        <v>0</v>
      </c>
      <c r="AF21256" s="11" t="s">
        <v>26596</v>
      </c>
      <c r="AG21256" s="12" t="str">
        <f t="shared" si="332"/>
        <v>UTTAR PRADESH</v>
      </c>
      <c r="AH21256" s="11" t="s">
        <v>26596</v>
      </c>
      <c r="AI21256" s="12" t="str">
        <f>_xlfn.XLOOKUP(AH21256,P:P,Q:Q)</f>
        <v>UTTAR PRADESH</v>
      </c>
    </row>
    <row r="21257" spans="1:35" x14ac:dyDescent="0.3">
      <c r="A21257">
        <v>21256</v>
      </c>
      <c r="B21257" t="s">
        <v>26597</v>
      </c>
      <c r="C21257">
        <v>7232347</v>
      </c>
      <c r="D21257" t="s">
        <v>20</v>
      </c>
      <c r="E21257">
        <v>75</v>
      </c>
      <c r="F21257" s="1">
        <v>44566</v>
      </c>
      <c r="G21257" t="s">
        <v>21</v>
      </c>
      <c r="H21257" t="s">
        <v>52</v>
      </c>
      <c r="I21257" t="s">
        <v>2261</v>
      </c>
      <c r="J21257" t="s">
        <v>33</v>
      </c>
      <c r="K21257" t="s">
        <v>39</v>
      </c>
      <c r="L21257">
        <v>1</v>
      </c>
      <c r="M21257" t="s">
        <v>26</v>
      </c>
      <c r="N21257">
        <v>537</v>
      </c>
      <c r="O21257" s="72">
        <f>SUM($N$2:N21257)</f>
        <v>14589495</v>
      </c>
      <c r="P21257" t="s">
        <v>79</v>
      </c>
      <c r="Q21257" t="s">
        <v>80</v>
      </c>
      <c r="R21257">
        <v>781001</v>
      </c>
      <c r="S21257" t="s">
        <v>29</v>
      </c>
      <c r="T21257" t="b">
        <v>0</v>
      </c>
      <c r="AF21257" s="11" t="s">
        <v>79</v>
      </c>
      <c r="AG21257" s="12" t="str">
        <f t="shared" si="332"/>
        <v>ASSAM</v>
      </c>
      <c r="AH21257" s="11" t="s">
        <v>79</v>
      </c>
      <c r="AI21257" s="12" t="str">
        <f>_xlfn.XLOOKUP(AH21257,P:P,Q:Q)</f>
        <v>ASSAM</v>
      </c>
    </row>
    <row r="21258" spans="1:35" x14ac:dyDescent="0.3">
      <c r="A21258">
        <v>21257</v>
      </c>
      <c r="B21258" t="s">
        <v>26598</v>
      </c>
      <c r="C21258">
        <v>974655</v>
      </c>
      <c r="D21258" t="s">
        <v>20</v>
      </c>
      <c r="E21258">
        <v>66</v>
      </c>
      <c r="F21258" s="1">
        <v>44566</v>
      </c>
      <c r="G21258" t="s">
        <v>21</v>
      </c>
      <c r="H21258" t="s">
        <v>52</v>
      </c>
      <c r="I21258" t="s">
        <v>2237</v>
      </c>
      <c r="J21258" t="s">
        <v>24</v>
      </c>
      <c r="K21258" t="s">
        <v>66</v>
      </c>
      <c r="L21258">
        <v>1</v>
      </c>
      <c r="M21258" t="s">
        <v>26</v>
      </c>
      <c r="N21258">
        <v>301</v>
      </c>
      <c r="O21258" s="72">
        <f>SUM($N$2:N21258)</f>
        <v>14589796</v>
      </c>
      <c r="P21258" t="s">
        <v>85</v>
      </c>
      <c r="Q21258" t="s">
        <v>86</v>
      </c>
      <c r="R21258">
        <v>500084</v>
      </c>
      <c r="S21258" t="s">
        <v>29</v>
      </c>
      <c r="T21258" t="b">
        <v>0</v>
      </c>
      <c r="AF21258" s="11" t="s">
        <v>85</v>
      </c>
      <c r="AG21258" s="12" t="str">
        <f t="shared" si="332"/>
        <v>TELANGANA</v>
      </c>
      <c r="AH21258" s="11" t="s">
        <v>85</v>
      </c>
      <c r="AI21258" s="12" t="str">
        <f>_xlfn.XLOOKUP(AH21258,P:P,Q:Q)</f>
        <v>TELANGANA</v>
      </c>
    </row>
    <row r="21259" spans="1:35" x14ac:dyDescent="0.3">
      <c r="A21259">
        <v>21258</v>
      </c>
      <c r="B21259" t="s">
        <v>26599</v>
      </c>
      <c r="C21259">
        <v>320247</v>
      </c>
      <c r="D21259" t="s">
        <v>20</v>
      </c>
      <c r="E21259">
        <v>31</v>
      </c>
      <c r="F21259" s="1">
        <v>44566</v>
      </c>
      <c r="G21259" t="s">
        <v>21</v>
      </c>
      <c r="H21259" t="s">
        <v>43</v>
      </c>
      <c r="I21259" t="s">
        <v>6096</v>
      </c>
      <c r="J21259" t="s">
        <v>24</v>
      </c>
      <c r="K21259" t="s">
        <v>66</v>
      </c>
      <c r="L21259">
        <v>1</v>
      </c>
      <c r="M21259" t="s">
        <v>26</v>
      </c>
      <c r="N21259">
        <v>416</v>
      </c>
      <c r="O21259" s="72">
        <f>SUM($N$2:N21259)</f>
        <v>14590212</v>
      </c>
      <c r="P21259" t="s">
        <v>3232</v>
      </c>
      <c r="Q21259" t="s">
        <v>145</v>
      </c>
      <c r="R21259">
        <v>362001</v>
      </c>
      <c r="S21259" t="s">
        <v>29</v>
      </c>
      <c r="T21259" t="b">
        <v>0</v>
      </c>
      <c r="AF21259" s="11" t="s">
        <v>3232</v>
      </c>
      <c r="AG21259" s="12" t="str">
        <f t="shared" si="332"/>
        <v>GUJARAT</v>
      </c>
      <c r="AH21259" s="11" t="s">
        <v>3232</v>
      </c>
      <c r="AI21259" s="12" t="str">
        <f>_xlfn.XLOOKUP(AH21259,P:P,Q:Q)</f>
        <v>GUJARAT</v>
      </c>
    </row>
    <row r="21260" spans="1:35" x14ac:dyDescent="0.3">
      <c r="A21260">
        <v>21259</v>
      </c>
      <c r="B21260" t="s">
        <v>26600</v>
      </c>
      <c r="C21260">
        <v>9500965</v>
      </c>
      <c r="D21260" t="s">
        <v>20</v>
      </c>
      <c r="E21260">
        <v>24</v>
      </c>
      <c r="F21260" s="1">
        <v>44566</v>
      </c>
      <c r="G21260" t="s">
        <v>21</v>
      </c>
      <c r="H21260" t="s">
        <v>88</v>
      </c>
      <c r="I21260" t="s">
        <v>10707</v>
      </c>
      <c r="J21260" t="s">
        <v>24</v>
      </c>
      <c r="K21260" t="s">
        <v>39</v>
      </c>
      <c r="L21260">
        <v>1</v>
      </c>
      <c r="M21260" t="s">
        <v>26</v>
      </c>
      <c r="N21260">
        <v>562</v>
      </c>
      <c r="O21260" s="72">
        <f>SUM($N$2:N21260)</f>
        <v>14590774</v>
      </c>
      <c r="P21260" t="s">
        <v>883</v>
      </c>
      <c r="Q21260" t="s">
        <v>111</v>
      </c>
      <c r="R21260">
        <v>230001</v>
      </c>
      <c r="S21260" t="s">
        <v>29</v>
      </c>
      <c r="T21260" t="b">
        <v>0</v>
      </c>
      <c r="AF21260" s="11" t="s">
        <v>883</v>
      </c>
      <c r="AG21260" s="12" t="str">
        <f t="shared" si="332"/>
        <v>UTTAR PRADESH</v>
      </c>
      <c r="AH21260" s="11" t="s">
        <v>883</v>
      </c>
      <c r="AI21260" s="12" t="str">
        <f>_xlfn.XLOOKUP(AH21260,P:P,Q:Q)</f>
        <v>UTTAR PRADESH</v>
      </c>
    </row>
    <row r="21261" spans="1:35" x14ac:dyDescent="0.3">
      <c r="A21261">
        <v>21260</v>
      </c>
      <c r="B21261" t="s">
        <v>26601</v>
      </c>
      <c r="C21261">
        <v>3061528</v>
      </c>
      <c r="D21261" t="s">
        <v>20</v>
      </c>
      <c r="E21261">
        <v>32</v>
      </c>
      <c r="F21261" s="1">
        <v>44566</v>
      </c>
      <c r="G21261" t="s">
        <v>21</v>
      </c>
      <c r="H21261" t="s">
        <v>22</v>
      </c>
      <c r="I21261" t="s">
        <v>22332</v>
      </c>
      <c r="J21261" t="s">
        <v>33</v>
      </c>
      <c r="K21261" t="s">
        <v>25</v>
      </c>
      <c r="L21261">
        <v>1</v>
      </c>
      <c r="M21261" t="s">
        <v>26</v>
      </c>
      <c r="N21261">
        <v>495</v>
      </c>
      <c r="O21261" s="72">
        <f>SUM($N$2:N21261)</f>
        <v>14591269</v>
      </c>
      <c r="P21261" t="s">
        <v>277</v>
      </c>
      <c r="Q21261" t="s">
        <v>111</v>
      </c>
      <c r="R21261">
        <v>201306</v>
      </c>
      <c r="S21261" t="s">
        <v>29</v>
      </c>
      <c r="T21261" t="b">
        <v>0</v>
      </c>
      <c r="AF21261" s="11" t="s">
        <v>277</v>
      </c>
      <c r="AG21261" s="12" t="str">
        <f t="shared" si="332"/>
        <v>UTTAR PRADESH</v>
      </c>
      <c r="AH21261" s="11" t="s">
        <v>277</v>
      </c>
      <c r="AI21261" s="12" t="str">
        <f>_xlfn.XLOOKUP(AH21261,P:P,Q:Q)</f>
        <v>UTTAR PRADESH</v>
      </c>
    </row>
    <row r="21262" spans="1:35" x14ac:dyDescent="0.3">
      <c r="A21262">
        <v>21261</v>
      </c>
      <c r="B21262" t="s">
        <v>26602</v>
      </c>
      <c r="C21262">
        <v>2731358</v>
      </c>
      <c r="D21262" t="s">
        <v>51</v>
      </c>
      <c r="E21262">
        <v>48</v>
      </c>
      <c r="F21262" s="1">
        <v>44566</v>
      </c>
      <c r="G21262" t="s">
        <v>21</v>
      </c>
      <c r="H21262" t="s">
        <v>52</v>
      </c>
      <c r="I21262" t="s">
        <v>914</v>
      </c>
      <c r="J21262" t="s">
        <v>33</v>
      </c>
      <c r="K21262" t="s">
        <v>98</v>
      </c>
      <c r="L21262">
        <v>1</v>
      </c>
      <c r="M21262" t="s">
        <v>26</v>
      </c>
      <c r="N21262">
        <v>449</v>
      </c>
      <c r="O21262" s="72">
        <f>SUM($N$2:N21262)</f>
        <v>14591718</v>
      </c>
      <c r="P21262" t="s">
        <v>103</v>
      </c>
      <c r="Q21262" t="s">
        <v>56</v>
      </c>
      <c r="R21262">
        <v>400080</v>
      </c>
      <c r="S21262" t="s">
        <v>29</v>
      </c>
      <c r="T21262" t="b">
        <v>0</v>
      </c>
      <c r="AF21262" s="11" t="s">
        <v>103</v>
      </c>
      <c r="AG21262" s="12" t="str">
        <f t="shared" si="332"/>
        <v>MAHARASHTRA</v>
      </c>
      <c r="AH21262" s="11" t="s">
        <v>103</v>
      </c>
      <c r="AI21262" s="12" t="str">
        <f>_xlfn.XLOOKUP(AH21262,P:P,Q:Q)</f>
        <v>MAHARASHTRA</v>
      </c>
    </row>
    <row r="21263" spans="1:35" x14ac:dyDescent="0.3">
      <c r="A21263">
        <v>21262</v>
      </c>
      <c r="B21263" t="s">
        <v>26603</v>
      </c>
      <c r="C21263">
        <v>5479685</v>
      </c>
      <c r="D21263" t="s">
        <v>20</v>
      </c>
      <c r="E21263">
        <v>46</v>
      </c>
      <c r="F21263" s="1">
        <v>44566</v>
      </c>
      <c r="G21263" t="s">
        <v>21</v>
      </c>
      <c r="H21263" t="s">
        <v>22</v>
      </c>
      <c r="I21263" t="s">
        <v>587</v>
      </c>
      <c r="J21263" t="s">
        <v>33</v>
      </c>
      <c r="K21263" t="s">
        <v>109</v>
      </c>
      <c r="L21263">
        <v>1</v>
      </c>
      <c r="M21263" t="s">
        <v>26</v>
      </c>
      <c r="N21263">
        <v>664</v>
      </c>
      <c r="O21263" s="72">
        <f>SUM($N$2:N21263)</f>
        <v>14592382</v>
      </c>
      <c r="P21263" t="s">
        <v>495</v>
      </c>
      <c r="Q21263" t="s">
        <v>111</v>
      </c>
      <c r="R21263">
        <v>208021</v>
      </c>
      <c r="S21263" t="s">
        <v>29</v>
      </c>
      <c r="T21263" t="b">
        <v>0</v>
      </c>
      <c r="AF21263" s="11" t="s">
        <v>495</v>
      </c>
      <c r="AG21263" s="12" t="str">
        <f t="shared" si="332"/>
        <v>UTTAR PRADESH</v>
      </c>
      <c r="AH21263" s="11" t="s">
        <v>495</v>
      </c>
      <c r="AI21263" s="12" t="str">
        <f>_xlfn.XLOOKUP(AH21263,P:P,Q:Q)</f>
        <v>UTTAR PRADESH</v>
      </c>
    </row>
    <row r="21264" spans="1:35" x14ac:dyDescent="0.3">
      <c r="A21264">
        <v>21263</v>
      </c>
      <c r="B21264" t="s">
        <v>26603</v>
      </c>
      <c r="C21264">
        <v>5479685</v>
      </c>
      <c r="D21264" t="s">
        <v>51</v>
      </c>
      <c r="E21264">
        <v>23</v>
      </c>
      <c r="F21264" s="1">
        <v>44566</v>
      </c>
      <c r="G21264" t="s">
        <v>21</v>
      </c>
      <c r="H21264" t="s">
        <v>22</v>
      </c>
      <c r="I21264" t="s">
        <v>1832</v>
      </c>
      <c r="J21264" t="s">
        <v>33</v>
      </c>
      <c r="K21264" t="s">
        <v>45</v>
      </c>
      <c r="L21264">
        <v>1</v>
      </c>
      <c r="M21264" t="s">
        <v>26</v>
      </c>
      <c r="N21264">
        <v>666</v>
      </c>
      <c r="O21264" s="72">
        <f>SUM($N$2:N21264)</f>
        <v>14593048</v>
      </c>
      <c r="P21264" t="s">
        <v>856</v>
      </c>
      <c r="Q21264" t="s">
        <v>133</v>
      </c>
      <c r="R21264">
        <v>248001</v>
      </c>
      <c r="S21264" t="s">
        <v>29</v>
      </c>
      <c r="T21264" t="b">
        <v>0</v>
      </c>
      <c r="AF21264" s="11" t="s">
        <v>856</v>
      </c>
      <c r="AG21264" s="12" t="str">
        <f t="shared" si="332"/>
        <v>UTTARAKHAND</v>
      </c>
      <c r="AH21264" s="11" t="s">
        <v>856</v>
      </c>
      <c r="AI21264" s="12" t="str">
        <f>_xlfn.XLOOKUP(AH21264,P:P,Q:Q)</f>
        <v>UTTARAKHAND</v>
      </c>
    </row>
    <row r="21265" spans="1:35" x14ac:dyDescent="0.3">
      <c r="A21265">
        <v>21264</v>
      </c>
      <c r="B21265" t="s">
        <v>26603</v>
      </c>
      <c r="C21265">
        <v>5479685</v>
      </c>
      <c r="D21265" t="s">
        <v>20</v>
      </c>
      <c r="E21265">
        <v>44</v>
      </c>
      <c r="F21265" s="1">
        <v>44566</v>
      </c>
      <c r="G21265" t="s">
        <v>21</v>
      </c>
      <c r="H21265" t="s">
        <v>22</v>
      </c>
      <c r="I21265" t="s">
        <v>17536</v>
      </c>
      <c r="J21265" t="s">
        <v>33</v>
      </c>
      <c r="K21265" t="s">
        <v>25</v>
      </c>
      <c r="L21265">
        <v>1</v>
      </c>
      <c r="M21265" t="s">
        <v>26</v>
      </c>
      <c r="N21265">
        <v>799</v>
      </c>
      <c r="O21265" s="72">
        <f>SUM($N$2:N21265)</f>
        <v>14593847</v>
      </c>
      <c r="P21265" t="s">
        <v>1106</v>
      </c>
      <c r="Q21265" t="s">
        <v>922</v>
      </c>
      <c r="R21265">
        <v>497001</v>
      </c>
      <c r="S21265" t="s">
        <v>29</v>
      </c>
      <c r="T21265" t="b">
        <v>0</v>
      </c>
      <c r="AF21265" s="11" t="s">
        <v>1106</v>
      </c>
      <c r="AG21265" s="12" t="str">
        <f t="shared" si="332"/>
        <v>CHHATTISGARH</v>
      </c>
      <c r="AH21265" s="11" t="s">
        <v>1106</v>
      </c>
      <c r="AI21265" s="12" t="str">
        <f>_xlfn.XLOOKUP(AH21265,P:P,Q:Q)</f>
        <v>CHHATTISGARH</v>
      </c>
    </row>
    <row r="21266" spans="1:35" x14ac:dyDescent="0.3">
      <c r="A21266">
        <v>21265</v>
      </c>
      <c r="B21266" t="s">
        <v>26604</v>
      </c>
      <c r="C21266">
        <v>4176235</v>
      </c>
      <c r="D21266" t="s">
        <v>51</v>
      </c>
      <c r="E21266">
        <v>65</v>
      </c>
      <c r="F21266" s="1">
        <v>44566</v>
      </c>
      <c r="G21266" t="s">
        <v>21</v>
      </c>
      <c r="H21266" t="s">
        <v>43</v>
      </c>
      <c r="I21266" t="s">
        <v>18750</v>
      </c>
      <c r="J21266" t="s">
        <v>33</v>
      </c>
      <c r="K21266" t="s">
        <v>39</v>
      </c>
      <c r="L21266">
        <v>1</v>
      </c>
      <c r="M21266" t="s">
        <v>26</v>
      </c>
      <c r="N21266">
        <v>999</v>
      </c>
      <c r="O21266" s="72">
        <f>SUM($N$2:N21266)</f>
        <v>14594846</v>
      </c>
      <c r="P21266" t="s">
        <v>573</v>
      </c>
      <c r="Q21266" t="s">
        <v>574</v>
      </c>
      <c r="R21266">
        <v>737134</v>
      </c>
      <c r="S21266" t="s">
        <v>29</v>
      </c>
      <c r="T21266" t="b">
        <v>0</v>
      </c>
      <c r="AF21266" s="11" t="s">
        <v>573</v>
      </c>
      <c r="AG21266" s="12" t="str">
        <f t="shared" si="332"/>
        <v>SIKKIM</v>
      </c>
      <c r="AH21266" s="11" t="s">
        <v>573</v>
      </c>
      <c r="AI21266" s="12" t="str">
        <f>_xlfn.XLOOKUP(AH21266,P:P,Q:Q)</f>
        <v>SIKKIM</v>
      </c>
    </row>
    <row r="21267" spans="1:35" x14ac:dyDescent="0.3">
      <c r="A21267">
        <v>21266</v>
      </c>
      <c r="B21267" t="s">
        <v>26605</v>
      </c>
      <c r="C21267">
        <v>8661628</v>
      </c>
      <c r="D21267" t="s">
        <v>20</v>
      </c>
      <c r="E21267">
        <v>22</v>
      </c>
      <c r="F21267" s="1">
        <v>44566</v>
      </c>
      <c r="G21267" t="s">
        <v>21</v>
      </c>
      <c r="H21267" t="s">
        <v>43</v>
      </c>
      <c r="I21267" t="s">
        <v>4031</v>
      </c>
      <c r="J21267" t="s">
        <v>33</v>
      </c>
      <c r="K21267" t="s">
        <v>98</v>
      </c>
      <c r="L21267">
        <v>1</v>
      </c>
      <c r="M21267" t="s">
        <v>26</v>
      </c>
      <c r="N21267">
        <v>1098</v>
      </c>
      <c r="O21267" s="72">
        <f>SUM($N$2:N21267)</f>
        <v>14595944</v>
      </c>
      <c r="P21267" t="s">
        <v>11956</v>
      </c>
      <c r="Q21267" t="s">
        <v>86</v>
      </c>
      <c r="R21267">
        <v>502001</v>
      </c>
      <c r="S21267" t="s">
        <v>29</v>
      </c>
      <c r="T21267" t="b">
        <v>0</v>
      </c>
      <c r="AF21267" s="11" t="s">
        <v>11956</v>
      </c>
      <c r="AG21267" s="12" t="str">
        <f t="shared" si="332"/>
        <v>TELANGANA</v>
      </c>
      <c r="AH21267" s="11" t="s">
        <v>11956</v>
      </c>
      <c r="AI21267" s="12" t="str">
        <f>_xlfn.XLOOKUP(AH21267,P:P,Q:Q)</f>
        <v>TELANGANA</v>
      </c>
    </row>
    <row r="21268" spans="1:35" x14ac:dyDescent="0.3">
      <c r="A21268">
        <v>21267</v>
      </c>
      <c r="B21268" t="s">
        <v>26606</v>
      </c>
      <c r="C21268">
        <v>2753156</v>
      </c>
      <c r="D21268" t="s">
        <v>20</v>
      </c>
      <c r="E21268">
        <v>25</v>
      </c>
      <c r="F21268" s="1">
        <v>44566</v>
      </c>
      <c r="G21268" t="s">
        <v>21</v>
      </c>
      <c r="H21268" t="s">
        <v>43</v>
      </c>
      <c r="I21268" t="s">
        <v>1144</v>
      </c>
      <c r="J21268" t="s">
        <v>33</v>
      </c>
      <c r="K21268" t="s">
        <v>66</v>
      </c>
      <c r="L21268">
        <v>1</v>
      </c>
      <c r="M21268" t="s">
        <v>26</v>
      </c>
      <c r="N21268">
        <v>824</v>
      </c>
      <c r="O21268" s="72">
        <f>SUM($N$2:N21268)</f>
        <v>14596768</v>
      </c>
      <c r="P21268" t="s">
        <v>728</v>
      </c>
      <c r="Q21268" t="s">
        <v>111</v>
      </c>
      <c r="R21268">
        <v>201005</v>
      </c>
      <c r="S21268" t="s">
        <v>29</v>
      </c>
      <c r="T21268" t="b">
        <v>0</v>
      </c>
      <c r="AF21268" s="11" t="s">
        <v>728</v>
      </c>
      <c r="AG21268" s="12" t="str">
        <f t="shared" si="332"/>
        <v>UTTAR PRADESH</v>
      </c>
      <c r="AH21268" s="11" t="s">
        <v>728</v>
      </c>
      <c r="AI21268" s="12" t="str">
        <f>_xlfn.XLOOKUP(AH21268,P:P,Q:Q)</f>
        <v>UTTAR PRADESH</v>
      </c>
    </row>
    <row r="21269" spans="1:35" x14ac:dyDescent="0.3">
      <c r="A21269">
        <v>21268</v>
      </c>
      <c r="B21269" t="s">
        <v>26607</v>
      </c>
      <c r="C21269">
        <v>7002044</v>
      </c>
      <c r="D21269" t="s">
        <v>20</v>
      </c>
      <c r="E21269">
        <v>65</v>
      </c>
      <c r="F21269" s="1">
        <v>44566</v>
      </c>
      <c r="G21269" t="s">
        <v>21</v>
      </c>
      <c r="H21269" t="s">
        <v>52</v>
      </c>
      <c r="I21269" t="s">
        <v>476</v>
      </c>
      <c r="J21269" t="s">
        <v>24</v>
      </c>
      <c r="K21269" t="s">
        <v>34</v>
      </c>
      <c r="L21269">
        <v>1</v>
      </c>
      <c r="M21269" t="s">
        <v>26</v>
      </c>
      <c r="N21269">
        <v>399</v>
      </c>
      <c r="O21269" s="72">
        <f>SUM($N$2:N21269)</f>
        <v>14597167</v>
      </c>
      <c r="P21269" t="s">
        <v>350</v>
      </c>
      <c r="Q21269" t="s">
        <v>100</v>
      </c>
      <c r="R21269">
        <v>302020</v>
      </c>
      <c r="S21269" t="s">
        <v>29</v>
      </c>
      <c r="T21269" t="b">
        <v>0</v>
      </c>
      <c r="AF21269" s="11" t="s">
        <v>350</v>
      </c>
      <c r="AG21269" s="12" t="str">
        <f t="shared" si="332"/>
        <v>RAJASTHAN</v>
      </c>
      <c r="AH21269" s="11" t="s">
        <v>350</v>
      </c>
      <c r="AI21269" s="12" t="str">
        <f>_xlfn.XLOOKUP(AH21269,P:P,Q:Q)</f>
        <v>RAJASTHAN</v>
      </c>
    </row>
    <row r="21270" spans="1:35" x14ac:dyDescent="0.3">
      <c r="A21270">
        <v>21269</v>
      </c>
      <c r="B21270" t="s">
        <v>26608</v>
      </c>
      <c r="C21270">
        <v>1233616</v>
      </c>
      <c r="D21270" t="s">
        <v>20</v>
      </c>
      <c r="E21270">
        <v>33</v>
      </c>
      <c r="F21270" s="1">
        <v>44566</v>
      </c>
      <c r="G21270" t="s">
        <v>21</v>
      </c>
      <c r="H21270" t="s">
        <v>52</v>
      </c>
      <c r="I21270" t="s">
        <v>391</v>
      </c>
      <c r="J21270" t="s">
        <v>24</v>
      </c>
      <c r="K21270" t="s">
        <v>45</v>
      </c>
      <c r="L21270">
        <v>1</v>
      </c>
      <c r="M21270" t="s">
        <v>26</v>
      </c>
      <c r="N21270">
        <v>426</v>
      </c>
      <c r="O21270" s="72">
        <f>SUM($N$2:N21270)</f>
        <v>14597593</v>
      </c>
      <c r="P21270" t="s">
        <v>103</v>
      </c>
      <c r="Q21270" t="s">
        <v>56</v>
      </c>
      <c r="R21270">
        <v>400050</v>
      </c>
      <c r="S21270" t="s">
        <v>29</v>
      </c>
      <c r="T21270" t="b">
        <v>0</v>
      </c>
      <c r="AF21270" s="11" t="s">
        <v>103</v>
      </c>
      <c r="AG21270" s="12" t="str">
        <f t="shared" si="332"/>
        <v>MAHARASHTRA</v>
      </c>
      <c r="AH21270" s="11" t="s">
        <v>103</v>
      </c>
      <c r="AI21270" s="12" t="str">
        <f>_xlfn.XLOOKUP(AH21270,P:P,Q:Q)</f>
        <v>MAHARASHTRA</v>
      </c>
    </row>
    <row r="21271" spans="1:35" x14ac:dyDescent="0.3">
      <c r="A21271">
        <v>21270</v>
      </c>
      <c r="B21271" t="s">
        <v>26609</v>
      </c>
      <c r="C21271">
        <v>5023277</v>
      </c>
      <c r="D21271" t="s">
        <v>20</v>
      </c>
      <c r="E21271">
        <v>54</v>
      </c>
      <c r="F21271" s="1">
        <v>44566</v>
      </c>
      <c r="G21271" t="s">
        <v>21</v>
      </c>
      <c r="H21271" t="s">
        <v>22</v>
      </c>
      <c r="I21271" t="s">
        <v>2391</v>
      </c>
      <c r="J21271" t="s">
        <v>33</v>
      </c>
      <c r="K21271" t="s">
        <v>34</v>
      </c>
      <c r="L21271">
        <v>1</v>
      </c>
      <c r="M21271" t="s">
        <v>26</v>
      </c>
      <c r="N21271">
        <v>969</v>
      </c>
      <c r="O21271" s="72">
        <f>SUM($N$2:N21271)</f>
        <v>14598562</v>
      </c>
      <c r="P21271" t="s">
        <v>35</v>
      </c>
      <c r="Q21271" t="s">
        <v>36</v>
      </c>
      <c r="R21271">
        <v>122002</v>
      </c>
      <c r="S21271" t="s">
        <v>29</v>
      </c>
      <c r="T21271" t="b">
        <v>0</v>
      </c>
      <c r="AF21271" s="11" t="s">
        <v>35</v>
      </c>
      <c r="AG21271" s="12" t="str">
        <f t="shared" si="332"/>
        <v>HARYANA</v>
      </c>
      <c r="AH21271" s="11" t="s">
        <v>35</v>
      </c>
      <c r="AI21271" s="12" t="str">
        <f>_xlfn.XLOOKUP(AH21271,P:P,Q:Q)</f>
        <v>HARYANA</v>
      </c>
    </row>
    <row r="21272" spans="1:35" x14ac:dyDescent="0.3">
      <c r="A21272">
        <v>21271</v>
      </c>
      <c r="B21272" t="s">
        <v>26609</v>
      </c>
      <c r="C21272">
        <v>5023277</v>
      </c>
      <c r="D21272" t="s">
        <v>20</v>
      </c>
      <c r="E21272">
        <v>50</v>
      </c>
      <c r="F21272" s="1">
        <v>44566</v>
      </c>
      <c r="G21272" t="s">
        <v>21</v>
      </c>
      <c r="H21272" t="s">
        <v>31</v>
      </c>
      <c r="I21272" t="s">
        <v>6180</v>
      </c>
      <c r="J21272" t="s">
        <v>75</v>
      </c>
      <c r="K21272" t="s">
        <v>45</v>
      </c>
      <c r="L21272">
        <v>1</v>
      </c>
      <c r="M21272" t="s">
        <v>26</v>
      </c>
      <c r="N21272">
        <v>523</v>
      </c>
      <c r="O21272" s="72">
        <f>SUM($N$2:N21272)</f>
        <v>14599085</v>
      </c>
      <c r="P21272" t="s">
        <v>254</v>
      </c>
      <c r="Q21272" t="s">
        <v>60</v>
      </c>
      <c r="R21272">
        <v>560070</v>
      </c>
      <c r="S21272" t="s">
        <v>29</v>
      </c>
      <c r="T21272" t="b">
        <v>0</v>
      </c>
      <c r="AF21272" s="11" t="s">
        <v>254</v>
      </c>
      <c r="AG21272" s="12" t="str">
        <f t="shared" si="332"/>
        <v>KARNATAKA</v>
      </c>
      <c r="AH21272" s="11" t="s">
        <v>254</v>
      </c>
      <c r="AI21272" s="12" t="str">
        <f>_xlfn.XLOOKUP(AH21272,P:P,Q:Q)</f>
        <v>KARNATAKA</v>
      </c>
    </row>
    <row r="21273" spans="1:35" x14ac:dyDescent="0.3">
      <c r="A21273">
        <v>21272</v>
      </c>
      <c r="B21273" t="s">
        <v>26610</v>
      </c>
      <c r="C21273">
        <v>4835174</v>
      </c>
      <c r="D21273" t="s">
        <v>20</v>
      </c>
      <c r="E21273">
        <v>43</v>
      </c>
      <c r="F21273" s="1">
        <v>44566</v>
      </c>
      <c r="G21273" t="s">
        <v>21</v>
      </c>
      <c r="H21273" t="s">
        <v>31</v>
      </c>
      <c r="I21273" t="s">
        <v>6496</v>
      </c>
      <c r="J21273" t="s">
        <v>75</v>
      </c>
      <c r="K21273" t="s">
        <v>66</v>
      </c>
      <c r="L21273">
        <v>1</v>
      </c>
      <c r="M21273" t="s">
        <v>26</v>
      </c>
      <c r="N21273">
        <v>529</v>
      </c>
      <c r="O21273" s="72">
        <f>SUM($N$2:N21273)</f>
        <v>14599614</v>
      </c>
      <c r="P21273" t="s">
        <v>928</v>
      </c>
      <c r="Q21273" t="s">
        <v>36</v>
      </c>
      <c r="R21273">
        <v>122004</v>
      </c>
      <c r="S21273" t="s">
        <v>29</v>
      </c>
      <c r="T21273" t="b">
        <v>0</v>
      </c>
      <c r="AF21273" s="11" t="s">
        <v>928</v>
      </c>
      <c r="AG21273" s="12" t="str">
        <f t="shared" si="332"/>
        <v>HARYANA</v>
      </c>
      <c r="AH21273" s="11" t="s">
        <v>928</v>
      </c>
      <c r="AI21273" s="12" t="str">
        <f>_xlfn.XLOOKUP(AH21273,P:P,Q:Q)</f>
        <v>HARYANA</v>
      </c>
    </row>
    <row r="21274" spans="1:35" x14ac:dyDescent="0.3">
      <c r="A21274">
        <v>21273</v>
      </c>
      <c r="B21274" t="s">
        <v>26611</v>
      </c>
      <c r="C21274">
        <v>2010598</v>
      </c>
      <c r="D21274" t="s">
        <v>20</v>
      </c>
      <c r="E21274">
        <v>46</v>
      </c>
      <c r="F21274" s="1">
        <v>44566</v>
      </c>
      <c r="G21274" t="s">
        <v>21</v>
      </c>
      <c r="H21274" t="s">
        <v>88</v>
      </c>
      <c r="I21274" t="s">
        <v>165</v>
      </c>
      <c r="J21274" t="s">
        <v>33</v>
      </c>
      <c r="K21274" t="s">
        <v>45</v>
      </c>
      <c r="L21274">
        <v>1</v>
      </c>
      <c r="M21274" t="s">
        <v>26</v>
      </c>
      <c r="N21274">
        <v>1319</v>
      </c>
      <c r="O21274" s="72">
        <f>SUM($N$2:N21274)</f>
        <v>14600933</v>
      </c>
      <c r="P21274" t="s">
        <v>1325</v>
      </c>
      <c r="Q21274" t="s">
        <v>126</v>
      </c>
      <c r="R21274">
        <v>462022</v>
      </c>
      <c r="S21274" t="s">
        <v>29</v>
      </c>
      <c r="T21274" t="b">
        <v>0</v>
      </c>
      <c r="AF21274" s="11" t="s">
        <v>1325</v>
      </c>
      <c r="AG21274" s="12" t="str">
        <f t="shared" si="332"/>
        <v>MADHYA PRADESH</v>
      </c>
      <c r="AH21274" s="11" t="s">
        <v>1325</v>
      </c>
      <c r="AI21274" s="12" t="str">
        <f>_xlfn.XLOOKUP(AH21274,P:P,Q:Q)</f>
        <v>MADHYA PRADESH</v>
      </c>
    </row>
    <row r="21275" spans="1:35" x14ac:dyDescent="0.3">
      <c r="A21275">
        <v>21274</v>
      </c>
      <c r="B21275" t="s">
        <v>26612</v>
      </c>
      <c r="C21275">
        <v>9067934</v>
      </c>
      <c r="D21275" t="s">
        <v>51</v>
      </c>
      <c r="E21275">
        <v>51</v>
      </c>
      <c r="F21275" s="1">
        <v>44566</v>
      </c>
      <c r="G21275" t="s">
        <v>21</v>
      </c>
      <c r="H21275" t="s">
        <v>43</v>
      </c>
      <c r="I21275" t="s">
        <v>21427</v>
      </c>
      <c r="J21275" t="s">
        <v>33</v>
      </c>
      <c r="K21275" t="s">
        <v>109</v>
      </c>
      <c r="L21275">
        <v>1</v>
      </c>
      <c r="M21275" t="s">
        <v>26</v>
      </c>
      <c r="N21275">
        <v>1463</v>
      </c>
      <c r="O21275" s="72">
        <f>SUM($N$2:N21275)</f>
        <v>14602396</v>
      </c>
      <c r="P21275" t="s">
        <v>7148</v>
      </c>
      <c r="Q21275" t="s">
        <v>60</v>
      </c>
      <c r="R21275">
        <v>570023</v>
      </c>
      <c r="S21275" t="s">
        <v>29</v>
      </c>
      <c r="T21275" t="b">
        <v>0</v>
      </c>
      <c r="AF21275" s="11" t="s">
        <v>7148</v>
      </c>
      <c r="AG21275" s="12" t="str">
        <f t="shared" si="332"/>
        <v>KARNATAKA</v>
      </c>
      <c r="AH21275" s="11" t="s">
        <v>7148</v>
      </c>
      <c r="AI21275" s="12" t="str">
        <f>_xlfn.XLOOKUP(AH21275,P:P,Q:Q)</f>
        <v>KARNATAKA</v>
      </c>
    </row>
    <row r="21276" spans="1:35" x14ac:dyDescent="0.3">
      <c r="A21276">
        <v>21275</v>
      </c>
      <c r="B21276" t="s">
        <v>26613</v>
      </c>
      <c r="C21276">
        <v>8829889</v>
      </c>
      <c r="D21276" t="s">
        <v>20</v>
      </c>
      <c r="E21276">
        <v>40</v>
      </c>
      <c r="F21276" s="1">
        <v>44566</v>
      </c>
      <c r="G21276" t="s">
        <v>21</v>
      </c>
      <c r="H21276" t="s">
        <v>43</v>
      </c>
      <c r="I21276" t="s">
        <v>2591</v>
      </c>
      <c r="J21276" t="s">
        <v>24</v>
      </c>
      <c r="K21276" t="s">
        <v>45</v>
      </c>
      <c r="L21276">
        <v>1</v>
      </c>
      <c r="M21276" t="s">
        <v>26</v>
      </c>
      <c r="N21276">
        <v>764</v>
      </c>
      <c r="O21276" s="72">
        <f>SUM($N$2:N21276)</f>
        <v>14603160</v>
      </c>
      <c r="P21276" t="s">
        <v>90</v>
      </c>
      <c r="Q21276" t="s">
        <v>91</v>
      </c>
      <c r="R21276">
        <v>110059</v>
      </c>
      <c r="S21276" t="s">
        <v>29</v>
      </c>
      <c r="T21276" t="b">
        <v>0</v>
      </c>
      <c r="AF21276" s="11" t="s">
        <v>90</v>
      </c>
      <c r="AG21276" s="12" t="str">
        <f t="shared" si="332"/>
        <v>DELHI</v>
      </c>
      <c r="AH21276" s="11" t="s">
        <v>90</v>
      </c>
      <c r="AI21276" s="12" t="str">
        <f>_xlfn.XLOOKUP(AH21276,P:P,Q:Q)</f>
        <v>DELHI</v>
      </c>
    </row>
    <row r="21277" spans="1:35" x14ac:dyDescent="0.3">
      <c r="A21277">
        <v>21276</v>
      </c>
      <c r="B21277" t="s">
        <v>26614</v>
      </c>
      <c r="C21277">
        <v>1591470</v>
      </c>
      <c r="D21277" t="s">
        <v>20</v>
      </c>
      <c r="E21277">
        <v>58</v>
      </c>
      <c r="F21277" s="1">
        <v>44566</v>
      </c>
      <c r="G21277" t="s">
        <v>21</v>
      </c>
      <c r="H21277" t="s">
        <v>31</v>
      </c>
      <c r="I21277" t="s">
        <v>2920</v>
      </c>
      <c r="J21277" t="s">
        <v>24</v>
      </c>
      <c r="K21277" t="s">
        <v>98</v>
      </c>
      <c r="L21277">
        <v>1</v>
      </c>
      <c r="M21277" t="s">
        <v>26</v>
      </c>
      <c r="N21277">
        <v>399</v>
      </c>
      <c r="O21277" s="72">
        <f>SUM($N$2:N21277)</f>
        <v>14603559</v>
      </c>
      <c r="P21277" t="s">
        <v>2970</v>
      </c>
      <c r="Q21277" t="s">
        <v>581</v>
      </c>
      <c r="R21277">
        <v>403602</v>
      </c>
      <c r="S21277" t="s">
        <v>29</v>
      </c>
      <c r="T21277" t="b">
        <v>0</v>
      </c>
      <c r="AF21277" s="11" t="s">
        <v>2970</v>
      </c>
      <c r="AG21277" s="12" t="str">
        <f t="shared" si="332"/>
        <v>GOA</v>
      </c>
      <c r="AH21277" s="11" t="s">
        <v>2970</v>
      </c>
      <c r="AI21277" s="12" t="str">
        <f>_xlfn.XLOOKUP(AH21277,P:P,Q:Q)</f>
        <v>GOA</v>
      </c>
    </row>
    <row r="21278" spans="1:35" x14ac:dyDescent="0.3">
      <c r="A21278">
        <v>21277</v>
      </c>
      <c r="B21278" t="s">
        <v>26615</v>
      </c>
      <c r="C21278">
        <v>2663588</v>
      </c>
      <c r="D21278" t="s">
        <v>20</v>
      </c>
      <c r="E21278">
        <v>42</v>
      </c>
      <c r="F21278" s="1">
        <v>44566</v>
      </c>
      <c r="G21278" t="s">
        <v>21</v>
      </c>
      <c r="H21278" t="s">
        <v>22</v>
      </c>
      <c r="I21278" t="s">
        <v>5210</v>
      </c>
      <c r="J21278" t="s">
        <v>24</v>
      </c>
      <c r="K21278" t="s">
        <v>39</v>
      </c>
      <c r="L21278">
        <v>1</v>
      </c>
      <c r="M21278" t="s">
        <v>26</v>
      </c>
      <c r="N21278">
        <v>568</v>
      </c>
      <c r="O21278" s="72">
        <f>SUM($N$2:N21278)</f>
        <v>14604127</v>
      </c>
      <c r="P21278" t="s">
        <v>90</v>
      </c>
      <c r="Q21278" t="s">
        <v>91</v>
      </c>
      <c r="R21278">
        <v>110019</v>
      </c>
      <c r="S21278" t="s">
        <v>29</v>
      </c>
      <c r="T21278" t="b">
        <v>0</v>
      </c>
      <c r="AF21278" s="11" t="s">
        <v>90</v>
      </c>
      <c r="AG21278" s="12" t="str">
        <f t="shared" si="332"/>
        <v>DELHI</v>
      </c>
      <c r="AH21278" s="11" t="s">
        <v>90</v>
      </c>
      <c r="AI21278" s="12" t="str">
        <f>_xlfn.XLOOKUP(AH21278,P:P,Q:Q)</f>
        <v>DELHI</v>
      </c>
    </row>
    <row r="21279" spans="1:35" x14ac:dyDescent="0.3">
      <c r="A21279">
        <v>21278</v>
      </c>
      <c r="B21279" t="s">
        <v>26616</v>
      </c>
      <c r="C21279">
        <v>4448017</v>
      </c>
      <c r="D21279" t="s">
        <v>20</v>
      </c>
      <c r="E21279">
        <v>20</v>
      </c>
      <c r="F21279" s="1">
        <v>44566</v>
      </c>
      <c r="G21279" t="s">
        <v>21</v>
      </c>
      <c r="H21279" t="s">
        <v>57</v>
      </c>
      <c r="I21279" t="s">
        <v>3432</v>
      </c>
      <c r="J21279" t="s">
        <v>24</v>
      </c>
      <c r="K21279" t="s">
        <v>109</v>
      </c>
      <c r="L21279">
        <v>1</v>
      </c>
      <c r="M21279" t="s">
        <v>26</v>
      </c>
      <c r="N21279">
        <v>397</v>
      </c>
      <c r="O21279" s="72">
        <f>SUM($N$2:N21279)</f>
        <v>14604524</v>
      </c>
      <c r="P21279" t="s">
        <v>254</v>
      </c>
      <c r="Q21279" t="s">
        <v>60</v>
      </c>
      <c r="R21279">
        <v>560066</v>
      </c>
      <c r="S21279" t="s">
        <v>29</v>
      </c>
      <c r="T21279" t="b">
        <v>0</v>
      </c>
      <c r="AF21279" s="11" t="s">
        <v>254</v>
      </c>
      <c r="AG21279" s="12" t="str">
        <f t="shared" si="332"/>
        <v>KARNATAKA</v>
      </c>
      <c r="AH21279" s="11" t="s">
        <v>254</v>
      </c>
      <c r="AI21279" s="12" t="str">
        <f>_xlfn.XLOOKUP(AH21279,P:P,Q:Q)</f>
        <v>KARNATAKA</v>
      </c>
    </row>
    <row r="21280" spans="1:35" x14ac:dyDescent="0.3">
      <c r="A21280">
        <v>21279</v>
      </c>
      <c r="B21280" t="s">
        <v>26617</v>
      </c>
      <c r="C21280">
        <v>9530364</v>
      </c>
      <c r="D21280" t="s">
        <v>20</v>
      </c>
      <c r="E21280">
        <v>24</v>
      </c>
      <c r="F21280" s="1">
        <v>44566</v>
      </c>
      <c r="G21280" t="s">
        <v>21</v>
      </c>
      <c r="H21280" t="s">
        <v>43</v>
      </c>
      <c r="I21280" t="s">
        <v>3403</v>
      </c>
      <c r="J21280" t="s">
        <v>75</v>
      </c>
      <c r="K21280" t="s">
        <v>39</v>
      </c>
      <c r="L21280">
        <v>1</v>
      </c>
      <c r="M21280" t="s">
        <v>26</v>
      </c>
      <c r="N21280">
        <v>463</v>
      </c>
      <c r="O21280" s="72">
        <f>SUM($N$2:N21280)</f>
        <v>14604987</v>
      </c>
      <c r="P21280" t="s">
        <v>16719</v>
      </c>
      <c r="Q21280" t="s">
        <v>238</v>
      </c>
      <c r="R21280">
        <v>834006</v>
      </c>
      <c r="S21280" t="s">
        <v>29</v>
      </c>
      <c r="T21280" t="b">
        <v>0</v>
      </c>
      <c r="AF21280" s="11" t="s">
        <v>16719</v>
      </c>
      <c r="AG21280" s="12" t="str">
        <f t="shared" si="332"/>
        <v>JHARKHAND</v>
      </c>
      <c r="AH21280" s="11" t="s">
        <v>16719</v>
      </c>
      <c r="AI21280" s="12" t="str">
        <f>_xlfn.XLOOKUP(AH21280,P:P,Q:Q)</f>
        <v>JHARKHAND</v>
      </c>
    </row>
    <row r="21281" spans="1:35" x14ac:dyDescent="0.3">
      <c r="A21281">
        <v>21280</v>
      </c>
      <c r="B21281" t="s">
        <v>26618</v>
      </c>
      <c r="C21281">
        <v>8195280</v>
      </c>
      <c r="D21281" t="s">
        <v>20</v>
      </c>
      <c r="E21281">
        <v>22</v>
      </c>
      <c r="F21281" s="1">
        <v>44566</v>
      </c>
      <c r="G21281" t="s">
        <v>21</v>
      </c>
      <c r="H21281" t="s">
        <v>22</v>
      </c>
      <c r="I21281" t="s">
        <v>572</v>
      </c>
      <c r="J21281" t="s">
        <v>75</v>
      </c>
      <c r="K21281" t="s">
        <v>45</v>
      </c>
      <c r="L21281">
        <v>1</v>
      </c>
      <c r="M21281" t="s">
        <v>26</v>
      </c>
      <c r="N21281">
        <v>574</v>
      </c>
      <c r="O21281" s="72">
        <f>SUM($N$2:N21281)</f>
        <v>14605561</v>
      </c>
      <c r="P21281" t="s">
        <v>465</v>
      </c>
      <c r="Q21281" t="s">
        <v>133</v>
      </c>
      <c r="R21281">
        <v>249407</v>
      </c>
      <c r="S21281" t="s">
        <v>29</v>
      </c>
      <c r="T21281" t="b">
        <v>0</v>
      </c>
      <c r="AF21281" s="11" t="s">
        <v>465</v>
      </c>
      <c r="AG21281" s="12" t="str">
        <f t="shared" si="332"/>
        <v>UTTARAKHAND</v>
      </c>
      <c r="AH21281" s="11" t="s">
        <v>465</v>
      </c>
      <c r="AI21281" s="12" t="str">
        <f>_xlfn.XLOOKUP(AH21281,P:P,Q:Q)</f>
        <v>UTTARAKHAND</v>
      </c>
    </row>
    <row r="21282" spans="1:35" x14ac:dyDescent="0.3">
      <c r="A21282">
        <v>21281</v>
      </c>
      <c r="B21282" t="s">
        <v>26619</v>
      </c>
      <c r="C21282">
        <v>9426332</v>
      </c>
      <c r="D21282" t="s">
        <v>20</v>
      </c>
      <c r="E21282">
        <v>36</v>
      </c>
      <c r="F21282" s="1">
        <v>44566</v>
      </c>
      <c r="G21282" t="s">
        <v>21</v>
      </c>
      <c r="H21282" t="s">
        <v>43</v>
      </c>
      <c r="I21282" t="s">
        <v>26620</v>
      </c>
      <c r="J21282" t="s">
        <v>33</v>
      </c>
      <c r="K21282" t="s">
        <v>39</v>
      </c>
      <c r="L21282">
        <v>1</v>
      </c>
      <c r="M21282" t="s">
        <v>26</v>
      </c>
      <c r="N21282">
        <v>1238</v>
      </c>
      <c r="O21282" s="72">
        <f>SUM($N$2:N21282)</f>
        <v>14606799</v>
      </c>
      <c r="P21282" t="s">
        <v>59</v>
      </c>
      <c r="Q21282" t="s">
        <v>60</v>
      </c>
      <c r="R21282">
        <v>560100</v>
      </c>
      <c r="S21282" t="s">
        <v>29</v>
      </c>
      <c r="T21282" t="b">
        <v>0</v>
      </c>
      <c r="AF21282" s="11" t="s">
        <v>59</v>
      </c>
      <c r="AG21282" s="12" t="str">
        <f t="shared" si="332"/>
        <v>KARNATAKA</v>
      </c>
      <c r="AH21282" s="11" t="s">
        <v>59</v>
      </c>
      <c r="AI21282" s="12" t="str">
        <f>_xlfn.XLOOKUP(AH21282,P:P,Q:Q)</f>
        <v>KARNATAKA</v>
      </c>
    </row>
    <row r="21283" spans="1:35" x14ac:dyDescent="0.3">
      <c r="A21283">
        <v>21282</v>
      </c>
      <c r="B21283" t="s">
        <v>26621</v>
      </c>
      <c r="C21283">
        <v>463953</v>
      </c>
      <c r="D21283" t="s">
        <v>20</v>
      </c>
      <c r="E21283">
        <v>44</v>
      </c>
      <c r="F21283" s="1">
        <v>44566</v>
      </c>
      <c r="G21283" t="s">
        <v>21</v>
      </c>
      <c r="H21283" t="s">
        <v>52</v>
      </c>
      <c r="I21283" t="s">
        <v>5399</v>
      </c>
      <c r="J21283" t="s">
        <v>33</v>
      </c>
      <c r="K21283" t="s">
        <v>45</v>
      </c>
      <c r="L21283">
        <v>1</v>
      </c>
      <c r="M21283" t="s">
        <v>26</v>
      </c>
      <c r="N21283">
        <v>845</v>
      </c>
      <c r="O21283" s="72">
        <f>SUM($N$2:N21283)</f>
        <v>14607644</v>
      </c>
      <c r="P21283" t="s">
        <v>335</v>
      </c>
      <c r="Q21283" t="s">
        <v>111</v>
      </c>
      <c r="R21283">
        <v>201306</v>
      </c>
      <c r="S21283" t="s">
        <v>29</v>
      </c>
      <c r="T21283" t="b">
        <v>0</v>
      </c>
      <c r="AF21283" s="11" t="s">
        <v>335</v>
      </c>
      <c r="AG21283" s="12" t="str">
        <f t="shared" si="332"/>
        <v>UTTAR PRADESH</v>
      </c>
      <c r="AH21283" s="11" t="s">
        <v>335</v>
      </c>
      <c r="AI21283" s="12" t="str">
        <f>_xlfn.XLOOKUP(AH21283,P:P,Q:Q)</f>
        <v>UTTAR PRADESH</v>
      </c>
    </row>
    <row r="21284" spans="1:35" x14ac:dyDescent="0.3">
      <c r="A21284">
        <v>21283</v>
      </c>
      <c r="B21284" t="s">
        <v>26622</v>
      </c>
      <c r="C21284">
        <v>2103395</v>
      </c>
      <c r="D21284" t="s">
        <v>51</v>
      </c>
      <c r="E21284">
        <v>32</v>
      </c>
      <c r="F21284" s="1">
        <v>44566</v>
      </c>
      <c r="G21284" t="s">
        <v>21</v>
      </c>
      <c r="H21284" t="s">
        <v>52</v>
      </c>
      <c r="I21284" t="s">
        <v>5399</v>
      </c>
      <c r="J21284" t="s">
        <v>33</v>
      </c>
      <c r="K21284" t="s">
        <v>45</v>
      </c>
      <c r="L21284">
        <v>1</v>
      </c>
      <c r="M21284" t="s">
        <v>26</v>
      </c>
      <c r="N21284">
        <v>801</v>
      </c>
      <c r="O21284" s="72">
        <f>SUM($N$2:N21284)</f>
        <v>14608445</v>
      </c>
      <c r="P21284" t="s">
        <v>26623</v>
      </c>
      <c r="Q21284" t="s">
        <v>56</v>
      </c>
      <c r="R21284">
        <v>413102</v>
      </c>
      <c r="S21284" t="s">
        <v>29</v>
      </c>
      <c r="T21284" t="b">
        <v>0</v>
      </c>
      <c r="AF21284" s="11" t="s">
        <v>26623</v>
      </c>
      <c r="AG21284" s="12" t="str">
        <f t="shared" si="332"/>
        <v>MAHARASHTRA</v>
      </c>
      <c r="AH21284" s="11" t="s">
        <v>26623</v>
      </c>
      <c r="AI21284" s="12" t="str">
        <f>_xlfn.XLOOKUP(AH21284,P:P,Q:Q)</f>
        <v>MAHARASHTRA</v>
      </c>
    </row>
    <row r="21285" spans="1:35" x14ac:dyDescent="0.3">
      <c r="A21285">
        <v>21284</v>
      </c>
      <c r="B21285" t="s">
        <v>26624</v>
      </c>
      <c r="C21285">
        <v>4927702</v>
      </c>
      <c r="D21285" t="s">
        <v>20</v>
      </c>
      <c r="E21285">
        <v>42</v>
      </c>
      <c r="F21285" s="1">
        <v>44566</v>
      </c>
      <c r="G21285" t="s">
        <v>21</v>
      </c>
      <c r="H21285" t="s">
        <v>52</v>
      </c>
      <c r="I21285" t="s">
        <v>2299</v>
      </c>
      <c r="J21285" t="s">
        <v>33</v>
      </c>
      <c r="K21285" t="s">
        <v>66</v>
      </c>
      <c r="L21285">
        <v>1</v>
      </c>
      <c r="M21285" t="s">
        <v>26</v>
      </c>
      <c r="N21285">
        <v>641</v>
      </c>
      <c r="O21285" s="72">
        <f>SUM($N$2:N21285)</f>
        <v>14609086</v>
      </c>
      <c r="P21285" t="s">
        <v>2268</v>
      </c>
      <c r="Q21285" t="s">
        <v>56</v>
      </c>
      <c r="R21285">
        <v>415114</v>
      </c>
      <c r="S21285" t="s">
        <v>29</v>
      </c>
      <c r="T21285" t="b">
        <v>0</v>
      </c>
      <c r="AF21285" s="11" t="s">
        <v>2268</v>
      </c>
      <c r="AG21285" s="12" t="str">
        <f t="shared" si="332"/>
        <v>MAHARASHTRA</v>
      </c>
      <c r="AH21285" s="11" t="s">
        <v>2268</v>
      </c>
      <c r="AI21285" s="12" t="str">
        <f>_xlfn.XLOOKUP(AH21285,P:P,Q:Q)</f>
        <v>MAHARASHTRA</v>
      </c>
    </row>
    <row r="21286" spans="1:35" x14ac:dyDescent="0.3">
      <c r="A21286">
        <v>21285</v>
      </c>
      <c r="B21286" t="s">
        <v>26625</v>
      </c>
      <c r="C21286">
        <v>7463419</v>
      </c>
      <c r="D21286" t="s">
        <v>20</v>
      </c>
      <c r="E21286">
        <v>39</v>
      </c>
      <c r="F21286" s="1">
        <v>44566</v>
      </c>
      <c r="G21286" t="s">
        <v>21</v>
      </c>
      <c r="H21286" t="s">
        <v>22</v>
      </c>
      <c r="I21286" t="s">
        <v>26626</v>
      </c>
      <c r="J21286" t="s">
        <v>24</v>
      </c>
      <c r="K21286" t="s">
        <v>109</v>
      </c>
      <c r="L21286">
        <v>1</v>
      </c>
      <c r="M21286" t="s">
        <v>26</v>
      </c>
      <c r="N21286">
        <v>495</v>
      </c>
      <c r="O21286" s="72">
        <f>SUM($N$2:N21286)</f>
        <v>14609581</v>
      </c>
      <c r="P21286" t="s">
        <v>7674</v>
      </c>
      <c r="Q21286" t="s">
        <v>2366</v>
      </c>
      <c r="R21286">
        <v>794002</v>
      </c>
      <c r="S21286" t="s">
        <v>29</v>
      </c>
      <c r="T21286" t="b">
        <v>0</v>
      </c>
      <c r="AF21286" s="11" t="s">
        <v>7674</v>
      </c>
      <c r="AG21286" s="12" t="str">
        <f t="shared" si="332"/>
        <v>MEGHALAYA</v>
      </c>
      <c r="AH21286" s="11" t="s">
        <v>7674</v>
      </c>
      <c r="AI21286" s="12" t="str">
        <f>_xlfn.XLOOKUP(AH21286,P:P,Q:Q)</f>
        <v>MEGHALAYA</v>
      </c>
    </row>
    <row r="21287" spans="1:35" x14ac:dyDescent="0.3">
      <c r="A21287">
        <v>21286</v>
      </c>
      <c r="B21287" t="s">
        <v>26627</v>
      </c>
      <c r="C21287">
        <v>8411943</v>
      </c>
      <c r="D21287" t="s">
        <v>20</v>
      </c>
      <c r="E21287">
        <v>67</v>
      </c>
      <c r="F21287" s="1">
        <v>44566</v>
      </c>
      <c r="G21287" t="s">
        <v>21</v>
      </c>
      <c r="H21287" t="s">
        <v>22</v>
      </c>
      <c r="I21287" t="s">
        <v>1693</v>
      </c>
      <c r="J21287" t="s">
        <v>33</v>
      </c>
      <c r="K21287" t="s">
        <v>39</v>
      </c>
      <c r="L21287">
        <v>1</v>
      </c>
      <c r="M21287" t="s">
        <v>26</v>
      </c>
      <c r="N21287">
        <v>1125</v>
      </c>
      <c r="O21287" s="72">
        <f>SUM($N$2:N21287)</f>
        <v>14610706</v>
      </c>
      <c r="P21287" t="s">
        <v>300</v>
      </c>
      <c r="Q21287" t="s">
        <v>70</v>
      </c>
      <c r="R21287">
        <v>530016</v>
      </c>
      <c r="S21287" t="s">
        <v>29</v>
      </c>
      <c r="T21287" t="b">
        <v>0</v>
      </c>
      <c r="AF21287" s="11" t="s">
        <v>300</v>
      </c>
      <c r="AG21287" s="12" t="str">
        <f t="shared" si="332"/>
        <v>ANDHRA PRADESH</v>
      </c>
      <c r="AH21287" s="11" t="s">
        <v>300</v>
      </c>
      <c r="AI21287" s="12" t="str">
        <f>_xlfn.XLOOKUP(AH21287,P:P,Q:Q)</f>
        <v>ANDHRA PRADESH</v>
      </c>
    </row>
    <row r="21288" spans="1:35" x14ac:dyDescent="0.3">
      <c r="A21288">
        <v>21287</v>
      </c>
      <c r="B21288" t="s">
        <v>26628</v>
      </c>
      <c r="C21288">
        <v>2556307</v>
      </c>
      <c r="D21288" t="s">
        <v>20</v>
      </c>
      <c r="E21288">
        <v>45</v>
      </c>
      <c r="F21288" s="1">
        <v>44566</v>
      </c>
      <c r="G21288" t="s">
        <v>21</v>
      </c>
      <c r="H21288" t="s">
        <v>88</v>
      </c>
      <c r="I21288" t="s">
        <v>108</v>
      </c>
      <c r="J21288" t="s">
        <v>33</v>
      </c>
      <c r="K21288" t="s">
        <v>109</v>
      </c>
      <c r="L21288">
        <v>1</v>
      </c>
      <c r="M21288" t="s">
        <v>26</v>
      </c>
      <c r="N21288">
        <v>1176</v>
      </c>
      <c r="O21288" s="72">
        <f>SUM($N$2:N21288)</f>
        <v>14611882</v>
      </c>
      <c r="P21288" t="s">
        <v>110</v>
      </c>
      <c r="Q21288" t="s">
        <v>111</v>
      </c>
      <c r="R21288">
        <v>226016</v>
      </c>
      <c r="S21288" t="s">
        <v>29</v>
      </c>
      <c r="T21288" t="b">
        <v>0</v>
      </c>
      <c r="AF21288" s="11" t="s">
        <v>110</v>
      </c>
      <c r="AG21288" s="12" t="str">
        <f t="shared" si="332"/>
        <v>UTTAR PRADESH</v>
      </c>
      <c r="AH21288" s="11" t="s">
        <v>110</v>
      </c>
      <c r="AI21288" s="12" t="str">
        <f>_xlfn.XLOOKUP(AH21288,P:P,Q:Q)</f>
        <v>UTTAR PRADESH</v>
      </c>
    </row>
    <row r="21289" spans="1:35" x14ac:dyDescent="0.3">
      <c r="A21289">
        <v>21288</v>
      </c>
      <c r="B21289" t="s">
        <v>26629</v>
      </c>
      <c r="C21289">
        <v>8437043</v>
      </c>
      <c r="D21289" t="s">
        <v>20</v>
      </c>
      <c r="E21289">
        <v>47</v>
      </c>
      <c r="F21289" s="1">
        <v>44566</v>
      </c>
      <c r="G21289" t="s">
        <v>21</v>
      </c>
      <c r="H21289" t="s">
        <v>43</v>
      </c>
      <c r="I21289" t="s">
        <v>13649</v>
      </c>
      <c r="J21289" t="s">
        <v>33</v>
      </c>
      <c r="K21289" t="s">
        <v>98</v>
      </c>
      <c r="L21289">
        <v>1</v>
      </c>
      <c r="M21289" t="s">
        <v>26</v>
      </c>
      <c r="N21289">
        <v>683</v>
      </c>
      <c r="O21289" s="72">
        <f>SUM($N$2:N21289)</f>
        <v>14612565</v>
      </c>
      <c r="P21289" t="s">
        <v>169</v>
      </c>
      <c r="Q21289" t="s">
        <v>56</v>
      </c>
      <c r="R21289">
        <v>411057</v>
      </c>
      <c r="S21289" t="s">
        <v>29</v>
      </c>
      <c r="T21289" t="b">
        <v>0</v>
      </c>
      <c r="AF21289" s="11" t="s">
        <v>169</v>
      </c>
      <c r="AG21289" s="12" t="str">
        <f t="shared" si="332"/>
        <v>MAHARASHTRA</v>
      </c>
      <c r="AH21289" s="11" t="s">
        <v>169</v>
      </c>
      <c r="AI21289" s="12" t="str">
        <f>_xlfn.XLOOKUP(AH21289,P:P,Q:Q)</f>
        <v>MAHARASHTRA</v>
      </c>
    </row>
    <row r="21290" spans="1:35" x14ac:dyDescent="0.3">
      <c r="A21290">
        <v>21289</v>
      </c>
      <c r="B21290" t="s">
        <v>26630</v>
      </c>
      <c r="C21290">
        <v>1214821</v>
      </c>
      <c r="D21290" t="s">
        <v>20</v>
      </c>
      <c r="E21290">
        <v>25</v>
      </c>
      <c r="F21290" s="1">
        <v>44566</v>
      </c>
      <c r="G21290" t="s">
        <v>21</v>
      </c>
      <c r="H21290" t="s">
        <v>31</v>
      </c>
      <c r="I21290" t="s">
        <v>12115</v>
      </c>
      <c r="J21290" t="s">
        <v>24</v>
      </c>
      <c r="K21290" t="s">
        <v>39</v>
      </c>
      <c r="L21290">
        <v>1</v>
      </c>
      <c r="M21290" t="s">
        <v>26</v>
      </c>
      <c r="N21290">
        <v>561</v>
      </c>
      <c r="O21290" s="72">
        <f>SUM($N$2:N21290)</f>
        <v>14613126</v>
      </c>
      <c r="P21290" t="s">
        <v>3722</v>
      </c>
      <c r="Q21290" t="s">
        <v>80</v>
      </c>
      <c r="R21290">
        <v>788010</v>
      </c>
      <c r="S21290" t="s">
        <v>29</v>
      </c>
      <c r="T21290" t="b">
        <v>0</v>
      </c>
      <c r="AF21290" s="11" t="s">
        <v>3722</v>
      </c>
      <c r="AG21290" s="12" t="str">
        <f t="shared" si="332"/>
        <v>ASSAM</v>
      </c>
      <c r="AH21290" s="11" t="s">
        <v>3722</v>
      </c>
      <c r="AI21290" s="12" t="str">
        <f>_xlfn.XLOOKUP(AH21290,P:P,Q:Q)</f>
        <v>ASSAM</v>
      </c>
    </row>
    <row r="21291" spans="1:35" x14ac:dyDescent="0.3">
      <c r="A21291">
        <v>21290</v>
      </c>
      <c r="B21291" t="s">
        <v>26631</v>
      </c>
      <c r="C21291">
        <v>5734404</v>
      </c>
      <c r="D21291" t="s">
        <v>20</v>
      </c>
      <c r="E21291">
        <v>39</v>
      </c>
      <c r="F21291" s="1">
        <v>44566</v>
      </c>
      <c r="G21291" t="s">
        <v>21</v>
      </c>
      <c r="H21291" t="s">
        <v>22</v>
      </c>
      <c r="I21291" t="s">
        <v>4299</v>
      </c>
      <c r="J21291" t="s">
        <v>24</v>
      </c>
      <c r="K21291" t="s">
        <v>34</v>
      </c>
      <c r="L21291">
        <v>1</v>
      </c>
      <c r="M21291" t="s">
        <v>26</v>
      </c>
      <c r="N21291">
        <v>607</v>
      </c>
      <c r="O21291" s="72">
        <f>SUM($N$2:N21291)</f>
        <v>14613733</v>
      </c>
      <c r="P21291" t="s">
        <v>1377</v>
      </c>
      <c r="Q21291" t="s">
        <v>60</v>
      </c>
      <c r="R21291">
        <v>560068</v>
      </c>
      <c r="S21291" t="s">
        <v>29</v>
      </c>
      <c r="T21291" t="b">
        <v>0</v>
      </c>
      <c r="AF21291" s="11" t="s">
        <v>1377</v>
      </c>
      <c r="AG21291" s="12" t="str">
        <f t="shared" si="332"/>
        <v>KARNATAKA</v>
      </c>
      <c r="AH21291" s="11" t="s">
        <v>1377</v>
      </c>
      <c r="AI21291" s="12" t="str">
        <f>_xlfn.XLOOKUP(AH21291,P:P,Q:Q)</f>
        <v>KARNATAKA</v>
      </c>
    </row>
    <row r="21292" spans="1:35" x14ac:dyDescent="0.3">
      <c r="A21292">
        <v>21291</v>
      </c>
      <c r="B21292" t="s">
        <v>26632</v>
      </c>
      <c r="C21292">
        <v>6160029</v>
      </c>
      <c r="D21292" t="s">
        <v>51</v>
      </c>
      <c r="E21292">
        <v>47</v>
      </c>
      <c r="F21292" s="1">
        <v>44566</v>
      </c>
      <c r="G21292" t="s">
        <v>21</v>
      </c>
      <c r="H21292" t="s">
        <v>22</v>
      </c>
      <c r="I21292" t="s">
        <v>506</v>
      </c>
      <c r="J21292" t="s">
        <v>33</v>
      </c>
      <c r="K21292" t="s">
        <v>34</v>
      </c>
      <c r="L21292">
        <v>1</v>
      </c>
      <c r="M21292" t="s">
        <v>26</v>
      </c>
      <c r="N21292">
        <v>597</v>
      </c>
      <c r="O21292" s="72">
        <f>SUM($N$2:N21292)</f>
        <v>14614330</v>
      </c>
      <c r="P21292" t="s">
        <v>728</v>
      </c>
      <c r="Q21292" t="s">
        <v>111</v>
      </c>
      <c r="R21292">
        <v>201002</v>
      </c>
      <c r="S21292" t="s">
        <v>29</v>
      </c>
      <c r="T21292" t="b">
        <v>0</v>
      </c>
      <c r="AF21292" s="11" t="s">
        <v>728</v>
      </c>
      <c r="AG21292" s="12" t="str">
        <f t="shared" si="332"/>
        <v>UTTAR PRADESH</v>
      </c>
      <c r="AH21292" s="11" t="s">
        <v>728</v>
      </c>
      <c r="AI21292" s="12" t="str">
        <f>_xlfn.XLOOKUP(AH21292,P:P,Q:Q)</f>
        <v>UTTAR PRADESH</v>
      </c>
    </row>
    <row r="21293" spans="1:35" x14ac:dyDescent="0.3">
      <c r="A21293">
        <v>21292</v>
      </c>
      <c r="B21293" t="s">
        <v>26632</v>
      </c>
      <c r="C21293">
        <v>6160029</v>
      </c>
      <c r="D21293" t="s">
        <v>51</v>
      </c>
      <c r="E21293">
        <v>34</v>
      </c>
      <c r="F21293" s="1">
        <v>44566</v>
      </c>
      <c r="G21293" t="s">
        <v>21</v>
      </c>
      <c r="H21293" t="s">
        <v>43</v>
      </c>
      <c r="I21293" t="s">
        <v>506</v>
      </c>
      <c r="J21293" t="s">
        <v>33</v>
      </c>
      <c r="K21293" t="s">
        <v>34</v>
      </c>
      <c r="L21293">
        <v>1</v>
      </c>
      <c r="M21293" t="s">
        <v>26</v>
      </c>
      <c r="N21293">
        <v>636</v>
      </c>
      <c r="O21293" s="72">
        <f>SUM($N$2:N21293)</f>
        <v>14614966</v>
      </c>
      <c r="P21293" t="s">
        <v>169</v>
      </c>
      <c r="Q21293" t="s">
        <v>56</v>
      </c>
      <c r="R21293">
        <v>411057</v>
      </c>
      <c r="S21293" t="s">
        <v>29</v>
      </c>
      <c r="T21293" t="b">
        <v>0</v>
      </c>
      <c r="AF21293" s="11" t="s">
        <v>169</v>
      </c>
      <c r="AG21293" s="12" t="str">
        <f t="shared" si="332"/>
        <v>MAHARASHTRA</v>
      </c>
      <c r="AH21293" s="11" t="s">
        <v>169</v>
      </c>
      <c r="AI21293" s="12" t="str">
        <f>_xlfn.XLOOKUP(AH21293,P:P,Q:Q)</f>
        <v>MAHARASHTRA</v>
      </c>
    </row>
    <row r="21294" spans="1:35" x14ac:dyDescent="0.3">
      <c r="A21294">
        <v>21293</v>
      </c>
      <c r="B21294" t="s">
        <v>26633</v>
      </c>
      <c r="C21294">
        <v>8353367</v>
      </c>
      <c r="D21294" t="s">
        <v>20</v>
      </c>
      <c r="E21294">
        <v>68</v>
      </c>
      <c r="F21294" s="1">
        <v>44566</v>
      </c>
      <c r="G21294" t="s">
        <v>21</v>
      </c>
      <c r="H21294" t="s">
        <v>52</v>
      </c>
      <c r="I21294" t="s">
        <v>18824</v>
      </c>
      <c r="J21294" t="s">
        <v>24</v>
      </c>
      <c r="K21294" t="s">
        <v>39</v>
      </c>
      <c r="L21294">
        <v>1</v>
      </c>
      <c r="M21294" t="s">
        <v>26</v>
      </c>
      <c r="N21294">
        <v>524</v>
      </c>
      <c r="O21294" s="72">
        <f>SUM($N$2:N21294)</f>
        <v>14615490</v>
      </c>
      <c r="P21294" t="s">
        <v>384</v>
      </c>
      <c r="Q21294" t="s">
        <v>41</v>
      </c>
      <c r="R21294">
        <v>700124</v>
      </c>
      <c r="S21294" t="s">
        <v>29</v>
      </c>
      <c r="T21294" t="b">
        <v>0</v>
      </c>
      <c r="AF21294" s="11" t="s">
        <v>384</v>
      </c>
      <c r="AG21294" s="12" t="str">
        <f t="shared" si="332"/>
        <v>WEST BENGAL</v>
      </c>
      <c r="AH21294" s="11" t="s">
        <v>384</v>
      </c>
      <c r="AI21294" s="12" t="str">
        <f>_xlfn.XLOOKUP(AH21294,P:P,Q:Q)</f>
        <v>WEST BENGAL</v>
      </c>
    </row>
    <row r="21295" spans="1:35" x14ac:dyDescent="0.3">
      <c r="A21295">
        <v>21294</v>
      </c>
      <c r="B21295" t="s">
        <v>26634</v>
      </c>
      <c r="C21295">
        <v>6543400</v>
      </c>
      <c r="D21295" t="s">
        <v>20</v>
      </c>
      <c r="E21295">
        <v>45</v>
      </c>
      <c r="F21295" s="1">
        <v>44566</v>
      </c>
      <c r="G21295" t="s">
        <v>21</v>
      </c>
      <c r="H21295" t="s">
        <v>43</v>
      </c>
      <c r="I21295" t="s">
        <v>9157</v>
      </c>
      <c r="J21295" t="s">
        <v>24</v>
      </c>
      <c r="K21295" t="s">
        <v>34</v>
      </c>
      <c r="L21295">
        <v>1</v>
      </c>
      <c r="M21295" t="s">
        <v>26</v>
      </c>
      <c r="N21295">
        <v>487</v>
      </c>
      <c r="O21295" s="72">
        <f>SUM($N$2:N21295)</f>
        <v>14615977</v>
      </c>
      <c r="P21295" t="s">
        <v>405</v>
      </c>
      <c r="Q21295" t="s">
        <v>111</v>
      </c>
      <c r="R21295">
        <v>211004</v>
      </c>
      <c r="S21295" t="s">
        <v>29</v>
      </c>
      <c r="T21295" t="b">
        <v>0</v>
      </c>
      <c r="AF21295" s="11" t="s">
        <v>405</v>
      </c>
      <c r="AG21295" s="12" t="str">
        <f t="shared" si="332"/>
        <v>UTTAR PRADESH</v>
      </c>
      <c r="AH21295" s="11" t="s">
        <v>405</v>
      </c>
      <c r="AI21295" s="12" t="str">
        <f>_xlfn.XLOOKUP(AH21295,P:P,Q:Q)</f>
        <v>UTTAR PRADESH</v>
      </c>
    </row>
    <row r="21296" spans="1:35" x14ac:dyDescent="0.3">
      <c r="A21296">
        <v>21295</v>
      </c>
      <c r="B21296" t="s">
        <v>26635</v>
      </c>
      <c r="C21296">
        <v>2449886</v>
      </c>
      <c r="D21296" t="s">
        <v>20</v>
      </c>
      <c r="E21296">
        <v>42</v>
      </c>
      <c r="F21296" s="1">
        <v>44566</v>
      </c>
      <c r="G21296" t="s">
        <v>21</v>
      </c>
      <c r="H21296" t="s">
        <v>43</v>
      </c>
      <c r="I21296" t="s">
        <v>4367</v>
      </c>
      <c r="J21296" t="s">
        <v>75</v>
      </c>
      <c r="K21296" t="s">
        <v>39</v>
      </c>
      <c r="L21296">
        <v>1</v>
      </c>
      <c r="M21296" t="s">
        <v>26</v>
      </c>
      <c r="N21296">
        <v>908</v>
      </c>
      <c r="O21296" s="72">
        <f>SUM($N$2:N21296)</f>
        <v>14616885</v>
      </c>
      <c r="P21296" t="s">
        <v>847</v>
      </c>
      <c r="Q21296" t="s">
        <v>574</v>
      </c>
      <c r="R21296">
        <v>737101</v>
      </c>
      <c r="S21296" t="s">
        <v>29</v>
      </c>
      <c r="T21296" t="b">
        <v>0</v>
      </c>
      <c r="AF21296" s="11" t="s">
        <v>847</v>
      </c>
      <c r="AG21296" s="12" t="str">
        <f t="shared" si="332"/>
        <v>SIKKIM</v>
      </c>
      <c r="AH21296" s="11" t="s">
        <v>847</v>
      </c>
      <c r="AI21296" s="12" t="str">
        <f>_xlfn.XLOOKUP(AH21296,P:P,Q:Q)</f>
        <v>SIKKIM</v>
      </c>
    </row>
    <row r="21297" spans="1:35" x14ac:dyDescent="0.3">
      <c r="A21297">
        <v>21296</v>
      </c>
      <c r="B21297" t="s">
        <v>26636</v>
      </c>
      <c r="C21297">
        <v>6539668</v>
      </c>
      <c r="D21297" t="s">
        <v>51</v>
      </c>
      <c r="E21297">
        <v>43</v>
      </c>
      <c r="F21297" s="1">
        <v>44566</v>
      </c>
      <c r="G21297" t="s">
        <v>21</v>
      </c>
      <c r="H21297" t="s">
        <v>43</v>
      </c>
      <c r="I21297" t="s">
        <v>26637</v>
      </c>
      <c r="J21297" t="s">
        <v>33</v>
      </c>
      <c r="K21297" t="s">
        <v>98</v>
      </c>
      <c r="L21297">
        <v>1</v>
      </c>
      <c r="M21297" t="s">
        <v>26</v>
      </c>
      <c r="N21297">
        <v>920</v>
      </c>
      <c r="O21297" s="72">
        <f>SUM($N$2:N21297)</f>
        <v>14617805</v>
      </c>
      <c r="P21297" t="s">
        <v>4955</v>
      </c>
      <c r="Q21297" t="s">
        <v>56</v>
      </c>
      <c r="R21297">
        <v>402111</v>
      </c>
      <c r="S21297" t="s">
        <v>29</v>
      </c>
      <c r="T21297" t="b">
        <v>0</v>
      </c>
      <c r="AF21297" s="11" t="s">
        <v>4955</v>
      </c>
      <c r="AG21297" s="12" t="str">
        <f t="shared" si="332"/>
        <v>MAHARASHTRA</v>
      </c>
      <c r="AH21297" s="11" t="s">
        <v>4955</v>
      </c>
      <c r="AI21297" s="12" t="str">
        <f>_xlfn.XLOOKUP(AH21297,P:P,Q:Q)</f>
        <v>MAHARASHTRA</v>
      </c>
    </row>
    <row r="21298" spans="1:35" x14ac:dyDescent="0.3">
      <c r="A21298">
        <v>21297</v>
      </c>
      <c r="B21298" t="s">
        <v>26638</v>
      </c>
      <c r="C21298">
        <v>6990821</v>
      </c>
      <c r="D21298" t="s">
        <v>20</v>
      </c>
      <c r="E21298">
        <v>63</v>
      </c>
      <c r="F21298" s="1">
        <v>44566</v>
      </c>
      <c r="G21298" t="s">
        <v>21</v>
      </c>
      <c r="H21298" t="s">
        <v>43</v>
      </c>
      <c r="I21298" t="s">
        <v>898</v>
      </c>
      <c r="J21298" t="s">
        <v>24</v>
      </c>
      <c r="K21298" t="s">
        <v>850</v>
      </c>
      <c r="L21298">
        <v>1</v>
      </c>
      <c r="M21298" t="s">
        <v>26</v>
      </c>
      <c r="N21298">
        <v>764</v>
      </c>
      <c r="O21298" s="72">
        <f>SUM($N$2:N21298)</f>
        <v>14618569</v>
      </c>
      <c r="P21298" t="s">
        <v>300</v>
      </c>
      <c r="Q21298" t="s">
        <v>70</v>
      </c>
      <c r="R21298">
        <v>530026</v>
      </c>
      <c r="S21298" t="s">
        <v>29</v>
      </c>
      <c r="T21298" t="b">
        <v>0</v>
      </c>
      <c r="AF21298" s="11" t="s">
        <v>300</v>
      </c>
      <c r="AG21298" s="12" t="str">
        <f t="shared" si="332"/>
        <v>ANDHRA PRADESH</v>
      </c>
      <c r="AH21298" s="11" t="s">
        <v>300</v>
      </c>
      <c r="AI21298" s="12" t="str">
        <f>_xlfn.XLOOKUP(AH21298,P:P,Q:Q)</f>
        <v>ANDHRA PRADESH</v>
      </c>
    </row>
    <row r="21299" spans="1:35" x14ac:dyDescent="0.3">
      <c r="A21299">
        <v>21298</v>
      </c>
      <c r="B21299" t="s">
        <v>26639</v>
      </c>
      <c r="C21299">
        <v>2341297</v>
      </c>
      <c r="D21299" t="s">
        <v>20</v>
      </c>
      <c r="E21299">
        <v>26</v>
      </c>
      <c r="F21299" s="1">
        <v>44566</v>
      </c>
      <c r="G21299" t="s">
        <v>21</v>
      </c>
      <c r="H21299" t="s">
        <v>22</v>
      </c>
      <c r="I21299" t="s">
        <v>26640</v>
      </c>
      <c r="J21299" t="s">
        <v>24</v>
      </c>
      <c r="K21299" t="s">
        <v>39</v>
      </c>
      <c r="L21299">
        <v>1</v>
      </c>
      <c r="M21299" t="s">
        <v>26</v>
      </c>
      <c r="N21299">
        <v>449</v>
      </c>
      <c r="O21299" s="72">
        <f>SUM($N$2:N21299)</f>
        <v>14619018</v>
      </c>
      <c r="P21299" t="s">
        <v>2285</v>
      </c>
      <c r="Q21299" t="s">
        <v>41</v>
      </c>
      <c r="R21299">
        <v>734003</v>
      </c>
      <c r="S21299" t="s">
        <v>29</v>
      </c>
      <c r="T21299" t="b">
        <v>0</v>
      </c>
      <c r="AF21299" s="11" t="s">
        <v>2285</v>
      </c>
      <c r="AG21299" s="12" t="str">
        <f t="shared" si="332"/>
        <v>WEST BENGAL</v>
      </c>
      <c r="AH21299" s="11" t="s">
        <v>2285</v>
      </c>
      <c r="AI21299" s="12" t="str">
        <f>_xlfn.XLOOKUP(AH21299,P:P,Q:Q)</f>
        <v>WEST BENGAL</v>
      </c>
    </row>
    <row r="21300" spans="1:35" x14ac:dyDescent="0.3">
      <c r="A21300">
        <v>21299</v>
      </c>
      <c r="B21300" t="s">
        <v>26641</v>
      </c>
      <c r="C21300">
        <v>320428</v>
      </c>
      <c r="D21300" t="s">
        <v>20</v>
      </c>
      <c r="E21300">
        <v>44</v>
      </c>
      <c r="F21300" s="1">
        <v>44566</v>
      </c>
      <c r="G21300" t="s">
        <v>21</v>
      </c>
      <c r="H21300" t="s">
        <v>22</v>
      </c>
      <c r="I21300" t="s">
        <v>1129</v>
      </c>
      <c r="J21300" t="s">
        <v>24</v>
      </c>
      <c r="K21300" t="s">
        <v>39</v>
      </c>
      <c r="L21300">
        <v>1</v>
      </c>
      <c r="M21300" t="s">
        <v>26</v>
      </c>
      <c r="N21300">
        <v>475</v>
      </c>
      <c r="O21300" s="72">
        <f>SUM($N$2:N21300)</f>
        <v>14619493</v>
      </c>
      <c r="P21300" t="s">
        <v>5662</v>
      </c>
      <c r="Q21300" t="s">
        <v>73</v>
      </c>
      <c r="R21300">
        <v>695541</v>
      </c>
      <c r="S21300" t="s">
        <v>29</v>
      </c>
      <c r="T21300" t="b">
        <v>0</v>
      </c>
      <c r="AF21300" s="11" t="s">
        <v>5662</v>
      </c>
      <c r="AG21300" s="12" t="str">
        <f t="shared" si="332"/>
        <v>KERALA</v>
      </c>
      <c r="AH21300" s="11" t="s">
        <v>5662</v>
      </c>
      <c r="AI21300" s="12" t="str">
        <f>_xlfn.XLOOKUP(AH21300,P:P,Q:Q)</f>
        <v>KERALA</v>
      </c>
    </row>
    <row r="21301" spans="1:35" x14ac:dyDescent="0.3">
      <c r="A21301">
        <v>21300</v>
      </c>
      <c r="B21301" t="s">
        <v>26642</v>
      </c>
      <c r="C21301">
        <v>6397380</v>
      </c>
      <c r="D21301" t="s">
        <v>51</v>
      </c>
      <c r="E21301">
        <v>52</v>
      </c>
      <c r="F21301" s="1">
        <v>44566</v>
      </c>
      <c r="G21301" t="s">
        <v>21</v>
      </c>
      <c r="H21301" t="s">
        <v>52</v>
      </c>
      <c r="I21301" t="s">
        <v>6771</v>
      </c>
      <c r="J21301" t="s">
        <v>54</v>
      </c>
      <c r="K21301" t="s">
        <v>66</v>
      </c>
      <c r="L21301">
        <v>1</v>
      </c>
      <c r="M21301" t="s">
        <v>26</v>
      </c>
      <c r="N21301">
        <v>714</v>
      </c>
      <c r="O21301" s="72">
        <f>SUM($N$2:N21301)</f>
        <v>14620207</v>
      </c>
      <c r="P21301" t="s">
        <v>59</v>
      </c>
      <c r="Q21301" t="s">
        <v>60</v>
      </c>
      <c r="R21301">
        <v>560102</v>
      </c>
      <c r="S21301" t="s">
        <v>29</v>
      </c>
      <c r="T21301" t="b">
        <v>0</v>
      </c>
      <c r="AF21301" s="11" t="s">
        <v>59</v>
      </c>
      <c r="AG21301" s="12" t="str">
        <f t="shared" si="332"/>
        <v>KARNATAKA</v>
      </c>
      <c r="AH21301" s="11" t="s">
        <v>59</v>
      </c>
      <c r="AI21301" s="12" t="str">
        <f>_xlfn.XLOOKUP(AH21301,P:P,Q:Q)</f>
        <v>KARNATAKA</v>
      </c>
    </row>
    <row r="21302" spans="1:35" x14ac:dyDescent="0.3">
      <c r="A21302">
        <v>21301</v>
      </c>
      <c r="B21302" t="s">
        <v>26643</v>
      </c>
      <c r="C21302">
        <v>3307748</v>
      </c>
      <c r="D21302" t="s">
        <v>51</v>
      </c>
      <c r="E21302">
        <v>41</v>
      </c>
      <c r="F21302" s="1">
        <v>44566</v>
      </c>
      <c r="G21302" t="s">
        <v>21</v>
      </c>
      <c r="H21302" t="s">
        <v>43</v>
      </c>
      <c r="I21302" t="s">
        <v>26644</v>
      </c>
      <c r="J21302" t="s">
        <v>54</v>
      </c>
      <c r="K21302" t="s">
        <v>39</v>
      </c>
      <c r="L21302">
        <v>1</v>
      </c>
      <c r="M21302" t="s">
        <v>26</v>
      </c>
      <c r="N21302">
        <v>413</v>
      </c>
      <c r="O21302" s="72">
        <f>SUM($N$2:N21302)</f>
        <v>14620620</v>
      </c>
      <c r="P21302" t="s">
        <v>7723</v>
      </c>
      <c r="Q21302" t="s">
        <v>73</v>
      </c>
      <c r="R21302">
        <v>679322</v>
      </c>
      <c r="S21302" t="s">
        <v>29</v>
      </c>
      <c r="T21302" t="b">
        <v>0</v>
      </c>
      <c r="AF21302" s="11" t="s">
        <v>7723</v>
      </c>
      <c r="AG21302" s="12" t="str">
        <f t="shared" si="332"/>
        <v>KERALA</v>
      </c>
      <c r="AH21302" s="11" t="s">
        <v>7723</v>
      </c>
      <c r="AI21302" s="12" t="str">
        <f>_xlfn.XLOOKUP(AH21302,P:P,Q:Q)</f>
        <v>KERALA</v>
      </c>
    </row>
    <row r="21303" spans="1:35" x14ac:dyDescent="0.3">
      <c r="A21303">
        <v>21302</v>
      </c>
      <c r="B21303" t="s">
        <v>26645</v>
      </c>
      <c r="C21303">
        <v>4151793</v>
      </c>
      <c r="D21303" t="s">
        <v>20</v>
      </c>
      <c r="E21303">
        <v>27</v>
      </c>
      <c r="F21303" s="1">
        <v>44566</v>
      </c>
      <c r="G21303" t="s">
        <v>21</v>
      </c>
      <c r="H21303" t="s">
        <v>57</v>
      </c>
      <c r="I21303" t="s">
        <v>10439</v>
      </c>
      <c r="J21303" t="s">
        <v>33</v>
      </c>
      <c r="K21303" t="s">
        <v>66</v>
      </c>
      <c r="L21303">
        <v>1</v>
      </c>
      <c r="M21303" t="s">
        <v>26</v>
      </c>
      <c r="N21303">
        <v>736</v>
      </c>
      <c r="O21303" s="72">
        <f>SUM($N$2:N21303)</f>
        <v>14621356</v>
      </c>
      <c r="P21303" t="s">
        <v>59</v>
      </c>
      <c r="Q21303" t="s">
        <v>60</v>
      </c>
      <c r="R21303">
        <v>560077</v>
      </c>
      <c r="S21303" t="s">
        <v>29</v>
      </c>
      <c r="T21303" t="b">
        <v>0</v>
      </c>
      <c r="AF21303" s="11" t="s">
        <v>59</v>
      </c>
      <c r="AG21303" s="12" t="str">
        <f t="shared" si="332"/>
        <v>KARNATAKA</v>
      </c>
      <c r="AH21303" s="11" t="s">
        <v>59</v>
      </c>
      <c r="AI21303" s="12" t="str">
        <f>_xlfn.XLOOKUP(AH21303,P:P,Q:Q)</f>
        <v>KARNATAKA</v>
      </c>
    </row>
    <row r="21304" spans="1:35" x14ac:dyDescent="0.3">
      <c r="A21304">
        <v>21303</v>
      </c>
      <c r="B21304" t="s">
        <v>26646</v>
      </c>
      <c r="C21304">
        <v>1092563</v>
      </c>
      <c r="D21304" t="s">
        <v>51</v>
      </c>
      <c r="E21304">
        <v>40</v>
      </c>
      <c r="F21304" s="1">
        <v>44566</v>
      </c>
      <c r="G21304" t="s">
        <v>21</v>
      </c>
      <c r="H21304" t="s">
        <v>22</v>
      </c>
      <c r="I21304" t="s">
        <v>18268</v>
      </c>
      <c r="J21304" t="s">
        <v>33</v>
      </c>
      <c r="K21304" t="s">
        <v>45</v>
      </c>
      <c r="L21304">
        <v>1</v>
      </c>
      <c r="M21304" t="s">
        <v>26</v>
      </c>
      <c r="N21304">
        <v>916</v>
      </c>
      <c r="O21304" s="72">
        <f>SUM($N$2:N21304)</f>
        <v>14622272</v>
      </c>
      <c r="P21304" t="s">
        <v>103</v>
      </c>
      <c r="Q21304" t="s">
        <v>56</v>
      </c>
      <c r="R21304">
        <v>400088</v>
      </c>
      <c r="S21304" t="s">
        <v>29</v>
      </c>
      <c r="T21304" t="b">
        <v>0</v>
      </c>
      <c r="AF21304" s="11" t="s">
        <v>103</v>
      </c>
      <c r="AG21304" s="12" t="str">
        <f t="shared" si="332"/>
        <v>MAHARASHTRA</v>
      </c>
      <c r="AH21304" s="11" t="s">
        <v>103</v>
      </c>
      <c r="AI21304" s="12" t="str">
        <f>_xlfn.XLOOKUP(AH21304,P:P,Q:Q)</f>
        <v>MAHARASHTRA</v>
      </c>
    </row>
    <row r="21305" spans="1:35" x14ac:dyDescent="0.3">
      <c r="A21305">
        <v>21304</v>
      </c>
      <c r="B21305" t="s">
        <v>26647</v>
      </c>
      <c r="C21305">
        <v>6277929</v>
      </c>
      <c r="D21305" t="s">
        <v>20</v>
      </c>
      <c r="E21305">
        <v>74</v>
      </c>
      <c r="F21305" s="1">
        <v>44566</v>
      </c>
      <c r="G21305" t="s">
        <v>21</v>
      </c>
      <c r="H21305" t="s">
        <v>62</v>
      </c>
      <c r="I21305" t="s">
        <v>2987</v>
      </c>
      <c r="J21305" t="s">
        <v>24</v>
      </c>
      <c r="K21305" t="s">
        <v>39</v>
      </c>
      <c r="L21305">
        <v>1</v>
      </c>
      <c r="M21305" t="s">
        <v>26</v>
      </c>
      <c r="N21305">
        <v>339</v>
      </c>
      <c r="O21305" s="72">
        <f>SUM($N$2:N21305)</f>
        <v>14622611</v>
      </c>
      <c r="P21305" t="s">
        <v>85</v>
      </c>
      <c r="Q21305" t="s">
        <v>86</v>
      </c>
      <c r="R21305">
        <v>500045</v>
      </c>
      <c r="S21305" t="s">
        <v>29</v>
      </c>
      <c r="T21305" t="b">
        <v>0</v>
      </c>
      <c r="AF21305" s="11" t="s">
        <v>85</v>
      </c>
      <c r="AG21305" s="12" t="str">
        <f t="shared" si="332"/>
        <v>TELANGANA</v>
      </c>
      <c r="AH21305" s="11" t="s">
        <v>85</v>
      </c>
      <c r="AI21305" s="12" t="str">
        <f>_xlfn.XLOOKUP(AH21305,P:P,Q:Q)</f>
        <v>TELANGANA</v>
      </c>
    </row>
    <row r="21306" spans="1:35" x14ac:dyDescent="0.3">
      <c r="A21306">
        <v>21305</v>
      </c>
      <c r="B21306" t="s">
        <v>26648</v>
      </c>
      <c r="C21306">
        <v>5326598</v>
      </c>
      <c r="D21306" t="s">
        <v>20</v>
      </c>
      <c r="E21306">
        <v>69</v>
      </c>
      <c r="F21306" s="1">
        <v>44566</v>
      </c>
      <c r="G21306" t="s">
        <v>21</v>
      </c>
      <c r="H21306" t="s">
        <v>52</v>
      </c>
      <c r="I21306" t="s">
        <v>1942</v>
      </c>
      <c r="J21306" t="s">
        <v>24</v>
      </c>
      <c r="K21306" t="s">
        <v>39</v>
      </c>
      <c r="L21306">
        <v>1</v>
      </c>
      <c r="M21306" t="s">
        <v>26</v>
      </c>
      <c r="N21306">
        <v>518</v>
      </c>
      <c r="O21306" s="72">
        <f>SUM($N$2:N21306)</f>
        <v>14623129</v>
      </c>
      <c r="P21306" t="s">
        <v>90</v>
      </c>
      <c r="Q21306" t="s">
        <v>91</v>
      </c>
      <c r="R21306">
        <v>110063</v>
      </c>
      <c r="S21306" t="s">
        <v>29</v>
      </c>
      <c r="T21306" t="b">
        <v>0</v>
      </c>
      <c r="AF21306" s="11" t="s">
        <v>90</v>
      </c>
      <c r="AG21306" s="12" t="str">
        <f t="shared" si="332"/>
        <v>DELHI</v>
      </c>
      <c r="AH21306" s="11" t="s">
        <v>90</v>
      </c>
      <c r="AI21306" s="12" t="str">
        <f>_xlfn.XLOOKUP(AH21306,P:P,Q:Q)</f>
        <v>DELHI</v>
      </c>
    </row>
    <row r="21307" spans="1:35" x14ac:dyDescent="0.3">
      <c r="A21307">
        <v>21306</v>
      </c>
      <c r="B21307" t="s">
        <v>26649</v>
      </c>
      <c r="C21307">
        <v>4877453</v>
      </c>
      <c r="D21307" t="s">
        <v>20</v>
      </c>
      <c r="E21307">
        <v>27</v>
      </c>
      <c r="F21307" s="1">
        <v>44566</v>
      </c>
      <c r="G21307" t="s">
        <v>21</v>
      </c>
      <c r="H21307" t="s">
        <v>43</v>
      </c>
      <c r="I21307" t="s">
        <v>225</v>
      </c>
      <c r="J21307" t="s">
        <v>24</v>
      </c>
      <c r="K21307" t="s">
        <v>34</v>
      </c>
      <c r="L21307">
        <v>1</v>
      </c>
      <c r="M21307" t="s">
        <v>26</v>
      </c>
      <c r="N21307">
        <v>399</v>
      </c>
      <c r="O21307" s="72">
        <f>SUM($N$2:N21307)</f>
        <v>14623528</v>
      </c>
      <c r="P21307" t="s">
        <v>174</v>
      </c>
      <c r="Q21307" t="s">
        <v>36</v>
      </c>
      <c r="R21307">
        <v>131023</v>
      </c>
      <c r="S21307" t="s">
        <v>29</v>
      </c>
      <c r="T21307" t="b">
        <v>1</v>
      </c>
      <c r="AF21307" s="11" t="s">
        <v>174</v>
      </c>
      <c r="AG21307" s="12" t="str">
        <f t="shared" si="332"/>
        <v>HARYANA</v>
      </c>
      <c r="AH21307" s="11" t="s">
        <v>174</v>
      </c>
      <c r="AI21307" s="12" t="str">
        <f>_xlfn.XLOOKUP(AH21307,P:P,Q:Q)</f>
        <v>HARYANA</v>
      </c>
    </row>
    <row r="21308" spans="1:35" x14ac:dyDescent="0.3">
      <c r="A21308">
        <v>21307</v>
      </c>
      <c r="B21308" t="s">
        <v>26650</v>
      </c>
      <c r="C21308">
        <v>2142762</v>
      </c>
      <c r="D21308" t="s">
        <v>20</v>
      </c>
      <c r="E21308">
        <v>24</v>
      </c>
      <c r="F21308" s="1">
        <v>44566</v>
      </c>
      <c r="G21308" t="s">
        <v>21</v>
      </c>
      <c r="H21308" t="s">
        <v>43</v>
      </c>
      <c r="I21308" t="s">
        <v>11568</v>
      </c>
      <c r="J21308" t="s">
        <v>33</v>
      </c>
      <c r="K21308" t="s">
        <v>34</v>
      </c>
      <c r="L21308">
        <v>1</v>
      </c>
      <c r="M21308" t="s">
        <v>26</v>
      </c>
      <c r="N21308">
        <v>563</v>
      </c>
      <c r="O21308" s="72">
        <f>SUM($N$2:N21308)</f>
        <v>14624091</v>
      </c>
      <c r="P21308" t="s">
        <v>1310</v>
      </c>
      <c r="Q21308" t="s">
        <v>141</v>
      </c>
      <c r="R21308">
        <v>744104</v>
      </c>
      <c r="S21308" t="s">
        <v>29</v>
      </c>
      <c r="T21308" t="b">
        <v>0</v>
      </c>
      <c r="AF21308" s="11" t="s">
        <v>1310</v>
      </c>
      <c r="AG21308" s="12" t="str">
        <f t="shared" si="332"/>
        <v xml:space="preserve">ANDAMAN &amp; NICOBAR </v>
      </c>
      <c r="AH21308" s="11" t="s">
        <v>1310</v>
      </c>
      <c r="AI21308" s="12" t="str">
        <f>_xlfn.XLOOKUP(AH21308,P:P,Q:Q)</f>
        <v xml:space="preserve">ANDAMAN &amp; NICOBAR </v>
      </c>
    </row>
    <row r="21309" spans="1:35" x14ac:dyDescent="0.3">
      <c r="A21309">
        <v>21308</v>
      </c>
      <c r="B21309" t="s">
        <v>26651</v>
      </c>
      <c r="C21309">
        <v>69076</v>
      </c>
      <c r="D21309" t="s">
        <v>20</v>
      </c>
      <c r="E21309">
        <v>78</v>
      </c>
      <c r="F21309" s="1">
        <v>44566</v>
      </c>
      <c r="G21309" t="s">
        <v>21</v>
      </c>
      <c r="H21309" t="s">
        <v>43</v>
      </c>
      <c r="I21309" t="s">
        <v>3736</v>
      </c>
      <c r="J21309" t="s">
        <v>24</v>
      </c>
      <c r="K21309" t="s">
        <v>34</v>
      </c>
      <c r="L21309">
        <v>1</v>
      </c>
      <c r="M21309" t="s">
        <v>26</v>
      </c>
      <c r="N21309">
        <v>399</v>
      </c>
      <c r="O21309" s="72">
        <f>SUM($N$2:N21309)</f>
        <v>14624490</v>
      </c>
      <c r="P21309" t="s">
        <v>709</v>
      </c>
      <c r="Q21309" t="s">
        <v>95</v>
      </c>
      <c r="R21309">
        <v>753014</v>
      </c>
      <c r="S21309" t="s">
        <v>29</v>
      </c>
      <c r="T21309" t="b">
        <v>0</v>
      </c>
      <c r="AF21309" s="11" t="s">
        <v>709</v>
      </c>
      <c r="AG21309" s="12" t="str">
        <f t="shared" si="332"/>
        <v>ODISHA</v>
      </c>
      <c r="AH21309" s="11" t="s">
        <v>709</v>
      </c>
      <c r="AI21309" s="12" t="str">
        <f>_xlfn.XLOOKUP(AH21309,P:P,Q:Q)</f>
        <v>ODISHA</v>
      </c>
    </row>
    <row r="21310" spans="1:35" x14ac:dyDescent="0.3">
      <c r="A21310">
        <v>21309</v>
      </c>
      <c r="B21310" t="s">
        <v>26652</v>
      </c>
      <c r="C21310">
        <v>3684888</v>
      </c>
      <c r="D21310" t="s">
        <v>20</v>
      </c>
      <c r="E21310">
        <v>26</v>
      </c>
      <c r="F21310" s="1">
        <v>44566</v>
      </c>
      <c r="G21310" t="s">
        <v>21</v>
      </c>
      <c r="H21310" t="s">
        <v>52</v>
      </c>
      <c r="I21310" t="s">
        <v>11378</v>
      </c>
      <c r="J21310" t="s">
        <v>24</v>
      </c>
      <c r="K21310" t="s">
        <v>221</v>
      </c>
      <c r="L21310">
        <v>1</v>
      </c>
      <c r="M21310" t="s">
        <v>26</v>
      </c>
      <c r="N21310">
        <v>486</v>
      </c>
      <c r="O21310" s="72">
        <f>SUM($N$2:N21310)</f>
        <v>14624976</v>
      </c>
      <c r="P21310" t="s">
        <v>3567</v>
      </c>
      <c r="Q21310" t="s">
        <v>56</v>
      </c>
      <c r="R21310">
        <v>421202</v>
      </c>
      <c r="S21310" t="s">
        <v>29</v>
      </c>
      <c r="T21310" t="b">
        <v>0</v>
      </c>
      <c r="AF21310" s="11" t="s">
        <v>3567</v>
      </c>
      <c r="AG21310" s="12" t="str">
        <f t="shared" si="332"/>
        <v>MAHARASHTRA</v>
      </c>
      <c r="AH21310" s="11" t="s">
        <v>3567</v>
      </c>
      <c r="AI21310" s="12" t="str">
        <f>_xlfn.XLOOKUP(AH21310,P:P,Q:Q)</f>
        <v>MAHARASHTRA</v>
      </c>
    </row>
    <row r="21311" spans="1:35" x14ac:dyDescent="0.3">
      <c r="A21311">
        <v>21310</v>
      </c>
      <c r="B21311" t="s">
        <v>26653</v>
      </c>
      <c r="C21311">
        <v>4729930</v>
      </c>
      <c r="D21311" t="s">
        <v>20</v>
      </c>
      <c r="E21311">
        <v>30</v>
      </c>
      <c r="F21311" s="1">
        <v>44566</v>
      </c>
      <c r="G21311" t="s">
        <v>21</v>
      </c>
      <c r="H21311" t="s">
        <v>31</v>
      </c>
      <c r="I21311" t="s">
        <v>769</v>
      </c>
      <c r="J21311" t="s">
        <v>24</v>
      </c>
      <c r="K21311" t="s">
        <v>45</v>
      </c>
      <c r="L21311">
        <v>1</v>
      </c>
      <c r="M21311" t="s">
        <v>26</v>
      </c>
      <c r="N21311">
        <v>533</v>
      </c>
      <c r="O21311" s="72">
        <f>SUM($N$2:N21311)</f>
        <v>14625509</v>
      </c>
      <c r="P21311" t="s">
        <v>358</v>
      </c>
      <c r="Q21311" t="s">
        <v>56</v>
      </c>
      <c r="R21311">
        <v>400604</v>
      </c>
      <c r="S21311" t="s">
        <v>29</v>
      </c>
      <c r="T21311" t="b">
        <v>0</v>
      </c>
      <c r="AF21311" s="11" t="s">
        <v>358</v>
      </c>
      <c r="AG21311" s="12" t="str">
        <f t="shared" si="332"/>
        <v>MAHARASHTRA</v>
      </c>
      <c r="AH21311" s="11" t="s">
        <v>358</v>
      </c>
      <c r="AI21311" s="12" t="str">
        <f>_xlfn.XLOOKUP(AH21311,P:P,Q:Q)</f>
        <v>MAHARASHTRA</v>
      </c>
    </row>
    <row r="21312" spans="1:35" x14ac:dyDescent="0.3">
      <c r="A21312">
        <v>21311</v>
      </c>
      <c r="B21312" t="s">
        <v>26654</v>
      </c>
      <c r="C21312">
        <v>5294031</v>
      </c>
      <c r="D21312" t="s">
        <v>20</v>
      </c>
      <c r="E21312">
        <v>46</v>
      </c>
      <c r="F21312" s="1">
        <v>44566</v>
      </c>
      <c r="G21312" t="s">
        <v>21</v>
      </c>
      <c r="H21312" t="s">
        <v>22</v>
      </c>
      <c r="I21312" t="s">
        <v>1139</v>
      </c>
      <c r="J21312" t="s">
        <v>24</v>
      </c>
      <c r="K21312" t="s">
        <v>66</v>
      </c>
      <c r="L21312">
        <v>1</v>
      </c>
      <c r="M21312" t="s">
        <v>26</v>
      </c>
      <c r="N21312">
        <v>449</v>
      </c>
      <c r="O21312" s="72">
        <f>SUM($N$2:N21312)</f>
        <v>14625958</v>
      </c>
      <c r="P21312" t="s">
        <v>433</v>
      </c>
      <c r="Q21312" t="s">
        <v>56</v>
      </c>
      <c r="R21312">
        <v>411019</v>
      </c>
      <c r="S21312" t="s">
        <v>29</v>
      </c>
      <c r="T21312" t="b">
        <v>0</v>
      </c>
      <c r="AF21312" s="11" t="s">
        <v>433</v>
      </c>
      <c r="AG21312" s="12" t="str">
        <f t="shared" si="332"/>
        <v>MAHARASHTRA</v>
      </c>
      <c r="AH21312" s="11" t="s">
        <v>433</v>
      </c>
      <c r="AI21312" s="12" t="str">
        <f>_xlfn.XLOOKUP(AH21312,P:P,Q:Q)</f>
        <v>MAHARASHTRA</v>
      </c>
    </row>
    <row r="21313" spans="1:35" x14ac:dyDescent="0.3">
      <c r="A21313">
        <v>21312</v>
      </c>
      <c r="B21313" t="s">
        <v>26655</v>
      </c>
      <c r="C21313">
        <v>7780718</v>
      </c>
      <c r="D21313" t="s">
        <v>51</v>
      </c>
      <c r="E21313">
        <v>57</v>
      </c>
      <c r="F21313" s="1">
        <v>44566</v>
      </c>
      <c r="G21313" t="s">
        <v>21</v>
      </c>
      <c r="H21313" t="s">
        <v>43</v>
      </c>
      <c r="I21313" t="s">
        <v>12409</v>
      </c>
      <c r="J21313" t="s">
        <v>33</v>
      </c>
      <c r="K21313" t="s">
        <v>25</v>
      </c>
      <c r="L21313">
        <v>1</v>
      </c>
      <c r="M21313" t="s">
        <v>26</v>
      </c>
      <c r="N21313">
        <v>988</v>
      </c>
      <c r="O21313" s="72">
        <f>SUM($N$2:N21313)</f>
        <v>14626946</v>
      </c>
      <c r="P21313" t="s">
        <v>90</v>
      </c>
      <c r="Q21313" t="s">
        <v>91</v>
      </c>
      <c r="R21313">
        <v>110025</v>
      </c>
      <c r="S21313" t="s">
        <v>29</v>
      </c>
      <c r="T21313" t="b">
        <v>0</v>
      </c>
      <c r="AF21313" s="11" t="s">
        <v>90</v>
      </c>
      <c r="AG21313" s="12" t="str">
        <f t="shared" si="332"/>
        <v>DELHI</v>
      </c>
      <c r="AH21313" s="11" t="s">
        <v>90</v>
      </c>
      <c r="AI21313" s="12" t="str">
        <f>_xlfn.XLOOKUP(AH21313,P:P,Q:Q)</f>
        <v>DELHI</v>
      </c>
    </row>
    <row r="21314" spans="1:35" x14ac:dyDescent="0.3">
      <c r="A21314">
        <v>21313</v>
      </c>
      <c r="B21314" t="s">
        <v>26656</v>
      </c>
      <c r="C21314">
        <v>4657559</v>
      </c>
      <c r="D21314" t="s">
        <v>20</v>
      </c>
      <c r="E21314">
        <v>60</v>
      </c>
      <c r="F21314" s="1">
        <v>44566</v>
      </c>
      <c r="G21314" t="s">
        <v>21</v>
      </c>
      <c r="H21314" t="s">
        <v>43</v>
      </c>
      <c r="I21314" t="s">
        <v>959</v>
      </c>
      <c r="J21314" t="s">
        <v>33</v>
      </c>
      <c r="K21314" t="s">
        <v>34</v>
      </c>
      <c r="L21314">
        <v>1</v>
      </c>
      <c r="M21314" t="s">
        <v>26</v>
      </c>
      <c r="N21314">
        <v>597</v>
      </c>
      <c r="O21314" s="72">
        <f>SUM($N$2:N21314)</f>
        <v>14627543</v>
      </c>
      <c r="P21314" t="s">
        <v>25799</v>
      </c>
      <c r="Q21314" t="s">
        <v>56</v>
      </c>
      <c r="R21314">
        <v>416115</v>
      </c>
      <c r="S21314" t="s">
        <v>29</v>
      </c>
      <c r="T21314" t="b">
        <v>0</v>
      </c>
      <c r="AF21314" s="11" t="s">
        <v>25799</v>
      </c>
      <c r="AG21314" s="12" t="str">
        <f t="shared" si="332"/>
        <v>MAHARASHTRA</v>
      </c>
      <c r="AH21314" s="11" t="s">
        <v>25799</v>
      </c>
      <c r="AI21314" s="12" t="str">
        <f>_xlfn.XLOOKUP(AH21314,P:P,Q:Q)</f>
        <v>MAHARASHTRA</v>
      </c>
    </row>
    <row r="21315" spans="1:35" x14ac:dyDescent="0.3">
      <c r="A21315">
        <v>21314</v>
      </c>
      <c r="B21315" t="s">
        <v>26657</v>
      </c>
      <c r="C21315">
        <v>4338885</v>
      </c>
      <c r="D21315" t="s">
        <v>20</v>
      </c>
      <c r="E21315">
        <v>57</v>
      </c>
      <c r="F21315" s="1">
        <v>44566</v>
      </c>
      <c r="G21315" t="s">
        <v>21</v>
      </c>
      <c r="H21315" t="s">
        <v>43</v>
      </c>
      <c r="I21315" t="s">
        <v>1979</v>
      </c>
      <c r="J21315" t="s">
        <v>33</v>
      </c>
      <c r="K21315" t="s">
        <v>25</v>
      </c>
      <c r="L21315">
        <v>1</v>
      </c>
      <c r="M21315" t="s">
        <v>26</v>
      </c>
      <c r="N21315">
        <v>788</v>
      </c>
      <c r="O21315" s="72">
        <f>SUM($N$2:N21315)</f>
        <v>14628331</v>
      </c>
      <c r="P21315" t="s">
        <v>135</v>
      </c>
      <c r="Q21315" t="s">
        <v>47</v>
      </c>
      <c r="R21315">
        <v>600116</v>
      </c>
      <c r="S21315" t="s">
        <v>29</v>
      </c>
      <c r="T21315" t="b">
        <v>0</v>
      </c>
      <c r="AF21315" s="11" t="s">
        <v>135</v>
      </c>
      <c r="AG21315" s="12" t="str">
        <f t="shared" ref="AG21315:AG21378" si="333">VLOOKUP(AF21315,$P:$Q,2,FALSE)</f>
        <v>TAMIL NADU</v>
      </c>
      <c r="AH21315" s="11" t="s">
        <v>135</v>
      </c>
      <c r="AI21315" s="12" t="str">
        <f>_xlfn.XLOOKUP(AH21315,P:P,Q:Q)</f>
        <v>TAMIL NADU</v>
      </c>
    </row>
    <row r="21316" spans="1:35" x14ac:dyDescent="0.3">
      <c r="A21316">
        <v>21315</v>
      </c>
      <c r="B21316" t="s">
        <v>26658</v>
      </c>
      <c r="C21316">
        <v>9499327</v>
      </c>
      <c r="D21316" t="s">
        <v>51</v>
      </c>
      <c r="E21316">
        <v>36</v>
      </c>
      <c r="F21316" s="1">
        <v>44566</v>
      </c>
      <c r="G21316" t="s">
        <v>21</v>
      </c>
      <c r="H21316" t="s">
        <v>43</v>
      </c>
      <c r="I21316" t="s">
        <v>19942</v>
      </c>
      <c r="J21316" t="s">
        <v>33</v>
      </c>
      <c r="K21316" t="s">
        <v>98</v>
      </c>
      <c r="L21316">
        <v>1</v>
      </c>
      <c r="M21316" t="s">
        <v>26</v>
      </c>
      <c r="N21316">
        <v>455</v>
      </c>
      <c r="O21316" s="72">
        <f>SUM($N$2:N21316)</f>
        <v>14628786</v>
      </c>
      <c r="P21316" t="s">
        <v>226</v>
      </c>
      <c r="Q21316" t="s">
        <v>60</v>
      </c>
      <c r="R21316">
        <v>560043</v>
      </c>
      <c r="S21316" t="s">
        <v>29</v>
      </c>
      <c r="T21316" t="b">
        <v>0</v>
      </c>
      <c r="AF21316" s="11" t="s">
        <v>226</v>
      </c>
      <c r="AG21316" s="12" t="str">
        <f t="shared" si="333"/>
        <v>KARNATAKA</v>
      </c>
      <c r="AH21316" s="11" t="s">
        <v>226</v>
      </c>
      <c r="AI21316" s="12" t="str">
        <f>_xlfn.XLOOKUP(AH21316,P:P,Q:Q)</f>
        <v>KARNATAKA</v>
      </c>
    </row>
    <row r="21317" spans="1:35" x14ac:dyDescent="0.3">
      <c r="A21317">
        <v>21316</v>
      </c>
      <c r="B21317" t="s">
        <v>26659</v>
      </c>
      <c r="C21317">
        <v>2105987</v>
      </c>
      <c r="D21317" t="s">
        <v>20</v>
      </c>
      <c r="E21317">
        <v>73</v>
      </c>
      <c r="F21317" s="1">
        <v>44566</v>
      </c>
      <c r="G21317" t="s">
        <v>228</v>
      </c>
      <c r="H21317" t="s">
        <v>62</v>
      </c>
      <c r="I21317" t="s">
        <v>18290</v>
      </c>
      <c r="J21317" t="s">
        <v>24</v>
      </c>
      <c r="K21317" t="s">
        <v>39</v>
      </c>
      <c r="L21317">
        <v>1</v>
      </c>
      <c r="M21317" t="s">
        <v>26</v>
      </c>
      <c r="N21317">
        <v>499</v>
      </c>
      <c r="O21317" s="72">
        <f>SUM($N$2:N21317)</f>
        <v>14629285</v>
      </c>
      <c r="P21317" t="s">
        <v>335</v>
      </c>
      <c r="Q21317" t="s">
        <v>111</v>
      </c>
      <c r="R21317">
        <v>201310</v>
      </c>
      <c r="S21317" t="s">
        <v>29</v>
      </c>
      <c r="T21317" t="b">
        <v>0</v>
      </c>
      <c r="AF21317" s="11" t="s">
        <v>335</v>
      </c>
      <c r="AG21317" s="12" t="str">
        <f t="shared" si="333"/>
        <v>UTTAR PRADESH</v>
      </c>
      <c r="AH21317" s="11" t="s">
        <v>335</v>
      </c>
      <c r="AI21317" s="12" t="str">
        <f>_xlfn.XLOOKUP(AH21317,P:P,Q:Q)</f>
        <v>UTTAR PRADESH</v>
      </c>
    </row>
    <row r="21318" spans="1:35" x14ac:dyDescent="0.3">
      <c r="A21318">
        <v>21317</v>
      </c>
      <c r="B21318" t="s">
        <v>26660</v>
      </c>
      <c r="C21318">
        <v>7963889</v>
      </c>
      <c r="D21318" t="s">
        <v>20</v>
      </c>
      <c r="E21318">
        <v>47</v>
      </c>
      <c r="F21318" s="1">
        <v>44566</v>
      </c>
      <c r="G21318" t="s">
        <v>21</v>
      </c>
      <c r="H21318" t="s">
        <v>22</v>
      </c>
      <c r="I21318" t="s">
        <v>17906</v>
      </c>
      <c r="J21318" t="s">
        <v>24</v>
      </c>
      <c r="K21318" t="s">
        <v>34</v>
      </c>
      <c r="L21318">
        <v>1</v>
      </c>
      <c r="M21318" t="s">
        <v>26</v>
      </c>
      <c r="N21318">
        <v>376</v>
      </c>
      <c r="O21318" s="72">
        <f>SUM($N$2:N21318)</f>
        <v>14629661</v>
      </c>
      <c r="P21318" t="s">
        <v>1574</v>
      </c>
      <c r="Q21318" t="s">
        <v>111</v>
      </c>
      <c r="R21318">
        <v>282001</v>
      </c>
      <c r="S21318" t="s">
        <v>29</v>
      </c>
      <c r="T21318" t="b">
        <v>0</v>
      </c>
      <c r="AF21318" s="11" t="s">
        <v>1574</v>
      </c>
      <c r="AG21318" s="12" t="str">
        <f t="shared" si="333"/>
        <v>UTTAR PRADESH</v>
      </c>
      <c r="AH21318" s="11" t="s">
        <v>1574</v>
      </c>
      <c r="AI21318" s="12" t="str">
        <f>_xlfn.XLOOKUP(AH21318,P:P,Q:Q)</f>
        <v>UTTAR PRADESH</v>
      </c>
    </row>
    <row r="21319" spans="1:35" x14ac:dyDescent="0.3">
      <c r="A21319">
        <v>21318</v>
      </c>
      <c r="B21319" t="s">
        <v>26661</v>
      </c>
      <c r="C21319">
        <v>594763</v>
      </c>
      <c r="D21319" t="s">
        <v>20</v>
      </c>
      <c r="E21319">
        <v>36</v>
      </c>
      <c r="F21319" s="1">
        <v>44566</v>
      </c>
      <c r="G21319" t="s">
        <v>21</v>
      </c>
      <c r="H21319" t="s">
        <v>43</v>
      </c>
      <c r="I21319" t="s">
        <v>4301</v>
      </c>
      <c r="J21319" t="s">
        <v>33</v>
      </c>
      <c r="K21319" t="s">
        <v>25</v>
      </c>
      <c r="L21319">
        <v>1</v>
      </c>
      <c r="M21319" t="s">
        <v>26</v>
      </c>
      <c r="N21319">
        <v>852</v>
      </c>
      <c r="O21319" s="72">
        <f>SUM($N$2:N21319)</f>
        <v>14630513</v>
      </c>
      <c r="P21319" t="s">
        <v>1096</v>
      </c>
      <c r="Q21319" t="s">
        <v>145</v>
      </c>
      <c r="R21319">
        <v>395009</v>
      </c>
      <c r="S21319" t="s">
        <v>29</v>
      </c>
      <c r="T21319" t="b">
        <v>0</v>
      </c>
      <c r="AF21319" s="11" t="s">
        <v>1096</v>
      </c>
      <c r="AG21319" s="12" t="str">
        <f t="shared" si="333"/>
        <v>GUJARAT</v>
      </c>
      <c r="AH21319" s="11" t="s">
        <v>1096</v>
      </c>
      <c r="AI21319" s="12" t="str">
        <f>_xlfn.XLOOKUP(AH21319,P:P,Q:Q)</f>
        <v>GUJARAT</v>
      </c>
    </row>
    <row r="21320" spans="1:35" x14ac:dyDescent="0.3">
      <c r="A21320">
        <v>21319</v>
      </c>
      <c r="B21320" t="s">
        <v>26662</v>
      </c>
      <c r="C21320">
        <v>1494085</v>
      </c>
      <c r="D21320" t="s">
        <v>51</v>
      </c>
      <c r="E21320">
        <v>30</v>
      </c>
      <c r="F21320" s="1">
        <v>44566</v>
      </c>
      <c r="G21320" t="s">
        <v>21</v>
      </c>
      <c r="H21320" t="s">
        <v>43</v>
      </c>
      <c r="I21320" t="s">
        <v>253</v>
      </c>
      <c r="J21320" t="s">
        <v>33</v>
      </c>
      <c r="K21320" t="s">
        <v>98</v>
      </c>
      <c r="L21320">
        <v>1</v>
      </c>
      <c r="M21320" t="s">
        <v>26</v>
      </c>
      <c r="N21320">
        <v>646</v>
      </c>
      <c r="O21320" s="72">
        <f>SUM($N$2:N21320)</f>
        <v>14631159</v>
      </c>
      <c r="P21320" t="s">
        <v>2644</v>
      </c>
      <c r="Q21320" t="s">
        <v>60</v>
      </c>
      <c r="R21320">
        <v>585102</v>
      </c>
      <c r="S21320" t="s">
        <v>29</v>
      </c>
      <c r="T21320" t="b">
        <v>0</v>
      </c>
      <c r="AF21320" s="11" t="s">
        <v>2644</v>
      </c>
      <c r="AG21320" s="12" t="str">
        <f t="shared" si="333"/>
        <v>KARNATAKA</v>
      </c>
      <c r="AH21320" s="11" t="s">
        <v>2644</v>
      </c>
      <c r="AI21320" s="12" t="str">
        <f>_xlfn.XLOOKUP(AH21320,P:P,Q:Q)</f>
        <v>KARNATAKA</v>
      </c>
    </row>
    <row r="21321" spans="1:35" x14ac:dyDescent="0.3">
      <c r="A21321">
        <v>21320</v>
      </c>
      <c r="B21321" t="s">
        <v>26663</v>
      </c>
      <c r="C21321">
        <v>1759507</v>
      </c>
      <c r="D21321" t="s">
        <v>20</v>
      </c>
      <c r="E21321">
        <v>30</v>
      </c>
      <c r="F21321" s="1">
        <v>44566</v>
      </c>
      <c r="G21321" t="s">
        <v>21</v>
      </c>
      <c r="H21321" t="s">
        <v>57</v>
      </c>
      <c r="I21321" t="s">
        <v>17506</v>
      </c>
      <c r="J21321" t="s">
        <v>24</v>
      </c>
      <c r="K21321" t="s">
        <v>45</v>
      </c>
      <c r="L21321">
        <v>1</v>
      </c>
      <c r="M21321" t="s">
        <v>26</v>
      </c>
      <c r="N21321">
        <v>475</v>
      </c>
      <c r="O21321" s="72">
        <f>SUM($N$2:N21321)</f>
        <v>14631634</v>
      </c>
      <c r="P21321" t="s">
        <v>2436</v>
      </c>
      <c r="Q21321" t="s">
        <v>126</v>
      </c>
      <c r="R21321">
        <v>456010</v>
      </c>
      <c r="S21321" t="s">
        <v>29</v>
      </c>
      <c r="T21321" t="b">
        <v>0</v>
      </c>
      <c r="AF21321" s="11" t="s">
        <v>2436</v>
      </c>
      <c r="AG21321" s="12" t="str">
        <f t="shared" si="333"/>
        <v>MADHYA PRADESH</v>
      </c>
      <c r="AH21321" s="11" t="s">
        <v>2436</v>
      </c>
      <c r="AI21321" s="12" t="str">
        <f>_xlfn.XLOOKUP(AH21321,P:P,Q:Q)</f>
        <v>MADHYA PRADESH</v>
      </c>
    </row>
    <row r="21322" spans="1:35" x14ac:dyDescent="0.3">
      <c r="A21322">
        <v>21321</v>
      </c>
      <c r="B21322" t="s">
        <v>26664</v>
      </c>
      <c r="C21322">
        <v>6642511</v>
      </c>
      <c r="D21322" t="s">
        <v>51</v>
      </c>
      <c r="E21322">
        <v>30</v>
      </c>
      <c r="F21322" s="1">
        <v>44566</v>
      </c>
      <c r="G21322" t="s">
        <v>21</v>
      </c>
      <c r="H21322" t="s">
        <v>43</v>
      </c>
      <c r="I21322" t="s">
        <v>2433</v>
      </c>
      <c r="J21322" t="s">
        <v>33</v>
      </c>
      <c r="K21322" t="s">
        <v>66</v>
      </c>
      <c r="L21322">
        <v>1</v>
      </c>
      <c r="M21322" t="s">
        <v>26</v>
      </c>
      <c r="N21322">
        <v>1147</v>
      </c>
      <c r="O21322" s="72">
        <f>SUM($N$2:N21322)</f>
        <v>14632781</v>
      </c>
      <c r="P21322" t="s">
        <v>3461</v>
      </c>
      <c r="Q21322" t="s">
        <v>145</v>
      </c>
      <c r="R21322">
        <v>382480</v>
      </c>
      <c r="S21322" t="s">
        <v>29</v>
      </c>
      <c r="T21322" t="b">
        <v>0</v>
      </c>
      <c r="AF21322" s="11" t="s">
        <v>3461</v>
      </c>
      <c r="AG21322" s="12" t="str">
        <f t="shared" si="333"/>
        <v>GUJARAT</v>
      </c>
      <c r="AH21322" s="11" t="s">
        <v>3461</v>
      </c>
      <c r="AI21322" s="12" t="str">
        <f>_xlfn.XLOOKUP(AH21322,P:P,Q:Q)</f>
        <v>GUJARAT</v>
      </c>
    </row>
    <row r="21323" spans="1:35" x14ac:dyDescent="0.3">
      <c r="A21323">
        <v>21322</v>
      </c>
      <c r="B21323" t="s">
        <v>26665</v>
      </c>
      <c r="C21323">
        <v>5538606</v>
      </c>
      <c r="D21323" t="s">
        <v>20</v>
      </c>
      <c r="E21323">
        <v>18</v>
      </c>
      <c r="F21323" s="1">
        <v>44566</v>
      </c>
      <c r="G21323" t="s">
        <v>113</v>
      </c>
      <c r="H21323" t="s">
        <v>22</v>
      </c>
      <c r="I21323" t="s">
        <v>6133</v>
      </c>
      <c r="J21323" t="s">
        <v>24</v>
      </c>
      <c r="K21323" t="s">
        <v>45</v>
      </c>
      <c r="L21323">
        <v>1</v>
      </c>
      <c r="M21323" t="s">
        <v>26</v>
      </c>
      <c r="N21323">
        <v>353</v>
      </c>
      <c r="O21323" s="72">
        <f>SUM($N$2:N21323)</f>
        <v>14633134</v>
      </c>
      <c r="P21323" t="s">
        <v>277</v>
      </c>
      <c r="Q21323" t="s">
        <v>111</v>
      </c>
      <c r="R21323">
        <v>201304</v>
      </c>
      <c r="S21323" t="s">
        <v>29</v>
      </c>
      <c r="T21323" t="b">
        <v>0</v>
      </c>
      <c r="AF21323" s="11" t="s">
        <v>277</v>
      </c>
      <c r="AG21323" s="12" t="str">
        <f t="shared" si="333"/>
        <v>UTTAR PRADESH</v>
      </c>
      <c r="AH21323" s="11" t="s">
        <v>277</v>
      </c>
      <c r="AI21323" s="12" t="str">
        <f>_xlfn.XLOOKUP(AH21323,P:P,Q:Q)</f>
        <v>UTTAR PRADESH</v>
      </c>
    </row>
    <row r="21324" spans="1:35" x14ac:dyDescent="0.3">
      <c r="A21324">
        <v>21323</v>
      </c>
      <c r="B21324" t="s">
        <v>26666</v>
      </c>
      <c r="C21324">
        <v>7502781</v>
      </c>
      <c r="D21324" t="s">
        <v>20</v>
      </c>
      <c r="E21324">
        <v>32</v>
      </c>
      <c r="F21324" s="1">
        <v>44566</v>
      </c>
      <c r="G21324" t="s">
        <v>21</v>
      </c>
      <c r="H21324" t="s">
        <v>22</v>
      </c>
      <c r="I21324" t="s">
        <v>5862</v>
      </c>
      <c r="J21324" t="s">
        <v>24</v>
      </c>
      <c r="K21324" t="s">
        <v>39</v>
      </c>
      <c r="L21324">
        <v>1</v>
      </c>
      <c r="M21324" t="s">
        <v>26</v>
      </c>
      <c r="N21324">
        <v>517</v>
      </c>
      <c r="O21324" s="72">
        <f>SUM($N$2:N21324)</f>
        <v>14633651</v>
      </c>
      <c r="P21324" t="s">
        <v>2198</v>
      </c>
      <c r="Q21324" t="s">
        <v>788</v>
      </c>
      <c r="R21324">
        <v>799001</v>
      </c>
      <c r="S21324" t="s">
        <v>29</v>
      </c>
      <c r="T21324" t="b">
        <v>0</v>
      </c>
      <c r="AF21324" s="11" t="s">
        <v>2198</v>
      </c>
      <c r="AG21324" s="12" t="str">
        <f t="shared" si="333"/>
        <v>TRIPURA</v>
      </c>
      <c r="AH21324" s="11" t="s">
        <v>2198</v>
      </c>
      <c r="AI21324" s="12" t="str">
        <f>_xlfn.XLOOKUP(AH21324,P:P,Q:Q)</f>
        <v>TRIPURA</v>
      </c>
    </row>
    <row r="21325" spans="1:35" x14ac:dyDescent="0.3">
      <c r="A21325">
        <v>21324</v>
      </c>
      <c r="B21325" t="s">
        <v>26667</v>
      </c>
      <c r="C21325">
        <v>3753237</v>
      </c>
      <c r="D21325" t="s">
        <v>20</v>
      </c>
      <c r="E21325">
        <v>68</v>
      </c>
      <c r="F21325" s="1">
        <v>44566</v>
      </c>
      <c r="G21325" t="s">
        <v>21</v>
      </c>
      <c r="H21325" t="s">
        <v>43</v>
      </c>
      <c r="I21325" t="s">
        <v>13706</v>
      </c>
      <c r="J21325" t="s">
        <v>24</v>
      </c>
      <c r="K21325" t="s">
        <v>45</v>
      </c>
      <c r="L21325">
        <v>1</v>
      </c>
      <c r="M21325" t="s">
        <v>26</v>
      </c>
      <c r="N21325">
        <v>568</v>
      </c>
      <c r="O21325" s="72">
        <f>SUM($N$2:N21325)</f>
        <v>14634219</v>
      </c>
      <c r="P21325" t="s">
        <v>85</v>
      </c>
      <c r="Q21325" t="s">
        <v>86</v>
      </c>
      <c r="R21325">
        <v>502032</v>
      </c>
      <c r="S21325" t="s">
        <v>29</v>
      </c>
      <c r="T21325" t="b">
        <v>0</v>
      </c>
      <c r="AF21325" s="11" t="s">
        <v>85</v>
      </c>
      <c r="AG21325" s="12" t="str">
        <f t="shared" si="333"/>
        <v>TELANGANA</v>
      </c>
      <c r="AH21325" s="11" t="s">
        <v>85</v>
      </c>
      <c r="AI21325" s="12" t="str">
        <f>_xlfn.XLOOKUP(AH21325,P:P,Q:Q)</f>
        <v>TELANGANA</v>
      </c>
    </row>
    <row r="21326" spans="1:35" x14ac:dyDescent="0.3">
      <c r="A21326">
        <v>21325</v>
      </c>
      <c r="B21326" t="s">
        <v>26668</v>
      </c>
      <c r="C21326">
        <v>6179764</v>
      </c>
      <c r="D21326" t="s">
        <v>51</v>
      </c>
      <c r="E21326">
        <v>20</v>
      </c>
      <c r="F21326" s="1">
        <v>44566</v>
      </c>
      <c r="G21326" t="s">
        <v>21</v>
      </c>
      <c r="H21326" t="s">
        <v>43</v>
      </c>
      <c r="I21326" t="s">
        <v>1371</v>
      </c>
      <c r="J21326" t="s">
        <v>54</v>
      </c>
      <c r="K21326" t="s">
        <v>34</v>
      </c>
      <c r="L21326">
        <v>1</v>
      </c>
      <c r="M21326" t="s">
        <v>26</v>
      </c>
      <c r="N21326">
        <v>744</v>
      </c>
      <c r="O21326" s="72">
        <f>SUM($N$2:N21326)</f>
        <v>14634963</v>
      </c>
      <c r="P21326" t="s">
        <v>90</v>
      </c>
      <c r="Q21326" t="s">
        <v>91</v>
      </c>
      <c r="R21326">
        <v>110096</v>
      </c>
      <c r="S21326" t="s">
        <v>29</v>
      </c>
      <c r="T21326" t="b">
        <v>1</v>
      </c>
      <c r="AF21326" s="11" t="s">
        <v>90</v>
      </c>
      <c r="AG21326" s="12" t="str">
        <f t="shared" si="333"/>
        <v>DELHI</v>
      </c>
      <c r="AH21326" s="11" t="s">
        <v>90</v>
      </c>
      <c r="AI21326" s="12" t="str">
        <f>_xlfn.XLOOKUP(AH21326,P:P,Q:Q)</f>
        <v>DELHI</v>
      </c>
    </row>
    <row r="21327" spans="1:35" x14ac:dyDescent="0.3">
      <c r="A21327">
        <v>21326</v>
      </c>
      <c r="B21327" t="s">
        <v>26669</v>
      </c>
      <c r="C21327">
        <v>2522025</v>
      </c>
      <c r="D21327" t="s">
        <v>20</v>
      </c>
      <c r="E21327">
        <v>38</v>
      </c>
      <c r="F21327" s="1">
        <v>44566</v>
      </c>
      <c r="G21327" t="s">
        <v>21</v>
      </c>
      <c r="H21327" t="s">
        <v>31</v>
      </c>
      <c r="I21327" t="s">
        <v>476</v>
      </c>
      <c r="J21327" t="s">
        <v>24</v>
      </c>
      <c r="K21327" t="s">
        <v>34</v>
      </c>
      <c r="L21327">
        <v>1</v>
      </c>
      <c r="M21327" t="s">
        <v>26</v>
      </c>
      <c r="N21327">
        <v>399</v>
      </c>
      <c r="O21327" s="72">
        <f>SUM($N$2:N21327)</f>
        <v>14635362</v>
      </c>
      <c r="P21327" t="s">
        <v>991</v>
      </c>
      <c r="Q21327" t="s">
        <v>133</v>
      </c>
      <c r="R21327">
        <v>249137</v>
      </c>
      <c r="S21327" t="s">
        <v>29</v>
      </c>
      <c r="T21327" t="b">
        <v>0</v>
      </c>
      <c r="AF21327" s="11" t="s">
        <v>991</v>
      </c>
      <c r="AG21327" s="12" t="str">
        <f t="shared" si="333"/>
        <v>UTTARAKHAND</v>
      </c>
      <c r="AH21327" s="11" t="s">
        <v>991</v>
      </c>
      <c r="AI21327" s="12" t="str">
        <f>_xlfn.XLOOKUP(AH21327,P:P,Q:Q)</f>
        <v>UTTARAKHAND</v>
      </c>
    </row>
    <row r="21328" spans="1:35" x14ac:dyDescent="0.3">
      <c r="A21328">
        <v>21327</v>
      </c>
      <c r="B21328" t="s">
        <v>26670</v>
      </c>
      <c r="C21328">
        <v>7584240</v>
      </c>
      <c r="D21328" t="s">
        <v>20</v>
      </c>
      <c r="E21328">
        <v>26</v>
      </c>
      <c r="F21328" s="1">
        <v>44566</v>
      </c>
      <c r="G21328" t="s">
        <v>21</v>
      </c>
      <c r="H21328" t="s">
        <v>52</v>
      </c>
      <c r="I21328" t="s">
        <v>11275</v>
      </c>
      <c r="J21328" t="s">
        <v>24</v>
      </c>
      <c r="K21328" t="s">
        <v>34</v>
      </c>
      <c r="L21328">
        <v>1</v>
      </c>
      <c r="M21328" t="s">
        <v>26</v>
      </c>
      <c r="N21328">
        <v>534</v>
      </c>
      <c r="O21328" s="72">
        <f>SUM($N$2:N21328)</f>
        <v>14635896</v>
      </c>
      <c r="P21328" t="s">
        <v>566</v>
      </c>
      <c r="Q21328" t="s">
        <v>126</v>
      </c>
      <c r="R21328">
        <v>474009</v>
      </c>
      <c r="S21328" t="s">
        <v>29</v>
      </c>
      <c r="T21328" t="b">
        <v>0</v>
      </c>
      <c r="AF21328" s="11" t="s">
        <v>566</v>
      </c>
      <c r="AG21328" s="12" t="str">
        <f t="shared" si="333"/>
        <v>MADHYA PRADESH</v>
      </c>
      <c r="AH21328" s="11" t="s">
        <v>566</v>
      </c>
      <c r="AI21328" s="12" t="str">
        <f>_xlfn.XLOOKUP(AH21328,P:P,Q:Q)</f>
        <v>MADHYA PRADESH</v>
      </c>
    </row>
    <row r="21329" spans="1:35" x14ac:dyDescent="0.3">
      <c r="A21329">
        <v>21328</v>
      </c>
      <c r="B21329" t="s">
        <v>26671</v>
      </c>
      <c r="C21329">
        <v>8194562</v>
      </c>
      <c r="D21329" t="s">
        <v>20</v>
      </c>
      <c r="E21329">
        <v>71</v>
      </c>
      <c r="F21329" s="1">
        <v>44566</v>
      </c>
      <c r="G21329" t="s">
        <v>21</v>
      </c>
      <c r="H21329" t="s">
        <v>88</v>
      </c>
      <c r="I21329" t="s">
        <v>2398</v>
      </c>
      <c r="J21329" t="s">
        <v>24</v>
      </c>
      <c r="K21329" t="s">
        <v>45</v>
      </c>
      <c r="L21329">
        <v>1</v>
      </c>
      <c r="M21329" t="s">
        <v>26</v>
      </c>
      <c r="N21329">
        <v>352</v>
      </c>
      <c r="O21329" s="72">
        <f>SUM($N$2:N21329)</f>
        <v>14636248</v>
      </c>
      <c r="P21329" t="s">
        <v>277</v>
      </c>
      <c r="Q21329" t="s">
        <v>111</v>
      </c>
      <c r="R21329">
        <v>201305</v>
      </c>
      <c r="S21329" t="s">
        <v>29</v>
      </c>
      <c r="T21329" t="b">
        <v>0</v>
      </c>
      <c r="AF21329" s="11" t="s">
        <v>277</v>
      </c>
      <c r="AG21329" s="12" t="str">
        <f t="shared" si="333"/>
        <v>UTTAR PRADESH</v>
      </c>
      <c r="AH21329" s="11" t="s">
        <v>277</v>
      </c>
      <c r="AI21329" s="12" t="str">
        <f>_xlfn.XLOOKUP(AH21329,P:P,Q:Q)</f>
        <v>UTTAR PRADESH</v>
      </c>
    </row>
    <row r="21330" spans="1:35" x14ac:dyDescent="0.3">
      <c r="A21330">
        <v>21329</v>
      </c>
      <c r="B21330" t="s">
        <v>26672</v>
      </c>
      <c r="C21330">
        <v>8683605</v>
      </c>
      <c r="D21330" t="s">
        <v>51</v>
      </c>
      <c r="E21330">
        <v>52</v>
      </c>
      <c r="F21330" s="1">
        <v>44566</v>
      </c>
      <c r="G21330" t="s">
        <v>21</v>
      </c>
      <c r="H21330" t="s">
        <v>22</v>
      </c>
      <c r="I21330" t="s">
        <v>2488</v>
      </c>
      <c r="J21330" t="s">
        <v>54</v>
      </c>
      <c r="K21330" t="s">
        <v>34</v>
      </c>
      <c r="L21330">
        <v>1</v>
      </c>
      <c r="M21330" t="s">
        <v>26</v>
      </c>
      <c r="N21330">
        <v>771</v>
      </c>
      <c r="O21330" s="72">
        <f>SUM($N$2:N21330)</f>
        <v>14637019</v>
      </c>
      <c r="P21330" t="s">
        <v>5473</v>
      </c>
      <c r="Q21330" t="s">
        <v>47</v>
      </c>
      <c r="R21330">
        <v>627002</v>
      </c>
      <c r="S21330" t="s">
        <v>29</v>
      </c>
      <c r="T21330" t="b">
        <v>0</v>
      </c>
      <c r="AF21330" s="11" t="s">
        <v>5473</v>
      </c>
      <c r="AG21330" s="12" t="str">
        <f t="shared" si="333"/>
        <v>TAMIL NADU</v>
      </c>
      <c r="AH21330" s="11" t="s">
        <v>5473</v>
      </c>
      <c r="AI21330" s="12" t="str">
        <f>_xlfn.XLOOKUP(AH21330,P:P,Q:Q)</f>
        <v>TAMIL NADU</v>
      </c>
    </row>
    <row r="21331" spans="1:35" x14ac:dyDescent="0.3">
      <c r="A21331">
        <v>21330</v>
      </c>
      <c r="B21331" t="s">
        <v>26673</v>
      </c>
      <c r="C21331">
        <v>8419829</v>
      </c>
      <c r="D21331" t="s">
        <v>51</v>
      </c>
      <c r="E21331">
        <v>61</v>
      </c>
      <c r="F21331" s="1">
        <v>44566</v>
      </c>
      <c r="G21331" t="s">
        <v>21</v>
      </c>
      <c r="H21331" t="s">
        <v>43</v>
      </c>
      <c r="I21331" t="s">
        <v>506</v>
      </c>
      <c r="J21331" t="s">
        <v>33</v>
      </c>
      <c r="K21331" t="s">
        <v>34</v>
      </c>
      <c r="L21331">
        <v>1</v>
      </c>
      <c r="M21331" t="s">
        <v>26</v>
      </c>
      <c r="N21331">
        <v>597</v>
      </c>
      <c r="O21331" s="72">
        <f>SUM($N$2:N21331)</f>
        <v>14637616</v>
      </c>
      <c r="P21331" t="s">
        <v>358</v>
      </c>
      <c r="Q21331" t="s">
        <v>56</v>
      </c>
      <c r="R21331">
        <v>400603</v>
      </c>
      <c r="S21331" t="s">
        <v>29</v>
      </c>
      <c r="T21331" t="b">
        <v>0</v>
      </c>
      <c r="AF21331" s="11" t="s">
        <v>358</v>
      </c>
      <c r="AG21331" s="12" t="str">
        <f t="shared" si="333"/>
        <v>MAHARASHTRA</v>
      </c>
      <c r="AH21331" s="11" t="s">
        <v>358</v>
      </c>
      <c r="AI21331" s="12" t="str">
        <f>_xlfn.XLOOKUP(AH21331,P:P,Q:Q)</f>
        <v>MAHARASHTRA</v>
      </c>
    </row>
    <row r="21332" spans="1:35" x14ac:dyDescent="0.3">
      <c r="A21332">
        <v>21331</v>
      </c>
      <c r="B21332" t="s">
        <v>26674</v>
      </c>
      <c r="C21332">
        <v>8850394</v>
      </c>
      <c r="D21332" t="s">
        <v>51</v>
      </c>
      <c r="E21332">
        <v>24</v>
      </c>
      <c r="F21332" s="1">
        <v>44566</v>
      </c>
      <c r="G21332" t="s">
        <v>21</v>
      </c>
      <c r="H21332" t="s">
        <v>22</v>
      </c>
      <c r="I21332" t="s">
        <v>1056</v>
      </c>
      <c r="J21332" t="s">
        <v>54</v>
      </c>
      <c r="K21332" t="s">
        <v>34</v>
      </c>
      <c r="L21332">
        <v>1</v>
      </c>
      <c r="M21332" t="s">
        <v>26</v>
      </c>
      <c r="N21332">
        <v>807</v>
      </c>
      <c r="O21332" s="72">
        <f>SUM($N$2:N21332)</f>
        <v>14638423</v>
      </c>
      <c r="P21332" t="s">
        <v>515</v>
      </c>
      <c r="Q21332" t="s">
        <v>56</v>
      </c>
      <c r="R21332">
        <v>400005</v>
      </c>
      <c r="S21332" t="s">
        <v>29</v>
      </c>
      <c r="T21332" t="b">
        <v>0</v>
      </c>
      <c r="AF21332" s="11" t="s">
        <v>515</v>
      </c>
      <c r="AG21332" s="12" t="str">
        <f t="shared" si="333"/>
        <v>MAHARASHTRA</v>
      </c>
      <c r="AH21332" s="11" t="s">
        <v>515</v>
      </c>
      <c r="AI21332" s="12" t="str">
        <f>_xlfn.XLOOKUP(AH21332,P:P,Q:Q)</f>
        <v>MAHARASHTRA</v>
      </c>
    </row>
    <row r="21333" spans="1:35" x14ac:dyDescent="0.3">
      <c r="A21333">
        <v>21332</v>
      </c>
      <c r="B21333" t="s">
        <v>26675</v>
      </c>
      <c r="C21333">
        <v>6280512</v>
      </c>
      <c r="D21333" t="s">
        <v>51</v>
      </c>
      <c r="E21333">
        <v>42</v>
      </c>
      <c r="F21333" s="1">
        <v>44566</v>
      </c>
      <c r="G21333" t="s">
        <v>21</v>
      </c>
      <c r="H21333" t="s">
        <v>43</v>
      </c>
      <c r="I21333" t="s">
        <v>2360</v>
      </c>
      <c r="J21333" t="s">
        <v>33</v>
      </c>
      <c r="K21333" t="s">
        <v>39</v>
      </c>
      <c r="L21333">
        <v>1</v>
      </c>
      <c r="M21333" t="s">
        <v>26</v>
      </c>
      <c r="N21333">
        <v>825</v>
      </c>
      <c r="O21333" s="72">
        <f>SUM($N$2:N21333)</f>
        <v>14639248</v>
      </c>
      <c r="P21333" t="s">
        <v>117</v>
      </c>
      <c r="Q21333" t="s">
        <v>47</v>
      </c>
      <c r="R21333">
        <v>625001</v>
      </c>
      <c r="S21333" t="s">
        <v>29</v>
      </c>
      <c r="T21333" t="b">
        <v>0</v>
      </c>
      <c r="AF21333" s="11" t="s">
        <v>117</v>
      </c>
      <c r="AG21333" s="12" t="str">
        <f t="shared" si="333"/>
        <v>TAMIL NADU</v>
      </c>
      <c r="AH21333" s="11" t="s">
        <v>117</v>
      </c>
      <c r="AI21333" s="12" t="str">
        <f>_xlfn.XLOOKUP(AH21333,P:P,Q:Q)</f>
        <v>TAMIL NADU</v>
      </c>
    </row>
    <row r="21334" spans="1:35" x14ac:dyDescent="0.3">
      <c r="A21334">
        <v>21333</v>
      </c>
      <c r="B21334" t="s">
        <v>26676</v>
      </c>
      <c r="C21334">
        <v>1446280</v>
      </c>
      <c r="D21334" t="s">
        <v>20</v>
      </c>
      <c r="E21334">
        <v>33</v>
      </c>
      <c r="F21334" s="1">
        <v>44566</v>
      </c>
      <c r="G21334" t="s">
        <v>21</v>
      </c>
      <c r="H21334" t="s">
        <v>43</v>
      </c>
      <c r="I21334" t="s">
        <v>6296</v>
      </c>
      <c r="J21334" t="s">
        <v>24</v>
      </c>
      <c r="K21334" t="s">
        <v>34</v>
      </c>
      <c r="L21334">
        <v>1</v>
      </c>
      <c r="M21334" t="s">
        <v>26</v>
      </c>
      <c r="N21334">
        <v>645</v>
      </c>
      <c r="O21334" s="72">
        <f>SUM($N$2:N21334)</f>
        <v>14639893</v>
      </c>
      <c r="P21334" t="s">
        <v>510</v>
      </c>
      <c r="Q21334" t="s">
        <v>41</v>
      </c>
      <c r="R21334">
        <v>700064</v>
      </c>
      <c r="S21334" t="s">
        <v>29</v>
      </c>
      <c r="T21334" t="b">
        <v>0</v>
      </c>
      <c r="AF21334" s="11" t="s">
        <v>510</v>
      </c>
      <c r="AG21334" s="12" t="str">
        <f t="shared" si="333"/>
        <v>WEST BENGAL</v>
      </c>
      <c r="AH21334" s="11" t="s">
        <v>510</v>
      </c>
      <c r="AI21334" s="12" t="str">
        <f>_xlfn.XLOOKUP(AH21334,P:P,Q:Q)</f>
        <v>WEST BENGAL</v>
      </c>
    </row>
    <row r="21335" spans="1:35" x14ac:dyDescent="0.3">
      <c r="A21335">
        <v>21334</v>
      </c>
      <c r="B21335" t="s">
        <v>26677</v>
      </c>
      <c r="C21335">
        <v>4623761</v>
      </c>
      <c r="D21335" t="s">
        <v>20</v>
      </c>
      <c r="E21335">
        <v>56</v>
      </c>
      <c r="F21335" s="1">
        <v>44566</v>
      </c>
      <c r="G21335" t="s">
        <v>21</v>
      </c>
      <c r="H21335" t="s">
        <v>43</v>
      </c>
      <c r="I21335" t="s">
        <v>5008</v>
      </c>
      <c r="J21335" t="s">
        <v>24</v>
      </c>
      <c r="K21335" t="s">
        <v>25</v>
      </c>
      <c r="L21335">
        <v>1</v>
      </c>
      <c r="M21335" t="s">
        <v>26</v>
      </c>
      <c r="N21335">
        <v>382</v>
      </c>
      <c r="O21335" s="72">
        <f>SUM($N$2:N21335)</f>
        <v>14640275</v>
      </c>
      <c r="P21335" t="s">
        <v>2416</v>
      </c>
      <c r="Q21335" t="s">
        <v>70</v>
      </c>
      <c r="R21335">
        <v>533103</v>
      </c>
      <c r="S21335" t="s">
        <v>29</v>
      </c>
      <c r="T21335" t="b">
        <v>0</v>
      </c>
      <c r="AF21335" s="11" t="s">
        <v>2416</v>
      </c>
      <c r="AG21335" s="12" t="str">
        <f t="shared" si="333"/>
        <v>ANDHRA PRADESH</v>
      </c>
      <c r="AH21335" s="11" t="s">
        <v>2416</v>
      </c>
      <c r="AI21335" s="12" t="str">
        <f>_xlfn.XLOOKUP(AH21335,P:P,Q:Q)</f>
        <v>ANDHRA PRADESH</v>
      </c>
    </row>
    <row r="21336" spans="1:35" x14ac:dyDescent="0.3">
      <c r="A21336">
        <v>21335</v>
      </c>
      <c r="B21336" t="s">
        <v>26678</v>
      </c>
      <c r="C21336">
        <v>4208413</v>
      </c>
      <c r="D21336" t="s">
        <v>20</v>
      </c>
      <c r="E21336">
        <v>48</v>
      </c>
      <c r="F21336" s="1">
        <v>44566</v>
      </c>
      <c r="G21336" t="s">
        <v>21</v>
      </c>
      <c r="H21336" t="s">
        <v>62</v>
      </c>
      <c r="I21336" t="s">
        <v>1094</v>
      </c>
      <c r="J21336" t="s">
        <v>24</v>
      </c>
      <c r="K21336" t="s">
        <v>34</v>
      </c>
      <c r="L21336">
        <v>1</v>
      </c>
      <c r="M21336" t="s">
        <v>26</v>
      </c>
      <c r="N21336">
        <v>292</v>
      </c>
      <c r="O21336" s="72">
        <f>SUM($N$2:N21336)</f>
        <v>14640567</v>
      </c>
      <c r="P21336" t="s">
        <v>103</v>
      </c>
      <c r="Q21336" t="s">
        <v>56</v>
      </c>
      <c r="R21336">
        <v>400086</v>
      </c>
      <c r="S21336" t="s">
        <v>29</v>
      </c>
      <c r="T21336" t="b">
        <v>0</v>
      </c>
      <c r="AF21336" s="11" t="s">
        <v>103</v>
      </c>
      <c r="AG21336" s="12" t="str">
        <f t="shared" si="333"/>
        <v>MAHARASHTRA</v>
      </c>
      <c r="AH21336" s="11" t="s">
        <v>103</v>
      </c>
      <c r="AI21336" s="12" t="str">
        <f>_xlfn.XLOOKUP(AH21336,P:P,Q:Q)</f>
        <v>MAHARASHTRA</v>
      </c>
    </row>
    <row r="21337" spans="1:35" x14ac:dyDescent="0.3">
      <c r="A21337">
        <v>21336</v>
      </c>
      <c r="B21337" t="s">
        <v>26679</v>
      </c>
      <c r="C21337">
        <v>8275468</v>
      </c>
      <c r="D21337" t="s">
        <v>51</v>
      </c>
      <c r="E21337">
        <v>27</v>
      </c>
      <c r="F21337" s="1">
        <v>44566</v>
      </c>
      <c r="G21337" t="s">
        <v>21</v>
      </c>
      <c r="H21337" t="s">
        <v>52</v>
      </c>
      <c r="I21337" t="s">
        <v>576</v>
      </c>
      <c r="J21337" t="s">
        <v>33</v>
      </c>
      <c r="K21337" t="s">
        <v>39</v>
      </c>
      <c r="L21337">
        <v>1</v>
      </c>
      <c r="M21337" t="s">
        <v>26</v>
      </c>
      <c r="N21337">
        <v>666</v>
      </c>
      <c r="O21337" s="72">
        <f>SUM($N$2:N21337)</f>
        <v>14641233</v>
      </c>
      <c r="P21337" t="s">
        <v>392</v>
      </c>
      <c r="Q21337" t="s">
        <v>86</v>
      </c>
      <c r="R21337">
        <v>502001</v>
      </c>
      <c r="S21337" t="s">
        <v>29</v>
      </c>
      <c r="T21337" t="b">
        <v>0</v>
      </c>
      <c r="AF21337" s="11" t="s">
        <v>392</v>
      </c>
      <c r="AG21337" s="12" t="str">
        <f t="shared" si="333"/>
        <v>TELANGANA</v>
      </c>
      <c r="AH21337" s="11" t="s">
        <v>392</v>
      </c>
      <c r="AI21337" s="12" t="str">
        <f>_xlfn.XLOOKUP(AH21337,P:P,Q:Q)</f>
        <v>TELANGANA</v>
      </c>
    </row>
    <row r="21338" spans="1:35" x14ac:dyDescent="0.3">
      <c r="A21338">
        <v>21337</v>
      </c>
      <c r="B21338" t="s">
        <v>26680</v>
      </c>
      <c r="C21338">
        <v>2211160</v>
      </c>
      <c r="D21338" t="s">
        <v>20</v>
      </c>
      <c r="E21338">
        <v>78</v>
      </c>
      <c r="F21338" s="1">
        <v>44566</v>
      </c>
      <c r="G21338" t="s">
        <v>21</v>
      </c>
      <c r="H21338" t="s">
        <v>52</v>
      </c>
      <c r="I21338" t="s">
        <v>3946</v>
      </c>
      <c r="J21338" t="s">
        <v>24</v>
      </c>
      <c r="K21338" t="s">
        <v>25</v>
      </c>
      <c r="L21338">
        <v>1</v>
      </c>
      <c r="M21338" t="s">
        <v>26</v>
      </c>
      <c r="N21338">
        <v>379</v>
      </c>
      <c r="O21338" s="72">
        <f>SUM($N$2:N21338)</f>
        <v>14641612</v>
      </c>
      <c r="P21338" t="s">
        <v>1869</v>
      </c>
      <c r="Q21338" t="s">
        <v>716</v>
      </c>
      <c r="R21338">
        <v>180013</v>
      </c>
      <c r="S21338" t="s">
        <v>29</v>
      </c>
      <c r="T21338" t="b">
        <v>0</v>
      </c>
      <c r="AF21338" s="11" t="s">
        <v>1869</v>
      </c>
      <c r="AG21338" s="12" t="str">
        <f t="shared" si="333"/>
        <v>JAMMU &amp; KASHMIR</v>
      </c>
      <c r="AH21338" s="11" t="s">
        <v>1869</v>
      </c>
      <c r="AI21338" s="12" t="str">
        <f>_xlfn.XLOOKUP(AH21338,P:P,Q:Q)</f>
        <v>JAMMU &amp; KASHMIR</v>
      </c>
    </row>
    <row r="21339" spans="1:35" x14ac:dyDescent="0.3">
      <c r="A21339">
        <v>21338</v>
      </c>
      <c r="B21339" t="s">
        <v>26681</v>
      </c>
      <c r="C21339">
        <v>2706414</v>
      </c>
      <c r="D21339" t="s">
        <v>20</v>
      </c>
      <c r="E21339">
        <v>41</v>
      </c>
      <c r="F21339" s="1">
        <v>44566</v>
      </c>
      <c r="G21339" t="s">
        <v>21</v>
      </c>
      <c r="H21339" t="s">
        <v>43</v>
      </c>
      <c r="I21339" t="s">
        <v>1059</v>
      </c>
      <c r="J21339" t="s">
        <v>33</v>
      </c>
      <c r="K21339" t="s">
        <v>39</v>
      </c>
      <c r="L21339">
        <v>1</v>
      </c>
      <c r="M21339" t="s">
        <v>26</v>
      </c>
      <c r="N21339">
        <v>612</v>
      </c>
      <c r="O21339" s="72">
        <f>SUM($N$2:N21339)</f>
        <v>14642224</v>
      </c>
      <c r="P21339" t="s">
        <v>350</v>
      </c>
      <c r="Q21339" t="s">
        <v>100</v>
      </c>
      <c r="R21339">
        <v>302039</v>
      </c>
      <c r="S21339" t="s">
        <v>29</v>
      </c>
      <c r="T21339" t="b">
        <v>0</v>
      </c>
      <c r="AF21339" s="11" t="s">
        <v>350</v>
      </c>
      <c r="AG21339" s="12" t="str">
        <f t="shared" si="333"/>
        <v>RAJASTHAN</v>
      </c>
      <c r="AH21339" s="11" t="s">
        <v>350</v>
      </c>
      <c r="AI21339" s="12" t="str">
        <f>_xlfn.XLOOKUP(AH21339,P:P,Q:Q)</f>
        <v>RAJASTHAN</v>
      </c>
    </row>
    <row r="21340" spans="1:35" x14ac:dyDescent="0.3">
      <c r="A21340">
        <v>21339</v>
      </c>
      <c r="B21340" t="s">
        <v>26682</v>
      </c>
      <c r="C21340">
        <v>8596863</v>
      </c>
      <c r="D21340" t="s">
        <v>20</v>
      </c>
      <c r="E21340">
        <v>54</v>
      </c>
      <c r="F21340" s="1">
        <v>44566</v>
      </c>
      <c r="G21340" t="s">
        <v>21</v>
      </c>
      <c r="H21340" t="s">
        <v>88</v>
      </c>
      <c r="I21340" t="s">
        <v>15579</v>
      </c>
      <c r="J21340" t="s">
        <v>33</v>
      </c>
      <c r="K21340" t="s">
        <v>34</v>
      </c>
      <c r="L21340">
        <v>1</v>
      </c>
      <c r="M21340" t="s">
        <v>26</v>
      </c>
      <c r="N21340">
        <v>969</v>
      </c>
      <c r="O21340" s="72">
        <f>SUM($N$2:N21340)</f>
        <v>14643193</v>
      </c>
      <c r="P21340" t="s">
        <v>59</v>
      </c>
      <c r="Q21340" t="s">
        <v>60</v>
      </c>
      <c r="R21340">
        <v>560068</v>
      </c>
      <c r="S21340" t="s">
        <v>29</v>
      </c>
      <c r="T21340" t="b">
        <v>0</v>
      </c>
      <c r="AF21340" s="11" t="s">
        <v>59</v>
      </c>
      <c r="AG21340" s="12" t="str">
        <f t="shared" si="333"/>
        <v>KARNATAKA</v>
      </c>
      <c r="AH21340" s="11" t="s">
        <v>59</v>
      </c>
      <c r="AI21340" s="12" t="str">
        <f>_xlfn.XLOOKUP(AH21340,P:P,Q:Q)</f>
        <v>KARNATAKA</v>
      </c>
    </row>
    <row r="21341" spans="1:35" x14ac:dyDescent="0.3">
      <c r="A21341">
        <v>21340</v>
      </c>
      <c r="B21341" t="s">
        <v>26683</v>
      </c>
      <c r="C21341">
        <v>8888413</v>
      </c>
      <c r="D21341" t="s">
        <v>20</v>
      </c>
      <c r="E21341">
        <v>26</v>
      </c>
      <c r="F21341" s="1">
        <v>44566</v>
      </c>
      <c r="G21341" t="s">
        <v>21</v>
      </c>
      <c r="H21341" t="s">
        <v>43</v>
      </c>
      <c r="I21341" t="s">
        <v>2050</v>
      </c>
      <c r="J21341" t="s">
        <v>33</v>
      </c>
      <c r="K21341" t="s">
        <v>98</v>
      </c>
      <c r="L21341">
        <v>1</v>
      </c>
      <c r="M21341" t="s">
        <v>26</v>
      </c>
      <c r="N21341">
        <v>664</v>
      </c>
      <c r="O21341" s="72">
        <f>SUM($N$2:N21341)</f>
        <v>14643857</v>
      </c>
      <c r="P21341" t="s">
        <v>59</v>
      </c>
      <c r="Q21341" t="s">
        <v>60</v>
      </c>
      <c r="R21341">
        <v>560017</v>
      </c>
      <c r="S21341" t="s">
        <v>29</v>
      </c>
      <c r="T21341" t="b">
        <v>0</v>
      </c>
      <c r="AF21341" s="11" t="s">
        <v>59</v>
      </c>
      <c r="AG21341" s="12" t="str">
        <f t="shared" si="333"/>
        <v>KARNATAKA</v>
      </c>
      <c r="AH21341" s="11" t="s">
        <v>59</v>
      </c>
      <c r="AI21341" s="12" t="str">
        <f>_xlfn.XLOOKUP(AH21341,P:P,Q:Q)</f>
        <v>KARNATAKA</v>
      </c>
    </row>
    <row r="21342" spans="1:35" x14ac:dyDescent="0.3">
      <c r="A21342">
        <v>21341</v>
      </c>
      <c r="B21342" t="s">
        <v>26684</v>
      </c>
      <c r="C21342">
        <v>3685958</v>
      </c>
      <c r="D21342" t="s">
        <v>20</v>
      </c>
      <c r="E21342">
        <v>46</v>
      </c>
      <c r="F21342" s="1">
        <v>44566</v>
      </c>
      <c r="G21342" t="s">
        <v>21</v>
      </c>
      <c r="H21342" t="s">
        <v>22</v>
      </c>
      <c r="I21342" t="s">
        <v>3553</v>
      </c>
      <c r="J21342" t="s">
        <v>24</v>
      </c>
      <c r="K21342" t="s">
        <v>39</v>
      </c>
      <c r="L21342">
        <v>1</v>
      </c>
      <c r="M21342" t="s">
        <v>26</v>
      </c>
      <c r="N21342">
        <v>299</v>
      </c>
      <c r="O21342" s="72">
        <f>SUM($N$2:N21342)</f>
        <v>14644156</v>
      </c>
      <c r="P21342" t="s">
        <v>135</v>
      </c>
      <c r="Q21342" t="s">
        <v>47</v>
      </c>
      <c r="R21342">
        <v>600118</v>
      </c>
      <c r="S21342" t="s">
        <v>29</v>
      </c>
      <c r="T21342" t="b">
        <v>0</v>
      </c>
      <c r="AF21342" s="11" t="s">
        <v>135</v>
      </c>
      <c r="AG21342" s="12" t="str">
        <f t="shared" si="333"/>
        <v>TAMIL NADU</v>
      </c>
      <c r="AH21342" s="11" t="s">
        <v>135</v>
      </c>
      <c r="AI21342" s="12" t="str">
        <f>_xlfn.XLOOKUP(AH21342,P:P,Q:Q)</f>
        <v>TAMIL NADU</v>
      </c>
    </row>
    <row r="21343" spans="1:35" x14ac:dyDescent="0.3">
      <c r="A21343">
        <v>21342</v>
      </c>
      <c r="B21343" t="s">
        <v>26685</v>
      </c>
      <c r="C21343">
        <v>1773532</v>
      </c>
      <c r="D21343" t="s">
        <v>20</v>
      </c>
      <c r="E21343">
        <v>59</v>
      </c>
      <c r="F21343" s="1">
        <v>44566</v>
      </c>
      <c r="G21343" t="s">
        <v>286</v>
      </c>
      <c r="H21343" t="s">
        <v>43</v>
      </c>
      <c r="I21343" t="s">
        <v>895</v>
      </c>
      <c r="J21343" t="s">
        <v>24</v>
      </c>
      <c r="K21343" t="s">
        <v>39</v>
      </c>
      <c r="L21343">
        <v>1</v>
      </c>
      <c r="M21343" t="s">
        <v>26</v>
      </c>
      <c r="N21343">
        <v>399</v>
      </c>
      <c r="O21343" s="72">
        <f>SUM($N$2:N21343)</f>
        <v>14644555</v>
      </c>
      <c r="P21343" t="s">
        <v>12207</v>
      </c>
      <c r="Q21343" t="s">
        <v>28</v>
      </c>
      <c r="R21343">
        <v>145001</v>
      </c>
      <c r="S21343" t="s">
        <v>29</v>
      </c>
      <c r="T21343" t="b">
        <v>0</v>
      </c>
      <c r="AF21343" s="11" t="s">
        <v>12207</v>
      </c>
      <c r="AG21343" s="12" t="str">
        <f t="shared" si="333"/>
        <v>PUNJAB</v>
      </c>
      <c r="AH21343" s="11" t="s">
        <v>12207</v>
      </c>
      <c r="AI21343" s="12" t="str">
        <f>_xlfn.XLOOKUP(AH21343,P:P,Q:Q)</f>
        <v>PUNJAB</v>
      </c>
    </row>
    <row r="21344" spans="1:35" x14ac:dyDescent="0.3">
      <c r="A21344">
        <v>21343</v>
      </c>
      <c r="B21344" t="s">
        <v>26686</v>
      </c>
      <c r="C21344">
        <v>7765958</v>
      </c>
      <c r="D21344" t="s">
        <v>20</v>
      </c>
      <c r="E21344">
        <v>39</v>
      </c>
      <c r="F21344" s="1">
        <v>44566</v>
      </c>
      <c r="G21344" t="s">
        <v>21</v>
      </c>
      <c r="H21344" t="s">
        <v>43</v>
      </c>
      <c r="I21344" t="s">
        <v>26687</v>
      </c>
      <c r="J21344" t="s">
        <v>24</v>
      </c>
      <c r="K21344" t="s">
        <v>45</v>
      </c>
      <c r="L21344">
        <v>1</v>
      </c>
      <c r="M21344" t="s">
        <v>26</v>
      </c>
      <c r="N21344">
        <v>249</v>
      </c>
      <c r="O21344" s="72">
        <f>SUM($N$2:N21344)</f>
        <v>14644804</v>
      </c>
      <c r="P21344" t="s">
        <v>155</v>
      </c>
      <c r="Q21344" t="s">
        <v>145</v>
      </c>
      <c r="R21344">
        <v>390022</v>
      </c>
      <c r="S21344" t="s">
        <v>29</v>
      </c>
      <c r="T21344" t="b">
        <v>0</v>
      </c>
      <c r="AF21344" s="11" t="s">
        <v>155</v>
      </c>
      <c r="AG21344" s="12" t="str">
        <f t="shared" si="333"/>
        <v>GUJARAT</v>
      </c>
      <c r="AH21344" s="11" t="s">
        <v>155</v>
      </c>
      <c r="AI21344" s="12" t="str">
        <f>_xlfn.XLOOKUP(AH21344,P:P,Q:Q)</f>
        <v>GUJARAT</v>
      </c>
    </row>
    <row r="21345" spans="1:35" x14ac:dyDescent="0.3">
      <c r="A21345">
        <v>21344</v>
      </c>
      <c r="B21345" t="s">
        <v>26688</v>
      </c>
      <c r="C21345">
        <v>323651</v>
      </c>
      <c r="D21345" t="s">
        <v>20</v>
      </c>
      <c r="E21345">
        <v>44</v>
      </c>
      <c r="F21345" s="1">
        <v>44566</v>
      </c>
      <c r="G21345" t="s">
        <v>21</v>
      </c>
      <c r="H21345" t="s">
        <v>22</v>
      </c>
      <c r="I21345" t="s">
        <v>259</v>
      </c>
      <c r="J21345" t="s">
        <v>33</v>
      </c>
      <c r="K21345" t="s">
        <v>66</v>
      </c>
      <c r="L21345">
        <v>1</v>
      </c>
      <c r="M21345" t="s">
        <v>26</v>
      </c>
      <c r="N21345">
        <v>597</v>
      </c>
      <c r="O21345" s="72">
        <f>SUM($N$2:N21345)</f>
        <v>14645401</v>
      </c>
      <c r="P21345" t="s">
        <v>10503</v>
      </c>
      <c r="Q21345" t="s">
        <v>95</v>
      </c>
      <c r="R21345">
        <v>758002</v>
      </c>
      <c r="S21345" t="s">
        <v>29</v>
      </c>
      <c r="T21345" t="b">
        <v>0</v>
      </c>
      <c r="AF21345" s="11" t="s">
        <v>10503</v>
      </c>
      <c r="AG21345" s="12" t="str">
        <f t="shared" si="333"/>
        <v>ODISHA</v>
      </c>
      <c r="AH21345" s="11" t="s">
        <v>10503</v>
      </c>
      <c r="AI21345" s="12" t="str">
        <f>_xlfn.XLOOKUP(AH21345,P:P,Q:Q)</f>
        <v>ODISHA</v>
      </c>
    </row>
    <row r="21346" spans="1:35" x14ac:dyDescent="0.3">
      <c r="A21346">
        <v>21345</v>
      </c>
      <c r="B21346" t="s">
        <v>26689</v>
      </c>
      <c r="C21346">
        <v>7987193</v>
      </c>
      <c r="D21346" t="s">
        <v>20</v>
      </c>
      <c r="E21346">
        <v>35</v>
      </c>
      <c r="F21346" s="1">
        <v>44566</v>
      </c>
      <c r="G21346" t="s">
        <v>21</v>
      </c>
      <c r="H21346" t="s">
        <v>43</v>
      </c>
      <c r="I21346" t="s">
        <v>1304</v>
      </c>
      <c r="J21346" t="s">
        <v>75</v>
      </c>
      <c r="K21346" t="s">
        <v>66</v>
      </c>
      <c r="L21346">
        <v>1</v>
      </c>
      <c r="M21346" t="s">
        <v>26</v>
      </c>
      <c r="N21346">
        <v>758</v>
      </c>
      <c r="O21346" s="72">
        <f>SUM($N$2:N21346)</f>
        <v>14646159</v>
      </c>
      <c r="P21346" t="s">
        <v>135</v>
      </c>
      <c r="Q21346" t="s">
        <v>47</v>
      </c>
      <c r="R21346">
        <v>600053</v>
      </c>
      <c r="S21346" t="s">
        <v>29</v>
      </c>
      <c r="T21346" t="b">
        <v>0</v>
      </c>
      <c r="AF21346" s="11" t="s">
        <v>135</v>
      </c>
      <c r="AG21346" s="12" t="str">
        <f t="shared" si="333"/>
        <v>TAMIL NADU</v>
      </c>
      <c r="AH21346" s="11" t="s">
        <v>135</v>
      </c>
      <c r="AI21346" s="12" t="str">
        <f>_xlfn.XLOOKUP(AH21346,P:P,Q:Q)</f>
        <v>TAMIL NADU</v>
      </c>
    </row>
    <row r="21347" spans="1:35" x14ac:dyDescent="0.3">
      <c r="A21347">
        <v>21346</v>
      </c>
      <c r="B21347" t="s">
        <v>26690</v>
      </c>
      <c r="C21347">
        <v>1421153</v>
      </c>
      <c r="D21347" t="s">
        <v>20</v>
      </c>
      <c r="E21347">
        <v>36</v>
      </c>
      <c r="F21347" s="1">
        <v>44566</v>
      </c>
      <c r="G21347" t="s">
        <v>21</v>
      </c>
      <c r="H21347" t="s">
        <v>62</v>
      </c>
      <c r="I21347" t="s">
        <v>63</v>
      </c>
      <c r="J21347" t="s">
        <v>24</v>
      </c>
      <c r="K21347" t="s">
        <v>45</v>
      </c>
      <c r="L21347">
        <v>1</v>
      </c>
      <c r="M21347" t="s">
        <v>26</v>
      </c>
      <c r="N21347">
        <v>435</v>
      </c>
      <c r="O21347" s="72">
        <f>SUM($N$2:N21347)</f>
        <v>14646594</v>
      </c>
      <c r="P21347" t="s">
        <v>2887</v>
      </c>
      <c r="Q21347" t="s">
        <v>36</v>
      </c>
      <c r="R21347">
        <v>121002</v>
      </c>
      <c r="S21347" t="s">
        <v>29</v>
      </c>
      <c r="T21347" t="b">
        <v>0</v>
      </c>
      <c r="AF21347" s="11" t="s">
        <v>2887</v>
      </c>
      <c r="AG21347" s="12" t="str">
        <f t="shared" si="333"/>
        <v>HARYANA</v>
      </c>
      <c r="AH21347" s="11" t="s">
        <v>2887</v>
      </c>
      <c r="AI21347" s="12" t="str">
        <f>_xlfn.XLOOKUP(AH21347,P:P,Q:Q)</f>
        <v>HARYANA</v>
      </c>
    </row>
    <row r="21348" spans="1:35" x14ac:dyDescent="0.3">
      <c r="A21348">
        <v>21347</v>
      </c>
      <c r="B21348" t="s">
        <v>26690</v>
      </c>
      <c r="C21348">
        <v>1421153</v>
      </c>
      <c r="D21348" t="s">
        <v>20</v>
      </c>
      <c r="E21348">
        <v>44</v>
      </c>
      <c r="F21348" s="1">
        <v>44566</v>
      </c>
      <c r="G21348" t="s">
        <v>21</v>
      </c>
      <c r="H21348" t="s">
        <v>57</v>
      </c>
      <c r="I21348" t="s">
        <v>945</v>
      </c>
      <c r="J21348" t="s">
        <v>24</v>
      </c>
      <c r="K21348" t="s">
        <v>39</v>
      </c>
      <c r="L21348">
        <v>1</v>
      </c>
      <c r="M21348" t="s">
        <v>26</v>
      </c>
      <c r="N21348">
        <v>399</v>
      </c>
      <c r="O21348" s="72">
        <f>SUM($N$2:N21348)</f>
        <v>14646993</v>
      </c>
      <c r="P21348" t="s">
        <v>135</v>
      </c>
      <c r="Q21348" t="s">
        <v>47</v>
      </c>
      <c r="R21348">
        <v>600061</v>
      </c>
      <c r="S21348" t="s">
        <v>29</v>
      </c>
      <c r="T21348" t="b">
        <v>0</v>
      </c>
      <c r="AF21348" s="11" t="s">
        <v>135</v>
      </c>
      <c r="AG21348" s="12" t="str">
        <f t="shared" si="333"/>
        <v>TAMIL NADU</v>
      </c>
      <c r="AH21348" s="11" t="s">
        <v>135</v>
      </c>
      <c r="AI21348" s="12" t="str">
        <f>_xlfn.XLOOKUP(AH21348,P:P,Q:Q)</f>
        <v>TAMIL NADU</v>
      </c>
    </row>
    <row r="21349" spans="1:35" x14ac:dyDescent="0.3">
      <c r="A21349">
        <v>21348</v>
      </c>
      <c r="B21349" t="s">
        <v>26690</v>
      </c>
      <c r="C21349">
        <v>1421153</v>
      </c>
      <c r="D21349" t="s">
        <v>20</v>
      </c>
      <c r="E21349">
        <v>21</v>
      </c>
      <c r="F21349" s="1">
        <v>44566</v>
      </c>
      <c r="G21349" t="s">
        <v>21</v>
      </c>
      <c r="H21349" t="s">
        <v>22</v>
      </c>
      <c r="I21349" t="s">
        <v>2364</v>
      </c>
      <c r="J21349" t="s">
        <v>24</v>
      </c>
      <c r="K21349" t="s">
        <v>39</v>
      </c>
      <c r="L21349">
        <v>1</v>
      </c>
      <c r="M21349" t="s">
        <v>26</v>
      </c>
      <c r="N21349">
        <v>435</v>
      </c>
      <c r="O21349" s="72">
        <f>SUM($N$2:N21349)</f>
        <v>14647428</v>
      </c>
      <c r="P21349" t="s">
        <v>2943</v>
      </c>
      <c r="Q21349" t="s">
        <v>47</v>
      </c>
      <c r="R21349">
        <v>613007</v>
      </c>
      <c r="S21349" t="s">
        <v>29</v>
      </c>
      <c r="T21349" t="b">
        <v>0</v>
      </c>
      <c r="AF21349" s="11" t="s">
        <v>2943</v>
      </c>
      <c r="AG21349" s="12" t="str">
        <f t="shared" si="333"/>
        <v>TAMIL NADU</v>
      </c>
      <c r="AH21349" s="11" t="s">
        <v>2943</v>
      </c>
      <c r="AI21349" s="12" t="str">
        <f>_xlfn.XLOOKUP(AH21349,P:P,Q:Q)</f>
        <v>TAMIL NADU</v>
      </c>
    </row>
    <row r="21350" spans="1:35" x14ac:dyDescent="0.3">
      <c r="A21350">
        <v>21349</v>
      </c>
      <c r="B21350" t="s">
        <v>26691</v>
      </c>
      <c r="C21350">
        <v>6244820</v>
      </c>
      <c r="D21350" t="s">
        <v>20</v>
      </c>
      <c r="E21350">
        <v>32</v>
      </c>
      <c r="F21350" s="1">
        <v>44566</v>
      </c>
      <c r="G21350" t="s">
        <v>21</v>
      </c>
      <c r="H21350" t="s">
        <v>22</v>
      </c>
      <c r="I21350" t="s">
        <v>5275</v>
      </c>
      <c r="J21350" t="s">
        <v>24</v>
      </c>
      <c r="K21350" t="s">
        <v>25</v>
      </c>
      <c r="L21350">
        <v>1</v>
      </c>
      <c r="M21350" t="s">
        <v>26</v>
      </c>
      <c r="N21350">
        <v>458</v>
      </c>
      <c r="O21350" s="72">
        <f>SUM($N$2:N21350)</f>
        <v>14647886</v>
      </c>
      <c r="P21350" t="s">
        <v>5843</v>
      </c>
      <c r="Q21350" t="s">
        <v>70</v>
      </c>
      <c r="R21350">
        <v>522503</v>
      </c>
      <c r="S21350" t="s">
        <v>29</v>
      </c>
      <c r="T21350" t="b">
        <v>0</v>
      </c>
      <c r="AF21350" s="11" t="s">
        <v>5843</v>
      </c>
      <c r="AG21350" s="12" t="str">
        <f t="shared" si="333"/>
        <v>ANDHRA PRADESH</v>
      </c>
      <c r="AH21350" s="11" t="s">
        <v>5843</v>
      </c>
      <c r="AI21350" s="12" t="str">
        <f>_xlfn.XLOOKUP(AH21350,P:P,Q:Q)</f>
        <v>ANDHRA PRADESH</v>
      </c>
    </row>
    <row r="21351" spans="1:35" x14ac:dyDescent="0.3">
      <c r="A21351">
        <v>21350</v>
      </c>
      <c r="B21351" t="s">
        <v>26692</v>
      </c>
      <c r="C21351">
        <v>1220119</v>
      </c>
      <c r="D21351" t="s">
        <v>20</v>
      </c>
      <c r="E21351">
        <v>48</v>
      </c>
      <c r="F21351" s="1">
        <v>44566</v>
      </c>
      <c r="G21351" t="s">
        <v>21</v>
      </c>
      <c r="H21351" t="s">
        <v>57</v>
      </c>
      <c r="I21351" t="s">
        <v>15831</v>
      </c>
      <c r="J21351" t="s">
        <v>24</v>
      </c>
      <c r="K21351" t="s">
        <v>66</v>
      </c>
      <c r="L21351">
        <v>1</v>
      </c>
      <c r="M21351" t="s">
        <v>26</v>
      </c>
      <c r="N21351">
        <v>487</v>
      </c>
      <c r="O21351" s="72">
        <f>SUM($N$2:N21351)</f>
        <v>14648373</v>
      </c>
      <c r="P21351" t="s">
        <v>1654</v>
      </c>
      <c r="Q21351" t="s">
        <v>28</v>
      </c>
      <c r="R21351">
        <v>141003</v>
      </c>
      <c r="S21351" t="s">
        <v>29</v>
      </c>
      <c r="T21351" t="b">
        <v>0</v>
      </c>
      <c r="AF21351" s="11" t="s">
        <v>1654</v>
      </c>
      <c r="AG21351" s="12" t="str">
        <f t="shared" si="333"/>
        <v>PUNJAB</v>
      </c>
      <c r="AH21351" s="11" t="s">
        <v>1654</v>
      </c>
      <c r="AI21351" s="12" t="str">
        <f>_xlfn.XLOOKUP(AH21351,P:P,Q:Q)</f>
        <v>PUNJAB</v>
      </c>
    </row>
    <row r="21352" spans="1:35" x14ac:dyDescent="0.3">
      <c r="A21352">
        <v>21351</v>
      </c>
      <c r="B21352" t="s">
        <v>26692</v>
      </c>
      <c r="C21352">
        <v>1220119</v>
      </c>
      <c r="D21352" t="s">
        <v>20</v>
      </c>
      <c r="E21352">
        <v>26</v>
      </c>
      <c r="F21352" s="1">
        <v>44566</v>
      </c>
      <c r="G21352" t="s">
        <v>21</v>
      </c>
      <c r="H21352" t="s">
        <v>31</v>
      </c>
      <c r="I21352" t="s">
        <v>15579</v>
      </c>
      <c r="J21352" t="s">
        <v>33</v>
      </c>
      <c r="K21352" t="s">
        <v>34</v>
      </c>
      <c r="L21352">
        <v>1</v>
      </c>
      <c r="M21352" t="s">
        <v>26</v>
      </c>
      <c r="N21352">
        <v>969</v>
      </c>
      <c r="O21352" s="72">
        <f>SUM($N$2:N21352)</f>
        <v>14649342</v>
      </c>
      <c r="P21352" t="s">
        <v>103</v>
      </c>
      <c r="Q21352" t="s">
        <v>56</v>
      </c>
      <c r="R21352">
        <v>400042</v>
      </c>
      <c r="S21352" t="s">
        <v>29</v>
      </c>
      <c r="T21352" t="b">
        <v>0</v>
      </c>
      <c r="AF21352" s="11" t="s">
        <v>103</v>
      </c>
      <c r="AG21352" s="12" t="str">
        <f t="shared" si="333"/>
        <v>MAHARASHTRA</v>
      </c>
      <c r="AH21352" s="11" t="s">
        <v>103</v>
      </c>
      <c r="AI21352" s="12" t="str">
        <f>_xlfn.XLOOKUP(AH21352,P:P,Q:Q)</f>
        <v>MAHARASHTRA</v>
      </c>
    </row>
    <row r="21353" spans="1:35" x14ac:dyDescent="0.3">
      <c r="A21353">
        <v>21352</v>
      </c>
      <c r="B21353" t="s">
        <v>26693</v>
      </c>
      <c r="C21353">
        <v>2635472</v>
      </c>
      <c r="D21353" t="s">
        <v>20</v>
      </c>
      <c r="E21353">
        <v>48</v>
      </c>
      <c r="F21353" s="1">
        <v>44566</v>
      </c>
      <c r="G21353" t="s">
        <v>21</v>
      </c>
      <c r="H21353" t="s">
        <v>22</v>
      </c>
      <c r="I21353" t="s">
        <v>26694</v>
      </c>
      <c r="J21353" t="s">
        <v>24</v>
      </c>
      <c r="K21353" t="s">
        <v>98</v>
      </c>
      <c r="L21353">
        <v>1</v>
      </c>
      <c r="M21353" t="s">
        <v>26</v>
      </c>
      <c r="N21353">
        <v>353</v>
      </c>
      <c r="O21353" s="72">
        <f>SUM($N$2:N21353)</f>
        <v>14649695</v>
      </c>
      <c r="P21353" t="s">
        <v>59</v>
      </c>
      <c r="Q21353" t="s">
        <v>60</v>
      </c>
      <c r="R21353">
        <v>560085</v>
      </c>
      <c r="S21353" t="s">
        <v>29</v>
      </c>
      <c r="T21353" t="b">
        <v>0</v>
      </c>
      <c r="AF21353" s="11" t="s">
        <v>59</v>
      </c>
      <c r="AG21353" s="12" t="str">
        <f t="shared" si="333"/>
        <v>KARNATAKA</v>
      </c>
      <c r="AH21353" s="11" t="s">
        <v>59</v>
      </c>
      <c r="AI21353" s="12" t="str">
        <f>_xlfn.XLOOKUP(AH21353,P:P,Q:Q)</f>
        <v>KARNATAKA</v>
      </c>
    </row>
    <row r="21354" spans="1:35" x14ac:dyDescent="0.3">
      <c r="A21354">
        <v>21353</v>
      </c>
      <c r="B21354" t="s">
        <v>26695</v>
      </c>
      <c r="C21354">
        <v>6867319</v>
      </c>
      <c r="D21354" t="s">
        <v>20</v>
      </c>
      <c r="E21354">
        <v>36</v>
      </c>
      <c r="F21354" s="1">
        <v>44566</v>
      </c>
      <c r="G21354" t="s">
        <v>21</v>
      </c>
      <c r="H21354" t="s">
        <v>22</v>
      </c>
      <c r="I21354" t="s">
        <v>5421</v>
      </c>
      <c r="J21354" t="s">
        <v>24</v>
      </c>
      <c r="K21354" t="s">
        <v>45</v>
      </c>
      <c r="L21354">
        <v>1</v>
      </c>
      <c r="M21354" t="s">
        <v>26</v>
      </c>
      <c r="N21354">
        <v>399</v>
      </c>
      <c r="O21354" s="72">
        <f>SUM($N$2:N21354)</f>
        <v>14650094</v>
      </c>
      <c r="P21354" t="s">
        <v>254</v>
      </c>
      <c r="Q21354" t="s">
        <v>60</v>
      </c>
      <c r="R21354">
        <v>560005</v>
      </c>
      <c r="S21354" t="s">
        <v>29</v>
      </c>
      <c r="T21354" t="b">
        <v>0</v>
      </c>
      <c r="AF21354" s="11" t="s">
        <v>254</v>
      </c>
      <c r="AG21354" s="12" t="str">
        <f t="shared" si="333"/>
        <v>KARNATAKA</v>
      </c>
      <c r="AH21354" s="11" t="s">
        <v>254</v>
      </c>
      <c r="AI21354" s="12" t="str">
        <f>_xlfn.XLOOKUP(AH21354,P:P,Q:Q)</f>
        <v>KARNATAKA</v>
      </c>
    </row>
    <row r="21355" spans="1:35" x14ac:dyDescent="0.3">
      <c r="A21355">
        <v>21354</v>
      </c>
      <c r="B21355" t="s">
        <v>26696</v>
      </c>
      <c r="C21355">
        <v>1937676</v>
      </c>
      <c r="D21355" t="s">
        <v>20</v>
      </c>
      <c r="E21355">
        <v>27</v>
      </c>
      <c r="F21355" s="1">
        <v>44566</v>
      </c>
      <c r="G21355" t="s">
        <v>21</v>
      </c>
      <c r="H21355" t="s">
        <v>88</v>
      </c>
      <c r="I21355" t="s">
        <v>26637</v>
      </c>
      <c r="J21355" t="s">
        <v>33</v>
      </c>
      <c r="K21355" t="s">
        <v>98</v>
      </c>
      <c r="L21355">
        <v>1</v>
      </c>
      <c r="M21355" t="s">
        <v>26</v>
      </c>
      <c r="N21355">
        <v>886</v>
      </c>
      <c r="O21355" s="72">
        <f>SUM($N$2:N21355)</f>
        <v>14650980</v>
      </c>
      <c r="P21355" t="s">
        <v>573</v>
      </c>
      <c r="Q21355" t="s">
        <v>574</v>
      </c>
      <c r="R21355">
        <v>737134</v>
      </c>
      <c r="S21355" t="s">
        <v>29</v>
      </c>
      <c r="T21355" t="b">
        <v>0</v>
      </c>
      <c r="AF21355" s="11" t="s">
        <v>573</v>
      </c>
      <c r="AG21355" s="12" t="str">
        <f t="shared" si="333"/>
        <v>SIKKIM</v>
      </c>
      <c r="AH21355" s="11" t="s">
        <v>573</v>
      </c>
      <c r="AI21355" s="12" t="str">
        <f>_xlfn.XLOOKUP(AH21355,P:P,Q:Q)</f>
        <v>SIKKIM</v>
      </c>
    </row>
    <row r="21356" spans="1:35" x14ac:dyDescent="0.3">
      <c r="A21356">
        <v>21355</v>
      </c>
      <c r="B21356" t="s">
        <v>26697</v>
      </c>
      <c r="C21356">
        <v>6226874</v>
      </c>
      <c r="D21356" t="s">
        <v>20</v>
      </c>
      <c r="E21356">
        <v>49</v>
      </c>
      <c r="F21356" s="1">
        <v>44566</v>
      </c>
      <c r="G21356" t="s">
        <v>286</v>
      </c>
      <c r="H21356" t="s">
        <v>43</v>
      </c>
      <c r="I21356" t="s">
        <v>26698</v>
      </c>
      <c r="J21356" t="s">
        <v>24</v>
      </c>
      <c r="K21356" t="s">
        <v>109</v>
      </c>
      <c r="L21356">
        <v>1</v>
      </c>
      <c r="M21356" t="s">
        <v>26</v>
      </c>
      <c r="N21356">
        <v>477</v>
      </c>
      <c r="O21356" s="72">
        <f>SUM($N$2:N21356)</f>
        <v>14651457</v>
      </c>
      <c r="P21356" t="s">
        <v>35</v>
      </c>
      <c r="Q21356" t="s">
        <v>36</v>
      </c>
      <c r="R21356">
        <v>122011</v>
      </c>
      <c r="S21356" t="s">
        <v>29</v>
      </c>
      <c r="T21356" t="b">
        <v>0</v>
      </c>
      <c r="AF21356" s="11" t="s">
        <v>35</v>
      </c>
      <c r="AG21356" s="12" t="str">
        <f t="shared" si="333"/>
        <v>HARYANA</v>
      </c>
      <c r="AH21356" s="11" t="s">
        <v>35</v>
      </c>
      <c r="AI21356" s="12" t="str">
        <f>_xlfn.XLOOKUP(AH21356,P:P,Q:Q)</f>
        <v>HARYANA</v>
      </c>
    </row>
    <row r="21357" spans="1:35" x14ac:dyDescent="0.3">
      <c r="A21357">
        <v>21356</v>
      </c>
      <c r="B21357" t="s">
        <v>26699</v>
      </c>
      <c r="C21357">
        <v>153645</v>
      </c>
      <c r="D21357" t="s">
        <v>20</v>
      </c>
      <c r="E21357">
        <v>24</v>
      </c>
      <c r="F21357" s="1">
        <v>44566</v>
      </c>
      <c r="G21357" t="s">
        <v>21</v>
      </c>
      <c r="H21357" t="s">
        <v>22</v>
      </c>
      <c r="I21357" t="s">
        <v>2799</v>
      </c>
      <c r="J21357" t="s">
        <v>33</v>
      </c>
      <c r="K21357" t="s">
        <v>98</v>
      </c>
      <c r="L21357">
        <v>1</v>
      </c>
      <c r="M21357" t="s">
        <v>26</v>
      </c>
      <c r="N21357">
        <v>612</v>
      </c>
      <c r="O21357" s="72">
        <f>SUM($N$2:N21357)</f>
        <v>14652069</v>
      </c>
      <c r="P21357" t="s">
        <v>90</v>
      </c>
      <c r="Q21357" t="s">
        <v>91</v>
      </c>
      <c r="R21357">
        <v>110030</v>
      </c>
      <c r="S21357" t="s">
        <v>29</v>
      </c>
      <c r="T21357" t="b">
        <v>0</v>
      </c>
      <c r="AF21357" s="11" t="s">
        <v>90</v>
      </c>
      <c r="AG21357" s="12" t="str">
        <f t="shared" si="333"/>
        <v>DELHI</v>
      </c>
      <c r="AH21357" s="11" t="s">
        <v>90</v>
      </c>
      <c r="AI21357" s="12" t="str">
        <f>_xlfn.XLOOKUP(AH21357,P:P,Q:Q)</f>
        <v>DELHI</v>
      </c>
    </row>
    <row r="21358" spans="1:35" x14ac:dyDescent="0.3">
      <c r="A21358">
        <v>21357</v>
      </c>
      <c r="B21358" t="s">
        <v>26700</v>
      </c>
      <c r="C21358">
        <v>4025485</v>
      </c>
      <c r="D21358" t="s">
        <v>51</v>
      </c>
      <c r="E21358">
        <v>45</v>
      </c>
      <c r="F21358" s="1">
        <v>44566</v>
      </c>
      <c r="G21358" t="s">
        <v>21</v>
      </c>
      <c r="H21358" t="s">
        <v>43</v>
      </c>
      <c r="I21358" t="s">
        <v>2350</v>
      </c>
      <c r="J21358" t="s">
        <v>33</v>
      </c>
      <c r="K21358" t="s">
        <v>98</v>
      </c>
      <c r="L21358">
        <v>1</v>
      </c>
      <c r="M21358" t="s">
        <v>26</v>
      </c>
      <c r="N21358">
        <v>969</v>
      </c>
      <c r="O21358" s="72">
        <f>SUM($N$2:N21358)</f>
        <v>14653038</v>
      </c>
      <c r="P21358" t="s">
        <v>85</v>
      </c>
      <c r="Q21358" t="s">
        <v>86</v>
      </c>
      <c r="R21358">
        <v>500079</v>
      </c>
      <c r="S21358" t="s">
        <v>29</v>
      </c>
      <c r="T21358" t="b">
        <v>0</v>
      </c>
      <c r="AF21358" s="11" t="s">
        <v>85</v>
      </c>
      <c r="AG21358" s="12" t="str">
        <f t="shared" si="333"/>
        <v>TELANGANA</v>
      </c>
      <c r="AH21358" s="11" t="s">
        <v>85</v>
      </c>
      <c r="AI21358" s="12" t="str">
        <f>_xlfn.XLOOKUP(AH21358,P:P,Q:Q)</f>
        <v>TELANGANA</v>
      </c>
    </row>
    <row r="21359" spans="1:35" x14ac:dyDescent="0.3">
      <c r="A21359">
        <v>21358</v>
      </c>
      <c r="B21359" t="s">
        <v>26701</v>
      </c>
      <c r="C21359">
        <v>8417224</v>
      </c>
      <c r="D21359" t="s">
        <v>20</v>
      </c>
      <c r="E21359">
        <v>41</v>
      </c>
      <c r="F21359" s="1">
        <v>44566</v>
      </c>
      <c r="G21359" t="s">
        <v>21</v>
      </c>
      <c r="H21359" t="s">
        <v>43</v>
      </c>
      <c r="I21359" t="s">
        <v>7345</v>
      </c>
      <c r="J21359" t="s">
        <v>33</v>
      </c>
      <c r="K21359" t="s">
        <v>45</v>
      </c>
      <c r="L21359">
        <v>1</v>
      </c>
      <c r="M21359" t="s">
        <v>26</v>
      </c>
      <c r="N21359">
        <v>677</v>
      </c>
      <c r="O21359" s="72">
        <f>SUM($N$2:N21359)</f>
        <v>14653715</v>
      </c>
      <c r="P21359" t="s">
        <v>40</v>
      </c>
      <c r="Q21359" t="s">
        <v>41</v>
      </c>
      <c r="R21359">
        <v>700014</v>
      </c>
      <c r="S21359" t="s">
        <v>29</v>
      </c>
      <c r="T21359" t="b">
        <v>0</v>
      </c>
      <c r="AF21359" s="11" t="s">
        <v>40</v>
      </c>
      <c r="AG21359" s="12" t="str">
        <f t="shared" si="333"/>
        <v>WEST BENGAL</v>
      </c>
      <c r="AH21359" s="11" t="s">
        <v>40</v>
      </c>
      <c r="AI21359" s="12" t="str">
        <f>_xlfn.XLOOKUP(AH21359,P:P,Q:Q)</f>
        <v>WEST BENGAL</v>
      </c>
    </row>
    <row r="21360" spans="1:35" x14ac:dyDescent="0.3">
      <c r="A21360">
        <v>21359</v>
      </c>
      <c r="B21360" t="s">
        <v>26702</v>
      </c>
      <c r="C21360">
        <v>5594407</v>
      </c>
      <c r="D21360" t="s">
        <v>20</v>
      </c>
      <c r="E21360">
        <v>44</v>
      </c>
      <c r="F21360" s="1">
        <v>44566</v>
      </c>
      <c r="G21360" t="s">
        <v>21</v>
      </c>
      <c r="H21360" t="s">
        <v>57</v>
      </c>
      <c r="I21360" t="s">
        <v>2915</v>
      </c>
      <c r="J21360" t="s">
        <v>24</v>
      </c>
      <c r="K21360" t="s">
        <v>34</v>
      </c>
      <c r="L21360">
        <v>1</v>
      </c>
      <c r="M21360" t="s">
        <v>26</v>
      </c>
      <c r="N21360">
        <v>547</v>
      </c>
      <c r="O21360" s="72">
        <f>SUM($N$2:N21360)</f>
        <v>14654262</v>
      </c>
      <c r="P21360" t="s">
        <v>85</v>
      </c>
      <c r="Q21360" t="s">
        <v>86</v>
      </c>
      <c r="R21360">
        <v>500032</v>
      </c>
      <c r="S21360" t="s">
        <v>29</v>
      </c>
      <c r="T21360" t="b">
        <v>1</v>
      </c>
      <c r="AF21360" s="11" t="s">
        <v>85</v>
      </c>
      <c r="AG21360" s="12" t="str">
        <f t="shared" si="333"/>
        <v>TELANGANA</v>
      </c>
      <c r="AH21360" s="11" t="s">
        <v>85</v>
      </c>
      <c r="AI21360" s="12" t="str">
        <f>_xlfn.XLOOKUP(AH21360,P:P,Q:Q)</f>
        <v>TELANGANA</v>
      </c>
    </row>
    <row r="21361" spans="1:35" x14ac:dyDescent="0.3">
      <c r="A21361">
        <v>21360</v>
      </c>
      <c r="B21361" t="s">
        <v>26702</v>
      </c>
      <c r="C21361">
        <v>5594407</v>
      </c>
      <c r="D21361" t="s">
        <v>20</v>
      </c>
      <c r="E21361">
        <v>25</v>
      </c>
      <c r="F21361" s="1">
        <v>44566</v>
      </c>
      <c r="G21361" t="s">
        <v>21</v>
      </c>
      <c r="H21361" t="s">
        <v>43</v>
      </c>
      <c r="I21361" t="s">
        <v>2069</v>
      </c>
      <c r="J21361" t="s">
        <v>24</v>
      </c>
      <c r="K21361" t="s">
        <v>66</v>
      </c>
      <c r="L21361">
        <v>1</v>
      </c>
      <c r="M21361" t="s">
        <v>26</v>
      </c>
      <c r="N21361">
        <v>530</v>
      </c>
      <c r="O21361" s="72">
        <f>SUM($N$2:N21361)</f>
        <v>14654792</v>
      </c>
      <c r="P21361" t="s">
        <v>40</v>
      </c>
      <c r="Q21361" t="s">
        <v>41</v>
      </c>
      <c r="R21361">
        <v>700052</v>
      </c>
      <c r="S21361" t="s">
        <v>29</v>
      </c>
      <c r="T21361" t="b">
        <v>0</v>
      </c>
      <c r="AF21361" s="11" t="s">
        <v>40</v>
      </c>
      <c r="AG21361" s="12" t="str">
        <f t="shared" si="333"/>
        <v>WEST BENGAL</v>
      </c>
      <c r="AH21361" s="11" t="s">
        <v>40</v>
      </c>
      <c r="AI21361" s="12" t="str">
        <f>_xlfn.XLOOKUP(AH21361,P:P,Q:Q)</f>
        <v>WEST BENGAL</v>
      </c>
    </row>
    <row r="21362" spans="1:35" x14ac:dyDescent="0.3">
      <c r="A21362">
        <v>21361</v>
      </c>
      <c r="B21362" t="s">
        <v>26703</v>
      </c>
      <c r="C21362">
        <v>4333096</v>
      </c>
      <c r="D21362" t="s">
        <v>20</v>
      </c>
      <c r="E21362">
        <v>48</v>
      </c>
      <c r="F21362" s="1">
        <v>44566</v>
      </c>
      <c r="G21362" t="s">
        <v>21</v>
      </c>
      <c r="H21362" t="s">
        <v>43</v>
      </c>
      <c r="I21362" t="s">
        <v>26704</v>
      </c>
      <c r="J21362" t="s">
        <v>75</v>
      </c>
      <c r="K21362" t="s">
        <v>45</v>
      </c>
      <c r="L21362">
        <v>1</v>
      </c>
      <c r="M21362" t="s">
        <v>26</v>
      </c>
      <c r="N21362">
        <v>417</v>
      </c>
      <c r="O21362" s="72">
        <f>SUM($N$2:N21362)</f>
        <v>14655209</v>
      </c>
      <c r="P21362" t="s">
        <v>155</v>
      </c>
      <c r="Q21362" t="s">
        <v>145</v>
      </c>
      <c r="R21362">
        <v>390009</v>
      </c>
      <c r="S21362" t="s">
        <v>29</v>
      </c>
      <c r="T21362" t="b">
        <v>0</v>
      </c>
      <c r="AF21362" s="11" t="s">
        <v>155</v>
      </c>
      <c r="AG21362" s="12" t="str">
        <f t="shared" si="333"/>
        <v>GUJARAT</v>
      </c>
      <c r="AH21362" s="11" t="s">
        <v>155</v>
      </c>
      <c r="AI21362" s="12" t="str">
        <f>_xlfn.XLOOKUP(AH21362,P:P,Q:Q)</f>
        <v>GUJARAT</v>
      </c>
    </row>
    <row r="21363" spans="1:35" x14ac:dyDescent="0.3">
      <c r="A21363">
        <v>21362</v>
      </c>
      <c r="B21363" t="s">
        <v>26705</v>
      </c>
      <c r="C21363">
        <v>2145736</v>
      </c>
      <c r="D21363" t="s">
        <v>51</v>
      </c>
      <c r="E21363">
        <v>21</v>
      </c>
      <c r="F21363" s="1">
        <v>44566</v>
      </c>
      <c r="G21363" t="s">
        <v>21</v>
      </c>
      <c r="H21363" t="s">
        <v>62</v>
      </c>
      <c r="I21363" t="s">
        <v>497</v>
      </c>
      <c r="J21363" t="s">
        <v>33</v>
      </c>
      <c r="K21363" t="s">
        <v>66</v>
      </c>
      <c r="L21363">
        <v>1</v>
      </c>
      <c r="M21363" t="s">
        <v>26</v>
      </c>
      <c r="N21363">
        <v>698</v>
      </c>
      <c r="O21363" s="72">
        <f>SUM($N$2:N21363)</f>
        <v>14655907</v>
      </c>
      <c r="P21363" t="s">
        <v>3722</v>
      </c>
      <c r="Q21363" t="s">
        <v>80</v>
      </c>
      <c r="R21363">
        <v>788005</v>
      </c>
      <c r="S21363" t="s">
        <v>29</v>
      </c>
      <c r="T21363" t="b">
        <v>0</v>
      </c>
      <c r="AF21363" s="11" t="s">
        <v>3722</v>
      </c>
      <c r="AG21363" s="12" t="str">
        <f t="shared" si="333"/>
        <v>ASSAM</v>
      </c>
      <c r="AH21363" s="11" t="s">
        <v>3722</v>
      </c>
      <c r="AI21363" s="12" t="str">
        <f>_xlfn.XLOOKUP(AH21363,P:P,Q:Q)</f>
        <v>ASSAM</v>
      </c>
    </row>
    <row r="21364" spans="1:35" x14ac:dyDescent="0.3">
      <c r="A21364">
        <v>21363</v>
      </c>
      <c r="B21364" t="s">
        <v>26706</v>
      </c>
      <c r="C21364">
        <v>4994066</v>
      </c>
      <c r="D21364" t="s">
        <v>20</v>
      </c>
      <c r="E21364">
        <v>58</v>
      </c>
      <c r="F21364" s="1">
        <v>44566</v>
      </c>
      <c r="G21364" t="s">
        <v>21</v>
      </c>
      <c r="H21364" t="s">
        <v>43</v>
      </c>
      <c r="I21364" t="s">
        <v>26707</v>
      </c>
      <c r="J21364" t="s">
        <v>24</v>
      </c>
      <c r="K21364" t="s">
        <v>98</v>
      </c>
      <c r="L21364">
        <v>1</v>
      </c>
      <c r="M21364" t="s">
        <v>26</v>
      </c>
      <c r="N21364">
        <v>360</v>
      </c>
      <c r="O21364" s="72">
        <f>SUM($N$2:N21364)</f>
        <v>14656267</v>
      </c>
      <c r="P21364" t="s">
        <v>46</v>
      </c>
      <c r="Q21364" t="s">
        <v>47</v>
      </c>
      <c r="R21364">
        <v>613004</v>
      </c>
      <c r="S21364" t="s">
        <v>29</v>
      </c>
      <c r="T21364" t="b">
        <v>0</v>
      </c>
      <c r="AF21364" s="11" t="s">
        <v>46</v>
      </c>
      <c r="AG21364" s="12" t="str">
        <f t="shared" si="333"/>
        <v>TAMIL NADU</v>
      </c>
      <c r="AH21364" s="11" t="s">
        <v>46</v>
      </c>
      <c r="AI21364" s="12" t="str">
        <f>_xlfn.XLOOKUP(AH21364,P:P,Q:Q)</f>
        <v>TAMIL NADU</v>
      </c>
    </row>
    <row r="21365" spans="1:35" x14ac:dyDescent="0.3">
      <c r="A21365">
        <v>21364</v>
      </c>
      <c r="B21365" t="s">
        <v>26708</v>
      </c>
      <c r="C21365">
        <v>9573483</v>
      </c>
      <c r="D21365" t="s">
        <v>51</v>
      </c>
      <c r="E21365">
        <v>19</v>
      </c>
      <c r="F21365" s="1">
        <v>44566</v>
      </c>
      <c r="G21365" t="s">
        <v>21</v>
      </c>
      <c r="H21365" t="s">
        <v>43</v>
      </c>
      <c r="I21365" t="s">
        <v>1646</v>
      </c>
      <c r="J21365" t="s">
        <v>33</v>
      </c>
      <c r="K21365" t="s">
        <v>34</v>
      </c>
      <c r="L21365">
        <v>1</v>
      </c>
      <c r="M21365" t="s">
        <v>26</v>
      </c>
      <c r="N21365">
        <v>1129</v>
      </c>
      <c r="O21365" s="72">
        <f>SUM($N$2:N21365)</f>
        <v>14657396</v>
      </c>
      <c r="P21365" t="s">
        <v>2030</v>
      </c>
      <c r="Q21365" t="s">
        <v>716</v>
      </c>
      <c r="R21365">
        <v>190001</v>
      </c>
      <c r="S21365" t="s">
        <v>29</v>
      </c>
      <c r="T21365" t="b">
        <v>0</v>
      </c>
      <c r="AF21365" s="11" t="s">
        <v>2030</v>
      </c>
      <c r="AG21365" s="12" t="str">
        <f t="shared" si="333"/>
        <v>JAMMU &amp; KASHMIR</v>
      </c>
      <c r="AH21365" s="11" t="s">
        <v>2030</v>
      </c>
      <c r="AI21365" s="12" t="str">
        <f>_xlfn.XLOOKUP(AH21365,P:P,Q:Q)</f>
        <v>JAMMU &amp; KASHMIR</v>
      </c>
    </row>
    <row r="21366" spans="1:35" x14ac:dyDescent="0.3">
      <c r="A21366">
        <v>21365</v>
      </c>
      <c r="B21366" t="s">
        <v>26709</v>
      </c>
      <c r="C21366">
        <v>9733601</v>
      </c>
      <c r="D21366" t="s">
        <v>51</v>
      </c>
      <c r="E21366">
        <v>48</v>
      </c>
      <c r="F21366" s="1">
        <v>44566</v>
      </c>
      <c r="G21366" t="s">
        <v>21</v>
      </c>
      <c r="H21366" t="s">
        <v>43</v>
      </c>
      <c r="I21366" t="s">
        <v>26710</v>
      </c>
      <c r="J21366" t="s">
        <v>2006</v>
      </c>
      <c r="K21366" t="s">
        <v>109</v>
      </c>
      <c r="L21366">
        <v>1</v>
      </c>
      <c r="M21366" t="s">
        <v>26</v>
      </c>
      <c r="N21366">
        <v>360</v>
      </c>
      <c r="O21366" s="72">
        <f>SUM($N$2:N21366)</f>
        <v>14657756</v>
      </c>
      <c r="P21366" t="s">
        <v>26711</v>
      </c>
      <c r="Q21366" t="s">
        <v>56</v>
      </c>
      <c r="R21366">
        <v>421202</v>
      </c>
      <c r="S21366" t="s">
        <v>29</v>
      </c>
      <c r="T21366" t="b">
        <v>0</v>
      </c>
      <c r="AF21366" s="11" t="s">
        <v>26711</v>
      </c>
      <c r="AG21366" s="12" t="str">
        <f t="shared" si="333"/>
        <v>MAHARASHTRA</v>
      </c>
      <c r="AH21366" s="11" t="s">
        <v>26711</v>
      </c>
      <c r="AI21366" s="12" t="str">
        <f>_xlfn.XLOOKUP(AH21366,P:P,Q:Q)</f>
        <v>MAHARASHTRA</v>
      </c>
    </row>
    <row r="21367" spans="1:35" x14ac:dyDescent="0.3">
      <c r="A21367">
        <v>21366</v>
      </c>
      <c r="B21367" t="s">
        <v>26712</v>
      </c>
      <c r="C21367">
        <v>247243</v>
      </c>
      <c r="D21367" t="s">
        <v>20</v>
      </c>
      <c r="E21367">
        <v>40</v>
      </c>
      <c r="F21367" s="1">
        <v>44566</v>
      </c>
      <c r="G21367" t="s">
        <v>21</v>
      </c>
      <c r="H21367" t="s">
        <v>43</v>
      </c>
      <c r="I21367" t="s">
        <v>2698</v>
      </c>
      <c r="J21367" t="s">
        <v>75</v>
      </c>
      <c r="K21367" t="s">
        <v>109</v>
      </c>
      <c r="L21367">
        <v>1</v>
      </c>
      <c r="M21367" t="s">
        <v>26</v>
      </c>
      <c r="N21367">
        <v>693</v>
      </c>
      <c r="O21367" s="72">
        <f>SUM($N$2:N21367)</f>
        <v>14658449</v>
      </c>
      <c r="P21367" t="s">
        <v>103</v>
      </c>
      <c r="Q21367" t="s">
        <v>56</v>
      </c>
      <c r="R21367">
        <v>400081</v>
      </c>
      <c r="S21367" t="s">
        <v>29</v>
      </c>
      <c r="T21367" t="b">
        <v>0</v>
      </c>
      <c r="AF21367" s="11" t="s">
        <v>103</v>
      </c>
      <c r="AG21367" s="12" t="str">
        <f t="shared" si="333"/>
        <v>MAHARASHTRA</v>
      </c>
      <c r="AH21367" s="11" t="s">
        <v>103</v>
      </c>
      <c r="AI21367" s="12" t="str">
        <f>_xlfn.XLOOKUP(AH21367,P:P,Q:Q)</f>
        <v>MAHARASHTRA</v>
      </c>
    </row>
    <row r="21368" spans="1:35" x14ac:dyDescent="0.3">
      <c r="A21368">
        <v>21367</v>
      </c>
      <c r="B21368" t="s">
        <v>26713</v>
      </c>
      <c r="C21368">
        <v>7003562</v>
      </c>
      <c r="D21368" t="s">
        <v>51</v>
      </c>
      <c r="E21368">
        <v>35</v>
      </c>
      <c r="F21368" s="1">
        <v>44566</v>
      </c>
      <c r="G21368" t="s">
        <v>21</v>
      </c>
      <c r="H21368" t="s">
        <v>43</v>
      </c>
      <c r="I21368" t="s">
        <v>412</v>
      </c>
      <c r="J21368" t="s">
        <v>33</v>
      </c>
      <c r="K21368" t="s">
        <v>39</v>
      </c>
      <c r="L21368">
        <v>1</v>
      </c>
      <c r="M21368" t="s">
        <v>26</v>
      </c>
      <c r="N21368">
        <v>664</v>
      </c>
      <c r="O21368" s="72">
        <f>SUM($N$2:N21368)</f>
        <v>14659113</v>
      </c>
      <c r="P21368" t="s">
        <v>26246</v>
      </c>
      <c r="Q21368" t="s">
        <v>111</v>
      </c>
      <c r="R21368">
        <v>274202</v>
      </c>
      <c r="S21368" t="s">
        <v>29</v>
      </c>
      <c r="T21368" t="b">
        <v>0</v>
      </c>
      <c r="AF21368" s="11" t="s">
        <v>26246</v>
      </c>
      <c r="AG21368" s="12" t="str">
        <f t="shared" si="333"/>
        <v>UTTAR PRADESH</v>
      </c>
      <c r="AH21368" s="11" t="s">
        <v>26246</v>
      </c>
      <c r="AI21368" s="12" t="str">
        <f>_xlfn.XLOOKUP(AH21368,P:P,Q:Q)</f>
        <v>UTTAR PRADESH</v>
      </c>
    </row>
    <row r="21369" spans="1:35" x14ac:dyDescent="0.3">
      <c r="A21369">
        <v>21368</v>
      </c>
      <c r="B21369" t="s">
        <v>26714</v>
      </c>
      <c r="C21369">
        <v>8890508</v>
      </c>
      <c r="D21369" t="s">
        <v>20</v>
      </c>
      <c r="E21369">
        <v>38</v>
      </c>
      <c r="F21369" s="1">
        <v>44566</v>
      </c>
      <c r="G21369" t="s">
        <v>21</v>
      </c>
      <c r="H21369" t="s">
        <v>43</v>
      </c>
      <c r="I21369" t="s">
        <v>6271</v>
      </c>
      <c r="J21369" t="s">
        <v>24</v>
      </c>
      <c r="K21369" t="s">
        <v>109</v>
      </c>
      <c r="L21369">
        <v>1</v>
      </c>
      <c r="M21369" t="s">
        <v>26</v>
      </c>
      <c r="N21369">
        <v>499</v>
      </c>
      <c r="O21369" s="72">
        <f>SUM($N$2:N21369)</f>
        <v>14659612</v>
      </c>
      <c r="P21369" t="s">
        <v>2630</v>
      </c>
      <c r="Q21369" t="s">
        <v>70</v>
      </c>
      <c r="R21369">
        <v>530046</v>
      </c>
      <c r="S21369" t="s">
        <v>29</v>
      </c>
      <c r="T21369" t="b">
        <v>0</v>
      </c>
      <c r="AF21369" s="11" t="s">
        <v>2630</v>
      </c>
      <c r="AG21369" s="12" t="str">
        <f t="shared" si="333"/>
        <v>ANDHRA PRADESH</v>
      </c>
      <c r="AH21369" s="11" t="s">
        <v>2630</v>
      </c>
      <c r="AI21369" s="12" t="str">
        <f>_xlfn.XLOOKUP(AH21369,P:P,Q:Q)</f>
        <v>ANDHRA PRADESH</v>
      </c>
    </row>
    <row r="21370" spans="1:35" x14ac:dyDescent="0.3">
      <c r="A21370">
        <v>21369</v>
      </c>
      <c r="B21370" t="s">
        <v>26714</v>
      </c>
      <c r="C21370">
        <v>8890508</v>
      </c>
      <c r="D21370" t="s">
        <v>20</v>
      </c>
      <c r="E21370">
        <v>35</v>
      </c>
      <c r="F21370" s="1">
        <v>44566</v>
      </c>
      <c r="G21370" t="s">
        <v>21</v>
      </c>
      <c r="H21370" t="s">
        <v>22</v>
      </c>
      <c r="I21370" t="s">
        <v>17689</v>
      </c>
      <c r="J21370" t="s">
        <v>24</v>
      </c>
      <c r="K21370" t="s">
        <v>66</v>
      </c>
      <c r="L21370">
        <v>1</v>
      </c>
      <c r="M21370" t="s">
        <v>26</v>
      </c>
      <c r="N21370">
        <v>625</v>
      </c>
      <c r="O21370" s="72">
        <f>SUM($N$2:N21370)</f>
        <v>14660237</v>
      </c>
      <c r="P21370" t="s">
        <v>1403</v>
      </c>
      <c r="Q21370" t="s">
        <v>100</v>
      </c>
      <c r="R21370">
        <v>342006</v>
      </c>
      <c r="S21370" t="s">
        <v>29</v>
      </c>
      <c r="T21370" t="b">
        <v>0</v>
      </c>
      <c r="AF21370" s="11" t="s">
        <v>1403</v>
      </c>
      <c r="AG21370" s="12" t="str">
        <f t="shared" si="333"/>
        <v>RAJASTHAN</v>
      </c>
      <c r="AH21370" s="11" t="s">
        <v>1403</v>
      </c>
      <c r="AI21370" s="12" t="str">
        <f>_xlfn.XLOOKUP(AH21370,P:P,Q:Q)</f>
        <v>RAJASTHAN</v>
      </c>
    </row>
    <row r="21371" spans="1:35" x14ac:dyDescent="0.3">
      <c r="A21371">
        <v>21370</v>
      </c>
      <c r="B21371" t="s">
        <v>26715</v>
      </c>
      <c r="C21371">
        <v>4121662</v>
      </c>
      <c r="D21371" t="s">
        <v>51</v>
      </c>
      <c r="E21371">
        <v>38</v>
      </c>
      <c r="F21371" s="1">
        <v>44566</v>
      </c>
      <c r="G21371" t="s">
        <v>21</v>
      </c>
      <c r="H21371" t="s">
        <v>43</v>
      </c>
      <c r="I21371" t="s">
        <v>11255</v>
      </c>
      <c r="J21371" t="s">
        <v>33</v>
      </c>
      <c r="K21371" t="s">
        <v>98</v>
      </c>
      <c r="L21371">
        <v>1</v>
      </c>
      <c r="M21371" t="s">
        <v>26</v>
      </c>
      <c r="N21371">
        <v>999</v>
      </c>
      <c r="O21371" s="72">
        <f>SUM($N$2:N21371)</f>
        <v>14661236</v>
      </c>
      <c r="P21371" t="s">
        <v>7199</v>
      </c>
      <c r="Q21371" t="s">
        <v>47</v>
      </c>
      <c r="R21371">
        <v>626001</v>
      </c>
      <c r="S21371" t="s">
        <v>29</v>
      </c>
      <c r="T21371" t="b">
        <v>0</v>
      </c>
      <c r="AF21371" s="11" t="s">
        <v>7199</v>
      </c>
      <c r="AG21371" s="12" t="str">
        <f t="shared" si="333"/>
        <v>TAMIL NADU</v>
      </c>
      <c r="AH21371" s="11" t="s">
        <v>7199</v>
      </c>
      <c r="AI21371" s="12" t="str">
        <f>_xlfn.XLOOKUP(AH21371,P:P,Q:Q)</f>
        <v>TAMIL NADU</v>
      </c>
    </row>
    <row r="21372" spans="1:35" x14ac:dyDescent="0.3">
      <c r="A21372">
        <v>21371</v>
      </c>
      <c r="B21372" t="s">
        <v>26716</v>
      </c>
      <c r="C21372">
        <v>9910927</v>
      </c>
      <c r="D21372" t="s">
        <v>51</v>
      </c>
      <c r="E21372">
        <v>41</v>
      </c>
      <c r="F21372" s="1">
        <v>44566</v>
      </c>
      <c r="G21372" t="s">
        <v>21</v>
      </c>
      <c r="H21372" t="s">
        <v>52</v>
      </c>
      <c r="I21372" t="s">
        <v>809</v>
      </c>
      <c r="J21372" t="s">
        <v>33</v>
      </c>
      <c r="K21372" t="s">
        <v>45</v>
      </c>
      <c r="L21372">
        <v>1</v>
      </c>
      <c r="M21372" t="s">
        <v>26</v>
      </c>
      <c r="N21372">
        <v>635</v>
      </c>
      <c r="O21372" s="72">
        <f>SUM($N$2:N21372)</f>
        <v>14661871</v>
      </c>
      <c r="P21372" t="s">
        <v>12185</v>
      </c>
      <c r="Q21372" t="s">
        <v>56</v>
      </c>
      <c r="R21372">
        <v>442404</v>
      </c>
      <c r="S21372" t="s">
        <v>29</v>
      </c>
      <c r="T21372" t="b">
        <v>0</v>
      </c>
      <c r="AF21372" s="11" t="s">
        <v>12185</v>
      </c>
      <c r="AG21372" s="12" t="str">
        <f t="shared" si="333"/>
        <v>MAHARASHTRA</v>
      </c>
      <c r="AH21372" s="11" t="s">
        <v>12185</v>
      </c>
      <c r="AI21372" s="12" t="str">
        <f>_xlfn.XLOOKUP(AH21372,P:P,Q:Q)</f>
        <v>MAHARASHTRA</v>
      </c>
    </row>
    <row r="21373" spans="1:35" x14ac:dyDescent="0.3">
      <c r="A21373">
        <v>21372</v>
      </c>
      <c r="B21373" t="s">
        <v>26717</v>
      </c>
      <c r="C21373">
        <v>6051722</v>
      </c>
      <c r="D21373" t="s">
        <v>51</v>
      </c>
      <c r="E21373">
        <v>46</v>
      </c>
      <c r="F21373" s="1">
        <v>44566</v>
      </c>
      <c r="G21373" t="s">
        <v>21</v>
      </c>
      <c r="H21373" t="s">
        <v>43</v>
      </c>
      <c r="I21373" t="s">
        <v>14472</v>
      </c>
      <c r="J21373" t="s">
        <v>33</v>
      </c>
      <c r="K21373" t="s">
        <v>66</v>
      </c>
      <c r="L21373">
        <v>1</v>
      </c>
      <c r="M21373" t="s">
        <v>26</v>
      </c>
      <c r="N21373">
        <v>1138</v>
      </c>
      <c r="O21373" s="72">
        <f>SUM($N$2:N21373)</f>
        <v>14663009</v>
      </c>
      <c r="P21373" t="s">
        <v>190</v>
      </c>
      <c r="Q21373" t="s">
        <v>60</v>
      </c>
      <c r="R21373">
        <v>576101</v>
      </c>
      <c r="S21373" t="s">
        <v>29</v>
      </c>
      <c r="T21373" t="b">
        <v>0</v>
      </c>
      <c r="AF21373" s="11" t="s">
        <v>190</v>
      </c>
      <c r="AG21373" s="12" t="str">
        <f t="shared" si="333"/>
        <v>KARNATAKA</v>
      </c>
      <c r="AH21373" s="11" t="s">
        <v>190</v>
      </c>
      <c r="AI21373" s="12" t="str">
        <f>_xlfn.XLOOKUP(AH21373,P:P,Q:Q)</f>
        <v>KARNATAKA</v>
      </c>
    </row>
    <row r="21374" spans="1:35" x14ac:dyDescent="0.3">
      <c r="A21374">
        <v>21373</v>
      </c>
      <c r="B21374" t="s">
        <v>26718</v>
      </c>
      <c r="C21374">
        <v>1550182</v>
      </c>
      <c r="D21374" t="s">
        <v>51</v>
      </c>
      <c r="E21374">
        <v>77</v>
      </c>
      <c r="F21374" s="1">
        <v>44566</v>
      </c>
      <c r="G21374" t="s">
        <v>21</v>
      </c>
      <c r="H21374" t="s">
        <v>43</v>
      </c>
      <c r="I21374" t="s">
        <v>114</v>
      </c>
      <c r="J21374" t="s">
        <v>54</v>
      </c>
      <c r="K21374" t="s">
        <v>25</v>
      </c>
      <c r="L21374">
        <v>1</v>
      </c>
      <c r="M21374" t="s">
        <v>26</v>
      </c>
      <c r="N21374">
        <v>786</v>
      </c>
      <c r="O21374" s="72">
        <f>SUM($N$2:N21374)</f>
        <v>14663795</v>
      </c>
      <c r="P21374" t="s">
        <v>10552</v>
      </c>
      <c r="Q21374" t="s">
        <v>86</v>
      </c>
      <c r="R21374">
        <v>503111</v>
      </c>
      <c r="S21374" t="s">
        <v>29</v>
      </c>
      <c r="T21374" t="b">
        <v>0</v>
      </c>
      <c r="AF21374" s="11" t="s">
        <v>10552</v>
      </c>
      <c r="AG21374" s="12" t="str">
        <f t="shared" si="333"/>
        <v>TELANGANA</v>
      </c>
      <c r="AH21374" s="11" t="s">
        <v>10552</v>
      </c>
      <c r="AI21374" s="12" t="str">
        <f>_xlfn.XLOOKUP(AH21374,P:P,Q:Q)</f>
        <v>TELANGANA</v>
      </c>
    </row>
    <row r="21375" spans="1:35" x14ac:dyDescent="0.3">
      <c r="A21375">
        <v>21374</v>
      </c>
      <c r="B21375" t="s">
        <v>26719</v>
      </c>
      <c r="C21375">
        <v>8095623</v>
      </c>
      <c r="D21375" t="s">
        <v>20</v>
      </c>
      <c r="E21375">
        <v>53</v>
      </c>
      <c r="F21375" s="1">
        <v>44566</v>
      </c>
      <c r="G21375" t="s">
        <v>21</v>
      </c>
      <c r="H21375" t="s">
        <v>62</v>
      </c>
      <c r="I21375" t="s">
        <v>26720</v>
      </c>
      <c r="J21375" t="s">
        <v>33</v>
      </c>
      <c r="K21375" t="s">
        <v>39</v>
      </c>
      <c r="L21375">
        <v>1</v>
      </c>
      <c r="M21375" t="s">
        <v>26</v>
      </c>
      <c r="N21375">
        <v>1213</v>
      </c>
      <c r="O21375" s="72">
        <f>SUM($N$2:N21375)</f>
        <v>14665008</v>
      </c>
      <c r="P21375" t="s">
        <v>90</v>
      </c>
      <c r="Q21375" t="s">
        <v>91</v>
      </c>
      <c r="R21375">
        <v>110057</v>
      </c>
      <c r="S21375" t="s">
        <v>29</v>
      </c>
      <c r="T21375" t="b">
        <v>0</v>
      </c>
      <c r="AF21375" s="11" t="s">
        <v>90</v>
      </c>
      <c r="AG21375" s="12" t="str">
        <f t="shared" si="333"/>
        <v>DELHI</v>
      </c>
      <c r="AH21375" s="11" t="s">
        <v>90</v>
      </c>
      <c r="AI21375" s="12" t="str">
        <f>_xlfn.XLOOKUP(AH21375,P:P,Q:Q)</f>
        <v>DELHI</v>
      </c>
    </row>
    <row r="21376" spans="1:35" x14ac:dyDescent="0.3">
      <c r="A21376">
        <v>21375</v>
      </c>
      <c r="B21376" t="s">
        <v>26721</v>
      </c>
      <c r="C21376">
        <v>8478867</v>
      </c>
      <c r="D21376" t="s">
        <v>51</v>
      </c>
      <c r="E21376">
        <v>24</v>
      </c>
      <c r="F21376" s="1">
        <v>44566</v>
      </c>
      <c r="G21376" t="s">
        <v>21</v>
      </c>
      <c r="H21376" t="s">
        <v>22</v>
      </c>
      <c r="I21376" t="s">
        <v>44</v>
      </c>
      <c r="J21376" t="s">
        <v>33</v>
      </c>
      <c r="K21376" t="s">
        <v>45</v>
      </c>
      <c r="L21376">
        <v>1</v>
      </c>
      <c r="M21376" t="s">
        <v>26</v>
      </c>
      <c r="N21376">
        <v>788</v>
      </c>
      <c r="O21376" s="72">
        <f>SUM($N$2:N21376)</f>
        <v>14665796</v>
      </c>
      <c r="P21376" t="s">
        <v>90</v>
      </c>
      <c r="Q21376" t="s">
        <v>91</v>
      </c>
      <c r="R21376">
        <v>110016</v>
      </c>
      <c r="S21376" t="s">
        <v>29</v>
      </c>
      <c r="T21376" t="b">
        <v>0</v>
      </c>
      <c r="AF21376" s="11" t="s">
        <v>90</v>
      </c>
      <c r="AG21376" s="12" t="str">
        <f t="shared" si="333"/>
        <v>DELHI</v>
      </c>
      <c r="AH21376" s="11" t="s">
        <v>90</v>
      </c>
      <c r="AI21376" s="12" t="str">
        <f>_xlfn.XLOOKUP(AH21376,P:P,Q:Q)</f>
        <v>DELHI</v>
      </c>
    </row>
    <row r="21377" spans="1:35" x14ac:dyDescent="0.3">
      <c r="A21377">
        <v>21376</v>
      </c>
      <c r="B21377" t="s">
        <v>26721</v>
      </c>
      <c r="C21377">
        <v>8478867</v>
      </c>
      <c r="D21377" t="s">
        <v>20</v>
      </c>
      <c r="E21377">
        <v>24</v>
      </c>
      <c r="F21377" s="1">
        <v>44566</v>
      </c>
      <c r="G21377" t="s">
        <v>21</v>
      </c>
      <c r="H21377" t="s">
        <v>22</v>
      </c>
      <c r="I21377" t="s">
        <v>44</v>
      </c>
      <c r="J21377" t="s">
        <v>33</v>
      </c>
      <c r="K21377" t="s">
        <v>45</v>
      </c>
      <c r="L21377">
        <v>1</v>
      </c>
      <c r="M21377" t="s">
        <v>26</v>
      </c>
      <c r="N21377">
        <v>788</v>
      </c>
      <c r="O21377" s="72">
        <f>SUM($N$2:N21377)</f>
        <v>14666584</v>
      </c>
      <c r="P21377" t="s">
        <v>300</v>
      </c>
      <c r="Q21377" t="s">
        <v>70</v>
      </c>
      <c r="R21377">
        <v>530026</v>
      </c>
      <c r="S21377" t="s">
        <v>29</v>
      </c>
      <c r="T21377" t="b">
        <v>0</v>
      </c>
      <c r="AF21377" s="11" t="s">
        <v>300</v>
      </c>
      <c r="AG21377" s="12" t="str">
        <f t="shared" si="333"/>
        <v>ANDHRA PRADESH</v>
      </c>
      <c r="AH21377" s="11" t="s">
        <v>300</v>
      </c>
      <c r="AI21377" s="12" t="str">
        <f>_xlfn.XLOOKUP(AH21377,P:P,Q:Q)</f>
        <v>ANDHRA PRADESH</v>
      </c>
    </row>
    <row r="21378" spans="1:35" x14ac:dyDescent="0.3">
      <c r="A21378">
        <v>21377</v>
      </c>
      <c r="B21378" t="s">
        <v>26722</v>
      </c>
      <c r="C21378">
        <v>8275290</v>
      </c>
      <c r="D21378" t="s">
        <v>20</v>
      </c>
      <c r="E21378">
        <v>24</v>
      </c>
      <c r="F21378" s="1">
        <v>44566</v>
      </c>
      <c r="G21378" t="s">
        <v>21</v>
      </c>
      <c r="H21378" t="s">
        <v>52</v>
      </c>
      <c r="I21378" t="s">
        <v>2025</v>
      </c>
      <c r="J21378" t="s">
        <v>33</v>
      </c>
      <c r="K21378" t="s">
        <v>39</v>
      </c>
      <c r="L21378">
        <v>1</v>
      </c>
      <c r="M21378" t="s">
        <v>26</v>
      </c>
      <c r="N21378">
        <v>788</v>
      </c>
      <c r="O21378" s="72">
        <f>SUM($N$2:N21378)</f>
        <v>14667372</v>
      </c>
      <c r="P21378" t="s">
        <v>1729</v>
      </c>
      <c r="Q21378" t="s">
        <v>60</v>
      </c>
      <c r="R21378">
        <v>580031</v>
      </c>
      <c r="S21378" t="s">
        <v>29</v>
      </c>
      <c r="T21378" t="b">
        <v>0</v>
      </c>
      <c r="AF21378" s="11" t="s">
        <v>1729</v>
      </c>
      <c r="AG21378" s="12" t="str">
        <f t="shared" si="333"/>
        <v>KARNATAKA</v>
      </c>
      <c r="AH21378" s="11" t="s">
        <v>1729</v>
      </c>
      <c r="AI21378" s="12" t="str">
        <f>_xlfn.XLOOKUP(AH21378,P:P,Q:Q)</f>
        <v>KARNATAKA</v>
      </c>
    </row>
    <row r="21379" spans="1:35" x14ac:dyDescent="0.3">
      <c r="A21379">
        <v>21378</v>
      </c>
      <c r="B21379" t="s">
        <v>26723</v>
      </c>
      <c r="C21379">
        <v>4515465</v>
      </c>
      <c r="D21379" t="s">
        <v>20</v>
      </c>
      <c r="E21379">
        <v>41</v>
      </c>
      <c r="F21379" s="1">
        <v>44566</v>
      </c>
      <c r="G21379" t="s">
        <v>21</v>
      </c>
      <c r="H21379" t="s">
        <v>52</v>
      </c>
      <c r="I21379" t="s">
        <v>7240</v>
      </c>
      <c r="J21379" t="s">
        <v>33</v>
      </c>
      <c r="K21379" t="s">
        <v>39</v>
      </c>
      <c r="L21379">
        <v>1</v>
      </c>
      <c r="M21379" t="s">
        <v>26</v>
      </c>
      <c r="N21379">
        <v>599</v>
      </c>
      <c r="O21379" s="72">
        <f>SUM($N$2:N21379)</f>
        <v>14667971</v>
      </c>
      <c r="P21379" t="s">
        <v>26724</v>
      </c>
      <c r="Q21379" t="s">
        <v>56</v>
      </c>
      <c r="R21379">
        <v>424002</v>
      </c>
      <c r="S21379" t="s">
        <v>29</v>
      </c>
      <c r="T21379" t="b">
        <v>0</v>
      </c>
      <c r="AF21379" s="11" t="s">
        <v>26724</v>
      </c>
      <c r="AG21379" s="12" t="str">
        <f t="shared" ref="AG21379:AG21442" si="334">VLOOKUP(AF21379,$P:$Q,2,FALSE)</f>
        <v>MAHARASHTRA</v>
      </c>
      <c r="AH21379" s="11" t="s">
        <v>26724</v>
      </c>
      <c r="AI21379" s="12" t="str">
        <f>_xlfn.XLOOKUP(AH21379,P:P,Q:Q)</f>
        <v>MAHARASHTRA</v>
      </c>
    </row>
    <row r="21380" spans="1:35" x14ac:dyDescent="0.3">
      <c r="A21380">
        <v>21379</v>
      </c>
      <c r="B21380" t="s">
        <v>26725</v>
      </c>
      <c r="C21380">
        <v>2175569</v>
      </c>
      <c r="D21380" t="s">
        <v>20</v>
      </c>
      <c r="E21380">
        <v>48</v>
      </c>
      <c r="F21380" s="1">
        <v>44566</v>
      </c>
      <c r="G21380" t="s">
        <v>21</v>
      </c>
      <c r="H21380" t="s">
        <v>62</v>
      </c>
      <c r="I21380" t="s">
        <v>13315</v>
      </c>
      <c r="J21380" t="s">
        <v>24</v>
      </c>
      <c r="K21380" t="s">
        <v>25</v>
      </c>
      <c r="L21380">
        <v>1</v>
      </c>
      <c r="M21380" t="s">
        <v>26</v>
      </c>
      <c r="N21380">
        <v>499</v>
      </c>
      <c r="O21380" s="72">
        <f>SUM($N$2:N21380)</f>
        <v>14668470</v>
      </c>
      <c r="P21380" t="s">
        <v>277</v>
      </c>
      <c r="Q21380" t="s">
        <v>111</v>
      </c>
      <c r="R21380">
        <v>201304</v>
      </c>
      <c r="S21380" t="s">
        <v>29</v>
      </c>
      <c r="T21380" t="b">
        <v>0</v>
      </c>
      <c r="AF21380" s="11" t="s">
        <v>277</v>
      </c>
      <c r="AG21380" s="12" t="str">
        <f t="shared" si="334"/>
        <v>UTTAR PRADESH</v>
      </c>
      <c r="AH21380" s="11" t="s">
        <v>277</v>
      </c>
      <c r="AI21380" s="12" t="str">
        <f>_xlfn.XLOOKUP(AH21380,P:P,Q:Q)</f>
        <v>UTTAR PRADESH</v>
      </c>
    </row>
    <row r="21381" spans="1:35" x14ac:dyDescent="0.3">
      <c r="A21381">
        <v>21380</v>
      </c>
      <c r="B21381" t="s">
        <v>26726</v>
      </c>
      <c r="C21381">
        <v>7813258</v>
      </c>
      <c r="D21381" t="s">
        <v>51</v>
      </c>
      <c r="E21381">
        <v>29</v>
      </c>
      <c r="F21381" s="1">
        <v>44566</v>
      </c>
      <c r="G21381" t="s">
        <v>21</v>
      </c>
      <c r="H21381" t="s">
        <v>22</v>
      </c>
      <c r="I21381" t="s">
        <v>815</v>
      </c>
      <c r="J21381" t="s">
        <v>209</v>
      </c>
      <c r="K21381" t="s">
        <v>210</v>
      </c>
      <c r="L21381">
        <v>1</v>
      </c>
      <c r="M21381" t="s">
        <v>26</v>
      </c>
      <c r="N21381">
        <v>458</v>
      </c>
      <c r="O21381" s="72">
        <f>SUM($N$2:N21381)</f>
        <v>14668928</v>
      </c>
      <c r="P21381" t="s">
        <v>169</v>
      </c>
      <c r="Q21381" t="s">
        <v>56</v>
      </c>
      <c r="R21381">
        <v>411028</v>
      </c>
      <c r="S21381" t="s">
        <v>29</v>
      </c>
      <c r="T21381" t="b">
        <v>0</v>
      </c>
      <c r="AF21381" s="11" t="s">
        <v>169</v>
      </c>
      <c r="AG21381" s="12" t="str">
        <f t="shared" si="334"/>
        <v>MAHARASHTRA</v>
      </c>
      <c r="AH21381" s="11" t="s">
        <v>169</v>
      </c>
      <c r="AI21381" s="12" t="str">
        <f>_xlfn.XLOOKUP(AH21381,P:P,Q:Q)</f>
        <v>MAHARASHTRA</v>
      </c>
    </row>
    <row r="21382" spans="1:35" x14ac:dyDescent="0.3">
      <c r="A21382">
        <v>21381</v>
      </c>
      <c r="B21382" t="s">
        <v>26727</v>
      </c>
      <c r="C21382">
        <v>2940204</v>
      </c>
      <c r="D21382" t="s">
        <v>20</v>
      </c>
      <c r="E21382">
        <v>56</v>
      </c>
      <c r="F21382" s="1">
        <v>44566</v>
      </c>
      <c r="G21382" t="s">
        <v>21</v>
      </c>
      <c r="H21382" t="s">
        <v>52</v>
      </c>
      <c r="I21382" t="s">
        <v>1084</v>
      </c>
      <c r="J21382" t="s">
        <v>75</v>
      </c>
      <c r="K21382" t="s">
        <v>109</v>
      </c>
      <c r="L21382">
        <v>1</v>
      </c>
      <c r="M21382" t="s">
        <v>26</v>
      </c>
      <c r="N21382">
        <v>764</v>
      </c>
      <c r="O21382" s="72">
        <f>SUM($N$2:N21382)</f>
        <v>14669692</v>
      </c>
      <c r="P21382" t="s">
        <v>135</v>
      </c>
      <c r="Q21382" t="s">
        <v>47</v>
      </c>
      <c r="R21382">
        <v>600088</v>
      </c>
      <c r="S21382" t="s">
        <v>29</v>
      </c>
      <c r="T21382" t="b">
        <v>0</v>
      </c>
      <c r="AF21382" s="11" t="s">
        <v>135</v>
      </c>
      <c r="AG21382" s="12" t="str">
        <f t="shared" si="334"/>
        <v>TAMIL NADU</v>
      </c>
      <c r="AH21382" s="11" t="s">
        <v>135</v>
      </c>
      <c r="AI21382" s="12" t="str">
        <f>_xlfn.XLOOKUP(AH21382,P:P,Q:Q)</f>
        <v>TAMIL NADU</v>
      </c>
    </row>
    <row r="21383" spans="1:35" x14ac:dyDescent="0.3">
      <c r="A21383">
        <v>21382</v>
      </c>
      <c r="B21383" t="s">
        <v>26728</v>
      </c>
      <c r="C21383">
        <v>2386565</v>
      </c>
      <c r="D21383" t="s">
        <v>20</v>
      </c>
      <c r="E21383">
        <v>48</v>
      </c>
      <c r="F21383" s="1">
        <v>44566</v>
      </c>
      <c r="G21383" t="s">
        <v>21</v>
      </c>
      <c r="H21383" t="s">
        <v>52</v>
      </c>
      <c r="I21383" t="s">
        <v>11910</v>
      </c>
      <c r="J21383" t="s">
        <v>33</v>
      </c>
      <c r="K21383" t="s">
        <v>25</v>
      </c>
      <c r="L21383">
        <v>1</v>
      </c>
      <c r="M21383" t="s">
        <v>26</v>
      </c>
      <c r="N21383">
        <v>1138</v>
      </c>
      <c r="O21383" s="72">
        <f>SUM($N$2:N21383)</f>
        <v>14670830</v>
      </c>
      <c r="P21383" t="s">
        <v>4292</v>
      </c>
      <c r="Q21383" t="s">
        <v>145</v>
      </c>
      <c r="R21383">
        <v>392001</v>
      </c>
      <c r="S21383" t="s">
        <v>29</v>
      </c>
      <c r="T21383" t="b">
        <v>0</v>
      </c>
      <c r="AF21383" s="11" t="s">
        <v>4292</v>
      </c>
      <c r="AG21383" s="12" t="str">
        <f t="shared" si="334"/>
        <v>GUJARAT</v>
      </c>
      <c r="AH21383" s="11" t="s">
        <v>4292</v>
      </c>
      <c r="AI21383" s="12" t="str">
        <f>_xlfn.XLOOKUP(AH21383,P:P,Q:Q)</f>
        <v>GUJARAT</v>
      </c>
    </row>
    <row r="21384" spans="1:35" x14ac:dyDescent="0.3">
      <c r="A21384">
        <v>21383</v>
      </c>
      <c r="B21384" t="s">
        <v>26729</v>
      </c>
      <c r="C21384">
        <v>4267578</v>
      </c>
      <c r="D21384" t="s">
        <v>51</v>
      </c>
      <c r="E21384">
        <v>57</v>
      </c>
      <c r="F21384" s="1">
        <v>44566</v>
      </c>
      <c r="G21384" t="s">
        <v>21</v>
      </c>
      <c r="H21384" t="s">
        <v>22</v>
      </c>
      <c r="I21384" t="s">
        <v>2866</v>
      </c>
      <c r="J21384" t="s">
        <v>54</v>
      </c>
      <c r="K21384" t="s">
        <v>45</v>
      </c>
      <c r="L21384">
        <v>1</v>
      </c>
      <c r="M21384" t="s">
        <v>26</v>
      </c>
      <c r="N21384">
        <v>744</v>
      </c>
      <c r="O21384" s="72">
        <f>SUM($N$2:N21384)</f>
        <v>14671574</v>
      </c>
      <c r="P21384" t="s">
        <v>433</v>
      </c>
      <c r="Q21384" t="s">
        <v>56</v>
      </c>
      <c r="R21384">
        <v>411033</v>
      </c>
      <c r="S21384" t="s">
        <v>29</v>
      </c>
      <c r="T21384" t="b">
        <v>0</v>
      </c>
      <c r="AF21384" s="11" t="s">
        <v>433</v>
      </c>
      <c r="AG21384" s="12" t="str">
        <f t="shared" si="334"/>
        <v>MAHARASHTRA</v>
      </c>
      <c r="AH21384" s="11" t="s">
        <v>433</v>
      </c>
      <c r="AI21384" s="12" t="str">
        <f>_xlfn.XLOOKUP(AH21384,P:P,Q:Q)</f>
        <v>MAHARASHTRA</v>
      </c>
    </row>
    <row r="21385" spans="1:35" x14ac:dyDescent="0.3">
      <c r="A21385">
        <v>21384</v>
      </c>
      <c r="B21385" t="s">
        <v>26730</v>
      </c>
      <c r="C21385">
        <v>4077384</v>
      </c>
      <c r="D21385" t="s">
        <v>20</v>
      </c>
      <c r="E21385">
        <v>45</v>
      </c>
      <c r="F21385" s="1">
        <v>44566</v>
      </c>
      <c r="G21385" t="s">
        <v>21</v>
      </c>
      <c r="H21385" t="s">
        <v>22</v>
      </c>
      <c r="I21385" t="s">
        <v>273</v>
      </c>
      <c r="J21385" t="s">
        <v>24</v>
      </c>
      <c r="K21385" t="s">
        <v>45</v>
      </c>
      <c r="L21385">
        <v>1</v>
      </c>
      <c r="M21385" t="s">
        <v>26</v>
      </c>
      <c r="N21385">
        <v>729</v>
      </c>
      <c r="O21385" s="72">
        <f>SUM($N$2:N21385)</f>
        <v>14672303</v>
      </c>
      <c r="P21385" t="s">
        <v>728</v>
      </c>
      <c r="Q21385" t="s">
        <v>111</v>
      </c>
      <c r="R21385">
        <v>201014</v>
      </c>
      <c r="S21385" t="s">
        <v>29</v>
      </c>
      <c r="T21385" t="b">
        <v>0</v>
      </c>
      <c r="AF21385" s="11" t="s">
        <v>728</v>
      </c>
      <c r="AG21385" s="12" t="str">
        <f t="shared" si="334"/>
        <v>UTTAR PRADESH</v>
      </c>
      <c r="AH21385" s="11" t="s">
        <v>728</v>
      </c>
      <c r="AI21385" s="12" t="str">
        <f>_xlfn.XLOOKUP(AH21385,P:P,Q:Q)</f>
        <v>UTTAR PRADESH</v>
      </c>
    </row>
    <row r="21386" spans="1:35" x14ac:dyDescent="0.3">
      <c r="A21386">
        <v>21385</v>
      </c>
      <c r="B21386" t="s">
        <v>26731</v>
      </c>
      <c r="C21386">
        <v>1967271</v>
      </c>
      <c r="D21386" t="s">
        <v>51</v>
      </c>
      <c r="E21386">
        <v>73</v>
      </c>
      <c r="F21386" s="1">
        <v>44566</v>
      </c>
      <c r="G21386" t="s">
        <v>21</v>
      </c>
      <c r="H21386" t="s">
        <v>43</v>
      </c>
      <c r="I21386" t="s">
        <v>2856</v>
      </c>
      <c r="J21386" t="s">
        <v>33</v>
      </c>
      <c r="K21386" t="s">
        <v>34</v>
      </c>
      <c r="L21386">
        <v>1</v>
      </c>
      <c r="M21386" t="s">
        <v>26</v>
      </c>
      <c r="N21386">
        <v>751</v>
      </c>
      <c r="O21386" s="72">
        <f>SUM($N$2:N21386)</f>
        <v>14673054</v>
      </c>
      <c r="P21386" t="s">
        <v>5709</v>
      </c>
      <c r="Q21386" t="s">
        <v>409</v>
      </c>
      <c r="R21386">
        <v>396210</v>
      </c>
      <c r="S21386" t="s">
        <v>29</v>
      </c>
      <c r="T21386" t="b">
        <v>0</v>
      </c>
      <c r="AF21386" s="11" t="s">
        <v>5709</v>
      </c>
      <c r="AG21386" s="12" t="str">
        <f t="shared" si="334"/>
        <v>DADRA AND NAGAR</v>
      </c>
      <c r="AH21386" s="11" t="s">
        <v>5709</v>
      </c>
      <c r="AI21386" s="12" t="str">
        <f>_xlfn.XLOOKUP(AH21386,P:P,Q:Q)</f>
        <v>DADRA AND NAGAR</v>
      </c>
    </row>
    <row r="21387" spans="1:35" x14ac:dyDescent="0.3">
      <c r="A21387">
        <v>21386</v>
      </c>
      <c r="B21387" t="s">
        <v>26732</v>
      </c>
      <c r="C21387">
        <v>3340618</v>
      </c>
      <c r="D21387" t="s">
        <v>20</v>
      </c>
      <c r="E21387">
        <v>45</v>
      </c>
      <c r="F21387" s="1">
        <v>44566</v>
      </c>
      <c r="G21387" t="s">
        <v>21</v>
      </c>
      <c r="H21387" t="s">
        <v>22</v>
      </c>
      <c r="I21387" t="s">
        <v>26252</v>
      </c>
      <c r="J21387" t="s">
        <v>33</v>
      </c>
      <c r="K21387" t="s">
        <v>109</v>
      </c>
      <c r="L21387">
        <v>1</v>
      </c>
      <c r="M21387" t="s">
        <v>26</v>
      </c>
      <c r="N21387">
        <v>657</v>
      </c>
      <c r="O21387" s="72">
        <f>SUM($N$2:N21387)</f>
        <v>14673711</v>
      </c>
      <c r="P21387" t="s">
        <v>257</v>
      </c>
      <c r="Q21387" t="s">
        <v>56</v>
      </c>
      <c r="R21387">
        <v>400614</v>
      </c>
      <c r="S21387" t="s">
        <v>29</v>
      </c>
      <c r="T21387" t="b">
        <v>0</v>
      </c>
      <c r="AF21387" s="11" t="s">
        <v>257</v>
      </c>
      <c r="AG21387" s="12" t="str">
        <f t="shared" si="334"/>
        <v>MAHARASHTRA</v>
      </c>
      <c r="AH21387" s="11" t="s">
        <v>257</v>
      </c>
      <c r="AI21387" s="12" t="str">
        <f>_xlfn.XLOOKUP(AH21387,P:P,Q:Q)</f>
        <v>MAHARASHTRA</v>
      </c>
    </row>
    <row r="21388" spans="1:35" x14ac:dyDescent="0.3">
      <c r="A21388">
        <v>21387</v>
      </c>
      <c r="B21388" t="s">
        <v>26733</v>
      </c>
      <c r="C21388">
        <v>5089265</v>
      </c>
      <c r="D21388" t="s">
        <v>51</v>
      </c>
      <c r="E21388">
        <v>48</v>
      </c>
      <c r="F21388" s="1">
        <v>44566</v>
      </c>
      <c r="G21388" t="s">
        <v>21</v>
      </c>
      <c r="H21388" t="s">
        <v>43</v>
      </c>
      <c r="I21388" t="s">
        <v>396</v>
      </c>
      <c r="J21388" t="s">
        <v>33</v>
      </c>
      <c r="K21388" t="s">
        <v>34</v>
      </c>
      <c r="L21388">
        <v>1</v>
      </c>
      <c r="M21388" t="s">
        <v>26</v>
      </c>
      <c r="N21388">
        <v>788</v>
      </c>
      <c r="O21388" s="72">
        <f>SUM($N$2:N21388)</f>
        <v>14674499</v>
      </c>
      <c r="P21388" t="s">
        <v>728</v>
      </c>
      <c r="Q21388" t="s">
        <v>111</v>
      </c>
      <c r="R21388">
        <v>201010</v>
      </c>
      <c r="S21388" t="s">
        <v>29</v>
      </c>
      <c r="T21388" t="b">
        <v>0</v>
      </c>
      <c r="AF21388" s="11" t="s">
        <v>728</v>
      </c>
      <c r="AG21388" s="12" t="str">
        <f t="shared" si="334"/>
        <v>UTTAR PRADESH</v>
      </c>
      <c r="AH21388" s="11" t="s">
        <v>728</v>
      </c>
      <c r="AI21388" s="12" t="str">
        <f>_xlfn.XLOOKUP(AH21388,P:P,Q:Q)</f>
        <v>UTTAR PRADESH</v>
      </c>
    </row>
    <row r="21389" spans="1:35" x14ac:dyDescent="0.3">
      <c r="A21389">
        <v>21388</v>
      </c>
      <c r="B21389" t="s">
        <v>26734</v>
      </c>
      <c r="C21389">
        <v>418269</v>
      </c>
      <c r="D21389" t="s">
        <v>51</v>
      </c>
      <c r="E21389">
        <v>37</v>
      </c>
      <c r="F21389" s="1">
        <v>44566</v>
      </c>
      <c r="G21389" t="s">
        <v>21</v>
      </c>
      <c r="H21389" t="s">
        <v>43</v>
      </c>
      <c r="I21389" t="s">
        <v>2771</v>
      </c>
      <c r="J21389" t="s">
        <v>54</v>
      </c>
      <c r="K21389" t="s">
        <v>66</v>
      </c>
      <c r="L21389">
        <v>1</v>
      </c>
      <c r="M21389" t="s">
        <v>26</v>
      </c>
      <c r="N21389">
        <v>744</v>
      </c>
      <c r="O21389" s="72">
        <f>SUM($N$2:N21389)</f>
        <v>14675243</v>
      </c>
      <c r="P21389" t="s">
        <v>161</v>
      </c>
      <c r="Q21389" t="s">
        <v>161</v>
      </c>
      <c r="R21389">
        <v>160015</v>
      </c>
      <c r="S21389" t="s">
        <v>29</v>
      </c>
      <c r="T21389" t="b">
        <v>0</v>
      </c>
      <c r="AF21389" s="11" t="s">
        <v>161</v>
      </c>
      <c r="AG21389" s="12" t="str">
        <f t="shared" si="334"/>
        <v>CHANDIGARH</v>
      </c>
      <c r="AH21389" s="11" t="s">
        <v>161</v>
      </c>
      <c r="AI21389" s="12" t="str">
        <f>_xlfn.XLOOKUP(AH21389,P:P,Q:Q)</f>
        <v>CHANDIGARH</v>
      </c>
    </row>
    <row r="21390" spans="1:35" x14ac:dyDescent="0.3">
      <c r="A21390">
        <v>21389</v>
      </c>
      <c r="B21390" t="s">
        <v>26735</v>
      </c>
      <c r="C21390">
        <v>2042325</v>
      </c>
      <c r="D21390" t="s">
        <v>20</v>
      </c>
      <c r="E21390">
        <v>28</v>
      </c>
      <c r="F21390" s="1">
        <v>44566</v>
      </c>
      <c r="G21390" t="s">
        <v>21</v>
      </c>
      <c r="H21390" t="s">
        <v>43</v>
      </c>
      <c r="I21390" t="s">
        <v>2172</v>
      </c>
      <c r="J21390" t="s">
        <v>33</v>
      </c>
      <c r="K21390" t="s">
        <v>34</v>
      </c>
      <c r="L21390">
        <v>1</v>
      </c>
      <c r="M21390" t="s">
        <v>26</v>
      </c>
      <c r="N21390">
        <v>969</v>
      </c>
      <c r="O21390" s="72">
        <f>SUM($N$2:N21390)</f>
        <v>14676212</v>
      </c>
      <c r="P21390" t="s">
        <v>207</v>
      </c>
      <c r="Q21390" t="s">
        <v>111</v>
      </c>
      <c r="R21390">
        <v>222303</v>
      </c>
      <c r="S21390" t="s">
        <v>29</v>
      </c>
      <c r="T21390" t="b">
        <v>0</v>
      </c>
      <c r="AF21390" s="11" t="s">
        <v>207</v>
      </c>
      <c r="AG21390" s="12" t="str">
        <f t="shared" si="334"/>
        <v>UTTAR PRADESH</v>
      </c>
      <c r="AH21390" s="11" t="s">
        <v>207</v>
      </c>
      <c r="AI21390" s="12" t="str">
        <f>_xlfn.XLOOKUP(AH21390,P:P,Q:Q)</f>
        <v>UTTAR PRADESH</v>
      </c>
    </row>
    <row r="21391" spans="1:35" x14ac:dyDescent="0.3">
      <c r="A21391">
        <v>21390</v>
      </c>
      <c r="B21391" t="s">
        <v>26736</v>
      </c>
      <c r="C21391">
        <v>6307018</v>
      </c>
      <c r="D21391" t="s">
        <v>20</v>
      </c>
      <c r="E21391">
        <v>27</v>
      </c>
      <c r="F21391" s="1">
        <v>44566</v>
      </c>
      <c r="G21391" t="s">
        <v>21</v>
      </c>
      <c r="H21391" t="s">
        <v>52</v>
      </c>
      <c r="I21391" t="s">
        <v>3770</v>
      </c>
      <c r="J21391" t="s">
        <v>24</v>
      </c>
      <c r="K21391" t="s">
        <v>66</v>
      </c>
      <c r="L21391">
        <v>1</v>
      </c>
      <c r="M21391" t="s">
        <v>26</v>
      </c>
      <c r="N21391">
        <v>517</v>
      </c>
      <c r="O21391" s="72">
        <f>SUM($N$2:N21391)</f>
        <v>14676729</v>
      </c>
      <c r="P21391" t="s">
        <v>85</v>
      </c>
      <c r="Q21391" t="s">
        <v>86</v>
      </c>
      <c r="R21391">
        <v>500087</v>
      </c>
      <c r="S21391" t="s">
        <v>29</v>
      </c>
      <c r="T21391" t="b">
        <v>0</v>
      </c>
      <c r="AF21391" s="11" t="s">
        <v>85</v>
      </c>
      <c r="AG21391" s="12" t="str">
        <f t="shared" si="334"/>
        <v>TELANGANA</v>
      </c>
      <c r="AH21391" s="11" t="s">
        <v>85</v>
      </c>
      <c r="AI21391" s="12" t="str">
        <f>_xlfn.XLOOKUP(AH21391,P:P,Q:Q)</f>
        <v>TELANGANA</v>
      </c>
    </row>
    <row r="21392" spans="1:35" x14ac:dyDescent="0.3">
      <c r="A21392">
        <v>21391</v>
      </c>
      <c r="B21392" t="s">
        <v>26736</v>
      </c>
      <c r="C21392">
        <v>6307018</v>
      </c>
      <c r="D21392" t="s">
        <v>20</v>
      </c>
      <c r="E21392">
        <v>37</v>
      </c>
      <c r="F21392" s="1">
        <v>44566</v>
      </c>
      <c r="G21392" t="s">
        <v>21</v>
      </c>
      <c r="H21392" t="s">
        <v>22</v>
      </c>
      <c r="I21392" t="s">
        <v>776</v>
      </c>
      <c r="J21392" t="s">
        <v>24</v>
      </c>
      <c r="K21392" t="s">
        <v>45</v>
      </c>
      <c r="L21392">
        <v>1</v>
      </c>
      <c r="M21392" t="s">
        <v>26</v>
      </c>
      <c r="N21392">
        <v>399</v>
      </c>
      <c r="O21392" s="72">
        <f>SUM($N$2:N21392)</f>
        <v>14677128</v>
      </c>
      <c r="P21392" t="s">
        <v>566</v>
      </c>
      <c r="Q21392" t="s">
        <v>126</v>
      </c>
      <c r="R21392">
        <v>474009</v>
      </c>
      <c r="S21392" t="s">
        <v>29</v>
      </c>
      <c r="T21392" t="b">
        <v>0</v>
      </c>
      <c r="AF21392" s="11" t="s">
        <v>566</v>
      </c>
      <c r="AG21392" s="12" t="str">
        <f t="shared" si="334"/>
        <v>MADHYA PRADESH</v>
      </c>
      <c r="AH21392" s="11" t="s">
        <v>566</v>
      </c>
      <c r="AI21392" s="12" t="str">
        <f>_xlfn.XLOOKUP(AH21392,P:P,Q:Q)</f>
        <v>MADHYA PRADESH</v>
      </c>
    </row>
    <row r="21393" spans="1:35" x14ac:dyDescent="0.3">
      <c r="A21393">
        <v>21392</v>
      </c>
      <c r="B21393" t="s">
        <v>26737</v>
      </c>
      <c r="C21393">
        <v>5567331</v>
      </c>
      <c r="D21393" t="s">
        <v>51</v>
      </c>
      <c r="E21393">
        <v>71</v>
      </c>
      <c r="F21393" s="1">
        <v>44566</v>
      </c>
      <c r="G21393" t="s">
        <v>21</v>
      </c>
      <c r="H21393" t="s">
        <v>52</v>
      </c>
      <c r="I21393" t="s">
        <v>26644</v>
      </c>
      <c r="J21393" t="s">
        <v>54</v>
      </c>
      <c r="K21393" t="s">
        <v>39</v>
      </c>
      <c r="L21393">
        <v>1</v>
      </c>
      <c r="M21393" t="s">
        <v>26</v>
      </c>
      <c r="N21393">
        <v>413</v>
      </c>
      <c r="O21393" s="72">
        <f>SUM($N$2:N21393)</f>
        <v>14677541</v>
      </c>
      <c r="P21393" t="s">
        <v>26738</v>
      </c>
      <c r="Q21393" t="s">
        <v>145</v>
      </c>
      <c r="R21393">
        <v>396590</v>
      </c>
      <c r="S21393" t="s">
        <v>29</v>
      </c>
      <c r="T21393" t="b">
        <v>0</v>
      </c>
      <c r="AF21393" s="11" t="s">
        <v>26738</v>
      </c>
      <c r="AG21393" s="12" t="str">
        <f t="shared" si="334"/>
        <v>GUJARAT</v>
      </c>
      <c r="AH21393" s="11" t="s">
        <v>26738</v>
      </c>
      <c r="AI21393" s="12" t="str">
        <f>_xlfn.XLOOKUP(AH21393,P:P,Q:Q)</f>
        <v>GUJARAT</v>
      </c>
    </row>
    <row r="21394" spans="1:35" x14ac:dyDescent="0.3">
      <c r="A21394">
        <v>21393</v>
      </c>
      <c r="B21394" t="s">
        <v>26739</v>
      </c>
      <c r="C21394">
        <v>7976967</v>
      </c>
      <c r="D21394" t="s">
        <v>20</v>
      </c>
      <c r="E21394">
        <v>39</v>
      </c>
      <c r="F21394" s="1">
        <v>44566</v>
      </c>
      <c r="G21394" t="s">
        <v>21</v>
      </c>
      <c r="H21394" t="s">
        <v>43</v>
      </c>
      <c r="I21394" t="s">
        <v>9762</v>
      </c>
      <c r="J21394" t="s">
        <v>24</v>
      </c>
      <c r="K21394" t="s">
        <v>66</v>
      </c>
      <c r="L21394">
        <v>1</v>
      </c>
      <c r="M21394" t="s">
        <v>26</v>
      </c>
      <c r="N21394">
        <v>486</v>
      </c>
      <c r="O21394" s="72">
        <f>SUM($N$2:N21394)</f>
        <v>14678027</v>
      </c>
      <c r="P21394" t="s">
        <v>40</v>
      </c>
      <c r="Q21394" t="s">
        <v>41</v>
      </c>
      <c r="R21394">
        <v>700103</v>
      </c>
      <c r="S21394" t="s">
        <v>29</v>
      </c>
      <c r="T21394" t="b">
        <v>0</v>
      </c>
      <c r="AF21394" s="11" t="s">
        <v>40</v>
      </c>
      <c r="AG21394" s="12" t="str">
        <f t="shared" si="334"/>
        <v>WEST BENGAL</v>
      </c>
      <c r="AH21394" s="11" t="s">
        <v>40</v>
      </c>
      <c r="AI21394" s="12" t="str">
        <f>_xlfn.XLOOKUP(AH21394,P:P,Q:Q)</f>
        <v>WEST BENGAL</v>
      </c>
    </row>
    <row r="21395" spans="1:35" x14ac:dyDescent="0.3">
      <c r="A21395">
        <v>21394</v>
      </c>
      <c r="B21395" t="s">
        <v>26740</v>
      </c>
      <c r="C21395">
        <v>461142</v>
      </c>
      <c r="D21395" t="s">
        <v>20</v>
      </c>
      <c r="E21395">
        <v>56</v>
      </c>
      <c r="F21395" s="1">
        <v>44566</v>
      </c>
      <c r="G21395" t="s">
        <v>228</v>
      </c>
      <c r="H21395" t="s">
        <v>43</v>
      </c>
      <c r="I21395" t="s">
        <v>25775</v>
      </c>
      <c r="J21395" t="s">
        <v>24</v>
      </c>
      <c r="K21395" t="s">
        <v>39</v>
      </c>
      <c r="L21395">
        <v>1</v>
      </c>
      <c r="M21395" t="s">
        <v>26</v>
      </c>
      <c r="N21395">
        <v>301</v>
      </c>
      <c r="O21395" s="72">
        <f>SUM($N$2:N21395)</f>
        <v>14678328</v>
      </c>
      <c r="P21395" t="s">
        <v>460</v>
      </c>
      <c r="Q21395" t="s">
        <v>73</v>
      </c>
      <c r="R21395">
        <v>682038</v>
      </c>
      <c r="S21395" t="s">
        <v>29</v>
      </c>
      <c r="T21395" t="b">
        <v>0</v>
      </c>
      <c r="AF21395" s="11" t="s">
        <v>460</v>
      </c>
      <c r="AG21395" s="12" t="str">
        <f t="shared" si="334"/>
        <v>KERALA</v>
      </c>
      <c r="AH21395" s="11" t="s">
        <v>460</v>
      </c>
      <c r="AI21395" s="12" t="str">
        <f>_xlfn.XLOOKUP(AH21395,P:P,Q:Q)</f>
        <v>KERALA</v>
      </c>
    </row>
    <row r="21396" spans="1:35" x14ac:dyDescent="0.3">
      <c r="A21396">
        <v>21395</v>
      </c>
      <c r="B21396" t="s">
        <v>26741</v>
      </c>
      <c r="C21396">
        <v>6127577</v>
      </c>
      <c r="D21396" t="s">
        <v>20</v>
      </c>
      <c r="E21396">
        <v>25</v>
      </c>
      <c r="F21396" s="1">
        <v>44566</v>
      </c>
      <c r="G21396" t="s">
        <v>21</v>
      </c>
      <c r="H21396" t="s">
        <v>52</v>
      </c>
      <c r="I21396" t="s">
        <v>3965</v>
      </c>
      <c r="J21396" t="s">
        <v>24</v>
      </c>
      <c r="K21396" t="s">
        <v>66</v>
      </c>
      <c r="L21396">
        <v>1</v>
      </c>
      <c r="M21396" t="s">
        <v>26</v>
      </c>
      <c r="N21396">
        <v>376</v>
      </c>
      <c r="O21396" s="72">
        <f>SUM($N$2:N21396)</f>
        <v>14678704</v>
      </c>
      <c r="P21396" t="s">
        <v>40</v>
      </c>
      <c r="Q21396" t="s">
        <v>41</v>
      </c>
      <c r="R21396">
        <v>700014</v>
      </c>
      <c r="S21396" t="s">
        <v>29</v>
      </c>
      <c r="T21396" t="b">
        <v>0</v>
      </c>
      <c r="AF21396" s="11" t="s">
        <v>40</v>
      </c>
      <c r="AG21396" s="12" t="str">
        <f t="shared" si="334"/>
        <v>WEST BENGAL</v>
      </c>
      <c r="AH21396" s="11" t="s">
        <v>40</v>
      </c>
      <c r="AI21396" s="12" t="str">
        <f>_xlfn.XLOOKUP(AH21396,P:P,Q:Q)</f>
        <v>WEST BENGAL</v>
      </c>
    </row>
    <row r="21397" spans="1:35" x14ac:dyDescent="0.3">
      <c r="A21397">
        <v>21396</v>
      </c>
      <c r="B21397" t="s">
        <v>26742</v>
      </c>
      <c r="C21397">
        <v>901729</v>
      </c>
      <c r="D21397" t="s">
        <v>20</v>
      </c>
      <c r="E21397">
        <v>37</v>
      </c>
      <c r="F21397" s="1">
        <v>44566</v>
      </c>
      <c r="G21397" t="s">
        <v>21</v>
      </c>
      <c r="H21397" t="s">
        <v>22</v>
      </c>
      <c r="I21397" t="s">
        <v>7143</v>
      </c>
      <c r="J21397" t="s">
        <v>24</v>
      </c>
      <c r="K21397" t="s">
        <v>39</v>
      </c>
      <c r="L21397">
        <v>1</v>
      </c>
      <c r="M21397" t="s">
        <v>26</v>
      </c>
      <c r="N21397">
        <v>657</v>
      </c>
      <c r="O21397" s="72">
        <f>SUM($N$2:N21397)</f>
        <v>14679361</v>
      </c>
      <c r="P21397" t="s">
        <v>4830</v>
      </c>
      <c r="Q21397" t="s">
        <v>73</v>
      </c>
      <c r="R21397">
        <v>682030</v>
      </c>
      <c r="S21397" t="s">
        <v>29</v>
      </c>
      <c r="T21397" t="b">
        <v>0</v>
      </c>
      <c r="AF21397" s="11" t="s">
        <v>4830</v>
      </c>
      <c r="AG21397" s="12" t="str">
        <f t="shared" si="334"/>
        <v>KERALA</v>
      </c>
      <c r="AH21397" s="11" t="s">
        <v>4830</v>
      </c>
      <c r="AI21397" s="12" t="str">
        <f>_xlfn.XLOOKUP(AH21397,P:P,Q:Q)</f>
        <v>KERALA</v>
      </c>
    </row>
    <row r="21398" spans="1:35" x14ac:dyDescent="0.3">
      <c r="A21398">
        <v>21397</v>
      </c>
      <c r="B21398" t="s">
        <v>26743</v>
      </c>
      <c r="C21398">
        <v>434723</v>
      </c>
      <c r="D21398" t="s">
        <v>20</v>
      </c>
      <c r="E21398">
        <v>27</v>
      </c>
      <c r="F21398" s="1">
        <v>44566</v>
      </c>
      <c r="G21398" t="s">
        <v>21</v>
      </c>
      <c r="H21398" t="s">
        <v>43</v>
      </c>
      <c r="I21398" t="s">
        <v>1744</v>
      </c>
      <c r="J21398" t="s">
        <v>24</v>
      </c>
      <c r="K21398" t="s">
        <v>109</v>
      </c>
      <c r="L21398">
        <v>1</v>
      </c>
      <c r="M21398" t="s">
        <v>26</v>
      </c>
      <c r="N21398">
        <v>295</v>
      </c>
      <c r="O21398" s="72">
        <f>SUM($N$2:N21398)</f>
        <v>14679656</v>
      </c>
      <c r="P21398" t="s">
        <v>2318</v>
      </c>
      <c r="Q21398" t="s">
        <v>47</v>
      </c>
      <c r="R21398">
        <v>600053</v>
      </c>
      <c r="S21398" t="s">
        <v>29</v>
      </c>
      <c r="T21398" t="b">
        <v>0</v>
      </c>
      <c r="AF21398" s="11" t="s">
        <v>2318</v>
      </c>
      <c r="AG21398" s="12" t="str">
        <f t="shared" si="334"/>
        <v>TAMIL NADU</v>
      </c>
      <c r="AH21398" s="11" t="s">
        <v>2318</v>
      </c>
      <c r="AI21398" s="12" t="str">
        <f>_xlfn.XLOOKUP(AH21398,P:P,Q:Q)</f>
        <v>TAMIL NADU</v>
      </c>
    </row>
    <row r="21399" spans="1:35" x14ac:dyDescent="0.3">
      <c r="A21399">
        <v>21398</v>
      </c>
      <c r="B21399" t="s">
        <v>26744</v>
      </c>
      <c r="C21399">
        <v>9541645</v>
      </c>
      <c r="D21399" t="s">
        <v>20</v>
      </c>
      <c r="E21399">
        <v>46</v>
      </c>
      <c r="F21399" s="1">
        <v>44566</v>
      </c>
      <c r="G21399" t="s">
        <v>21</v>
      </c>
      <c r="H21399" t="s">
        <v>62</v>
      </c>
      <c r="I21399" t="s">
        <v>58</v>
      </c>
      <c r="J21399" t="s">
        <v>24</v>
      </c>
      <c r="K21399" t="s">
        <v>25</v>
      </c>
      <c r="L21399">
        <v>1</v>
      </c>
      <c r="M21399" t="s">
        <v>26</v>
      </c>
      <c r="N21399">
        <v>735</v>
      </c>
      <c r="O21399" s="72">
        <f>SUM($N$2:N21399)</f>
        <v>14680391</v>
      </c>
      <c r="P21399" t="s">
        <v>103</v>
      </c>
      <c r="Q21399" t="s">
        <v>56</v>
      </c>
      <c r="R21399">
        <v>400091</v>
      </c>
      <c r="S21399" t="s">
        <v>29</v>
      </c>
      <c r="T21399" t="b">
        <v>0</v>
      </c>
      <c r="AF21399" s="11" t="s">
        <v>103</v>
      </c>
      <c r="AG21399" s="12" t="str">
        <f t="shared" si="334"/>
        <v>MAHARASHTRA</v>
      </c>
      <c r="AH21399" s="11" t="s">
        <v>103</v>
      </c>
      <c r="AI21399" s="12" t="str">
        <f>_xlfn.XLOOKUP(AH21399,P:P,Q:Q)</f>
        <v>MAHARASHTRA</v>
      </c>
    </row>
    <row r="21400" spans="1:35" x14ac:dyDescent="0.3">
      <c r="A21400">
        <v>21399</v>
      </c>
      <c r="B21400" t="s">
        <v>26745</v>
      </c>
      <c r="C21400">
        <v>7876863</v>
      </c>
      <c r="D21400" t="s">
        <v>20</v>
      </c>
      <c r="E21400">
        <v>44</v>
      </c>
      <c r="F21400" s="1">
        <v>44566</v>
      </c>
      <c r="G21400" t="s">
        <v>21</v>
      </c>
      <c r="H21400" t="s">
        <v>52</v>
      </c>
      <c r="I21400" t="s">
        <v>6608</v>
      </c>
      <c r="J21400" t="s">
        <v>33</v>
      </c>
      <c r="K21400" t="s">
        <v>25</v>
      </c>
      <c r="L21400">
        <v>1</v>
      </c>
      <c r="M21400" t="s">
        <v>26</v>
      </c>
      <c r="N21400">
        <v>788</v>
      </c>
      <c r="O21400" s="72">
        <f>SUM($N$2:N21400)</f>
        <v>14681179</v>
      </c>
      <c r="P21400" t="s">
        <v>90</v>
      </c>
      <c r="Q21400" t="s">
        <v>91</v>
      </c>
      <c r="R21400">
        <v>110044</v>
      </c>
      <c r="S21400" t="s">
        <v>29</v>
      </c>
      <c r="T21400" t="b">
        <v>0</v>
      </c>
      <c r="AF21400" s="11" t="s">
        <v>90</v>
      </c>
      <c r="AG21400" s="12" t="str">
        <f t="shared" si="334"/>
        <v>DELHI</v>
      </c>
      <c r="AH21400" s="11" t="s">
        <v>90</v>
      </c>
      <c r="AI21400" s="12" t="str">
        <f>_xlfn.XLOOKUP(AH21400,P:P,Q:Q)</f>
        <v>DELHI</v>
      </c>
    </row>
    <row r="21401" spans="1:35" x14ac:dyDescent="0.3">
      <c r="A21401">
        <v>21400</v>
      </c>
      <c r="B21401" t="s">
        <v>26745</v>
      </c>
      <c r="C21401">
        <v>7876863</v>
      </c>
      <c r="D21401" t="s">
        <v>51</v>
      </c>
      <c r="E21401">
        <v>23</v>
      </c>
      <c r="F21401" s="1">
        <v>44566</v>
      </c>
      <c r="G21401" t="s">
        <v>21</v>
      </c>
      <c r="H21401" t="s">
        <v>43</v>
      </c>
      <c r="I21401" t="s">
        <v>5644</v>
      </c>
      <c r="J21401" t="s">
        <v>33</v>
      </c>
      <c r="K21401" t="s">
        <v>39</v>
      </c>
      <c r="L21401">
        <v>1</v>
      </c>
      <c r="M21401" t="s">
        <v>26</v>
      </c>
      <c r="N21401">
        <v>1299</v>
      </c>
      <c r="O21401" s="72">
        <f>SUM($N$2:N21401)</f>
        <v>14682478</v>
      </c>
      <c r="P21401" t="s">
        <v>85</v>
      </c>
      <c r="Q21401" t="s">
        <v>86</v>
      </c>
      <c r="R21401">
        <v>500060</v>
      </c>
      <c r="S21401" t="s">
        <v>29</v>
      </c>
      <c r="T21401" t="b">
        <v>0</v>
      </c>
      <c r="AF21401" s="11" t="s">
        <v>85</v>
      </c>
      <c r="AG21401" s="12" t="str">
        <f t="shared" si="334"/>
        <v>TELANGANA</v>
      </c>
      <c r="AH21401" s="11" t="s">
        <v>85</v>
      </c>
      <c r="AI21401" s="12" t="str">
        <f>_xlfn.XLOOKUP(AH21401,P:P,Q:Q)</f>
        <v>TELANGANA</v>
      </c>
    </row>
    <row r="21402" spans="1:35" x14ac:dyDescent="0.3">
      <c r="A21402">
        <v>21401</v>
      </c>
      <c r="B21402" t="s">
        <v>26746</v>
      </c>
      <c r="C21402">
        <v>4029738</v>
      </c>
      <c r="D21402" t="s">
        <v>20</v>
      </c>
      <c r="E21402">
        <v>44</v>
      </c>
      <c r="F21402" s="1">
        <v>44566</v>
      </c>
      <c r="G21402" t="s">
        <v>21</v>
      </c>
      <c r="H21402" t="s">
        <v>22</v>
      </c>
      <c r="I21402" t="s">
        <v>543</v>
      </c>
      <c r="J21402" t="s">
        <v>24</v>
      </c>
      <c r="K21402" t="s">
        <v>109</v>
      </c>
      <c r="L21402">
        <v>1</v>
      </c>
      <c r="M21402" t="s">
        <v>26</v>
      </c>
      <c r="N21402">
        <v>379</v>
      </c>
      <c r="O21402" s="72">
        <f>SUM($N$2:N21402)</f>
        <v>14682857</v>
      </c>
      <c r="P21402" t="s">
        <v>103</v>
      </c>
      <c r="Q21402" t="s">
        <v>56</v>
      </c>
      <c r="R21402">
        <v>400080</v>
      </c>
      <c r="S21402" t="s">
        <v>29</v>
      </c>
      <c r="T21402" t="b">
        <v>0</v>
      </c>
      <c r="AF21402" s="11" t="s">
        <v>103</v>
      </c>
      <c r="AG21402" s="12" t="str">
        <f t="shared" si="334"/>
        <v>MAHARASHTRA</v>
      </c>
      <c r="AH21402" s="11" t="s">
        <v>103</v>
      </c>
      <c r="AI21402" s="12" t="str">
        <f>_xlfn.XLOOKUP(AH21402,P:P,Q:Q)</f>
        <v>MAHARASHTRA</v>
      </c>
    </row>
    <row r="21403" spans="1:35" x14ac:dyDescent="0.3">
      <c r="A21403">
        <v>21402</v>
      </c>
      <c r="B21403" t="s">
        <v>26747</v>
      </c>
      <c r="C21403">
        <v>2984505</v>
      </c>
      <c r="D21403" t="s">
        <v>20</v>
      </c>
      <c r="E21403">
        <v>30</v>
      </c>
      <c r="F21403" s="1">
        <v>44566</v>
      </c>
      <c r="G21403" t="s">
        <v>21</v>
      </c>
      <c r="H21403" t="s">
        <v>22</v>
      </c>
      <c r="I21403" t="s">
        <v>2571</v>
      </c>
      <c r="J21403" t="s">
        <v>33</v>
      </c>
      <c r="K21403" t="s">
        <v>39</v>
      </c>
      <c r="L21403">
        <v>1</v>
      </c>
      <c r="M21403" t="s">
        <v>26</v>
      </c>
      <c r="N21403">
        <v>1133</v>
      </c>
      <c r="O21403" s="72">
        <f>SUM($N$2:N21403)</f>
        <v>14683990</v>
      </c>
      <c r="P21403" t="s">
        <v>2939</v>
      </c>
      <c r="Q21403" t="s">
        <v>56</v>
      </c>
      <c r="R21403">
        <v>410506</v>
      </c>
      <c r="S21403" t="s">
        <v>29</v>
      </c>
      <c r="T21403" t="b">
        <v>0</v>
      </c>
      <c r="AF21403" s="11" t="s">
        <v>2939</v>
      </c>
      <c r="AG21403" s="12" t="str">
        <f t="shared" si="334"/>
        <v>MAHARASHTRA</v>
      </c>
      <c r="AH21403" s="11" t="s">
        <v>2939</v>
      </c>
      <c r="AI21403" s="12" t="str">
        <f>_xlfn.XLOOKUP(AH21403,P:P,Q:Q)</f>
        <v>MAHARASHTRA</v>
      </c>
    </row>
    <row r="21404" spans="1:35" x14ac:dyDescent="0.3">
      <c r="A21404">
        <v>21403</v>
      </c>
      <c r="B21404" t="s">
        <v>26748</v>
      </c>
      <c r="C21404">
        <v>2669543</v>
      </c>
      <c r="D21404" t="s">
        <v>20</v>
      </c>
      <c r="E21404">
        <v>48</v>
      </c>
      <c r="F21404" s="1">
        <v>44566</v>
      </c>
      <c r="G21404" t="s">
        <v>21</v>
      </c>
      <c r="H21404" t="s">
        <v>52</v>
      </c>
      <c r="I21404" t="s">
        <v>25488</v>
      </c>
      <c r="J21404" t="s">
        <v>24</v>
      </c>
      <c r="K21404" t="s">
        <v>45</v>
      </c>
      <c r="L21404">
        <v>1</v>
      </c>
      <c r="M21404" t="s">
        <v>26</v>
      </c>
      <c r="N21404">
        <v>362</v>
      </c>
      <c r="O21404" s="72">
        <f>SUM($N$2:N21404)</f>
        <v>14684352</v>
      </c>
      <c r="P21404" t="s">
        <v>59</v>
      </c>
      <c r="Q21404" t="s">
        <v>60</v>
      </c>
      <c r="R21404">
        <v>560097</v>
      </c>
      <c r="S21404" t="s">
        <v>29</v>
      </c>
      <c r="T21404" t="b">
        <v>0</v>
      </c>
      <c r="AF21404" s="11" t="s">
        <v>59</v>
      </c>
      <c r="AG21404" s="12" t="str">
        <f t="shared" si="334"/>
        <v>KARNATAKA</v>
      </c>
      <c r="AH21404" s="11" t="s">
        <v>59</v>
      </c>
      <c r="AI21404" s="12" t="str">
        <f>_xlfn.XLOOKUP(AH21404,P:P,Q:Q)</f>
        <v>KARNATAKA</v>
      </c>
    </row>
    <row r="21405" spans="1:35" x14ac:dyDescent="0.3">
      <c r="A21405">
        <v>21404</v>
      </c>
      <c r="B21405" t="s">
        <v>26749</v>
      </c>
      <c r="C21405">
        <v>2996632</v>
      </c>
      <c r="D21405" t="s">
        <v>20</v>
      </c>
      <c r="E21405">
        <v>69</v>
      </c>
      <c r="F21405" s="1">
        <v>44566</v>
      </c>
      <c r="G21405" t="s">
        <v>21</v>
      </c>
      <c r="H21405" t="s">
        <v>43</v>
      </c>
      <c r="I21405" t="s">
        <v>628</v>
      </c>
      <c r="J21405" t="s">
        <v>24</v>
      </c>
      <c r="K21405" t="s">
        <v>45</v>
      </c>
      <c r="L21405">
        <v>1</v>
      </c>
      <c r="M21405" t="s">
        <v>26</v>
      </c>
      <c r="N21405">
        <v>635</v>
      </c>
      <c r="O21405" s="72">
        <f>SUM($N$2:N21405)</f>
        <v>14684987</v>
      </c>
      <c r="P21405" t="s">
        <v>2582</v>
      </c>
      <c r="Q21405" t="s">
        <v>73</v>
      </c>
      <c r="R21405">
        <v>691333</v>
      </c>
      <c r="S21405" t="s">
        <v>29</v>
      </c>
      <c r="T21405" t="b">
        <v>0</v>
      </c>
      <c r="AF21405" s="11" t="s">
        <v>2582</v>
      </c>
      <c r="AG21405" s="12" t="str">
        <f t="shared" si="334"/>
        <v>KERALA</v>
      </c>
      <c r="AH21405" s="11" t="s">
        <v>2582</v>
      </c>
      <c r="AI21405" s="12" t="str">
        <f>_xlfn.XLOOKUP(AH21405,P:P,Q:Q)</f>
        <v>KERALA</v>
      </c>
    </row>
    <row r="21406" spans="1:35" x14ac:dyDescent="0.3">
      <c r="A21406">
        <v>21405</v>
      </c>
      <c r="B21406" t="s">
        <v>26750</v>
      </c>
      <c r="C21406">
        <v>9870428</v>
      </c>
      <c r="D21406" t="s">
        <v>20</v>
      </c>
      <c r="E21406">
        <v>23</v>
      </c>
      <c r="F21406" s="1">
        <v>44566</v>
      </c>
      <c r="G21406" t="s">
        <v>21</v>
      </c>
      <c r="H21406" t="s">
        <v>57</v>
      </c>
      <c r="I21406" t="s">
        <v>543</v>
      </c>
      <c r="J21406" t="s">
        <v>24</v>
      </c>
      <c r="K21406" t="s">
        <v>109</v>
      </c>
      <c r="L21406">
        <v>1</v>
      </c>
      <c r="M21406" t="s">
        <v>26</v>
      </c>
      <c r="N21406">
        <v>422</v>
      </c>
      <c r="O21406" s="72">
        <f>SUM($N$2:N21406)</f>
        <v>14685409</v>
      </c>
      <c r="P21406" t="s">
        <v>277</v>
      </c>
      <c r="Q21406" t="s">
        <v>111</v>
      </c>
      <c r="R21406">
        <v>201301</v>
      </c>
      <c r="S21406" t="s">
        <v>29</v>
      </c>
      <c r="T21406" t="b">
        <v>0</v>
      </c>
      <c r="AF21406" s="11" t="s">
        <v>277</v>
      </c>
      <c r="AG21406" s="12" t="str">
        <f t="shared" si="334"/>
        <v>UTTAR PRADESH</v>
      </c>
      <c r="AH21406" s="11" t="s">
        <v>277</v>
      </c>
      <c r="AI21406" s="12" t="str">
        <f>_xlfn.XLOOKUP(AH21406,P:P,Q:Q)</f>
        <v>UTTAR PRADESH</v>
      </c>
    </row>
    <row r="21407" spans="1:35" x14ac:dyDescent="0.3">
      <c r="A21407">
        <v>21406</v>
      </c>
      <c r="B21407" t="s">
        <v>26750</v>
      </c>
      <c r="C21407">
        <v>9870428</v>
      </c>
      <c r="D21407" t="s">
        <v>20</v>
      </c>
      <c r="E21407">
        <v>33</v>
      </c>
      <c r="F21407" s="1">
        <v>44566</v>
      </c>
      <c r="G21407" t="s">
        <v>21</v>
      </c>
      <c r="H21407" t="s">
        <v>62</v>
      </c>
      <c r="I21407" t="s">
        <v>3908</v>
      </c>
      <c r="J21407" t="s">
        <v>24</v>
      </c>
      <c r="K21407" t="s">
        <v>25</v>
      </c>
      <c r="L21407">
        <v>1</v>
      </c>
      <c r="M21407" t="s">
        <v>26</v>
      </c>
      <c r="N21407">
        <v>435</v>
      </c>
      <c r="O21407" s="72">
        <f>SUM($N$2:N21407)</f>
        <v>14685844</v>
      </c>
      <c r="P21407" t="s">
        <v>59</v>
      </c>
      <c r="Q21407" t="s">
        <v>60</v>
      </c>
      <c r="R21407">
        <v>560068</v>
      </c>
      <c r="S21407" t="s">
        <v>29</v>
      </c>
      <c r="T21407" t="b">
        <v>0</v>
      </c>
      <c r="AF21407" s="11" t="s">
        <v>59</v>
      </c>
      <c r="AG21407" s="12" t="str">
        <f t="shared" si="334"/>
        <v>KARNATAKA</v>
      </c>
      <c r="AH21407" s="11" t="s">
        <v>59</v>
      </c>
      <c r="AI21407" s="12" t="str">
        <f>_xlfn.XLOOKUP(AH21407,P:P,Q:Q)</f>
        <v>KARNATAKA</v>
      </c>
    </row>
    <row r="21408" spans="1:35" x14ac:dyDescent="0.3">
      <c r="A21408">
        <v>21407</v>
      </c>
      <c r="B21408" t="s">
        <v>26751</v>
      </c>
      <c r="C21408">
        <v>3574494</v>
      </c>
      <c r="D21408" t="s">
        <v>20</v>
      </c>
      <c r="E21408">
        <v>21</v>
      </c>
      <c r="F21408" s="1">
        <v>44566</v>
      </c>
      <c r="G21408" t="s">
        <v>21</v>
      </c>
      <c r="H21408" t="s">
        <v>43</v>
      </c>
      <c r="I21408" t="s">
        <v>11827</v>
      </c>
      <c r="J21408" t="s">
        <v>24</v>
      </c>
      <c r="K21408" t="s">
        <v>66</v>
      </c>
      <c r="L21408">
        <v>1</v>
      </c>
      <c r="M21408" t="s">
        <v>26</v>
      </c>
      <c r="N21408">
        <v>540</v>
      </c>
      <c r="O21408" s="72">
        <f>SUM($N$2:N21408)</f>
        <v>14686384</v>
      </c>
      <c r="P21408" t="s">
        <v>1877</v>
      </c>
      <c r="Q21408" t="s">
        <v>36</v>
      </c>
      <c r="R21408">
        <v>132103</v>
      </c>
      <c r="S21408" t="s">
        <v>29</v>
      </c>
      <c r="T21408" t="b">
        <v>0</v>
      </c>
      <c r="AF21408" s="11" t="s">
        <v>1877</v>
      </c>
      <c r="AG21408" s="12" t="str">
        <f t="shared" si="334"/>
        <v>HARYANA</v>
      </c>
      <c r="AH21408" s="11" t="s">
        <v>1877</v>
      </c>
      <c r="AI21408" s="12" t="str">
        <f>_xlfn.XLOOKUP(AH21408,P:P,Q:Q)</f>
        <v>HARYANA</v>
      </c>
    </row>
    <row r="21409" spans="1:35" x14ac:dyDescent="0.3">
      <c r="A21409">
        <v>21408</v>
      </c>
      <c r="B21409" t="s">
        <v>26751</v>
      </c>
      <c r="C21409">
        <v>3574494</v>
      </c>
      <c r="D21409" t="s">
        <v>20</v>
      </c>
      <c r="E21409">
        <v>40</v>
      </c>
      <c r="F21409" s="1">
        <v>44566</v>
      </c>
      <c r="G21409" t="s">
        <v>21</v>
      </c>
      <c r="H21409" t="s">
        <v>52</v>
      </c>
      <c r="I21409" t="s">
        <v>7302</v>
      </c>
      <c r="J21409" t="s">
        <v>75</v>
      </c>
      <c r="K21409" t="s">
        <v>25</v>
      </c>
      <c r="L21409">
        <v>1</v>
      </c>
      <c r="M21409" t="s">
        <v>26</v>
      </c>
      <c r="N21409">
        <v>518</v>
      </c>
      <c r="O21409" s="72">
        <f>SUM($N$2:N21409)</f>
        <v>14686902</v>
      </c>
      <c r="P21409" t="s">
        <v>387</v>
      </c>
      <c r="Q21409" t="s">
        <v>47</v>
      </c>
      <c r="R21409">
        <v>641034</v>
      </c>
      <c r="S21409" t="s">
        <v>29</v>
      </c>
      <c r="T21409" t="b">
        <v>0</v>
      </c>
      <c r="AF21409" s="11" t="s">
        <v>387</v>
      </c>
      <c r="AG21409" s="12" t="str">
        <f t="shared" si="334"/>
        <v>TAMIL NADU</v>
      </c>
      <c r="AH21409" s="11" t="s">
        <v>387</v>
      </c>
      <c r="AI21409" s="12" t="str">
        <f>_xlfn.XLOOKUP(AH21409,P:P,Q:Q)</f>
        <v>TAMIL NADU</v>
      </c>
    </row>
    <row r="21410" spans="1:35" x14ac:dyDescent="0.3">
      <c r="A21410">
        <v>21409</v>
      </c>
      <c r="B21410" t="s">
        <v>26752</v>
      </c>
      <c r="C21410">
        <v>2831950</v>
      </c>
      <c r="D21410" t="s">
        <v>51</v>
      </c>
      <c r="E21410">
        <v>64</v>
      </c>
      <c r="F21410" s="1">
        <v>44566</v>
      </c>
      <c r="G21410" t="s">
        <v>21</v>
      </c>
      <c r="H21410" t="s">
        <v>43</v>
      </c>
      <c r="I21410" t="s">
        <v>3889</v>
      </c>
      <c r="J21410" t="s">
        <v>54</v>
      </c>
      <c r="K21410" t="s">
        <v>39</v>
      </c>
      <c r="L21410">
        <v>1</v>
      </c>
      <c r="M21410" t="s">
        <v>26</v>
      </c>
      <c r="N21410">
        <v>832</v>
      </c>
      <c r="O21410" s="72">
        <f>SUM($N$2:N21410)</f>
        <v>14687734</v>
      </c>
      <c r="P21410" t="s">
        <v>135</v>
      </c>
      <c r="Q21410" t="s">
        <v>47</v>
      </c>
      <c r="R21410">
        <v>600072</v>
      </c>
      <c r="S21410" t="s">
        <v>29</v>
      </c>
      <c r="T21410" t="b">
        <v>0</v>
      </c>
      <c r="AF21410" s="11" t="s">
        <v>135</v>
      </c>
      <c r="AG21410" s="12" t="str">
        <f t="shared" si="334"/>
        <v>TAMIL NADU</v>
      </c>
      <c r="AH21410" s="11" t="s">
        <v>135</v>
      </c>
      <c r="AI21410" s="12" t="str">
        <f>_xlfn.XLOOKUP(AH21410,P:P,Q:Q)</f>
        <v>TAMIL NADU</v>
      </c>
    </row>
    <row r="21411" spans="1:35" x14ac:dyDescent="0.3">
      <c r="A21411">
        <v>21410</v>
      </c>
      <c r="B21411" t="s">
        <v>26753</v>
      </c>
      <c r="C21411">
        <v>6174198</v>
      </c>
      <c r="D21411" t="s">
        <v>20</v>
      </c>
      <c r="E21411">
        <v>26</v>
      </c>
      <c r="F21411" s="1">
        <v>44566</v>
      </c>
      <c r="G21411" t="s">
        <v>21</v>
      </c>
      <c r="H21411" t="s">
        <v>43</v>
      </c>
      <c r="I21411" t="s">
        <v>2641</v>
      </c>
      <c r="J21411" t="s">
        <v>24</v>
      </c>
      <c r="K21411" t="s">
        <v>109</v>
      </c>
      <c r="L21411">
        <v>1</v>
      </c>
      <c r="M21411" t="s">
        <v>26</v>
      </c>
      <c r="N21411">
        <v>517</v>
      </c>
      <c r="O21411" s="72">
        <f>SUM($N$2:N21411)</f>
        <v>14688251</v>
      </c>
      <c r="P21411" t="s">
        <v>246</v>
      </c>
      <c r="Q21411" t="s">
        <v>247</v>
      </c>
      <c r="R21411">
        <v>800002</v>
      </c>
      <c r="S21411" t="s">
        <v>29</v>
      </c>
      <c r="T21411" t="b">
        <v>0</v>
      </c>
      <c r="AF21411" s="11" t="s">
        <v>246</v>
      </c>
      <c r="AG21411" s="12" t="str">
        <f t="shared" si="334"/>
        <v>BIHAR</v>
      </c>
      <c r="AH21411" s="11" t="s">
        <v>246</v>
      </c>
      <c r="AI21411" s="12" t="str">
        <f>_xlfn.XLOOKUP(AH21411,P:P,Q:Q)</f>
        <v>BIHAR</v>
      </c>
    </row>
    <row r="21412" spans="1:35" x14ac:dyDescent="0.3">
      <c r="A21412">
        <v>21411</v>
      </c>
      <c r="B21412" t="s">
        <v>26754</v>
      </c>
      <c r="C21412">
        <v>8957180</v>
      </c>
      <c r="D21412" t="s">
        <v>20</v>
      </c>
      <c r="E21412">
        <v>32</v>
      </c>
      <c r="F21412" s="1">
        <v>44566</v>
      </c>
      <c r="G21412" t="s">
        <v>21</v>
      </c>
      <c r="H21412" t="s">
        <v>57</v>
      </c>
      <c r="I21412" t="s">
        <v>543</v>
      </c>
      <c r="J21412" t="s">
        <v>24</v>
      </c>
      <c r="K21412" t="s">
        <v>109</v>
      </c>
      <c r="L21412">
        <v>1</v>
      </c>
      <c r="M21412" t="s">
        <v>26</v>
      </c>
      <c r="N21412">
        <v>379</v>
      </c>
      <c r="O21412" s="72">
        <f>SUM($N$2:N21412)</f>
        <v>14688630</v>
      </c>
      <c r="P21412" t="s">
        <v>2268</v>
      </c>
      <c r="Q21412" t="s">
        <v>56</v>
      </c>
      <c r="R21412">
        <v>415002</v>
      </c>
      <c r="S21412" t="s">
        <v>29</v>
      </c>
      <c r="T21412" t="b">
        <v>0</v>
      </c>
      <c r="AF21412" s="11" t="s">
        <v>2268</v>
      </c>
      <c r="AG21412" s="12" t="str">
        <f t="shared" si="334"/>
        <v>MAHARASHTRA</v>
      </c>
      <c r="AH21412" s="11" t="s">
        <v>2268</v>
      </c>
      <c r="AI21412" s="12" t="str">
        <f>_xlfn.XLOOKUP(AH21412,P:P,Q:Q)</f>
        <v>MAHARASHTRA</v>
      </c>
    </row>
    <row r="21413" spans="1:35" x14ac:dyDescent="0.3">
      <c r="A21413">
        <v>21412</v>
      </c>
      <c r="B21413" t="s">
        <v>26755</v>
      </c>
      <c r="C21413">
        <v>2745046</v>
      </c>
      <c r="D21413" t="s">
        <v>51</v>
      </c>
      <c r="E21413">
        <v>48</v>
      </c>
      <c r="F21413" s="1">
        <v>44566</v>
      </c>
      <c r="G21413" t="s">
        <v>21</v>
      </c>
      <c r="H21413" t="s">
        <v>43</v>
      </c>
      <c r="I21413" t="s">
        <v>14992</v>
      </c>
      <c r="J21413" t="s">
        <v>33</v>
      </c>
      <c r="K21413" t="s">
        <v>39</v>
      </c>
      <c r="L21413">
        <v>1</v>
      </c>
      <c r="M21413" t="s">
        <v>26</v>
      </c>
      <c r="N21413">
        <v>599</v>
      </c>
      <c r="O21413" s="72">
        <f>SUM($N$2:N21413)</f>
        <v>14689229</v>
      </c>
      <c r="P21413" t="s">
        <v>1424</v>
      </c>
      <c r="Q21413" t="s">
        <v>56</v>
      </c>
      <c r="R21413">
        <v>425001</v>
      </c>
      <c r="S21413" t="s">
        <v>29</v>
      </c>
      <c r="T21413" t="b">
        <v>0</v>
      </c>
      <c r="AF21413" s="11" t="s">
        <v>1424</v>
      </c>
      <c r="AG21413" s="12" t="str">
        <f t="shared" si="334"/>
        <v>MAHARASHTRA</v>
      </c>
      <c r="AH21413" s="11" t="s">
        <v>1424</v>
      </c>
      <c r="AI21413" s="12" t="str">
        <f>_xlfn.XLOOKUP(AH21413,P:P,Q:Q)</f>
        <v>MAHARASHTRA</v>
      </c>
    </row>
    <row r="21414" spans="1:35" x14ac:dyDescent="0.3">
      <c r="A21414">
        <v>21413</v>
      </c>
      <c r="B21414" t="s">
        <v>26756</v>
      </c>
      <c r="C21414">
        <v>2104304</v>
      </c>
      <c r="D21414" t="s">
        <v>20</v>
      </c>
      <c r="E21414">
        <v>57</v>
      </c>
      <c r="F21414" s="1">
        <v>44566</v>
      </c>
      <c r="G21414" t="s">
        <v>21</v>
      </c>
      <c r="H21414" t="s">
        <v>43</v>
      </c>
      <c r="I21414" t="s">
        <v>11321</v>
      </c>
      <c r="J21414" t="s">
        <v>24</v>
      </c>
      <c r="K21414" t="s">
        <v>34</v>
      </c>
      <c r="L21414">
        <v>1</v>
      </c>
      <c r="M21414" t="s">
        <v>26</v>
      </c>
      <c r="N21414">
        <v>318</v>
      </c>
      <c r="O21414" s="72">
        <f>SUM($N$2:N21414)</f>
        <v>14689547</v>
      </c>
      <c r="P21414" t="s">
        <v>3293</v>
      </c>
      <c r="Q21414" t="s">
        <v>3294</v>
      </c>
      <c r="R21414">
        <v>796009</v>
      </c>
      <c r="S21414" t="s">
        <v>29</v>
      </c>
      <c r="T21414" t="b">
        <v>0</v>
      </c>
      <c r="AF21414" s="11" t="s">
        <v>3293</v>
      </c>
      <c r="AG21414" s="12" t="str">
        <f t="shared" si="334"/>
        <v>MIZORAM</v>
      </c>
      <c r="AH21414" s="11" t="s">
        <v>3293</v>
      </c>
      <c r="AI21414" s="12" t="str">
        <f>_xlfn.XLOOKUP(AH21414,P:P,Q:Q)</f>
        <v>MIZORAM</v>
      </c>
    </row>
    <row r="21415" spans="1:35" x14ac:dyDescent="0.3">
      <c r="A21415">
        <v>21414</v>
      </c>
      <c r="B21415" t="s">
        <v>26757</v>
      </c>
      <c r="C21415">
        <v>7685225</v>
      </c>
      <c r="D21415" t="s">
        <v>51</v>
      </c>
      <c r="E21415">
        <v>38</v>
      </c>
      <c r="F21415" s="1">
        <v>44566</v>
      </c>
      <c r="G21415" t="s">
        <v>21</v>
      </c>
      <c r="H21415" t="s">
        <v>52</v>
      </c>
      <c r="I21415" t="s">
        <v>2137</v>
      </c>
      <c r="J21415" t="s">
        <v>33</v>
      </c>
      <c r="K21415" t="s">
        <v>66</v>
      </c>
      <c r="L21415">
        <v>1</v>
      </c>
      <c r="M21415" t="s">
        <v>26</v>
      </c>
      <c r="N21415">
        <v>968</v>
      </c>
      <c r="O21415" s="72">
        <f>SUM($N$2:N21415)</f>
        <v>14690515</v>
      </c>
      <c r="P21415" t="s">
        <v>7598</v>
      </c>
      <c r="Q21415" t="s">
        <v>111</v>
      </c>
      <c r="R21415">
        <v>202001</v>
      </c>
      <c r="S21415" t="s">
        <v>29</v>
      </c>
      <c r="T21415" t="b">
        <v>0</v>
      </c>
      <c r="AF21415" s="11" t="s">
        <v>7598</v>
      </c>
      <c r="AG21415" s="12" t="str">
        <f t="shared" si="334"/>
        <v>UTTAR PRADESH</v>
      </c>
      <c r="AH21415" s="11" t="s">
        <v>7598</v>
      </c>
      <c r="AI21415" s="12" t="str">
        <f>_xlfn.XLOOKUP(AH21415,P:P,Q:Q)</f>
        <v>UTTAR PRADESH</v>
      </c>
    </row>
    <row r="21416" spans="1:35" x14ac:dyDescent="0.3">
      <c r="A21416">
        <v>21415</v>
      </c>
      <c r="B21416" t="s">
        <v>26758</v>
      </c>
      <c r="C21416">
        <v>8311610</v>
      </c>
      <c r="D21416" t="s">
        <v>51</v>
      </c>
      <c r="E21416">
        <v>75</v>
      </c>
      <c r="F21416" s="1">
        <v>44566</v>
      </c>
      <c r="G21416" t="s">
        <v>21</v>
      </c>
      <c r="H21416" t="s">
        <v>88</v>
      </c>
      <c r="I21416" t="s">
        <v>1940</v>
      </c>
      <c r="J21416" t="s">
        <v>33</v>
      </c>
      <c r="K21416" t="s">
        <v>39</v>
      </c>
      <c r="L21416">
        <v>1</v>
      </c>
      <c r="M21416" t="s">
        <v>26</v>
      </c>
      <c r="N21416">
        <v>759</v>
      </c>
      <c r="O21416" s="72">
        <f>SUM($N$2:N21416)</f>
        <v>14691274</v>
      </c>
      <c r="P21416" t="s">
        <v>384</v>
      </c>
      <c r="Q21416" t="s">
        <v>41</v>
      </c>
      <c r="R21416">
        <v>700127</v>
      </c>
      <c r="S21416" t="s">
        <v>29</v>
      </c>
      <c r="T21416" t="b">
        <v>0</v>
      </c>
      <c r="AF21416" s="11" t="s">
        <v>384</v>
      </c>
      <c r="AG21416" s="12" t="str">
        <f t="shared" si="334"/>
        <v>WEST BENGAL</v>
      </c>
      <c r="AH21416" s="11" t="s">
        <v>384</v>
      </c>
      <c r="AI21416" s="12" t="str">
        <f>_xlfn.XLOOKUP(AH21416,P:P,Q:Q)</f>
        <v>WEST BENGAL</v>
      </c>
    </row>
    <row r="21417" spans="1:35" x14ac:dyDescent="0.3">
      <c r="A21417">
        <v>21416</v>
      </c>
      <c r="B21417" t="s">
        <v>26759</v>
      </c>
      <c r="C21417">
        <v>6560166</v>
      </c>
      <c r="D21417" t="s">
        <v>51</v>
      </c>
      <c r="E21417">
        <v>44</v>
      </c>
      <c r="F21417" s="1">
        <v>44566</v>
      </c>
      <c r="G21417" t="s">
        <v>21</v>
      </c>
      <c r="H21417" t="s">
        <v>43</v>
      </c>
      <c r="I21417" t="s">
        <v>1585</v>
      </c>
      <c r="J21417" t="s">
        <v>54</v>
      </c>
      <c r="K21417" t="s">
        <v>109</v>
      </c>
      <c r="L21417">
        <v>1</v>
      </c>
      <c r="M21417" t="s">
        <v>26</v>
      </c>
      <c r="N21417">
        <v>899</v>
      </c>
      <c r="O21417" s="72">
        <f>SUM($N$2:N21417)</f>
        <v>14692173</v>
      </c>
      <c r="P21417" t="s">
        <v>135</v>
      </c>
      <c r="Q21417" t="s">
        <v>47</v>
      </c>
      <c r="R21417">
        <v>600034</v>
      </c>
      <c r="S21417" t="s">
        <v>29</v>
      </c>
      <c r="T21417" t="b">
        <v>0</v>
      </c>
      <c r="AF21417" s="11" t="s">
        <v>135</v>
      </c>
      <c r="AG21417" s="12" t="str">
        <f t="shared" si="334"/>
        <v>TAMIL NADU</v>
      </c>
      <c r="AH21417" s="11" t="s">
        <v>135</v>
      </c>
      <c r="AI21417" s="12" t="str">
        <f>_xlfn.XLOOKUP(AH21417,P:P,Q:Q)</f>
        <v>TAMIL NADU</v>
      </c>
    </row>
    <row r="21418" spans="1:35" x14ac:dyDescent="0.3">
      <c r="A21418">
        <v>21417</v>
      </c>
      <c r="B21418" t="s">
        <v>26760</v>
      </c>
      <c r="C21418">
        <v>952783</v>
      </c>
      <c r="D21418" t="s">
        <v>20</v>
      </c>
      <c r="E21418">
        <v>23</v>
      </c>
      <c r="F21418" s="1">
        <v>44566</v>
      </c>
      <c r="G21418" t="s">
        <v>21</v>
      </c>
      <c r="H21418" t="s">
        <v>43</v>
      </c>
      <c r="I21418" t="s">
        <v>165</v>
      </c>
      <c r="J21418" t="s">
        <v>33</v>
      </c>
      <c r="K21418" t="s">
        <v>45</v>
      </c>
      <c r="L21418">
        <v>1</v>
      </c>
      <c r="M21418" t="s">
        <v>26</v>
      </c>
      <c r="N21418">
        <v>1163</v>
      </c>
      <c r="O21418" s="72">
        <f>SUM($N$2:N21418)</f>
        <v>14693336</v>
      </c>
      <c r="P21418" t="s">
        <v>90</v>
      </c>
      <c r="Q21418" t="s">
        <v>91</v>
      </c>
      <c r="R21418">
        <v>110027</v>
      </c>
      <c r="S21418" t="s">
        <v>29</v>
      </c>
      <c r="T21418" t="b">
        <v>0</v>
      </c>
      <c r="AF21418" s="11" t="s">
        <v>90</v>
      </c>
      <c r="AG21418" s="12" t="str">
        <f t="shared" si="334"/>
        <v>DELHI</v>
      </c>
      <c r="AH21418" s="11" t="s">
        <v>90</v>
      </c>
      <c r="AI21418" s="12" t="str">
        <f>_xlfn.XLOOKUP(AH21418,P:P,Q:Q)</f>
        <v>DELHI</v>
      </c>
    </row>
    <row r="21419" spans="1:35" x14ac:dyDescent="0.3">
      <c r="A21419">
        <v>21418</v>
      </c>
      <c r="B21419" t="s">
        <v>26761</v>
      </c>
      <c r="C21419">
        <v>2595355</v>
      </c>
      <c r="D21419" t="s">
        <v>51</v>
      </c>
      <c r="E21419">
        <v>25</v>
      </c>
      <c r="F21419" s="1">
        <v>44566</v>
      </c>
      <c r="G21419" t="s">
        <v>21</v>
      </c>
      <c r="H21419" t="s">
        <v>43</v>
      </c>
      <c r="I21419" t="s">
        <v>1203</v>
      </c>
      <c r="J21419" t="s">
        <v>54</v>
      </c>
      <c r="K21419" t="s">
        <v>34</v>
      </c>
      <c r="L21419">
        <v>1</v>
      </c>
      <c r="M21419" t="s">
        <v>26</v>
      </c>
      <c r="N21419">
        <v>588</v>
      </c>
      <c r="O21419" s="72">
        <f>SUM($N$2:N21419)</f>
        <v>14693924</v>
      </c>
      <c r="P21419" t="s">
        <v>7962</v>
      </c>
      <c r="Q21419" t="s">
        <v>111</v>
      </c>
      <c r="R21419">
        <v>201306</v>
      </c>
      <c r="S21419" t="s">
        <v>29</v>
      </c>
      <c r="T21419" t="b">
        <v>0</v>
      </c>
      <c r="AF21419" s="11" t="s">
        <v>7962</v>
      </c>
      <c r="AG21419" s="12" t="str">
        <f t="shared" si="334"/>
        <v>UTTAR PRADESH</v>
      </c>
      <c r="AH21419" s="11" t="s">
        <v>7962</v>
      </c>
      <c r="AI21419" s="12" t="str">
        <f>_xlfn.XLOOKUP(AH21419,P:P,Q:Q)</f>
        <v>UTTAR PRADESH</v>
      </c>
    </row>
    <row r="21420" spans="1:35" x14ac:dyDescent="0.3">
      <c r="A21420">
        <v>21419</v>
      </c>
      <c r="B21420" t="s">
        <v>26762</v>
      </c>
      <c r="C21420">
        <v>6182862</v>
      </c>
      <c r="D21420" t="s">
        <v>51</v>
      </c>
      <c r="E21420">
        <v>34</v>
      </c>
      <c r="F21420" s="1">
        <v>44566</v>
      </c>
      <c r="G21420" t="s">
        <v>228</v>
      </c>
      <c r="H21420" t="s">
        <v>57</v>
      </c>
      <c r="I21420" t="s">
        <v>412</v>
      </c>
      <c r="J21420" t="s">
        <v>33</v>
      </c>
      <c r="K21420" t="s">
        <v>39</v>
      </c>
      <c r="L21420">
        <v>1</v>
      </c>
      <c r="M21420" t="s">
        <v>26</v>
      </c>
      <c r="N21420">
        <v>654</v>
      </c>
      <c r="O21420" s="72">
        <f>SUM($N$2:N21420)</f>
        <v>14694578</v>
      </c>
      <c r="P21420" t="s">
        <v>144</v>
      </c>
      <c r="Q21420" t="s">
        <v>145</v>
      </c>
      <c r="R21420">
        <v>380060</v>
      </c>
      <c r="S21420" t="s">
        <v>29</v>
      </c>
      <c r="T21420" t="b">
        <v>0</v>
      </c>
      <c r="AF21420" s="11" t="s">
        <v>144</v>
      </c>
      <c r="AG21420" s="12" t="str">
        <f t="shared" si="334"/>
        <v>GUJARAT</v>
      </c>
      <c r="AH21420" s="11" t="s">
        <v>144</v>
      </c>
      <c r="AI21420" s="12" t="str">
        <f>_xlfn.XLOOKUP(AH21420,P:P,Q:Q)</f>
        <v>GUJARAT</v>
      </c>
    </row>
    <row r="21421" spans="1:35" x14ac:dyDescent="0.3">
      <c r="A21421">
        <v>21420</v>
      </c>
      <c r="B21421" t="s">
        <v>26763</v>
      </c>
      <c r="C21421">
        <v>5575734</v>
      </c>
      <c r="D21421" t="s">
        <v>20</v>
      </c>
      <c r="E21421">
        <v>39</v>
      </c>
      <c r="F21421" s="1">
        <v>44566</v>
      </c>
      <c r="G21421" t="s">
        <v>21</v>
      </c>
      <c r="H21421" t="s">
        <v>43</v>
      </c>
      <c r="I21421" t="s">
        <v>26764</v>
      </c>
      <c r="J21421" t="s">
        <v>24</v>
      </c>
      <c r="K21421" t="s">
        <v>39</v>
      </c>
      <c r="L21421">
        <v>1</v>
      </c>
      <c r="M21421" t="s">
        <v>26</v>
      </c>
      <c r="N21421">
        <v>525</v>
      </c>
      <c r="O21421" s="72">
        <f>SUM($N$2:N21421)</f>
        <v>14695103</v>
      </c>
      <c r="P21421" t="s">
        <v>510</v>
      </c>
      <c r="Q21421" t="s">
        <v>41</v>
      </c>
      <c r="R21421">
        <v>700097</v>
      </c>
      <c r="S21421" t="s">
        <v>29</v>
      </c>
      <c r="T21421" t="b">
        <v>0</v>
      </c>
      <c r="AF21421" s="11" t="s">
        <v>510</v>
      </c>
      <c r="AG21421" s="12" t="str">
        <f t="shared" si="334"/>
        <v>WEST BENGAL</v>
      </c>
      <c r="AH21421" s="11" t="s">
        <v>510</v>
      </c>
      <c r="AI21421" s="12" t="str">
        <f>_xlfn.XLOOKUP(AH21421,P:P,Q:Q)</f>
        <v>WEST BENGAL</v>
      </c>
    </row>
    <row r="21422" spans="1:35" x14ac:dyDescent="0.3">
      <c r="A21422">
        <v>21421</v>
      </c>
      <c r="B21422" t="s">
        <v>26765</v>
      </c>
      <c r="C21422">
        <v>8036040</v>
      </c>
      <c r="D21422" t="s">
        <v>20</v>
      </c>
      <c r="E21422">
        <v>74</v>
      </c>
      <c r="F21422" s="1">
        <v>44566</v>
      </c>
      <c r="G21422" t="s">
        <v>21</v>
      </c>
      <c r="H21422" t="s">
        <v>43</v>
      </c>
      <c r="I21422" t="s">
        <v>3276</v>
      </c>
      <c r="J21422" t="s">
        <v>33</v>
      </c>
      <c r="K21422" t="s">
        <v>34</v>
      </c>
      <c r="L21422">
        <v>1</v>
      </c>
      <c r="M21422" t="s">
        <v>26</v>
      </c>
      <c r="N21422">
        <v>1126</v>
      </c>
      <c r="O21422" s="72">
        <f>SUM($N$2:N21422)</f>
        <v>14696229</v>
      </c>
      <c r="P21422" t="s">
        <v>9460</v>
      </c>
      <c r="Q21422" t="s">
        <v>666</v>
      </c>
      <c r="R21422">
        <v>795010</v>
      </c>
      <c r="S21422" t="s">
        <v>29</v>
      </c>
      <c r="T21422" t="b">
        <v>0</v>
      </c>
      <c r="AF21422" s="11" t="s">
        <v>9460</v>
      </c>
      <c r="AG21422" s="12" t="str">
        <f t="shared" si="334"/>
        <v>MANIPUR</v>
      </c>
      <c r="AH21422" s="11" t="s">
        <v>9460</v>
      </c>
      <c r="AI21422" s="12" t="str">
        <f>_xlfn.XLOOKUP(AH21422,P:P,Q:Q)</f>
        <v>MANIPUR</v>
      </c>
    </row>
    <row r="21423" spans="1:35" x14ac:dyDescent="0.3">
      <c r="A21423">
        <v>21422</v>
      </c>
      <c r="B21423" t="s">
        <v>26766</v>
      </c>
      <c r="C21423">
        <v>2905353</v>
      </c>
      <c r="D21423" t="s">
        <v>51</v>
      </c>
      <c r="E21423">
        <v>48</v>
      </c>
      <c r="F21423" s="1">
        <v>44566</v>
      </c>
      <c r="G21423" t="s">
        <v>21</v>
      </c>
      <c r="H21423" t="s">
        <v>22</v>
      </c>
      <c r="I21423" t="s">
        <v>119</v>
      </c>
      <c r="J21423" t="s">
        <v>33</v>
      </c>
      <c r="K21423" t="s">
        <v>98</v>
      </c>
      <c r="L21423">
        <v>1</v>
      </c>
      <c r="M21423" t="s">
        <v>26</v>
      </c>
      <c r="N21423">
        <v>788</v>
      </c>
      <c r="O21423" s="72">
        <f>SUM($N$2:N21423)</f>
        <v>14697017</v>
      </c>
      <c r="P21423" t="s">
        <v>14913</v>
      </c>
      <c r="Q21423" t="s">
        <v>70</v>
      </c>
      <c r="R21423">
        <v>531162</v>
      </c>
      <c r="S21423" t="s">
        <v>29</v>
      </c>
      <c r="T21423" t="b">
        <v>0</v>
      </c>
      <c r="AF21423" s="11" t="s">
        <v>14913</v>
      </c>
      <c r="AG21423" s="12" t="str">
        <f t="shared" si="334"/>
        <v>ANDHRA PRADESH</v>
      </c>
      <c r="AH21423" s="11" t="s">
        <v>14913</v>
      </c>
      <c r="AI21423" s="12" t="str">
        <f>_xlfn.XLOOKUP(AH21423,P:P,Q:Q)</f>
        <v>ANDHRA PRADESH</v>
      </c>
    </row>
    <row r="21424" spans="1:35" x14ac:dyDescent="0.3">
      <c r="A21424">
        <v>21423</v>
      </c>
      <c r="B21424" t="s">
        <v>26767</v>
      </c>
      <c r="C21424">
        <v>9728114</v>
      </c>
      <c r="D21424" t="s">
        <v>51</v>
      </c>
      <c r="E21424">
        <v>41</v>
      </c>
      <c r="F21424" s="1">
        <v>44566</v>
      </c>
      <c r="G21424" t="s">
        <v>21</v>
      </c>
      <c r="H21424" t="s">
        <v>88</v>
      </c>
      <c r="I21424" t="s">
        <v>2761</v>
      </c>
      <c r="J21424" t="s">
        <v>54</v>
      </c>
      <c r="K21424" t="s">
        <v>39</v>
      </c>
      <c r="L21424">
        <v>1</v>
      </c>
      <c r="M21424" t="s">
        <v>26</v>
      </c>
      <c r="N21424">
        <v>771</v>
      </c>
      <c r="O21424" s="72">
        <f>SUM($N$2:N21424)</f>
        <v>14697788</v>
      </c>
      <c r="P21424" t="s">
        <v>4830</v>
      </c>
      <c r="Q21424" t="s">
        <v>73</v>
      </c>
      <c r="R21424">
        <v>682030</v>
      </c>
      <c r="S21424" t="s">
        <v>29</v>
      </c>
      <c r="T21424" t="b">
        <v>0</v>
      </c>
      <c r="AF21424" s="11" t="s">
        <v>4830</v>
      </c>
      <c r="AG21424" s="12" t="str">
        <f t="shared" si="334"/>
        <v>KERALA</v>
      </c>
      <c r="AH21424" s="11" t="s">
        <v>4830</v>
      </c>
      <c r="AI21424" s="12" t="str">
        <f>_xlfn.XLOOKUP(AH21424,P:P,Q:Q)</f>
        <v>KERALA</v>
      </c>
    </row>
    <row r="21425" spans="1:35" x14ac:dyDescent="0.3">
      <c r="A21425">
        <v>21424</v>
      </c>
      <c r="B21425" t="s">
        <v>26768</v>
      </c>
      <c r="C21425">
        <v>7294731</v>
      </c>
      <c r="D21425" t="s">
        <v>20</v>
      </c>
      <c r="E21425">
        <v>25</v>
      </c>
      <c r="F21425" s="1">
        <v>44566</v>
      </c>
      <c r="G21425" t="s">
        <v>21</v>
      </c>
      <c r="H21425" t="s">
        <v>43</v>
      </c>
      <c r="I21425" t="s">
        <v>447</v>
      </c>
      <c r="J21425" t="s">
        <v>33</v>
      </c>
      <c r="K21425" t="s">
        <v>39</v>
      </c>
      <c r="L21425">
        <v>1</v>
      </c>
      <c r="M21425" t="s">
        <v>26</v>
      </c>
      <c r="N21425">
        <v>1238</v>
      </c>
      <c r="O21425" s="72">
        <f>SUM($N$2:N21425)</f>
        <v>14699026</v>
      </c>
      <c r="P21425" t="s">
        <v>1483</v>
      </c>
      <c r="Q21425" t="s">
        <v>56</v>
      </c>
      <c r="R21425">
        <v>445001</v>
      </c>
      <c r="S21425" t="s">
        <v>29</v>
      </c>
      <c r="T21425" t="b">
        <v>0</v>
      </c>
      <c r="AF21425" s="11" t="s">
        <v>1483</v>
      </c>
      <c r="AG21425" s="12" t="str">
        <f t="shared" si="334"/>
        <v>MAHARASHTRA</v>
      </c>
      <c r="AH21425" s="11" t="s">
        <v>1483</v>
      </c>
      <c r="AI21425" s="12" t="str">
        <f>_xlfn.XLOOKUP(AH21425,P:P,Q:Q)</f>
        <v>MAHARASHTRA</v>
      </c>
    </row>
    <row r="21426" spans="1:35" x14ac:dyDescent="0.3">
      <c r="A21426">
        <v>21425</v>
      </c>
      <c r="B21426" t="s">
        <v>26769</v>
      </c>
      <c r="C21426">
        <v>744187</v>
      </c>
      <c r="D21426" t="s">
        <v>20</v>
      </c>
      <c r="E21426">
        <v>34</v>
      </c>
      <c r="F21426" s="1">
        <v>44566</v>
      </c>
      <c r="G21426" t="s">
        <v>21</v>
      </c>
      <c r="H21426" t="s">
        <v>43</v>
      </c>
      <c r="I21426" t="s">
        <v>6521</v>
      </c>
      <c r="J21426" t="s">
        <v>24</v>
      </c>
      <c r="K21426" t="s">
        <v>39</v>
      </c>
      <c r="L21426">
        <v>1</v>
      </c>
      <c r="M21426" t="s">
        <v>26</v>
      </c>
      <c r="N21426">
        <v>499</v>
      </c>
      <c r="O21426" s="72">
        <f>SUM($N$2:N21426)</f>
        <v>14699525</v>
      </c>
      <c r="P21426" t="s">
        <v>387</v>
      </c>
      <c r="Q21426" t="s">
        <v>47</v>
      </c>
      <c r="R21426">
        <v>641006</v>
      </c>
      <c r="S21426" t="s">
        <v>29</v>
      </c>
      <c r="T21426" t="b">
        <v>0</v>
      </c>
      <c r="AF21426" s="11" t="s">
        <v>387</v>
      </c>
      <c r="AG21426" s="12" t="str">
        <f t="shared" si="334"/>
        <v>TAMIL NADU</v>
      </c>
      <c r="AH21426" s="11" t="s">
        <v>387</v>
      </c>
      <c r="AI21426" s="12" t="str">
        <f>_xlfn.XLOOKUP(AH21426,P:P,Q:Q)</f>
        <v>TAMIL NADU</v>
      </c>
    </row>
    <row r="21427" spans="1:35" x14ac:dyDescent="0.3">
      <c r="A21427">
        <v>21426</v>
      </c>
      <c r="B21427" t="s">
        <v>26770</v>
      </c>
      <c r="C21427">
        <v>3238510</v>
      </c>
      <c r="D21427" t="s">
        <v>20</v>
      </c>
      <c r="E21427">
        <v>48</v>
      </c>
      <c r="F21427" s="1">
        <v>44566</v>
      </c>
      <c r="G21427" t="s">
        <v>21</v>
      </c>
      <c r="H21427" t="s">
        <v>88</v>
      </c>
      <c r="I21427" t="s">
        <v>11011</v>
      </c>
      <c r="J21427" t="s">
        <v>33</v>
      </c>
      <c r="K21427" t="s">
        <v>98</v>
      </c>
      <c r="L21427">
        <v>1</v>
      </c>
      <c r="M21427" t="s">
        <v>26</v>
      </c>
      <c r="N21427">
        <v>747</v>
      </c>
      <c r="O21427" s="72">
        <f>SUM($N$2:N21427)</f>
        <v>14700272</v>
      </c>
      <c r="P21427" t="s">
        <v>59</v>
      </c>
      <c r="Q21427" t="s">
        <v>60</v>
      </c>
      <c r="R21427">
        <v>560008</v>
      </c>
      <c r="S21427" t="s">
        <v>29</v>
      </c>
      <c r="T21427" t="b">
        <v>0</v>
      </c>
      <c r="AF21427" s="11" t="s">
        <v>59</v>
      </c>
      <c r="AG21427" s="12" t="str">
        <f t="shared" si="334"/>
        <v>KARNATAKA</v>
      </c>
      <c r="AH21427" s="11" t="s">
        <v>59</v>
      </c>
      <c r="AI21427" s="12" t="str">
        <f>_xlfn.XLOOKUP(AH21427,P:P,Q:Q)</f>
        <v>KARNATAKA</v>
      </c>
    </row>
    <row r="21428" spans="1:35" x14ac:dyDescent="0.3">
      <c r="A21428">
        <v>21427</v>
      </c>
      <c r="B21428" t="s">
        <v>26770</v>
      </c>
      <c r="C21428">
        <v>3238510</v>
      </c>
      <c r="D21428" t="s">
        <v>20</v>
      </c>
      <c r="E21428">
        <v>29</v>
      </c>
      <c r="F21428" s="1">
        <v>44566</v>
      </c>
      <c r="G21428" t="s">
        <v>21</v>
      </c>
      <c r="H21428" t="s">
        <v>43</v>
      </c>
      <c r="I21428" t="s">
        <v>259</v>
      </c>
      <c r="J21428" t="s">
        <v>33</v>
      </c>
      <c r="K21428" t="s">
        <v>66</v>
      </c>
      <c r="L21428">
        <v>1</v>
      </c>
      <c r="M21428" t="s">
        <v>26</v>
      </c>
      <c r="N21428">
        <v>635</v>
      </c>
      <c r="O21428" s="72">
        <f>SUM($N$2:N21428)</f>
        <v>14700907</v>
      </c>
      <c r="P21428" t="s">
        <v>135</v>
      </c>
      <c r="Q21428" t="s">
        <v>47</v>
      </c>
      <c r="R21428">
        <v>600084</v>
      </c>
      <c r="S21428" t="s">
        <v>29</v>
      </c>
      <c r="T21428" t="b">
        <v>0</v>
      </c>
      <c r="AF21428" s="11" t="s">
        <v>135</v>
      </c>
      <c r="AG21428" s="12" t="str">
        <f t="shared" si="334"/>
        <v>TAMIL NADU</v>
      </c>
      <c r="AH21428" s="11" t="s">
        <v>135</v>
      </c>
      <c r="AI21428" s="12" t="str">
        <f>_xlfn.XLOOKUP(AH21428,P:P,Q:Q)</f>
        <v>TAMIL NADU</v>
      </c>
    </row>
    <row r="21429" spans="1:35" x14ac:dyDescent="0.3">
      <c r="A21429">
        <v>21428</v>
      </c>
      <c r="B21429" t="s">
        <v>26771</v>
      </c>
      <c r="C21429">
        <v>8439020</v>
      </c>
      <c r="D21429" t="s">
        <v>20</v>
      </c>
      <c r="E21429">
        <v>45</v>
      </c>
      <c r="F21429" s="1">
        <v>44566</v>
      </c>
      <c r="G21429" t="s">
        <v>21</v>
      </c>
      <c r="H21429" t="s">
        <v>22</v>
      </c>
      <c r="I21429" t="s">
        <v>895</v>
      </c>
      <c r="J21429" t="s">
        <v>24</v>
      </c>
      <c r="K21429" t="s">
        <v>39</v>
      </c>
      <c r="L21429">
        <v>1</v>
      </c>
      <c r="M21429" t="s">
        <v>26</v>
      </c>
      <c r="N21429">
        <v>435</v>
      </c>
      <c r="O21429" s="72">
        <f>SUM($N$2:N21429)</f>
        <v>14701342</v>
      </c>
      <c r="P21429" t="s">
        <v>90</v>
      </c>
      <c r="Q21429" t="s">
        <v>91</v>
      </c>
      <c r="R21429">
        <v>110095</v>
      </c>
      <c r="S21429" t="s">
        <v>29</v>
      </c>
      <c r="T21429" t="b">
        <v>0</v>
      </c>
      <c r="AF21429" s="11" t="s">
        <v>90</v>
      </c>
      <c r="AG21429" s="12" t="str">
        <f t="shared" si="334"/>
        <v>DELHI</v>
      </c>
      <c r="AH21429" s="11" t="s">
        <v>90</v>
      </c>
      <c r="AI21429" s="12" t="str">
        <f>_xlfn.XLOOKUP(AH21429,P:P,Q:Q)</f>
        <v>DELHI</v>
      </c>
    </row>
    <row r="21430" spans="1:35" x14ac:dyDescent="0.3">
      <c r="A21430">
        <v>21429</v>
      </c>
      <c r="B21430" t="s">
        <v>26772</v>
      </c>
      <c r="C21430">
        <v>6370354</v>
      </c>
      <c r="D21430" t="s">
        <v>20</v>
      </c>
      <c r="E21430">
        <v>53</v>
      </c>
      <c r="F21430" s="1">
        <v>44566</v>
      </c>
      <c r="G21430" t="s">
        <v>21</v>
      </c>
      <c r="H21430" t="s">
        <v>43</v>
      </c>
      <c r="I21430" t="s">
        <v>119</v>
      </c>
      <c r="J21430" t="s">
        <v>33</v>
      </c>
      <c r="K21430" t="s">
        <v>98</v>
      </c>
      <c r="L21430">
        <v>1</v>
      </c>
      <c r="M21430" t="s">
        <v>26</v>
      </c>
      <c r="N21430">
        <v>788</v>
      </c>
      <c r="O21430" s="72">
        <f>SUM($N$2:N21430)</f>
        <v>14702130</v>
      </c>
      <c r="P21430" t="s">
        <v>16362</v>
      </c>
      <c r="Q21430" t="s">
        <v>973</v>
      </c>
      <c r="R21430">
        <v>802302</v>
      </c>
      <c r="S21430" t="s">
        <v>29</v>
      </c>
      <c r="T21430" t="b">
        <v>0</v>
      </c>
      <c r="AF21430" s="11" t="s">
        <v>16362</v>
      </c>
      <c r="AG21430" s="12" t="str">
        <f t="shared" si="334"/>
        <v>JHARKHAND</v>
      </c>
      <c r="AH21430" s="11" t="s">
        <v>16362</v>
      </c>
      <c r="AI21430" s="12" t="str">
        <f>_xlfn.XLOOKUP(AH21430,P:P,Q:Q)</f>
        <v>JHARKHAND</v>
      </c>
    </row>
    <row r="21431" spans="1:35" x14ac:dyDescent="0.3">
      <c r="A21431">
        <v>21430</v>
      </c>
      <c r="B21431" t="s">
        <v>26773</v>
      </c>
      <c r="C21431">
        <v>1823205</v>
      </c>
      <c r="D21431" t="s">
        <v>20</v>
      </c>
      <c r="E21431">
        <v>20</v>
      </c>
      <c r="F21431" s="1">
        <v>44566</v>
      </c>
      <c r="G21431" t="s">
        <v>21</v>
      </c>
      <c r="H21431" t="s">
        <v>22</v>
      </c>
      <c r="I21431" t="s">
        <v>12991</v>
      </c>
      <c r="J21431" t="s">
        <v>24</v>
      </c>
      <c r="K21431" t="s">
        <v>66</v>
      </c>
      <c r="L21431">
        <v>1</v>
      </c>
      <c r="M21431" t="s">
        <v>26</v>
      </c>
      <c r="N21431">
        <v>471</v>
      </c>
      <c r="O21431" s="72">
        <f>SUM($N$2:N21431)</f>
        <v>14702601</v>
      </c>
      <c r="P21431" t="s">
        <v>40</v>
      </c>
      <c r="Q21431" t="s">
        <v>41</v>
      </c>
      <c r="R21431">
        <v>700075</v>
      </c>
      <c r="S21431" t="s">
        <v>29</v>
      </c>
      <c r="T21431" t="b">
        <v>0</v>
      </c>
      <c r="AF21431" s="11" t="s">
        <v>40</v>
      </c>
      <c r="AG21431" s="12" t="str">
        <f t="shared" si="334"/>
        <v>WEST BENGAL</v>
      </c>
      <c r="AH21431" s="11" t="s">
        <v>40</v>
      </c>
      <c r="AI21431" s="12" t="str">
        <f>_xlfn.XLOOKUP(AH21431,P:P,Q:Q)</f>
        <v>WEST BENGAL</v>
      </c>
    </row>
    <row r="21432" spans="1:35" x14ac:dyDescent="0.3">
      <c r="A21432">
        <v>21431</v>
      </c>
      <c r="B21432" t="s">
        <v>26774</v>
      </c>
      <c r="C21432">
        <v>2371525</v>
      </c>
      <c r="D21432" t="s">
        <v>20</v>
      </c>
      <c r="E21432">
        <v>25</v>
      </c>
      <c r="F21432" s="1">
        <v>44566</v>
      </c>
      <c r="G21432" t="s">
        <v>21</v>
      </c>
      <c r="H21432" t="s">
        <v>43</v>
      </c>
      <c r="I21432" t="s">
        <v>22851</v>
      </c>
      <c r="J21432" t="s">
        <v>24</v>
      </c>
      <c r="K21432" t="s">
        <v>39</v>
      </c>
      <c r="L21432">
        <v>1</v>
      </c>
      <c r="M21432" t="s">
        <v>26</v>
      </c>
      <c r="N21432">
        <v>399</v>
      </c>
      <c r="O21432" s="72">
        <f>SUM($N$2:N21432)</f>
        <v>14703000</v>
      </c>
      <c r="P21432" t="s">
        <v>4853</v>
      </c>
      <c r="Q21432" t="s">
        <v>47</v>
      </c>
      <c r="R21432">
        <v>629002</v>
      </c>
      <c r="S21432" t="s">
        <v>29</v>
      </c>
      <c r="T21432" t="b">
        <v>0</v>
      </c>
      <c r="AF21432" s="11" t="s">
        <v>4853</v>
      </c>
      <c r="AG21432" s="12" t="str">
        <f t="shared" si="334"/>
        <v>TAMIL NADU</v>
      </c>
      <c r="AH21432" s="11" t="s">
        <v>4853</v>
      </c>
      <c r="AI21432" s="12" t="str">
        <f>_xlfn.XLOOKUP(AH21432,P:P,Q:Q)</f>
        <v>TAMIL NADU</v>
      </c>
    </row>
    <row r="21433" spans="1:35" x14ac:dyDescent="0.3">
      <c r="A21433">
        <v>21432</v>
      </c>
      <c r="B21433" t="s">
        <v>26775</v>
      </c>
      <c r="C21433">
        <v>3292407</v>
      </c>
      <c r="D21433" t="s">
        <v>20</v>
      </c>
      <c r="E21433">
        <v>42</v>
      </c>
      <c r="F21433" s="1">
        <v>44566</v>
      </c>
      <c r="G21433" t="s">
        <v>21</v>
      </c>
      <c r="H21433" t="s">
        <v>43</v>
      </c>
      <c r="I21433" t="s">
        <v>6119</v>
      </c>
      <c r="J21433" t="s">
        <v>33</v>
      </c>
      <c r="K21433" t="s">
        <v>66</v>
      </c>
      <c r="L21433">
        <v>1</v>
      </c>
      <c r="M21433" t="s">
        <v>26</v>
      </c>
      <c r="N21433">
        <v>715</v>
      </c>
      <c r="O21433" s="72">
        <f>SUM($N$2:N21433)</f>
        <v>14703715</v>
      </c>
      <c r="P21433" t="s">
        <v>495</v>
      </c>
      <c r="Q21433" t="s">
        <v>111</v>
      </c>
      <c r="R21433">
        <v>208020</v>
      </c>
      <c r="S21433" t="s">
        <v>29</v>
      </c>
      <c r="T21433" t="b">
        <v>0</v>
      </c>
      <c r="AF21433" s="11" t="s">
        <v>495</v>
      </c>
      <c r="AG21433" s="12" t="str">
        <f t="shared" si="334"/>
        <v>UTTAR PRADESH</v>
      </c>
      <c r="AH21433" s="11" t="s">
        <v>495</v>
      </c>
      <c r="AI21433" s="12" t="str">
        <f>_xlfn.XLOOKUP(AH21433,P:P,Q:Q)</f>
        <v>UTTAR PRADESH</v>
      </c>
    </row>
    <row r="21434" spans="1:35" x14ac:dyDescent="0.3">
      <c r="A21434">
        <v>21433</v>
      </c>
      <c r="B21434" t="s">
        <v>26776</v>
      </c>
      <c r="C21434">
        <v>439051</v>
      </c>
      <c r="D21434" t="s">
        <v>51</v>
      </c>
      <c r="E21434">
        <v>37</v>
      </c>
      <c r="F21434" s="1">
        <v>44566</v>
      </c>
      <c r="G21434" t="s">
        <v>21</v>
      </c>
      <c r="H21434" t="s">
        <v>43</v>
      </c>
      <c r="I21434" t="s">
        <v>10604</v>
      </c>
      <c r="J21434" t="s">
        <v>54</v>
      </c>
      <c r="K21434" t="s">
        <v>34</v>
      </c>
      <c r="L21434">
        <v>1</v>
      </c>
      <c r="M21434" t="s">
        <v>26</v>
      </c>
      <c r="N21434">
        <v>690</v>
      </c>
      <c r="O21434" s="72">
        <f>SUM($N$2:N21434)</f>
        <v>14704405</v>
      </c>
      <c r="P21434" t="s">
        <v>728</v>
      </c>
      <c r="Q21434" t="s">
        <v>111</v>
      </c>
      <c r="R21434">
        <v>201014</v>
      </c>
      <c r="S21434" t="s">
        <v>29</v>
      </c>
      <c r="T21434" t="b">
        <v>0</v>
      </c>
      <c r="AF21434" s="11" t="s">
        <v>728</v>
      </c>
      <c r="AG21434" s="12" t="str">
        <f t="shared" si="334"/>
        <v>UTTAR PRADESH</v>
      </c>
      <c r="AH21434" s="11" t="s">
        <v>728</v>
      </c>
      <c r="AI21434" s="12" t="str">
        <f>_xlfn.XLOOKUP(AH21434,P:P,Q:Q)</f>
        <v>UTTAR PRADESH</v>
      </c>
    </row>
    <row r="21435" spans="1:35" x14ac:dyDescent="0.3">
      <c r="A21435">
        <v>21434</v>
      </c>
      <c r="B21435" t="s">
        <v>26777</v>
      </c>
      <c r="C21435">
        <v>6496834</v>
      </c>
      <c r="D21435" t="s">
        <v>20</v>
      </c>
      <c r="E21435">
        <v>28</v>
      </c>
      <c r="F21435" s="1">
        <v>44566</v>
      </c>
      <c r="G21435" t="s">
        <v>21</v>
      </c>
      <c r="H21435" t="s">
        <v>43</v>
      </c>
      <c r="I21435" t="s">
        <v>4738</v>
      </c>
      <c r="J21435" t="s">
        <v>33</v>
      </c>
      <c r="K21435" t="s">
        <v>34</v>
      </c>
      <c r="L21435">
        <v>1</v>
      </c>
      <c r="M21435" t="s">
        <v>26</v>
      </c>
      <c r="N21435">
        <v>499</v>
      </c>
      <c r="O21435" s="72">
        <f>SUM($N$2:N21435)</f>
        <v>14704904</v>
      </c>
      <c r="P21435" t="s">
        <v>4871</v>
      </c>
      <c r="Q21435" t="s">
        <v>581</v>
      </c>
      <c r="R21435">
        <v>403513</v>
      </c>
      <c r="S21435" t="s">
        <v>29</v>
      </c>
      <c r="T21435" t="b">
        <v>0</v>
      </c>
      <c r="AF21435" s="11" t="s">
        <v>4871</v>
      </c>
      <c r="AG21435" s="12" t="str">
        <f t="shared" si="334"/>
        <v>GOA</v>
      </c>
      <c r="AH21435" s="11" t="s">
        <v>4871</v>
      </c>
      <c r="AI21435" s="12" t="str">
        <f>_xlfn.XLOOKUP(AH21435,P:P,Q:Q)</f>
        <v>GOA</v>
      </c>
    </row>
    <row r="21436" spans="1:35" x14ac:dyDescent="0.3">
      <c r="A21436">
        <v>21435</v>
      </c>
      <c r="B21436" t="s">
        <v>26778</v>
      </c>
      <c r="C21436">
        <v>521748</v>
      </c>
      <c r="D21436" t="s">
        <v>20</v>
      </c>
      <c r="E21436">
        <v>47</v>
      </c>
      <c r="F21436" s="1">
        <v>44566</v>
      </c>
      <c r="G21436" t="s">
        <v>21</v>
      </c>
      <c r="H21436" t="s">
        <v>88</v>
      </c>
      <c r="I21436" t="s">
        <v>26779</v>
      </c>
      <c r="J21436" t="s">
        <v>24</v>
      </c>
      <c r="K21436" t="s">
        <v>109</v>
      </c>
      <c r="L21436">
        <v>1</v>
      </c>
      <c r="M21436" t="s">
        <v>26</v>
      </c>
      <c r="N21436">
        <v>322</v>
      </c>
      <c r="O21436" s="72">
        <f>SUM($N$2:N21436)</f>
        <v>14705226</v>
      </c>
      <c r="P21436" t="s">
        <v>59</v>
      </c>
      <c r="Q21436" t="s">
        <v>60</v>
      </c>
      <c r="R21436">
        <v>560047</v>
      </c>
      <c r="S21436" t="s">
        <v>29</v>
      </c>
      <c r="T21436" t="b">
        <v>0</v>
      </c>
      <c r="AF21436" s="11" t="s">
        <v>59</v>
      </c>
      <c r="AG21436" s="12" t="str">
        <f t="shared" si="334"/>
        <v>KARNATAKA</v>
      </c>
      <c r="AH21436" s="11" t="s">
        <v>59</v>
      </c>
      <c r="AI21436" s="12" t="str">
        <f>_xlfn.XLOOKUP(AH21436,P:P,Q:Q)</f>
        <v>KARNATAKA</v>
      </c>
    </row>
    <row r="21437" spans="1:35" x14ac:dyDescent="0.3">
      <c r="A21437">
        <v>21436</v>
      </c>
      <c r="B21437" t="s">
        <v>26780</v>
      </c>
      <c r="C21437">
        <v>9944181</v>
      </c>
      <c r="D21437" t="s">
        <v>20</v>
      </c>
      <c r="E21437">
        <v>77</v>
      </c>
      <c r="F21437" s="1">
        <v>44566</v>
      </c>
      <c r="G21437" t="s">
        <v>21</v>
      </c>
      <c r="H21437" t="s">
        <v>43</v>
      </c>
      <c r="I21437" t="s">
        <v>11572</v>
      </c>
      <c r="J21437" t="s">
        <v>24</v>
      </c>
      <c r="K21437" t="s">
        <v>39</v>
      </c>
      <c r="L21437">
        <v>1</v>
      </c>
      <c r="M21437" t="s">
        <v>26</v>
      </c>
      <c r="N21437">
        <v>363</v>
      </c>
      <c r="O21437" s="72">
        <f>SUM($N$2:N21437)</f>
        <v>14705589</v>
      </c>
      <c r="P21437" t="s">
        <v>59</v>
      </c>
      <c r="Q21437" t="s">
        <v>60</v>
      </c>
      <c r="R21437">
        <v>562106</v>
      </c>
      <c r="S21437" t="s">
        <v>29</v>
      </c>
      <c r="T21437" t="b">
        <v>0</v>
      </c>
      <c r="AF21437" s="11" t="s">
        <v>59</v>
      </c>
      <c r="AG21437" s="12" t="str">
        <f t="shared" si="334"/>
        <v>KARNATAKA</v>
      </c>
      <c r="AH21437" s="11" t="s">
        <v>59</v>
      </c>
      <c r="AI21437" s="12" t="str">
        <f>_xlfn.XLOOKUP(AH21437,P:P,Q:Q)</f>
        <v>KARNATAKA</v>
      </c>
    </row>
    <row r="21438" spans="1:35" x14ac:dyDescent="0.3">
      <c r="A21438">
        <v>21437</v>
      </c>
      <c r="B21438" t="s">
        <v>26781</v>
      </c>
      <c r="C21438">
        <v>8618660</v>
      </c>
      <c r="D21438" t="s">
        <v>20</v>
      </c>
      <c r="E21438">
        <v>35</v>
      </c>
      <c r="F21438" s="1">
        <v>44566</v>
      </c>
      <c r="G21438" t="s">
        <v>21</v>
      </c>
      <c r="H21438" t="s">
        <v>43</v>
      </c>
      <c r="I21438" t="s">
        <v>15066</v>
      </c>
      <c r="J21438" t="s">
        <v>24</v>
      </c>
      <c r="K21438" t="s">
        <v>25</v>
      </c>
      <c r="L21438">
        <v>1</v>
      </c>
      <c r="M21438" t="s">
        <v>26</v>
      </c>
      <c r="N21438">
        <v>476</v>
      </c>
      <c r="O21438" s="72">
        <f>SUM($N$2:N21438)</f>
        <v>14706065</v>
      </c>
      <c r="P21438" t="s">
        <v>26782</v>
      </c>
      <c r="Q21438" t="s">
        <v>581</v>
      </c>
      <c r="R21438">
        <v>403708</v>
      </c>
      <c r="S21438" t="s">
        <v>29</v>
      </c>
      <c r="T21438" t="b">
        <v>0</v>
      </c>
      <c r="AF21438" s="11" t="s">
        <v>26782</v>
      </c>
      <c r="AG21438" s="12" t="str">
        <f t="shared" si="334"/>
        <v>GOA</v>
      </c>
      <c r="AH21438" s="11" t="s">
        <v>26782</v>
      </c>
      <c r="AI21438" s="12" t="str">
        <f>_xlfn.XLOOKUP(AH21438,P:P,Q:Q)</f>
        <v>GOA</v>
      </c>
    </row>
    <row r="21439" spans="1:35" x14ac:dyDescent="0.3">
      <c r="A21439">
        <v>21438</v>
      </c>
      <c r="B21439" t="s">
        <v>26783</v>
      </c>
      <c r="C21439">
        <v>1606927</v>
      </c>
      <c r="D21439" t="s">
        <v>20</v>
      </c>
      <c r="E21439">
        <v>68</v>
      </c>
      <c r="F21439" s="1">
        <v>44566</v>
      </c>
      <c r="G21439" t="s">
        <v>21</v>
      </c>
      <c r="H21439" t="s">
        <v>31</v>
      </c>
      <c r="I21439" t="s">
        <v>3247</v>
      </c>
      <c r="J21439" t="s">
        <v>33</v>
      </c>
      <c r="K21439" t="s">
        <v>39</v>
      </c>
      <c r="L21439">
        <v>1</v>
      </c>
      <c r="M21439" t="s">
        <v>26</v>
      </c>
      <c r="N21439">
        <v>799</v>
      </c>
      <c r="O21439" s="72">
        <f>SUM($N$2:N21439)</f>
        <v>14706864</v>
      </c>
      <c r="P21439" t="s">
        <v>7826</v>
      </c>
      <c r="Q21439" t="s">
        <v>141</v>
      </c>
      <c r="R21439">
        <v>744103</v>
      </c>
      <c r="S21439" t="s">
        <v>29</v>
      </c>
      <c r="T21439" t="b">
        <v>0</v>
      </c>
      <c r="AF21439" s="11" t="s">
        <v>7826</v>
      </c>
      <c r="AG21439" s="12" t="str">
        <f t="shared" si="334"/>
        <v xml:space="preserve">ANDAMAN &amp; NICOBAR </v>
      </c>
      <c r="AH21439" s="11" t="s">
        <v>7826</v>
      </c>
      <c r="AI21439" s="12" t="str">
        <f>_xlfn.XLOOKUP(AH21439,P:P,Q:Q)</f>
        <v xml:space="preserve">ANDAMAN &amp; NICOBAR </v>
      </c>
    </row>
    <row r="21440" spans="1:35" x14ac:dyDescent="0.3">
      <c r="A21440">
        <v>21439</v>
      </c>
      <c r="B21440" t="s">
        <v>26784</v>
      </c>
      <c r="C21440">
        <v>3654949</v>
      </c>
      <c r="D21440" t="s">
        <v>20</v>
      </c>
      <c r="E21440">
        <v>25</v>
      </c>
      <c r="F21440" s="1">
        <v>44566</v>
      </c>
      <c r="G21440" t="s">
        <v>21</v>
      </c>
      <c r="H21440" t="s">
        <v>57</v>
      </c>
      <c r="I21440" t="s">
        <v>26785</v>
      </c>
      <c r="J21440" t="s">
        <v>33</v>
      </c>
      <c r="K21440" t="s">
        <v>25</v>
      </c>
      <c r="L21440">
        <v>1</v>
      </c>
      <c r="M21440" t="s">
        <v>26</v>
      </c>
      <c r="N21440">
        <v>1399</v>
      </c>
      <c r="O21440" s="72">
        <f>SUM($N$2:N21440)</f>
        <v>14708263</v>
      </c>
      <c r="P21440" t="s">
        <v>753</v>
      </c>
      <c r="Q21440" t="s">
        <v>95</v>
      </c>
      <c r="R21440">
        <v>751012</v>
      </c>
      <c r="S21440" t="s">
        <v>29</v>
      </c>
      <c r="T21440" t="b">
        <v>0</v>
      </c>
      <c r="AF21440" s="11" t="s">
        <v>753</v>
      </c>
      <c r="AG21440" s="12" t="str">
        <f t="shared" si="334"/>
        <v>ODISHA</v>
      </c>
      <c r="AH21440" s="11" t="s">
        <v>753</v>
      </c>
      <c r="AI21440" s="12" t="str">
        <f>_xlfn.XLOOKUP(AH21440,P:P,Q:Q)</f>
        <v>ODISHA</v>
      </c>
    </row>
    <row r="21441" spans="1:35" x14ac:dyDescent="0.3">
      <c r="A21441">
        <v>21440</v>
      </c>
      <c r="B21441" t="s">
        <v>26786</v>
      </c>
      <c r="C21441">
        <v>9632294</v>
      </c>
      <c r="D21441" t="s">
        <v>20</v>
      </c>
      <c r="E21441">
        <v>46</v>
      </c>
      <c r="F21441" s="1">
        <v>44566</v>
      </c>
      <c r="G21441" t="s">
        <v>21</v>
      </c>
      <c r="H21441" t="s">
        <v>22</v>
      </c>
      <c r="I21441" t="s">
        <v>4933</v>
      </c>
      <c r="J21441" t="s">
        <v>33</v>
      </c>
      <c r="K21441" t="s">
        <v>109</v>
      </c>
      <c r="L21441">
        <v>1</v>
      </c>
      <c r="M21441" t="s">
        <v>26</v>
      </c>
      <c r="N21441">
        <v>569</v>
      </c>
      <c r="O21441" s="72">
        <f>SUM($N$2:N21441)</f>
        <v>14708832</v>
      </c>
      <c r="P21441" t="s">
        <v>135</v>
      </c>
      <c r="Q21441" t="s">
        <v>47</v>
      </c>
      <c r="R21441">
        <v>600039</v>
      </c>
      <c r="S21441" t="s">
        <v>29</v>
      </c>
      <c r="T21441" t="b">
        <v>0</v>
      </c>
      <c r="AF21441" s="11" t="s">
        <v>135</v>
      </c>
      <c r="AG21441" s="12" t="str">
        <f t="shared" si="334"/>
        <v>TAMIL NADU</v>
      </c>
      <c r="AH21441" s="11" t="s">
        <v>135</v>
      </c>
      <c r="AI21441" s="12" t="str">
        <f>_xlfn.XLOOKUP(AH21441,P:P,Q:Q)</f>
        <v>TAMIL NADU</v>
      </c>
    </row>
    <row r="21442" spans="1:35" x14ac:dyDescent="0.3">
      <c r="A21442">
        <v>21441</v>
      </c>
      <c r="B21442" t="s">
        <v>26787</v>
      </c>
      <c r="C21442">
        <v>7954638</v>
      </c>
      <c r="D21442" t="s">
        <v>20</v>
      </c>
      <c r="E21442">
        <v>51</v>
      </c>
      <c r="F21442" s="1">
        <v>44566</v>
      </c>
      <c r="G21442" t="s">
        <v>21</v>
      </c>
      <c r="H21442" t="s">
        <v>88</v>
      </c>
      <c r="I21442" t="s">
        <v>6836</v>
      </c>
      <c r="J21442" t="s">
        <v>24</v>
      </c>
      <c r="K21442" t="s">
        <v>109</v>
      </c>
      <c r="L21442">
        <v>1</v>
      </c>
      <c r="M21442" t="s">
        <v>26</v>
      </c>
      <c r="N21442">
        <v>376</v>
      </c>
      <c r="O21442" s="72">
        <f>SUM($N$2:N21442)</f>
        <v>14709208</v>
      </c>
      <c r="P21442" t="s">
        <v>85</v>
      </c>
      <c r="Q21442" t="s">
        <v>86</v>
      </c>
      <c r="R21442">
        <v>500049</v>
      </c>
      <c r="S21442" t="s">
        <v>29</v>
      </c>
      <c r="T21442" t="b">
        <v>0</v>
      </c>
      <c r="AF21442" s="11" t="s">
        <v>85</v>
      </c>
      <c r="AG21442" s="12" t="str">
        <f t="shared" si="334"/>
        <v>TELANGANA</v>
      </c>
      <c r="AH21442" s="11" t="s">
        <v>85</v>
      </c>
      <c r="AI21442" s="12" t="str">
        <f>_xlfn.XLOOKUP(AH21442,P:P,Q:Q)</f>
        <v>TELANGANA</v>
      </c>
    </row>
    <row r="21443" spans="1:35" x14ac:dyDescent="0.3">
      <c r="A21443">
        <v>21442</v>
      </c>
      <c r="B21443" t="s">
        <v>26788</v>
      </c>
      <c r="C21443">
        <v>4815767</v>
      </c>
      <c r="D21443" t="s">
        <v>20</v>
      </c>
      <c r="E21443">
        <v>29</v>
      </c>
      <c r="F21443" s="1">
        <v>44566</v>
      </c>
      <c r="G21443" t="s">
        <v>21</v>
      </c>
      <c r="H21443" t="s">
        <v>43</v>
      </c>
      <c r="I21443" t="s">
        <v>3247</v>
      </c>
      <c r="J21443" t="s">
        <v>33</v>
      </c>
      <c r="K21443" t="s">
        <v>39</v>
      </c>
      <c r="L21443">
        <v>1</v>
      </c>
      <c r="M21443" t="s">
        <v>26</v>
      </c>
      <c r="N21443">
        <v>799</v>
      </c>
      <c r="O21443" s="72">
        <f>SUM($N$2:N21443)</f>
        <v>14710007</v>
      </c>
      <c r="P21443" t="s">
        <v>190</v>
      </c>
      <c r="Q21443" t="s">
        <v>60</v>
      </c>
      <c r="R21443">
        <v>576214</v>
      </c>
      <c r="S21443" t="s">
        <v>29</v>
      </c>
      <c r="T21443" t="b">
        <v>0</v>
      </c>
      <c r="AF21443" s="11" t="s">
        <v>190</v>
      </c>
      <c r="AG21443" s="12" t="str">
        <f t="shared" ref="AG21443:AG21506" si="335">VLOOKUP(AF21443,$P:$Q,2,FALSE)</f>
        <v>KARNATAKA</v>
      </c>
      <c r="AH21443" s="11" t="s">
        <v>190</v>
      </c>
      <c r="AI21443" s="12" t="str">
        <f>_xlfn.XLOOKUP(AH21443,P:P,Q:Q)</f>
        <v>KARNATAKA</v>
      </c>
    </row>
    <row r="21444" spans="1:35" x14ac:dyDescent="0.3">
      <c r="A21444">
        <v>21443</v>
      </c>
      <c r="B21444" t="s">
        <v>26789</v>
      </c>
      <c r="C21444">
        <v>6477209</v>
      </c>
      <c r="D21444" t="s">
        <v>20</v>
      </c>
      <c r="E21444">
        <v>40</v>
      </c>
      <c r="F21444" s="1">
        <v>44566</v>
      </c>
      <c r="G21444" t="s">
        <v>21</v>
      </c>
      <c r="H21444" t="s">
        <v>43</v>
      </c>
      <c r="I21444" t="s">
        <v>1748</v>
      </c>
      <c r="J21444" t="s">
        <v>24</v>
      </c>
      <c r="K21444" t="s">
        <v>109</v>
      </c>
      <c r="L21444">
        <v>1</v>
      </c>
      <c r="M21444" t="s">
        <v>26</v>
      </c>
      <c r="N21444">
        <v>359</v>
      </c>
      <c r="O21444" s="72">
        <f>SUM($N$2:N21444)</f>
        <v>14710366</v>
      </c>
      <c r="P21444" t="s">
        <v>358</v>
      </c>
      <c r="Q21444" t="s">
        <v>56</v>
      </c>
      <c r="R21444">
        <v>401101</v>
      </c>
      <c r="S21444" t="s">
        <v>29</v>
      </c>
      <c r="T21444" t="b">
        <v>0</v>
      </c>
      <c r="AF21444" s="11" t="s">
        <v>358</v>
      </c>
      <c r="AG21444" s="12" t="str">
        <f t="shared" si="335"/>
        <v>MAHARASHTRA</v>
      </c>
      <c r="AH21444" s="11" t="s">
        <v>358</v>
      </c>
      <c r="AI21444" s="12" t="str">
        <f>_xlfn.XLOOKUP(AH21444,P:P,Q:Q)</f>
        <v>MAHARASHTRA</v>
      </c>
    </row>
    <row r="21445" spans="1:35" x14ac:dyDescent="0.3">
      <c r="A21445">
        <v>21444</v>
      </c>
      <c r="B21445" t="s">
        <v>26789</v>
      </c>
      <c r="C21445">
        <v>6477209</v>
      </c>
      <c r="D21445" t="s">
        <v>20</v>
      </c>
      <c r="E21445">
        <v>68</v>
      </c>
      <c r="F21445" s="1">
        <v>44566</v>
      </c>
      <c r="G21445" t="s">
        <v>21</v>
      </c>
      <c r="H21445" t="s">
        <v>43</v>
      </c>
      <c r="I21445" t="s">
        <v>476</v>
      </c>
      <c r="J21445" t="s">
        <v>24</v>
      </c>
      <c r="K21445" t="s">
        <v>34</v>
      </c>
      <c r="L21445">
        <v>1</v>
      </c>
      <c r="M21445" t="s">
        <v>26</v>
      </c>
      <c r="N21445">
        <v>449</v>
      </c>
      <c r="O21445" s="72">
        <f>SUM($N$2:N21445)</f>
        <v>14710815</v>
      </c>
      <c r="P21445" t="s">
        <v>85</v>
      </c>
      <c r="Q21445" t="s">
        <v>86</v>
      </c>
      <c r="R21445">
        <v>500075</v>
      </c>
      <c r="S21445" t="s">
        <v>29</v>
      </c>
      <c r="T21445" t="b">
        <v>0</v>
      </c>
      <c r="AF21445" s="11" t="s">
        <v>85</v>
      </c>
      <c r="AG21445" s="12" t="str">
        <f t="shared" si="335"/>
        <v>TELANGANA</v>
      </c>
      <c r="AH21445" s="11" t="s">
        <v>85</v>
      </c>
      <c r="AI21445" s="12" t="str">
        <f>_xlfn.XLOOKUP(AH21445,P:P,Q:Q)</f>
        <v>TELANGANA</v>
      </c>
    </row>
    <row r="21446" spans="1:35" x14ac:dyDescent="0.3">
      <c r="A21446">
        <v>21445</v>
      </c>
      <c r="B21446" t="s">
        <v>26790</v>
      </c>
      <c r="C21446">
        <v>6147955</v>
      </c>
      <c r="D21446" t="s">
        <v>51</v>
      </c>
      <c r="E21446">
        <v>22</v>
      </c>
      <c r="F21446" s="1">
        <v>44566</v>
      </c>
      <c r="G21446" t="s">
        <v>21</v>
      </c>
      <c r="H21446" t="s">
        <v>43</v>
      </c>
      <c r="I21446" t="s">
        <v>1516</v>
      </c>
      <c r="J21446" t="s">
        <v>54</v>
      </c>
      <c r="K21446" t="s">
        <v>109</v>
      </c>
      <c r="L21446">
        <v>1</v>
      </c>
      <c r="M21446" t="s">
        <v>26</v>
      </c>
      <c r="N21446">
        <v>825</v>
      </c>
      <c r="O21446" s="72">
        <f>SUM($N$2:N21446)</f>
        <v>14711640</v>
      </c>
      <c r="P21446" t="s">
        <v>85</v>
      </c>
      <c r="Q21446" t="s">
        <v>86</v>
      </c>
      <c r="R21446">
        <v>500089</v>
      </c>
      <c r="S21446" t="s">
        <v>29</v>
      </c>
      <c r="T21446" t="b">
        <v>0</v>
      </c>
      <c r="AF21446" s="11" t="s">
        <v>85</v>
      </c>
      <c r="AG21446" s="12" t="str">
        <f t="shared" si="335"/>
        <v>TELANGANA</v>
      </c>
      <c r="AH21446" s="11" t="s">
        <v>85</v>
      </c>
      <c r="AI21446" s="12" t="str">
        <f>_xlfn.XLOOKUP(AH21446,P:P,Q:Q)</f>
        <v>TELANGANA</v>
      </c>
    </row>
    <row r="21447" spans="1:35" x14ac:dyDescent="0.3">
      <c r="A21447">
        <v>21446</v>
      </c>
      <c r="B21447" t="s">
        <v>26791</v>
      </c>
      <c r="C21447">
        <v>9984929</v>
      </c>
      <c r="D21447" t="s">
        <v>20</v>
      </c>
      <c r="E21447">
        <v>32</v>
      </c>
      <c r="F21447" s="1">
        <v>44566</v>
      </c>
      <c r="G21447" t="s">
        <v>21</v>
      </c>
      <c r="H21447" t="s">
        <v>88</v>
      </c>
      <c r="I21447" t="s">
        <v>2853</v>
      </c>
      <c r="J21447" t="s">
        <v>33</v>
      </c>
      <c r="K21447" t="s">
        <v>34</v>
      </c>
      <c r="L21447">
        <v>1</v>
      </c>
      <c r="M21447" t="s">
        <v>26</v>
      </c>
      <c r="N21447">
        <v>688</v>
      </c>
      <c r="O21447" s="72">
        <f>SUM($N$2:N21447)</f>
        <v>14712328</v>
      </c>
      <c r="P21447" t="s">
        <v>85</v>
      </c>
      <c r="Q21447" t="s">
        <v>86</v>
      </c>
      <c r="R21447">
        <v>502325</v>
      </c>
      <c r="S21447" t="s">
        <v>29</v>
      </c>
      <c r="T21447" t="b">
        <v>0</v>
      </c>
      <c r="AF21447" s="11" t="s">
        <v>85</v>
      </c>
      <c r="AG21447" s="12" t="str">
        <f t="shared" si="335"/>
        <v>TELANGANA</v>
      </c>
      <c r="AH21447" s="11" t="s">
        <v>85</v>
      </c>
      <c r="AI21447" s="12" t="str">
        <f>_xlfn.XLOOKUP(AH21447,P:P,Q:Q)</f>
        <v>TELANGANA</v>
      </c>
    </row>
    <row r="21448" spans="1:35" x14ac:dyDescent="0.3">
      <c r="A21448">
        <v>21447</v>
      </c>
      <c r="B21448" t="s">
        <v>26791</v>
      </c>
      <c r="C21448">
        <v>9984929</v>
      </c>
      <c r="D21448" t="s">
        <v>51</v>
      </c>
      <c r="E21448">
        <v>36</v>
      </c>
      <c r="F21448" s="1">
        <v>44566</v>
      </c>
      <c r="G21448" t="s">
        <v>21</v>
      </c>
      <c r="H21448" t="s">
        <v>22</v>
      </c>
      <c r="I21448" t="s">
        <v>4405</v>
      </c>
      <c r="J21448" t="s">
        <v>33</v>
      </c>
      <c r="K21448" t="s">
        <v>25</v>
      </c>
      <c r="L21448">
        <v>1</v>
      </c>
      <c r="M21448" t="s">
        <v>26</v>
      </c>
      <c r="N21448">
        <v>1079</v>
      </c>
      <c r="O21448" s="72">
        <f>SUM($N$2:N21448)</f>
        <v>14713407</v>
      </c>
      <c r="P21448" t="s">
        <v>91</v>
      </c>
      <c r="Q21448" t="s">
        <v>91</v>
      </c>
      <c r="R21448">
        <v>110015</v>
      </c>
      <c r="S21448" t="s">
        <v>29</v>
      </c>
      <c r="T21448" t="b">
        <v>0</v>
      </c>
      <c r="AF21448" s="11" t="s">
        <v>91</v>
      </c>
      <c r="AG21448" s="12" t="str">
        <f t="shared" si="335"/>
        <v>DELHI</v>
      </c>
      <c r="AH21448" s="11" t="s">
        <v>91</v>
      </c>
      <c r="AI21448" s="12" t="str">
        <f>_xlfn.XLOOKUP(AH21448,P:P,Q:Q)</f>
        <v>DELHI</v>
      </c>
    </row>
    <row r="21449" spans="1:35" x14ac:dyDescent="0.3">
      <c r="A21449">
        <v>21448</v>
      </c>
      <c r="B21449" t="s">
        <v>26791</v>
      </c>
      <c r="C21449">
        <v>9984929</v>
      </c>
      <c r="D21449" t="s">
        <v>51</v>
      </c>
      <c r="E21449">
        <v>48</v>
      </c>
      <c r="F21449" s="1">
        <v>44566</v>
      </c>
      <c r="G21449" t="s">
        <v>21</v>
      </c>
      <c r="H21449" t="s">
        <v>57</v>
      </c>
      <c r="I21449" t="s">
        <v>4720</v>
      </c>
      <c r="J21449" t="s">
        <v>54</v>
      </c>
      <c r="K21449" t="s">
        <v>45</v>
      </c>
      <c r="L21449">
        <v>1</v>
      </c>
      <c r="M21449" t="s">
        <v>26</v>
      </c>
      <c r="N21449">
        <v>1249</v>
      </c>
      <c r="O21449" s="72">
        <f>SUM($N$2:N21449)</f>
        <v>14714656</v>
      </c>
      <c r="P21449" t="s">
        <v>26792</v>
      </c>
      <c r="Q21449" t="s">
        <v>574</v>
      </c>
      <c r="R21449">
        <v>737101</v>
      </c>
      <c r="S21449" t="s">
        <v>29</v>
      </c>
      <c r="T21449" t="b">
        <v>0</v>
      </c>
      <c r="AF21449" s="11" t="s">
        <v>26792</v>
      </c>
      <c r="AG21449" s="12" t="str">
        <f t="shared" si="335"/>
        <v>SIKKIM</v>
      </c>
      <c r="AH21449" s="11" t="s">
        <v>26792</v>
      </c>
      <c r="AI21449" s="12" t="str">
        <f>_xlfn.XLOOKUP(AH21449,P:P,Q:Q)</f>
        <v>SIKKIM</v>
      </c>
    </row>
    <row r="21450" spans="1:35" x14ac:dyDescent="0.3">
      <c r="A21450">
        <v>21449</v>
      </c>
      <c r="B21450" t="s">
        <v>26793</v>
      </c>
      <c r="C21450">
        <v>7120698</v>
      </c>
      <c r="D21450" t="s">
        <v>51</v>
      </c>
      <c r="E21450">
        <v>43</v>
      </c>
      <c r="F21450" s="1">
        <v>44566</v>
      </c>
      <c r="G21450" t="s">
        <v>21</v>
      </c>
      <c r="H21450" t="s">
        <v>22</v>
      </c>
      <c r="I21450" t="s">
        <v>1371</v>
      </c>
      <c r="J21450" t="s">
        <v>54</v>
      </c>
      <c r="K21450" t="s">
        <v>34</v>
      </c>
      <c r="L21450">
        <v>1</v>
      </c>
      <c r="M21450" t="s">
        <v>26</v>
      </c>
      <c r="N21450">
        <v>744</v>
      </c>
      <c r="O21450" s="72">
        <f>SUM($N$2:N21450)</f>
        <v>14715400</v>
      </c>
      <c r="P21450" t="s">
        <v>135</v>
      </c>
      <c r="Q21450" t="s">
        <v>47</v>
      </c>
      <c r="R21450">
        <v>600095</v>
      </c>
      <c r="S21450" t="s">
        <v>29</v>
      </c>
      <c r="T21450" t="b">
        <v>0</v>
      </c>
      <c r="AF21450" s="11" t="s">
        <v>135</v>
      </c>
      <c r="AG21450" s="12" t="str">
        <f t="shared" si="335"/>
        <v>TAMIL NADU</v>
      </c>
      <c r="AH21450" s="11" t="s">
        <v>135</v>
      </c>
      <c r="AI21450" s="12" t="str">
        <f>_xlfn.XLOOKUP(AH21450,P:P,Q:Q)</f>
        <v>TAMIL NADU</v>
      </c>
    </row>
    <row r="21451" spans="1:35" x14ac:dyDescent="0.3">
      <c r="A21451">
        <v>21450</v>
      </c>
      <c r="B21451" t="s">
        <v>26794</v>
      </c>
      <c r="C21451">
        <v>1327516</v>
      </c>
      <c r="D21451" t="s">
        <v>20</v>
      </c>
      <c r="E21451">
        <v>61</v>
      </c>
      <c r="F21451" s="1">
        <v>44566</v>
      </c>
      <c r="G21451" t="s">
        <v>21</v>
      </c>
      <c r="H21451" t="s">
        <v>62</v>
      </c>
      <c r="I21451" t="s">
        <v>17252</v>
      </c>
      <c r="J21451" t="s">
        <v>33</v>
      </c>
      <c r="K21451" t="s">
        <v>25</v>
      </c>
      <c r="L21451">
        <v>1</v>
      </c>
      <c r="M21451" t="s">
        <v>26</v>
      </c>
      <c r="N21451">
        <v>1186</v>
      </c>
      <c r="O21451" s="72">
        <f>SUM($N$2:N21451)</f>
        <v>14716586</v>
      </c>
      <c r="P21451" t="s">
        <v>3927</v>
      </c>
      <c r="Q21451" t="s">
        <v>80</v>
      </c>
      <c r="R21451">
        <v>787031</v>
      </c>
      <c r="S21451" t="s">
        <v>29</v>
      </c>
      <c r="T21451" t="b">
        <v>0</v>
      </c>
      <c r="AF21451" s="11" t="s">
        <v>3927</v>
      </c>
      <c r="AG21451" s="12" t="str">
        <f t="shared" si="335"/>
        <v>ASSAM</v>
      </c>
      <c r="AH21451" s="11" t="s">
        <v>3927</v>
      </c>
      <c r="AI21451" s="12" t="str">
        <f>_xlfn.XLOOKUP(AH21451,P:P,Q:Q)</f>
        <v>ASSAM</v>
      </c>
    </row>
    <row r="21452" spans="1:35" x14ac:dyDescent="0.3">
      <c r="A21452">
        <v>21451</v>
      </c>
      <c r="B21452" t="s">
        <v>26795</v>
      </c>
      <c r="C21452">
        <v>6058192</v>
      </c>
      <c r="D21452" t="s">
        <v>20</v>
      </c>
      <c r="E21452">
        <v>22</v>
      </c>
      <c r="F21452" s="1">
        <v>44566</v>
      </c>
      <c r="G21452" t="s">
        <v>21</v>
      </c>
      <c r="H21452" t="s">
        <v>43</v>
      </c>
      <c r="I21452" t="s">
        <v>4253</v>
      </c>
      <c r="J21452" t="s">
        <v>33</v>
      </c>
      <c r="K21452" t="s">
        <v>25</v>
      </c>
      <c r="L21452">
        <v>1</v>
      </c>
      <c r="M21452" t="s">
        <v>26</v>
      </c>
      <c r="N21452">
        <v>591</v>
      </c>
      <c r="O21452" s="72">
        <f>SUM($N$2:N21452)</f>
        <v>14717177</v>
      </c>
      <c r="P21452" t="s">
        <v>59</v>
      </c>
      <c r="Q21452" t="s">
        <v>60</v>
      </c>
      <c r="R21452">
        <v>560077</v>
      </c>
      <c r="S21452" t="s">
        <v>29</v>
      </c>
      <c r="T21452" t="b">
        <v>0</v>
      </c>
      <c r="AF21452" s="11" t="s">
        <v>59</v>
      </c>
      <c r="AG21452" s="12" t="str">
        <f t="shared" si="335"/>
        <v>KARNATAKA</v>
      </c>
      <c r="AH21452" s="11" t="s">
        <v>59</v>
      </c>
      <c r="AI21452" s="12" t="str">
        <f>_xlfn.XLOOKUP(AH21452,P:P,Q:Q)</f>
        <v>KARNATAKA</v>
      </c>
    </row>
    <row r="21453" spans="1:35" x14ac:dyDescent="0.3">
      <c r="A21453">
        <v>21452</v>
      </c>
      <c r="B21453" t="s">
        <v>26796</v>
      </c>
      <c r="C21453">
        <v>4867381</v>
      </c>
      <c r="D21453" t="s">
        <v>20</v>
      </c>
      <c r="E21453">
        <v>39</v>
      </c>
      <c r="F21453" s="1">
        <v>44566</v>
      </c>
      <c r="G21453" t="s">
        <v>21</v>
      </c>
      <c r="H21453" t="s">
        <v>52</v>
      </c>
      <c r="I21453" t="s">
        <v>9006</v>
      </c>
      <c r="J21453" t="s">
        <v>24</v>
      </c>
      <c r="K21453" t="s">
        <v>45</v>
      </c>
      <c r="L21453">
        <v>1</v>
      </c>
      <c r="M21453" t="s">
        <v>26</v>
      </c>
      <c r="N21453">
        <v>399</v>
      </c>
      <c r="O21453" s="72">
        <f>SUM($N$2:N21453)</f>
        <v>14717576</v>
      </c>
      <c r="P21453" t="s">
        <v>2421</v>
      </c>
      <c r="Q21453" t="s">
        <v>70</v>
      </c>
      <c r="R21453">
        <v>520003</v>
      </c>
      <c r="S21453" t="s">
        <v>29</v>
      </c>
      <c r="T21453" t="b">
        <v>0</v>
      </c>
      <c r="AF21453" s="11" t="s">
        <v>2421</v>
      </c>
      <c r="AG21453" s="12" t="str">
        <f t="shared" si="335"/>
        <v>ANDHRA PRADESH</v>
      </c>
      <c r="AH21453" s="11" t="s">
        <v>2421</v>
      </c>
      <c r="AI21453" s="12" t="str">
        <f>_xlfn.XLOOKUP(AH21453,P:P,Q:Q)</f>
        <v>ANDHRA PRADESH</v>
      </c>
    </row>
    <row r="21454" spans="1:35" x14ac:dyDescent="0.3">
      <c r="A21454">
        <v>21453</v>
      </c>
      <c r="B21454" t="s">
        <v>26796</v>
      </c>
      <c r="C21454">
        <v>4867381</v>
      </c>
      <c r="D21454" t="s">
        <v>20</v>
      </c>
      <c r="E21454">
        <v>36</v>
      </c>
      <c r="F21454" s="1">
        <v>44566</v>
      </c>
      <c r="G21454" t="s">
        <v>228</v>
      </c>
      <c r="H21454" t="s">
        <v>22</v>
      </c>
      <c r="I21454" t="s">
        <v>11400</v>
      </c>
      <c r="J21454" t="s">
        <v>24</v>
      </c>
      <c r="K21454" t="s">
        <v>34</v>
      </c>
      <c r="L21454">
        <v>1</v>
      </c>
      <c r="M21454" t="s">
        <v>26</v>
      </c>
      <c r="N21454">
        <v>301</v>
      </c>
      <c r="O21454" s="72">
        <f>SUM($N$2:N21454)</f>
        <v>14717877</v>
      </c>
      <c r="P21454" t="s">
        <v>300</v>
      </c>
      <c r="Q21454" t="s">
        <v>70</v>
      </c>
      <c r="R21454">
        <v>531173</v>
      </c>
      <c r="S21454" t="s">
        <v>29</v>
      </c>
      <c r="T21454" t="b">
        <v>0</v>
      </c>
      <c r="AF21454" s="11" t="s">
        <v>300</v>
      </c>
      <c r="AG21454" s="12" t="str">
        <f t="shared" si="335"/>
        <v>ANDHRA PRADESH</v>
      </c>
      <c r="AH21454" s="11" t="s">
        <v>300</v>
      </c>
      <c r="AI21454" s="12" t="str">
        <f>_xlfn.XLOOKUP(AH21454,P:P,Q:Q)</f>
        <v>ANDHRA PRADESH</v>
      </c>
    </row>
    <row r="21455" spans="1:35" x14ac:dyDescent="0.3">
      <c r="A21455">
        <v>21454</v>
      </c>
      <c r="B21455" t="s">
        <v>26797</v>
      </c>
      <c r="C21455">
        <v>1226580</v>
      </c>
      <c r="D21455" t="s">
        <v>20</v>
      </c>
      <c r="E21455">
        <v>27</v>
      </c>
      <c r="F21455" s="1">
        <v>44566</v>
      </c>
      <c r="G21455" t="s">
        <v>21</v>
      </c>
      <c r="H21455" t="s">
        <v>52</v>
      </c>
      <c r="I21455" t="s">
        <v>376</v>
      </c>
      <c r="J21455" t="s">
        <v>24</v>
      </c>
      <c r="K21455" t="s">
        <v>66</v>
      </c>
      <c r="L21455">
        <v>1</v>
      </c>
      <c r="M21455" t="s">
        <v>26</v>
      </c>
      <c r="N21455">
        <v>301</v>
      </c>
      <c r="O21455" s="72">
        <f>SUM($N$2:N21455)</f>
        <v>14718178</v>
      </c>
      <c r="P21455" t="s">
        <v>570</v>
      </c>
      <c r="Q21455" t="s">
        <v>47</v>
      </c>
      <c r="R21455">
        <v>600033</v>
      </c>
      <c r="S21455" t="s">
        <v>29</v>
      </c>
      <c r="T21455" t="b">
        <v>0</v>
      </c>
      <c r="AF21455" s="11" t="s">
        <v>570</v>
      </c>
      <c r="AG21455" s="12" t="str">
        <f t="shared" si="335"/>
        <v>TAMIL NADU</v>
      </c>
      <c r="AH21455" s="11" t="s">
        <v>570</v>
      </c>
      <c r="AI21455" s="12" t="str">
        <f>_xlfn.XLOOKUP(AH21455,P:P,Q:Q)</f>
        <v>TAMIL NADU</v>
      </c>
    </row>
    <row r="21456" spans="1:35" x14ac:dyDescent="0.3">
      <c r="A21456">
        <v>21455</v>
      </c>
      <c r="B21456" t="s">
        <v>26798</v>
      </c>
      <c r="C21456">
        <v>9806630</v>
      </c>
      <c r="D21456" t="s">
        <v>51</v>
      </c>
      <c r="E21456">
        <v>46</v>
      </c>
      <c r="F21456" s="1">
        <v>44566</v>
      </c>
      <c r="G21456" t="s">
        <v>21</v>
      </c>
      <c r="H21456" t="s">
        <v>22</v>
      </c>
      <c r="I21456" t="s">
        <v>2761</v>
      </c>
      <c r="J21456" t="s">
        <v>54</v>
      </c>
      <c r="K21456" t="s">
        <v>39</v>
      </c>
      <c r="L21456">
        <v>1</v>
      </c>
      <c r="M21456" t="s">
        <v>26</v>
      </c>
      <c r="N21456">
        <v>735</v>
      </c>
      <c r="O21456" s="72">
        <f>SUM($N$2:N21456)</f>
        <v>14718913</v>
      </c>
      <c r="P21456" t="s">
        <v>1145</v>
      </c>
      <c r="Q21456" t="s">
        <v>60</v>
      </c>
      <c r="R21456">
        <v>580001</v>
      </c>
      <c r="S21456" t="s">
        <v>29</v>
      </c>
      <c r="T21456" t="b">
        <v>0</v>
      </c>
      <c r="AF21456" s="11" t="s">
        <v>1145</v>
      </c>
      <c r="AG21456" s="12" t="str">
        <f t="shared" si="335"/>
        <v>KARNATAKA</v>
      </c>
      <c r="AH21456" s="11" t="s">
        <v>1145</v>
      </c>
      <c r="AI21456" s="12" t="str">
        <f>_xlfn.XLOOKUP(AH21456,P:P,Q:Q)</f>
        <v>KARNATAKA</v>
      </c>
    </row>
    <row r="21457" spans="1:35" x14ac:dyDescent="0.3">
      <c r="A21457">
        <v>21456</v>
      </c>
      <c r="B21457" t="s">
        <v>26799</v>
      </c>
      <c r="C21457">
        <v>7537366</v>
      </c>
      <c r="D21457" t="s">
        <v>20</v>
      </c>
      <c r="E21457">
        <v>39</v>
      </c>
      <c r="F21457" s="1">
        <v>44566</v>
      </c>
      <c r="G21457" t="s">
        <v>21</v>
      </c>
      <c r="H21457" t="s">
        <v>43</v>
      </c>
      <c r="I21457" t="s">
        <v>779</v>
      </c>
      <c r="J21457" t="s">
        <v>24</v>
      </c>
      <c r="K21457" t="s">
        <v>45</v>
      </c>
      <c r="L21457">
        <v>1</v>
      </c>
      <c r="M21457" t="s">
        <v>26</v>
      </c>
      <c r="N21457">
        <v>325</v>
      </c>
      <c r="O21457" s="72">
        <f>SUM($N$2:N21457)</f>
        <v>14719238</v>
      </c>
      <c r="P21457" t="s">
        <v>59</v>
      </c>
      <c r="Q21457" t="s">
        <v>60</v>
      </c>
      <c r="R21457">
        <v>560016</v>
      </c>
      <c r="S21457" t="s">
        <v>29</v>
      </c>
      <c r="T21457" t="b">
        <v>0</v>
      </c>
      <c r="AF21457" s="11" t="s">
        <v>59</v>
      </c>
      <c r="AG21457" s="12" t="str">
        <f t="shared" si="335"/>
        <v>KARNATAKA</v>
      </c>
      <c r="AH21457" s="11" t="s">
        <v>59</v>
      </c>
      <c r="AI21457" s="12" t="str">
        <f>_xlfn.XLOOKUP(AH21457,P:P,Q:Q)</f>
        <v>KARNATAKA</v>
      </c>
    </row>
    <row r="21458" spans="1:35" x14ac:dyDescent="0.3">
      <c r="A21458">
        <v>21457</v>
      </c>
      <c r="B21458" t="s">
        <v>26800</v>
      </c>
      <c r="C21458">
        <v>5411866</v>
      </c>
      <c r="D21458" t="s">
        <v>20</v>
      </c>
      <c r="E21458">
        <v>46</v>
      </c>
      <c r="F21458" s="1">
        <v>44566</v>
      </c>
      <c r="G21458" t="s">
        <v>21</v>
      </c>
      <c r="H21458" t="s">
        <v>52</v>
      </c>
      <c r="I21458" t="s">
        <v>12893</v>
      </c>
      <c r="J21458" t="s">
        <v>24</v>
      </c>
      <c r="K21458" t="s">
        <v>39</v>
      </c>
      <c r="L21458">
        <v>1</v>
      </c>
      <c r="M21458" t="s">
        <v>26</v>
      </c>
      <c r="N21458">
        <v>696</v>
      </c>
      <c r="O21458" s="72">
        <f>SUM($N$2:N21458)</f>
        <v>14719934</v>
      </c>
      <c r="P21458" t="s">
        <v>7398</v>
      </c>
      <c r="Q21458" t="s">
        <v>73</v>
      </c>
      <c r="R21458">
        <v>678553</v>
      </c>
      <c r="S21458" t="s">
        <v>29</v>
      </c>
      <c r="T21458" t="b">
        <v>0</v>
      </c>
      <c r="AF21458" s="11" t="s">
        <v>7398</v>
      </c>
      <c r="AG21458" s="12" t="str">
        <f t="shared" si="335"/>
        <v>KERALA</v>
      </c>
      <c r="AH21458" s="11" t="s">
        <v>7398</v>
      </c>
      <c r="AI21458" s="12" t="str">
        <f>_xlfn.XLOOKUP(AH21458,P:P,Q:Q)</f>
        <v>KERALA</v>
      </c>
    </row>
    <row r="21459" spans="1:35" x14ac:dyDescent="0.3">
      <c r="A21459">
        <v>21458</v>
      </c>
      <c r="B21459" t="s">
        <v>26801</v>
      </c>
      <c r="C21459">
        <v>2487188</v>
      </c>
      <c r="D21459" t="s">
        <v>51</v>
      </c>
      <c r="E21459">
        <v>34</v>
      </c>
      <c r="F21459" s="1">
        <v>44566</v>
      </c>
      <c r="G21459" t="s">
        <v>21</v>
      </c>
      <c r="H21459" t="s">
        <v>88</v>
      </c>
      <c r="I21459" t="s">
        <v>5928</v>
      </c>
      <c r="J21459" t="s">
        <v>54</v>
      </c>
      <c r="K21459" t="s">
        <v>109</v>
      </c>
      <c r="L21459">
        <v>1</v>
      </c>
      <c r="M21459" t="s">
        <v>26</v>
      </c>
      <c r="N21459">
        <v>842</v>
      </c>
      <c r="O21459" s="72">
        <f>SUM($N$2:N21459)</f>
        <v>14720776</v>
      </c>
      <c r="P21459" t="s">
        <v>300</v>
      </c>
      <c r="Q21459" t="s">
        <v>70</v>
      </c>
      <c r="R21459">
        <v>530032</v>
      </c>
      <c r="S21459" t="s">
        <v>29</v>
      </c>
      <c r="T21459" t="b">
        <v>0</v>
      </c>
      <c r="AF21459" s="11" t="s">
        <v>300</v>
      </c>
      <c r="AG21459" s="12" t="str">
        <f t="shared" si="335"/>
        <v>ANDHRA PRADESH</v>
      </c>
      <c r="AH21459" s="11" t="s">
        <v>300</v>
      </c>
      <c r="AI21459" s="12" t="str">
        <f>_xlfn.XLOOKUP(AH21459,P:P,Q:Q)</f>
        <v>ANDHRA PRADESH</v>
      </c>
    </row>
    <row r="21460" spans="1:35" x14ac:dyDescent="0.3">
      <c r="A21460">
        <v>21459</v>
      </c>
      <c r="B21460" t="s">
        <v>26802</v>
      </c>
      <c r="C21460">
        <v>1426631</v>
      </c>
      <c r="D21460" t="s">
        <v>20</v>
      </c>
      <c r="E21460">
        <v>19</v>
      </c>
      <c r="F21460" s="1">
        <v>44566</v>
      </c>
      <c r="G21460" t="s">
        <v>21</v>
      </c>
      <c r="H21460" t="s">
        <v>43</v>
      </c>
      <c r="I21460" t="s">
        <v>6947</v>
      </c>
      <c r="J21460" t="s">
        <v>24</v>
      </c>
      <c r="K21460" t="s">
        <v>66</v>
      </c>
      <c r="L21460">
        <v>1</v>
      </c>
      <c r="M21460" t="s">
        <v>26</v>
      </c>
      <c r="N21460">
        <v>475</v>
      </c>
      <c r="O21460" s="72">
        <f>SUM($N$2:N21460)</f>
        <v>14721251</v>
      </c>
      <c r="P21460" t="s">
        <v>59</v>
      </c>
      <c r="Q21460" t="s">
        <v>60</v>
      </c>
      <c r="R21460">
        <v>560084</v>
      </c>
      <c r="S21460" t="s">
        <v>29</v>
      </c>
      <c r="T21460" t="b">
        <v>0</v>
      </c>
      <c r="AF21460" s="11" t="s">
        <v>59</v>
      </c>
      <c r="AG21460" s="12" t="str">
        <f t="shared" si="335"/>
        <v>KARNATAKA</v>
      </c>
      <c r="AH21460" s="11" t="s">
        <v>59</v>
      </c>
      <c r="AI21460" s="12" t="str">
        <f>_xlfn.XLOOKUP(AH21460,P:P,Q:Q)</f>
        <v>KARNATAKA</v>
      </c>
    </row>
    <row r="21461" spans="1:35" x14ac:dyDescent="0.3">
      <c r="A21461">
        <v>21460</v>
      </c>
      <c r="B21461" t="s">
        <v>26803</v>
      </c>
      <c r="C21461">
        <v>1735680</v>
      </c>
      <c r="D21461" t="s">
        <v>51</v>
      </c>
      <c r="E21461">
        <v>38</v>
      </c>
      <c r="F21461" s="1">
        <v>44566</v>
      </c>
      <c r="G21461" t="s">
        <v>21</v>
      </c>
      <c r="H21461" t="s">
        <v>31</v>
      </c>
      <c r="I21461" t="s">
        <v>3095</v>
      </c>
      <c r="J21461" t="s">
        <v>54</v>
      </c>
      <c r="K21461" t="s">
        <v>34</v>
      </c>
      <c r="L21461">
        <v>1</v>
      </c>
      <c r="M21461" t="s">
        <v>26</v>
      </c>
      <c r="N21461">
        <v>791</v>
      </c>
      <c r="O21461" s="72">
        <f>SUM($N$2:N21461)</f>
        <v>14722042</v>
      </c>
      <c r="P21461" t="s">
        <v>4881</v>
      </c>
      <c r="Q21461" t="s">
        <v>73</v>
      </c>
      <c r="R21461">
        <v>683572</v>
      </c>
      <c r="S21461" t="s">
        <v>29</v>
      </c>
      <c r="T21461" t="b">
        <v>0</v>
      </c>
      <c r="AF21461" s="11" t="s">
        <v>4881</v>
      </c>
      <c r="AG21461" s="12" t="str">
        <f t="shared" si="335"/>
        <v>KERALA</v>
      </c>
      <c r="AH21461" s="11" t="s">
        <v>4881</v>
      </c>
      <c r="AI21461" s="12" t="str">
        <f>_xlfn.XLOOKUP(AH21461,P:P,Q:Q)</f>
        <v>KERALA</v>
      </c>
    </row>
    <row r="21462" spans="1:35" x14ac:dyDescent="0.3">
      <c r="A21462">
        <v>21461</v>
      </c>
      <c r="B21462" t="s">
        <v>26804</v>
      </c>
      <c r="C21462">
        <v>757723</v>
      </c>
      <c r="D21462" t="s">
        <v>20</v>
      </c>
      <c r="E21462">
        <v>34</v>
      </c>
      <c r="F21462" s="1">
        <v>44566</v>
      </c>
      <c r="G21462" t="s">
        <v>21</v>
      </c>
      <c r="H21462" t="s">
        <v>43</v>
      </c>
      <c r="I21462" t="s">
        <v>2329</v>
      </c>
      <c r="J21462" t="s">
        <v>24</v>
      </c>
      <c r="K21462" t="s">
        <v>34</v>
      </c>
      <c r="L21462">
        <v>1</v>
      </c>
      <c r="M21462" t="s">
        <v>26</v>
      </c>
      <c r="N21462">
        <v>499</v>
      </c>
      <c r="O21462" s="72">
        <f>SUM($N$2:N21462)</f>
        <v>14722541</v>
      </c>
      <c r="P21462" t="s">
        <v>90</v>
      </c>
      <c r="Q21462" t="s">
        <v>91</v>
      </c>
      <c r="R21462">
        <v>110059</v>
      </c>
      <c r="S21462" t="s">
        <v>29</v>
      </c>
      <c r="T21462" t="b">
        <v>0</v>
      </c>
      <c r="AF21462" s="11" t="s">
        <v>90</v>
      </c>
      <c r="AG21462" s="12" t="str">
        <f t="shared" si="335"/>
        <v>DELHI</v>
      </c>
      <c r="AH21462" s="11" t="s">
        <v>90</v>
      </c>
      <c r="AI21462" s="12" t="str">
        <f>_xlfn.XLOOKUP(AH21462,P:P,Q:Q)</f>
        <v>DELHI</v>
      </c>
    </row>
    <row r="21463" spans="1:35" x14ac:dyDescent="0.3">
      <c r="A21463">
        <v>21462</v>
      </c>
      <c r="B21463" t="s">
        <v>26804</v>
      </c>
      <c r="C21463">
        <v>757723</v>
      </c>
      <c r="D21463" t="s">
        <v>20</v>
      </c>
      <c r="E21463">
        <v>33</v>
      </c>
      <c r="F21463" s="1">
        <v>44566</v>
      </c>
      <c r="G21463" t="s">
        <v>21</v>
      </c>
      <c r="H21463" t="s">
        <v>52</v>
      </c>
      <c r="I21463" t="s">
        <v>1942</v>
      </c>
      <c r="J21463" t="s">
        <v>24</v>
      </c>
      <c r="K21463" t="s">
        <v>39</v>
      </c>
      <c r="L21463">
        <v>1</v>
      </c>
      <c r="M21463" t="s">
        <v>26</v>
      </c>
      <c r="N21463">
        <v>518</v>
      </c>
      <c r="O21463" s="72">
        <f>SUM($N$2:N21463)</f>
        <v>14723059</v>
      </c>
      <c r="P21463" t="s">
        <v>1340</v>
      </c>
      <c r="Q21463" t="s">
        <v>80</v>
      </c>
      <c r="R21463">
        <v>782002</v>
      </c>
      <c r="S21463" t="s">
        <v>29</v>
      </c>
      <c r="T21463" t="b">
        <v>0</v>
      </c>
      <c r="AF21463" s="11" t="s">
        <v>1340</v>
      </c>
      <c r="AG21463" s="12" t="str">
        <f t="shared" si="335"/>
        <v>ASSAM</v>
      </c>
      <c r="AH21463" s="11" t="s">
        <v>1340</v>
      </c>
      <c r="AI21463" s="12" t="str">
        <f>_xlfn.XLOOKUP(AH21463,P:P,Q:Q)</f>
        <v>ASSAM</v>
      </c>
    </row>
    <row r="21464" spans="1:35" x14ac:dyDescent="0.3">
      <c r="A21464">
        <v>21463</v>
      </c>
      <c r="B21464" t="s">
        <v>26805</v>
      </c>
      <c r="C21464">
        <v>6787795</v>
      </c>
      <c r="D21464" t="s">
        <v>51</v>
      </c>
      <c r="E21464">
        <v>40</v>
      </c>
      <c r="F21464" s="1">
        <v>44566</v>
      </c>
      <c r="G21464" t="s">
        <v>21</v>
      </c>
      <c r="H21464" t="s">
        <v>22</v>
      </c>
      <c r="I21464" t="s">
        <v>3587</v>
      </c>
      <c r="J21464" t="s">
        <v>54</v>
      </c>
      <c r="K21464" t="s">
        <v>45</v>
      </c>
      <c r="L21464">
        <v>1</v>
      </c>
      <c r="M21464" t="s">
        <v>26</v>
      </c>
      <c r="N21464">
        <v>735</v>
      </c>
      <c r="O21464" s="72">
        <f>SUM($N$2:N21464)</f>
        <v>14723794</v>
      </c>
      <c r="P21464" t="s">
        <v>915</v>
      </c>
      <c r="Q21464" t="s">
        <v>56</v>
      </c>
      <c r="R21464">
        <v>411057</v>
      </c>
      <c r="S21464" t="s">
        <v>29</v>
      </c>
      <c r="T21464" t="b">
        <v>0</v>
      </c>
      <c r="AF21464" s="11" t="s">
        <v>915</v>
      </c>
      <c r="AG21464" s="12" t="str">
        <f t="shared" si="335"/>
        <v>MAHARASHTRA</v>
      </c>
      <c r="AH21464" s="11" t="s">
        <v>915</v>
      </c>
      <c r="AI21464" s="12" t="str">
        <f>_xlfn.XLOOKUP(AH21464,P:P,Q:Q)</f>
        <v>MAHARASHTRA</v>
      </c>
    </row>
    <row r="21465" spans="1:35" x14ac:dyDescent="0.3">
      <c r="A21465">
        <v>21464</v>
      </c>
      <c r="B21465" t="s">
        <v>26806</v>
      </c>
      <c r="C21465">
        <v>4235631</v>
      </c>
      <c r="D21465" t="s">
        <v>51</v>
      </c>
      <c r="E21465">
        <v>22</v>
      </c>
      <c r="F21465" s="1">
        <v>44566</v>
      </c>
      <c r="G21465" t="s">
        <v>21</v>
      </c>
      <c r="H21465" t="s">
        <v>52</v>
      </c>
      <c r="I21465" t="s">
        <v>2761</v>
      </c>
      <c r="J21465" t="s">
        <v>54</v>
      </c>
      <c r="K21465" t="s">
        <v>39</v>
      </c>
      <c r="L21465">
        <v>1</v>
      </c>
      <c r="M21465" t="s">
        <v>26</v>
      </c>
      <c r="N21465">
        <v>735</v>
      </c>
      <c r="O21465" s="72">
        <f>SUM($N$2:N21465)</f>
        <v>14724529</v>
      </c>
      <c r="P21465" t="s">
        <v>4698</v>
      </c>
      <c r="Q21465" t="s">
        <v>73</v>
      </c>
      <c r="R21465">
        <v>682021</v>
      </c>
      <c r="S21465" t="s">
        <v>29</v>
      </c>
      <c r="T21465" t="b">
        <v>0</v>
      </c>
      <c r="AF21465" s="11" t="s">
        <v>4698</v>
      </c>
      <c r="AG21465" s="12" t="str">
        <f t="shared" si="335"/>
        <v>KERALA</v>
      </c>
      <c r="AH21465" s="11" t="s">
        <v>4698</v>
      </c>
      <c r="AI21465" s="12" t="str">
        <f>_xlfn.XLOOKUP(AH21465,P:P,Q:Q)</f>
        <v>KERALA</v>
      </c>
    </row>
    <row r="21466" spans="1:35" x14ac:dyDescent="0.3">
      <c r="A21466">
        <v>21465</v>
      </c>
      <c r="B21466" t="s">
        <v>26807</v>
      </c>
      <c r="C21466">
        <v>4651924</v>
      </c>
      <c r="D21466" t="s">
        <v>20</v>
      </c>
      <c r="E21466">
        <v>34</v>
      </c>
      <c r="F21466" s="1">
        <v>44566</v>
      </c>
      <c r="G21466" t="s">
        <v>21</v>
      </c>
      <c r="H21466" t="s">
        <v>43</v>
      </c>
      <c r="I21466" t="s">
        <v>26808</v>
      </c>
      <c r="J21466" t="s">
        <v>33</v>
      </c>
      <c r="K21466" t="s">
        <v>98</v>
      </c>
      <c r="L21466">
        <v>1</v>
      </c>
      <c r="M21466" t="s">
        <v>26</v>
      </c>
      <c r="N21466">
        <v>1271</v>
      </c>
      <c r="O21466" s="72">
        <f>SUM($N$2:N21466)</f>
        <v>14725800</v>
      </c>
      <c r="P21466" t="s">
        <v>1960</v>
      </c>
      <c r="Q21466" t="s">
        <v>73</v>
      </c>
      <c r="R21466">
        <v>680563</v>
      </c>
      <c r="S21466" t="s">
        <v>29</v>
      </c>
      <c r="T21466" t="b">
        <v>0</v>
      </c>
      <c r="AF21466" s="11" t="s">
        <v>1960</v>
      </c>
      <c r="AG21466" s="12" t="str">
        <f t="shared" si="335"/>
        <v>KERALA</v>
      </c>
      <c r="AH21466" s="11" t="s">
        <v>1960</v>
      </c>
      <c r="AI21466" s="12" t="str">
        <f>_xlfn.XLOOKUP(AH21466,P:P,Q:Q)</f>
        <v>KERALA</v>
      </c>
    </row>
    <row r="21467" spans="1:35" x14ac:dyDescent="0.3">
      <c r="A21467">
        <v>21466</v>
      </c>
      <c r="B21467" t="s">
        <v>26807</v>
      </c>
      <c r="C21467">
        <v>4651924</v>
      </c>
      <c r="D21467" t="s">
        <v>20</v>
      </c>
      <c r="E21467">
        <v>23</v>
      </c>
      <c r="F21467" s="1">
        <v>44566</v>
      </c>
      <c r="G21467" t="s">
        <v>21</v>
      </c>
      <c r="H21467" t="s">
        <v>52</v>
      </c>
      <c r="I21467" t="s">
        <v>3378</v>
      </c>
      <c r="J21467" t="s">
        <v>33</v>
      </c>
      <c r="K21467" t="s">
        <v>45</v>
      </c>
      <c r="L21467">
        <v>1</v>
      </c>
      <c r="M21467" t="s">
        <v>26</v>
      </c>
      <c r="N21467">
        <v>788</v>
      </c>
      <c r="O21467" s="72">
        <f>SUM($N$2:N21467)</f>
        <v>14726588</v>
      </c>
      <c r="P21467" t="s">
        <v>7455</v>
      </c>
      <c r="Q21467" t="s">
        <v>111</v>
      </c>
      <c r="R21467">
        <v>262701</v>
      </c>
      <c r="S21467" t="s">
        <v>29</v>
      </c>
      <c r="T21467" t="b">
        <v>0</v>
      </c>
      <c r="AF21467" s="11" t="s">
        <v>7455</v>
      </c>
      <c r="AG21467" s="12" t="str">
        <f t="shared" si="335"/>
        <v>UTTAR PRADESH</v>
      </c>
      <c r="AH21467" s="11" t="s">
        <v>7455</v>
      </c>
      <c r="AI21467" s="12" t="str">
        <f>_xlfn.XLOOKUP(AH21467,P:P,Q:Q)</f>
        <v>UTTAR PRADESH</v>
      </c>
    </row>
    <row r="21468" spans="1:35" x14ac:dyDescent="0.3">
      <c r="A21468">
        <v>21467</v>
      </c>
      <c r="B21468" t="s">
        <v>26809</v>
      </c>
      <c r="C21468">
        <v>6283135</v>
      </c>
      <c r="D21468" t="s">
        <v>20</v>
      </c>
      <c r="E21468">
        <v>36</v>
      </c>
      <c r="F21468" s="1">
        <v>44566</v>
      </c>
      <c r="G21468" t="s">
        <v>21</v>
      </c>
      <c r="H21468" t="s">
        <v>43</v>
      </c>
      <c r="I21468" t="s">
        <v>5399</v>
      </c>
      <c r="J21468" t="s">
        <v>33</v>
      </c>
      <c r="K21468" t="s">
        <v>45</v>
      </c>
      <c r="L21468">
        <v>1</v>
      </c>
      <c r="M21468" t="s">
        <v>26</v>
      </c>
      <c r="N21468">
        <v>845</v>
      </c>
      <c r="O21468" s="72">
        <f>SUM($N$2:N21468)</f>
        <v>14727433</v>
      </c>
      <c r="P21468" t="s">
        <v>90</v>
      </c>
      <c r="Q21468" t="s">
        <v>91</v>
      </c>
      <c r="R21468">
        <v>110089</v>
      </c>
      <c r="S21468" t="s">
        <v>29</v>
      </c>
      <c r="T21468" t="b">
        <v>0</v>
      </c>
      <c r="AF21468" s="11" t="s">
        <v>90</v>
      </c>
      <c r="AG21468" s="12" t="str">
        <f t="shared" si="335"/>
        <v>DELHI</v>
      </c>
      <c r="AH21468" s="11" t="s">
        <v>90</v>
      </c>
      <c r="AI21468" s="12" t="str">
        <f>_xlfn.XLOOKUP(AH21468,P:P,Q:Q)</f>
        <v>DELHI</v>
      </c>
    </row>
    <row r="21469" spans="1:35" x14ac:dyDescent="0.3">
      <c r="A21469">
        <v>21468</v>
      </c>
      <c r="B21469" t="s">
        <v>26810</v>
      </c>
      <c r="C21469">
        <v>3266360</v>
      </c>
      <c r="D21469" t="s">
        <v>20</v>
      </c>
      <c r="E21469">
        <v>33</v>
      </c>
      <c r="F21469" s="1">
        <v>44566</v>
      </c>
      <c r="G21469" t="s">
        <v>21</v>
      </c>
      <c r="H21469" t="s">
        <v>88</v>
      </c>
      <c r="I21469" t="s">
        <v>943</v>
      </c>
      <c r="J21469" t="s">
        <v>24</v>
      </c>
      <c r="K21469" t="s">
        <v>109</v>
      </c>
      <c r="L21469">
        <v>1</v>
      </c>
      <c r="M21469" t="s">
        <v>26</v>
      </c>
      <c r="N21469">
        <v>399</v>
      </c>
      <c r="O21469" s="72">
        <f>SUM($N$2:N21469)</f>
        <v>14727832</v>
      </c>
      <c r="P21469" t="s">
        <v>8818</v>
      </c>
      <c r="Q21469" t="s">
        <v>247</v>
      </c>
      <c r="R21469">
        <v>845401</v>
      </c>
      <c r="S21469" t="s">
        <v>29</v>
      </c>
      <c r="T21469" t="b">
        <v>0</v>
      </c>
      <c r="AF21469" s="11" t="s">
        <v>8818</v>
      </c>
      <c r="AG21469" s="12" t="str">
        <f t="shared" si="335"/>
        <v>BIHAR</v>
      </c>
      <c r="AH21469" s="11" t="s">
        <v>8818</v>
      </c>
      <c r="AI21469" s="12" t="str">
        <f>_xlfn.XLOOKUP(AH21469,P:P,Q:Q)</f>
        <v>BIHAR</v>
      </c>
    </row>
    <row r="21470" spans="1:35" x14ac:dyDescent="0.3">
      <c r="A21470">
        <v>21469</v>
      </c>
      <c r="B21470" t="s">
        <v>26811</v>
      </c>
      <c r="C21470">
        <v>6660357</v>
      </c>
      <c r="D21470" t="s">
        <v>20</v>
      </c>
      <c r="E21470">
        <v>21</v>
      </c>
      <c r="F21470" s="1">
        <v>44566</v>
      </c>
      <c r="G21470" t="s">
        <v>21</v>
      </c>
      <c r="H21470" t="s">
        <v>22</v>
      </c>
      <c r="I21470" t="s">
        <v>2670</v>
      </c>
      <c r="J21470" t="s">
        <v>33</v>
      </c>
      <c r="K21470" t="s">
        <v>25</v>
      </c>
      <c r="L21470">
        <v>1</v>
      </c>
      <c r="M21470" t="s">
        <v>26</v>
      </c>
      <c r="N21470">
        <v>921</v>
      </c>
      <c r="O21470" s="72">
        <f>SUM($N$2:N21470)</f>
        <v>14728753</v>
      </c>
      <c r="P21470" t="s">
        <v>510</v>
      </c>
      <c r="Q21470" t="s">
        <v>41</v>
      </c>
      <c r="R21470">
        <v>700094</v>
      </c>
      <c r="S21470" t="s">
        <v>29</v>
      </c>
      <c r="T21470" t="b">
        <v>0</v>
      </c>
      <c r="AF21470" s="11" t="s">
        <v>510</v>
      </c>
      <c r="AG21470" s="12" t="str">
        <f t="shared" si="335"/>
        <v>WEST BENGAL</v>
      </c>
      <c r="AH21470" s="11" t="s">
        <v>510</v>
      </c>
      <c r="AI21470" s="12" t="str">
        <f>_xlfn.XLOOKUP(AH21470,P:P,Q:Q)</f>
        <v>WEST BENGAL</v>
      </c>
    </row>
    <row r="21471" spans="1:35" x14ac:dyDescent="0.3">
      <c r="A21471">
        <v>21470</v>
      </c>
      <c r="B21471" t="s">
        <v>26812</v>
      </c>
      <c r="C21471">
        <v>9337053</v>
      </c>
      <c r="D21471" t="s">
        <v>20</v>
      </c>
      <c r="E21471">
        <v>27</v>
      </c>
      <c r="F21471" s="1">
        <v>44566</v>
      </c>
      <c r="G21471" t="s">
        <v>21</v>
      </c>
      <c r="H21471" t="s">
        <v>22</v>
      </c>
      <c r="I21471" t="s">
        <v>7377</v>
      </c>
      <c r="J21471" t="s">
        <v>75</v>
      </c>
      <c r="K21471" t="s">
        <v>34</v>
      </c>
      <c r="L21471">
        <v>1</v>
      </c>
      <c r="M21471" t="s">
        <v>26</v>
      </c>
      <c r="N21471">
        <v>574</v>
      </c>
      <c r="O21471" s="72">
        <f>SUM($N$2:N21471)</f>
        <v>14729327</v>
      </c>
      <c r="P21471" t="s">
        <v>3776</v>
      </c>
      <c r="Q21471" t="s">
        <v>311</v>
      </c>
      <c r="R21471">
        <v>171004</v>
      </c>
      <c r="S21471" t="s">
        <v>29</v>
      </c>
      <c r="T21471" t="b">
        <v>0</v>
      </c>
      <c r="AF21471" s="11" t="s">
        <v>3776</v>
      </c>
      <c r="AG21471" s="12" t="str">
        <f t="shared" si="335"/>
        <v>HIMACHAL PRADESH</v>
      </c>
      <c r="AH21471" s="11" t="s">
        <v>3776</v>
      </c>
      <c r="AI21471" s="12" t="str">
        <f>_xlfn.XLOOKUP(AH21471,P:P,Q:Q)</f>
        <v>HIMACHAL PRADESH</v>
      </c>
    </row>
    <row r="21472" spans="1:35" x14ac:dyDescent="0.3">
      <c r="A21472">
        <v>21471</v>
      </c>
      <c r="B21472" t="s">
        <v>26813</v>
      </c>
      <c r="C21472">
        <v>921446</v>
      </c>
      <c r="D21472" t="s">
        <v>20</v>
      </c>
      <c r="E21472">
        <v>65</v>
      </c>
      <c r="F21472" s="1">
        <v>44566</v>
      </c>
      <c r="G21472" t="s">
        <v>21</v>
      </c>
      <c r="H21472" t="s">
        <v>52</v>
      </c>
      <c r="I21472" t="s">
        <v>1003</v>
      </c>
      <c r="J21472" t="s">
        <v>33</v>
      </c>
      <c r="K21472" t="s">
        <v>66</v>
      </c>
      <c r="L21472">
        <v>1</v>
      </c>
      <c r="M21472" t="s">
        <v>26</v>
      </c>
      <c r="N21472">
        <v>597</v>
      </c>
      <c r="O21472" s="72">
        <f>SUM($N$2:N21472)</f>
        <v>14729924</v>
      </c>
      <c r="P21472" t="s">
        <v>903</v>
      </c>
      <c r="Q21472" t="s">
        <v>86</v>
      </c>
      <c r="R21472">
        <v>506009</v>
      </c>
      <c r="S21472" t="s">
        <v>29</v>
      </c>
      <c r="T21472" t="b">
        <v>0</v>
      </c>
      <c r="AF21472" s="11" t="s">
        <v>903</v>
      </c>
      <c r="AG21472" s="12" t="str">
        <f t="shared" si="335"/>
        <v>TELANGANA</v>
      </c>
      <c r="AH21472" s="11" t="s">
        <v>903</v>
      </c>
      <c r="AI21472" s="12" t="str">
        <f>_xlfn.XLOOKUP(AH21472,P:P,Q:Q)</f>
        <v>TELANGANA</v>
      </c>
    </row>
    <row r="21473" spans="1:35" x14ac:dyDescent="0.3">
      <c r="A21473">
        <v>21472</v>
      </c>
      <c r="B21473" t="s">
        <v>26814</v>
      </c>
      <c r="C21473">
        <v>4813028</v>
      </c>
      <c r="D21473" t="s">
        <v>51</v>
      </c>
      <c r="E21473">
        <v>21</v>
      </c>
      <c r="F21473" s="1">
        <v>44566</v>
      </c>
      <c r="G21473" t="s">
        <v>21</v>
      </c>
      <c r="H21473" t="s">
        <v>43</v>
      </c>
      <c r="I21473" t="s">
        <v>619</v>
      </c>
      <c r="J21473" t="s">
        <v>54</v>
      </c>
      <c r="K21473" t="s">
        <v>66</v>
      </c>
      <c r="L21473">
        <v>1</v>
      </c>
      <c r="M21473" t="s">
        <v>26</v>
      </c>
      <c r="N21473">
        <v>1168</v>
      </c>
      <c r="O21473" s="72">
        <f>SUM($N$2:N21473)</f>
        <v>14731092</v>
      </c>
      <c r="P21473" t="s">
        <v>13987</v>
      </c>
      <c r="Q21473" t="s">
        <v>111</v>
      </c>
      <c r="R21473">
        <v>244412</v>
      </c>
      <c r="S21473" t="s">
        <v>29</v>
      </c>
      <c r="T21473" t="b">
        <v>0</v>
      </c>
      <c r="AF21473" s="11" t="s">
        <v>13987</v>
      </c>
      <c r="AG21473" s="12" t="str">
        <f t="shared" si="335"/>
        <v>UTTAR PRADESH</v>
      </c>
      <c r="AH21473" s="11" t="s">
        <v>13987</v>
      </c>
      <c r="AI21473" s="12" t="str">
        <f>_xlfn.XLOOKUP(AH21473,P:P,Q:Q)</f>
        <v>UTTAR PRADESH</v>
      </c>
    </row>
    <row r="21474" spans="1:35" x14ac:dyDescent="0.3">
      <c r="A21474">
        <v>21473</v>
      </c>
      <c r="B21474" t="s">
        <v>26815</v>
      </c>
      <c r="C21474">
        <v>3654862</v>
      </c>
      <c r="D21474" t="s">
        <v>20</v>
      </c>
      <c r="E21474">
        <v>78</v>
      </c>
      <c r="F21474" s="1">
        <v>44566</v>
      </c>
      <c r="G21474" t="s">
        <v>21</v>
      </c>
      <c r="H21474" t="s">
        <v>52</v>
      </c>
      <c r="I21474" t="s">
        <v>2500</v>
      </c>
      <c r="J21474" t="s">
        <v>24</v>
      </c>
      <c r="K21474" t="s">
        <v>34</v>
      </c>
      <c r="L21474">
        <v>1</v>
      </c>
      <c r="M21474" t="s">
        <v>26</v>
      </c>
      <c r="N21474">
        <v>399</v>
      </c>
      <c r="O21474" s="72">
        <f>SUM($N$2:N21474)</f>
        <v>14731491</v>
      </c>
      <c r="P21474" t="s">
        <v>180</v>
      </c>
      <c r="Q21474" t="s">
        <v>47</v>
      </c>
      <c r="R21474">
        <v>620019</v>
      </c>
      <c r="S21474" t="s">
        <v>29</v>
      </c>
      <c r="T21474" t="b">
        <v>0</v>
      </c>
      <c r="AF21474" s="11" t="s">
        <v>180</v>
      </c>
      <c r="AG21474" s="12" t="str">
        <f t="shared" si="335"/>
        <v>TAMIL NADU</v>
      </c>
      <c r="AH21474" s="11" t="s">
        <v>180</v>
      </c>
      <c r="AI21474" s="12" t="str">
        <f>_xlfn.XLOOKUP(AH21474,P:P,Q:Q)</f>
        <v>TAMIL NADU</v>
      </c>
    </row>
    <row r="21475" spans="1:35" x14ac:dyDescent="0.3">
      <c r="A21475">
        <v>21474</v>
      </c>
      <c r="B21475" t="s">
        <v>26816</v>
      </c>
      <c r="C21475">
        <v>1913463</v>
      </c>
      <c r="D21475" t="s">
        <v>20</v>
      </c>
      <c r="E21475">
        <v>78</v>
      </c>
      <c r="F21475" s="1">
        <v>44566</v>
      </c>
      <c r="G21475" t="s">
        <v>21</v>
      </c>
      <c r="H21475" t="s">
        <v>57</v>
      </c>
      <c r="I21475" t="s">
        <v>18251</v>
      </c>
      <c r="J21475" t="s">
        <v>24</v>
      </c>
      <c r="K21475" t="s">
        <v>66</v>
      </c>
      <c r="L21475">
        <v>1</v>
      </c>
      <c r="M21475" t="s">
        <v>26</v>
      </c>
      <c r="N21475">
        <v>348</v>
      </c>
      <c r="O21475" s="72">
        <f>SUM($N$2:N21475)</f>
        <v>14731839</v>
      </c>
      <c r="P21475" t="s">
        <v>26817</v>
      </c>
      <c r="Q21475" t="s">
        <v>56</v>
      </c>
      <c r="R21475">
        <v>400049</v>
      </c>
      <c r="S21475" t="s">
        <v>29</v>
      </c>
      <c r="T21475" t="b">
        <v>0</v>
      </c>
      <c r="AF21475" s="11" t="s">
        <v>26817</v>
      </c>
      <c r="AG21475" s="12" t="str">
        <f t="shared" si="335"/>
        <v>MAHARASHTRA</v>
      </c>
      <c r="AH21475" s="11" t="s">
        <v>26817</v>
      </c>
      <c r="AI21475" s="12" t="str">
        <f>_xlfn.XLOOKUP(AH21475,P:P,Q:Q)</f>
        <v>MAHARASHTRA</v>
      </c>
    </row>
    <row r="21476" spans="1:35" x14ac:dyDescent="0.3">
      <c r="A21476">
        <v>21475</v>
      </c>
      <c r="B21476" t="s">
        <v>26818</v>
      </c>
      <c r="C21476">
        <v>648349</v>
      </c>
      <c r="D21476" t="s">
        <v>51</v>
      </c>
      <c r="E21476">
        <v>65</v>
      </c>
      <c r="F21476" s="1">
        <v>44566</v>
      </c>
      <c r="G21476" t="s">
        <v>21</v>
      </c>
      <c r="H21476" t="s">
        <v>43</v>
      </c>
      <c r="I21476" t="s">
        <v>20010</v>
      </c>
      <c r="J21476" t="s">
        <v>33</v>
      </c>
      <c r="K21476" t="s">
        <v>39</v>
      </c>
      <c r="L21476">
        <v>1</v>
      </c>
      <c r="M21476" t="s">
        <v>26</v>
      </c>
      <c r="N21476">
        <v>786</v>
      </c>
      <c r="O21476" s="72">
        <f>SUM($N$2:N21476)</f>
        <v>14732625</v>
      </c>
      <c r="P21476" t="s">
        <v>12948</v>
      </c>
      <c r="Q21476" t="s">
        <v>145</v>
      </c>
      <c r="R21476">
        <v>370427</v>
      </c>
      <c r="S21476" t="s">
        <v>29</v>
      </c>
      <c r="T21476" t="b">
        <v>0</v>
      </c>
      <c r="AF21476" s="11" t="s">
        <v>12948</v>
      </c>
      <c r="AG21476" s="12" t="str">
        <f t="shared" si="335"/>
        <v>GUJARAT</v>
      </c>
      <c r="AH21476" s="11" t="s">
        <v>12948</v>
      </c>
      <c r="AI21476" s="12" t="str">
        <f>_xlfn.XLOOKUP(AH21476,P:P,Q:Q)</f>
        <v>GUJARAT</v>
      </c>
    </row>
    <row r="21477" spans="1:35" x14ac:dyDescent="0.3">
      <c r="A21477">
        <v>21476</v>
      </c>
      <c r="B21477" t="s">
        <v>26819</v>
      </c>
      <c r="C21477">
        <v>6875856</v>
      </c>
      <c r="D21477" t="s">
        <v>20</v>
      </c>
      <c r="E21477">
        <v>18</v>
      </c>
      <c r="F21477" s="1">
        <v>44566</v>
      </c>
      <c r="G21477" t="s">
        <v>21</v>
      </c>
      <c r="H21477" t="s">
        <v>22</v>
      </c>
      <c r="I21477" t="s">
        <v>5008</v>
      </c>
      <c r="J21477" t="s">
        <v>24</v>
      </c>
      <c r="K21477" t="s">
        <v>25</v>
      </c>
      <c r="L21477">
        <v>1</v>
      </c>
      <c r="M21477" t="s">
        <v>26</v>
      </c>
      <c r="N21477">
        <v>376</v>
      </c>
      <c r="O21477" s="72">
        <f>SUM($N$2:N21477)</f>
        <v>14733001</v>
      </c>
      <c r="P21477" t="s">
        <v>35</v>
      </c>
      <c r="Q21477" t="s">
        <v>36</v>
      </c>
      <c r="R21477">
        <v>122505</v>
      </c>
      <c r="S21477" t="s">
        <v>29</v>
      </c>
      <c r="T21477" t="b">
        <v>0</v>
      </c>
      <c r="AF21477" s="11" t="s">
        <v>35</v>
      </c>
      <c r="AG21477" s="12" t="str">
        <f t="shared" si="335"/>
        <v>HARYANA</v>
      </c>
      <c r="AH21477" s="11" t="s">
        <v>35</v>
      </c>
      <c r="AI21477" s="12" t="str">
        <f>_xlfn.XLOOKUP(AH21477,P:P,Q:Q)</f>
        <v>HARYANA</v>
      </c>
    </row>
    <row r="21478" spans="1:35" x14ac:dyDescent="0.3">
      <c r="A21478">
        <v>21477</v>
      </c>
      <c r="B21478" t="s">
        <v>26820</v>
      </c>
      <c r="C21478">
        <v>4588161</v>
      </c>
      <c r="D21478" t="s">
        <v>20</v>
      </c>
      <c r="E21478">
        <v>48</v>
      </c>
      <c r="F21478" s="1">
        <v>44566</v>
      </c>
      <c r="G21478" t="s">
        <v>21</v>
      </c>
      <c r="H21478" t="s">
        <v>52</v>
      </c>
      <c r="I21478" t="s">
        <v>8572</v>
      </c>
      <c r="J21478" t="s">
        <v>33</v>
      </c>
      <c r="K21478" t="s">
        <v>34</v>
      </c>
      <c r="L21478">
        <v>1</v>
      </c>
      <c r="M21478" t="s">
        <v>26</v>
      </c>
      <c r="N21478">
        <v>1115</v>
      </c>
      <c r="O21478" s="72">
        <f>SUM($N$2:N21478)</f>
        <v>14734116</v>
      </c>
      <c r="P21478" t="s">
        <v>237</v>
      </c>
      <c r="Q21478" t="s">
        <v>238</v>
      </c>
      <c r="R21478">
        <v>827013</v>
      </c>
      <c r="S21478" t="s">
        <v>29</v>
      </c>
      <c r="T21478" t="b">
        <v>0</v>
      </c>
      <c r="AF21478" s="11" t="s">
        <v>237</v>
      </c>
      <c r="AG21478" s="12" t="str">
        <f t="shared" si="335"/>
        <v>JHARKHAND</v>
      </c>
      <c r="AH21478" s="11" t="s">
        <v>237</v>
      </c>
      <c r="AI21478" s="12" t="str">
        <f>_xlfn.XLOOKUP(AH21478,P:P,Q:Q)</f>
        <v>JHARKHAND</v>
      </c>
    </row>
    <row r="21479" spans="1:35" x14ac:dyDescent="0.3">
      <c r="A21479">
        <v>21478</v>
      </c>
      <c r="B21479" t="s">
        <v>26821</v>
      </c>
      <c r="C21479">
        <v>9112048</v>
      </c>
      <c r="D21479" t="s">
        <v>51</v>
      </c>
      <c r="E21479">
        <v>30</v>
      </c>
      <c r="F21479" s="1">
        <v>44566</v>
      </c>
      <c r="G21479" t="s">
        <v>21</v>
      </c>
      <c r="H21479" t="s">
        <v>88</v>
      </c>
      <c r="I21479" t="s">
        <v>7578</v>
      </c>
      <c r="J21479" t="s">
        <v>54</v>
      </c>
      <c r="K21479" t="s">
        <v>34</v>
      </c>
      <c r="L21479">
        <v>1</v>
      </c>
      <c r="M21479" t="s">
        <v>26</v>
      </c>
      <c r="N21479">
        <v>1229</v>
      </c>
      <c r="O21479" s="72">
        <f>SUM($N$2:N21479)</f>
        <v>14735345</v>
      </c>
      <c r="P21479" t="s">
        <v>90</v>
      </c>
      <c r="Q21479" t="s">
        <v>91</v>
      </c>
      <c r="R21479">
        <v>110019</v>
      </c>
      <c r="S21479" t="s">
        <v>29</v>
      </c>
      <c r="T21479" t="b">
        <v>0</v>
      </c>
      <c r="AF21479" s="11" t="s">
        <v>90</v>
      </c>
      <c r="AG21479" s="12" t="str">
        <f t="shared" si="335"/>
        <v>DELHI</v>
      </c>
      <c r="AH21479" s="11" t="s">
        <v>90</v>
      </c>
      <c r="AI21479" s="12" t="str">
        <f>_xlfn.XLOOKUP(AH21479,P:P,Q:Q)</f>
        <v>DELHI</v>
      </c>
    </row>
    <row r="21480" spans="1:35" x14ac:dyDescent="0.3">
      <c r="A21480">
        <v>21479</v>
      </c>
      <c r="B21480" t="s">
        <v>26822</v>
      </c>
      <c r="C21480">
        <v>2402609</v>
      </c>
      <c r="D21480" t="s">
        <v>20</v>
      </c>
      <c r="E21480">
        <v>44</v>
      </c>
      <c r="F21480" s="1">
        <v>44566</v>
      </c>
      <c r="G21480" t="s">
        <v>21</v>
      </c>
      <c r="H21480" t="s">
        <v>52</v>
      </c>
      <c r="I21480" t="s">
        <v>3553</v>
      </c>
      <c r="J21480" t="s">
        <v>24</v>
      </c>
      <c r="K21480" t="s">
        <v>39</v>
      </c>
      <c r="L21480">
        <v>1</v>
      </c>
      <c r="M21480" t="s">
        <v>26</v>
      </c>
      <c r="N21480">
        <v>299</v>
      </c>
      <c r="O21480" s="72">
        <f>SUM($N$2:N21480)</f>
        <v>14735644</v>
      </c>
      <c r="P21480" t="s">
        <v>40</v>
      </c>
      <c r="Q21480" t="s">
        <v>41</v>
      </c>
      <c r="R21480">
        <v>700016</v>
      </c>
      <c r="S21480" t="s">
        <v>29</v>
      </c>
      <c r="T21480" t="b">
        <v>0</v>
      </c>
      <c r="AF21480" s="11" t="s">
        <v>40</v>
      </c>
      <c r="AG21480" s="12" t="str">
        <f t="shared" si="335"/>
        <v>WEST BENGAL</v>
      </c>
      <c r="AH21480" s="11" t="s">
        <v>40</v>
      </c>
      <c r="AI21480" s="12" t="str">
        <f>_xlfn.XLOOKUP(AH21480,P:P,Q:Q)</f>
        <v>WEST BENGAL</v>
      </c>
    </row>
    <row r="21481" spans="1:35" x14ac:dyDescent="0.3">
      <c r="A21481">
        <v>21480</v>
      </c>
      <c r="B21481" t="s">
        <v>26823</v>
      </c>
      <c r="C21481">
        <v>1008719</v>
      </c>
      <c r="D21481" t="s">
        <v>51</v>
      </c>
      <c r="E21481">
        <v>58</v>
      </c>
      <c r="F21481" s="1">
        <v>44566</v>
      </c>
      <c r="G21481" t="s">
        <v>21</v>
      </c>
      <c r="H21481" t="s">
        <v>52</v>
      </c>
      <c r="I21481" t="s">
        <v>4749</v>
      </c>
      <c r="J21481" t="s">
        <v>54</v>
      </c>
      <c r="K21481" t="s">
        <v>98</v>
      </c>
      <c r="L21481">
        <v>1</v>
      </c>
      <c r="M21481" t="s">
        <v>26</v>
      </c>
      <c r="N21481">
        <v>885</v>
      </c>
      <c r="O21481" s="72">
        <f>SUM($N$2:N21481)</f>
        <v>14736529</v>
      </c>
      <c r="P21481" t="s">
        <v>11032</v>
      </c>
      <c r="Q21481" t="s">
        <v>47</v>
      </c>
      <c r="R21481">
        <v>635112</v>
      </c>
      <c r="S21481" t="s">
        <v>29</v>
      </c>
      <c r="T21481" t="b">
        <v>0</v>
      </c>
      <c r="AF21481" s="11" t="s">
        <v>11032</v>
      </c>
      <c r="AG21481" s="12" t="str">
        <f t="shared" si="335"/>
        <v>TAMIL NADU</v>
      </c>
      <c r="AH21481" s="11" t="s">
        <v>11032</v>
      </c>
      <c r="AI21481" s="12" t="str">
        <f>_xlfn.XLOOKUP(AH21481,P:P,Q:Q)</f>
        <v>TAMIL NADU</v>
      </c>
    </row>
    <row r="21482" spans="1:35" x14ac:dyDescent="0.3">
      <c r="A21482">
        <v>21481</v>
      </c>
      <c r="B21482" t="s">
        <v>26824</v>
      </c>
      <c r="C21482">
        <v>316981</v>
      </c>
      <c r="D21482" t="s">
        <v>51</v>
      </c>
      <c r="E21482">
        <v>34</v>
      </c>
      <c r="F21482" s="1">
        <v>44566</v>
      </c>
      <c r="G21482" t="s">
        <v>21</v>
      </c>
      <c r="H21482" t="s">
        <v>43</v>
      </c>
      <c r="I21482" t="s">
        <v>13649</v>
      </c>
      <c r="J21482" t="s">
        <v>33</v>
      </c>
      <c r="K21482" t="s">
        <v>98</v>
      </c>
      <c r="L21482">
        <v>1</v>
      </c>
      <c r="M21482" t="s">
        <v>26</v>
      </c>
      <c r="N21482">
        <v>702</v>
      </c>
      <c r="O21482" s="72">
        <f>SUM($N$2:N21482)</f>
        <v>14737231</v>
      </c>
      <c r="P21482" t="s">
        <v>144</v>
      </c>
      <c r="Q21482" t="s">
        <v>145</v>
      </c>
      <c r="R21482">
        <v>380054</v>
      </c>
      <c r="S21482" t="s">
        <v>29</v>
      </c>
      <c r="T21482" t="b">
        <v>0</v>
      </c>
      <c r="AF21482" s="11" t="s">
        <v>144</v>
      </c>
      <c r="AG21482" s="12" t="str">
        <f t="shared" si="335"/>
        <v>GUJARAT</v>
      </c>
      <c r="AH21482" s="11" t="s">
        <v>144</v>
      </c>
      <c r="AI21482" s="12" t="str">
        <f>_xlfn.XLOOKUP(AH21482,P:P,Q:Q)</f>
        <v>GUJARAT</v>
      </c>
    </row>
    <row r="21483" spans="1:35" x14ac:dyDescent="0.3">
      <c r="A21483">
        <v>21482</v>
      </c>
      <c r="B21483" t="s">
        <v>26825</v>
      </c>
      <c r="C21483">
        <v>6303611</v>
      </c>
      <c r="D21483" t="s">
        <v>20</v>
      </c>
      <c r="E21483">
        <v>24</v>
      </c>
      <c r="F21483" s="1">
        <v>44566</v>
      </c>
      <c r="G21483" t="s">
        <v>21</v>
      </c>
      <c r="H21483" t="s">
        <v>22</v>
      </c>
      <c r="I21483" t="s">
        <v>543</v>
      </c>
      <c r="J21483" t="s">
        <v>24</v>
      </c>
      <c r="K21483" t="s">
        <v>109</v>
      </c>
      <c r="L21483">
        <v>1</v>
      </c>
      <c r="M21483" t="s">
        <v>26</v>
      </c>
      <c r="N21483">
        <v>399</v>
      </c>
      <c r="O21483" s="72">
        <f>SUM($N$2:N21483)</f>
        <v>14737630</v>
      </c>
      <c r="P21483" t="s">
        <v>2285</v>
      </c>
      <c r="Q21483" t="s">
        <v>41</v>
      </c>
      <c r="R21483">
        <v>734003</v>
      </c>
      <c r="S21483" t="s">
        <v>29</v>
      </c>
      <c r="T21483" t="b">
        <v>0</v>
      </c>
      <c r="AF21483" s="11" t="s">
        <v>2285</v>
      </c>
      <c r="AG21483" s="12" t="str">
        <f t="shared" si="335"/>
        <v>WEST BENGAL</v>
      </c>
      <c r="AH21483" s="11" t="s">
        <v>2285</v>
      </c>
      <c r="AI21483" s="12" t="str">
        <f>_xlfn.XLOOKUP(AH21483,P:P,Q:Q)</f>
        <v>WEST BENGAL</v>
      </c>
    </row>
    <row r="21484" spans="1:35" x14ac:dyDescent="0.3">
      <c r="A21484">
        <v>21483</v>
      </c>
      <c r="B21484" t="s">
        <v>26825</v>
      </c>
      <c r="C21484">
        <v>6303611</v>
      </c>
      <c r="D21484" t="s">
        <v>20</v>
      </c>
      <c r="E21484">
        <v>30</v>
      </c>
      <c r="F21484" s="1">
        <v>44566</v>
      </c>
      <c r="G21484" t="s">
        <v>21</v>
      </c>
      <c r="H21484" t="s">
        <v>52</v>
      </c>
      <c r="I21484" t="s">
        <v>63</v>
      </c>
      <c r="J21484" t="s">
        <v>24</v>
      </c>
      <c r="K21484" t="s">
        <v>45</v>
      </c>
      <c r="L21484">
        <v>1</v>
      </c>
      <c r="M21484" t="s">
        <v>26</v>
      </c>
      <c r="N21484">
        <v>399</v>
      </c>
      <c r="O21484" s="72">
        <f>SUM($N$2:N21484)</f>
        <v>14738029</v>
      </c>
      <c r="P21484" t="s">
        <v>90</v>
      </c>
      <c r="Q21484" t="s">
        <v>91</v>
      </c>
      <c r="R21484">
        <v>110059</v>
      </c>
      <c r="S21484" t="s">
        <v>29</v>
      </c>
      <c r="T21484" t="b">
        <v>0</v>
      </c>
      <c r="AF21484" s="11" t="s">
        <v>90</v>
      </c>
      <c r="AG21484" s="12" t="str">
        <f t="shared" si="335"/>
        <v>DELHI</v>
      </c>
      <c r="AH21484" s="11" t="s">
        <v>90</v>
      </c>
      <c r="AI21484" s="12" t="str">
        <f>_xlfn.XLOOKUP(AH21484,P:P,Q:Q)</f>
        <v>DELHI</v>
      </c>
    </row>
    <row r="21485" spans="1:35" x14ac:dyDescent="0.3">
      <c r="A21485">
        <v>21484</v>
      </c>
      <c r="B21485" t="s">
        <v>26826</v>
      </c>
      <c r="C21485">
        <v>8937720</v>
      </c>
      <c r="D21485" t="s">
        <v>20</v>
      </c>
      <c r="E21485">
        <v>22</v>
      </c>
      <c r="F21485" s="1">
        <v>44566</v>
      </c>
      <c r="G21485" t="s">
        <v>21</v>
      </c>
      <c r="H21485" t="s">
        <v>52</v>
      </c>
      <c r="I21485" t="s">
        <v>16886</v>
      </c>
      <c r="J21485" t="s">
        <v>24</v>
      </c>
      <c r="K21485" t="s">
        <v>66</v>
      </c>
      <c r="L21485">
        <v>1</v>
      </c>
      <c r="M21485" t="s">
        <v>26</v>
      </c>
      <c r="N21485">
        <v>431</v>
      </c>
      <c r="O21485" s="72">
        <f>SUM($N$2:N21485)</f>
        <v>14738460</v>
      </c>
      <c r="P21485" t="s">
        <v>8976</v>
      </c>
      <c r="Q21485" t="s">
        <v>70</v>
      </c>
      <c r="R21485">
        <v>533342</v>
      </c>
      <c r="S21485" t="s">
        <v>29</v>
      </c>
      <c r="T21485" t="b">
        <v>0</v>
      </c>
      <c r="AF21485" s="11" t="s">
        <v>8976</v>
      </c>
      <c r="AG21485" s="12" t="str">
        <f t="shared" si="335"/>
        <v>ANDHRA PRADESH</v>
      </c>
      <c r="AH21485" s="11" t="s">
        <v>8976</v>
      </c>
      <c r="AI21485" s="12" t="str">
        <f>_xlfn.XLOOKUP(AH21485,P:P,Q:Q)</f>
        <v>ANDHRA PRADESH</v>
      </c>
    </row>
    <row r="21486" spans="1:35" x14ac:dyDescent="0.3">
      <c r="A21486">
        <v>21485</v>
      </c>
      <c r="B21486" t="s">
        <v>26827</v>
      </c>
      <c r="C21486">
        <v>2915372</v>
      </c>
      <c r="D21486" t="s">
        <v>20</v>
      </c>
      <c r="E21486">
        <v>77</v>
      </c>
      <c r="F21486" s="1">
        <v>44566</v>
      </c>
      <c r="G21486" t="s">
        <v>21</v>
      </c>
      <c r="H21486" t="s">
        <v>43</v>
      </c>
      <c r="I21486" t="s">
        <v>26828</v>
      </c>
      <c r="J21486" t="s">
        <v>33</v>
      </c>
      <c r="K21486" t="s">
        <v>66</v>
      </c>
      <c r="L21486">
        <v>1</v>
      </c>
      <c r="M21486" t="s">
        <v>26</v>
      </c>
      <c r="N21486">
        <v>947</v>
      </c>
      <c r="O21486" s="72">
        <f>SUM($N$2:N21486)</f>
        <v>14739407</v>
      </c>
      <c r="P21486" t="s">
        <v>16502</v>
      </c>
      <c r="Q21486" t="s">
        <v>47</v>
      </c>
      <c r="R21486">
        <v>614905</v>
      </c>
      <c r="S21486" t="s">
        <v>29</v>
      </c>
      <c r="T21486" t="b">
        <v>0</v>
      </c>
      <c r="AF21486" s="11" t="s">
        <v>16502</v>
      </c>
      <c r="AG21486" s="12" t="str">
        <f t="shared" si="335"/>
        <v>TAMIL NADU</v>
      </c>
      <c r="AH21486" s="11" t="s">
        <v>16502</v>
      </c>
      <c r="AI21486" s="12" t="str">
        <f>_xlfn.XLOOKUP(AH21486,P:P,Q:Q)</f>
        <v>TAMIL NADU</v>
      </c>
    </row>
    <row r="21487" spans="1:35" x14ac:dyDescent="0.3">
      <c r="A21487">
        <v>21486</v>
      </c>
      <c r="B21487" t="s">
        <v>26829</v>
      </c>
      <c r="C21487">
        <v>1988110</v>
      </c>
      <c r="D21487" t="s">
        <v>20</v>
      </c>
      <c r="E21487">
        <v>26</v>
      </c>
      <c r="F21487" s="1">
        <v>44566</v>
      </c>
      <c r="G21487" t="s">
        <v>21</v>
      </c>
      <c r="H21487" t="s">
        <v>43</v>
      </c>
      <c r="I21487" t="s">
        <v>545</v>
      </c>
      <c r="J21487" t="s">
        <v>24</v>
      </c>
      <c r="K21487" t="s">
        <v>34</v>
      </c>
      <c r="L21487">
        <v>1</v>
      </c>
      <c r="M21487" t="s">
        <v>26</v>
      </c>
      <c r="N21487">
        <v>399</v>
      </c>
      <c r="O21487" s="72">
        <f>SUM($N$2:N21487)</f>
        <v>14739806</v>
      </c>
      <c r="P21487" t="s">
        <v>85</v>
      </c>
      <c r="Q21487" t="s">
        <v>86</v>
      </c>
      <c r="R21487">
        <v>500098</v>
      </c>
      <c r="S21487" t="s">
        <v>29</v>
      </c>
      <c r="T21487" t="b">
        <v>0</v>
      </c>
      <c r="AF21487" s="11" t="s">
        <v>85</v>
      </c>
      <c r="AG21487" s="12" t="str">
        <f t="shared" si="335"/>
        <v>TELANGANA</v>
      </c>
      <c r="AH21487" s="11" t="s">
        <v>85</v>
      </c>
      <c r="AI21487" s="12" t="str">
        <f>_xlfn.XLOOKUP(AH21487,P:P,Q:Q)</f>
        <v>TELANGANA</v>
      </c>
    </row>
    <row r="21488" spans="1:35" x14ac:dyDescent="0.3">
      <c r="A21488">
        <v>21487</v>
      </c>
      <c r="B21488" t="s">
        <v>26830</v>
      </c>
      <c r="C21488">
        <v>1733459</v>
      </c>
      <c r="D21488" t="s">
        <v>51</v>
      </c>
      <c r="E21488">
        <v>34</v>
      </c>
      <c r="F21488" s="1">
        <v>44566</v>
      </c>
      <c r="G21488" t="s">
        <v>21</v>
      </c>
      <c r="H21488" t="s">
        <v>43</v>
      </c>
      <c r="I21488" t="s">
        <v>1237</v>
      </c>
      <c r="J21488" t="s">
        <v>33</v>
      </c>
      <c r="K21488" t="s">
        <v>34</v>
      </c>
      <c r="L21488">
        <v>1</v>
      </c>
      <c r="M21488" t="s">
        <v>26</v>
      </c>
      <c r="N21488">
        <v>478</v>
      </c>
      <c r="O21488" s="72">
        <f>SUM($N$2:N21488)</f>
        <v>14740284</v>
      </c>
      <c r="P21488" t="s">
        <v>169</v>
      </c>
      <c r="Q21488" t="s">
        <v>56</v>
      </c>
      <c r="R21488">
        <v>411021</v>
      </c>
      <c r="S21488" t="s">
        <v>29</v>
      </c>
      <c r="T21488" t="b">
        <v>0</v>
      </c>
      <c r="AF21488" s="11" t="s">
        <v>169</v>
      </c>
      <c r="AG21488" s="12" t="str">
        <f t="shared" si="335"/>
        <v>MAHARASHTRA</v>
      </c>
      <c r="AH21488" s="11" t="s">
        <v>169</v>
      </c>
      <c r="AI21488" s="12" t="str">
        <f>_xlfn.XLOOKUP(AH21488,P:P,Q:Q)</f>
        <v>MAHARASHTRA</v>
      </c>
    </row>
    <row r="21489" spans="1:35" x14ac:dyDescent="0.3">
      <c r="A21489">
        <v>21488</v>
      </c>
      <c r="B21489" t="s">
        <v>26831</v>
      </c>
      <c r="C21489">
        <v>3506391</v>
      </c>
      <c r="D21489" t="s">
        <v>51</v>
      </c>
      <c r="E21489">
        <v>58</v>
      </c>
      <c r="F21489" s="1">
        <v>44566</v>
      </c>
      <c r="G21489" t="s">
        <v>21</v>
      </c>
      <c r="H21489" t="s">
        <v>57</v>
      </c>
      <c r="I21489" t="s">
        <v>5928</v>
      </c>
      <c r="J21489" t="s">
        <v>54</v>
      </c>
      <c r="K21489" t="s">
        <v>109</v>
      </c>
      <c r="L21489">
        <v>1</v>
      </c>
      <c r="M21489" t="s">
        <v>26</v>
      </c>
      <c r="N21489">
        <v>885</v>
      </c>
      <c r="O21489" s="72">
        <f>SUM($N$2:N21489)</f>
        <v>14741169</v>
      </c>
      <c r="P21489" t="s">
        <v>903</v>
      </c>
      <c r="Q21489" t="s">
        <v>86</v>
      </c>
      <c r="R21489">
        <v>506244</v>
      </c>
      <c r="S21489" t="s">
        <v>29</v>
      </c>
      <c r="T21489" t="b">
        <v>0</v>
      </c>
      <c r="AF21489" s="11" t="s">
        <v>903</v>
      </c>
      <c r="AG21489" s="12" t="str">
        <f t="shared" si="335"/>
        <v>TELANGANA</v>
      </c>
      <c r="AH21489" s="11" t="s">
        <v>903</v>
      </c>
      <c r="AI21489" s="12" t="str">
        <f>_xlfn.XLOOKUP(AH21489,P:P,Q:Q)</f>
        <v>TELANGANA</v>
      </c>
    </row>
    <row r="21490" spans="1:35" x14ac:dyDescent="0.3">
      <c r="A21490">
        <v>21489</v>
      </c>
      <c r="B21490" t="s">
        <v>26832</v>
      </c>
      <c r="C21490">
        <v>2460358</v>
      </c>
      <c r="D21490" t="s">
        <v>20</v>
      </c>
      <c r="E21490">
        <v>39</v>
      </c>
      <c r="F21490" s="1">
        <v>44566</v>
      </c>
      <c r="G21490" t="s">
        <v>21</v>
      </c>
      <c r="H21490" t="s">
        <v>22</v>
      </c>
      <c r="I21490" t="s">
        <v>490</v>
      </c>
      <c r="J21490" t="s">
        <v>33</v>
      </c>
      <c r="K21490" t="s">
        <v>39</v>
      </c>
      <c r="L21490">
        <v>1</v>
      </c>
      <c r="M21490" t="s">
        <v>26</v>
      </c>
      <c r="N21490">
        <v>696</v>
      </c>
      <c r="O21490" s="72">
        <f>SUM($N$2:N21490)</f>
        <v>14741865</v>
      </c>
      <c r="P21490" t="s">
        <v>7159</v>
      </c>
      <c r="Q21490" t="s">
        <v>145</v>
      </c>
      <c r="R21490">
        <v>370201</v>
      </c>
      <c r="S21490" t="s">
        <v>29</v>
      </c>
      <c r="T21490" t="b">
        <v>0</v>
      </c>
      <c r="AF21490" s="11" t="s">
        <v>7159</v>
      </c>
      <c r="AG21490" s="12" t="str">
        <f t="shared" si="335"/>
        <v>GUJARAT</v>
      </c>
      <c r="AH21490" s="11" t="s">
        <v>7159</v>
      </c>
      <c r="AI21490" s="12" t="str">
        <f>_xlfn.XLOOKUP(AH21490,P:P,Q:Q)</f>
        <v>GUJARAT</v>
      </c>
    </row>
    <row r="21491" spans="1:35" x14ac:dyDescent="0.3">
      <c r="A21491">
        <v>21490</v>
      </c>
      <c r="B21491" t="s">
        <v>26833</v>
      </c>
      <c r="C21491">
        <v>5500403</v>
      </c>
      <c r="D21491" t="s">
        <v>51</v>
      </c>
      <c r="E21491">
        <v>32</v>
      </c>
      <c r="F21491" s="1">
        <v>44566</v>
      </c>
      <c r="G21491" t="s">
        <v>21</v>
      </c>
      <c r="H21491" t="s">
        <v>22</v>
      </c>
      <c r="I21491" t="s">
        <v>2195</v>
      </c>
      <c r="J21491" t="s">
        <v>54</v>
      </c>
      <c r="K21491" t="s">
        <v>39</v>
      </c>
      <c r="L21491">
        <v>1</v>
      </c>
      <c r="M21491" t="s">
        <v>26</v>
      </c>
      <c r="N21491">
        <v>792</v>
      </c>
      <c r="O21491" s="72">
        <f>SUM($N$2:N21491)</f>
        <v>14742657</v>
      </c>
      <c r="P21491" t="s">
        <v>103</v>
      </c>
      <c r="Q21491" t="s">
        <v>56</v>
      </c>
      <c r="R21491">
        <v>400058</v>
      </c>
      <c r="S21491" t="s">
        <v>29</v>
      </c>
      <c r="T21491" t="b">
        <v>0</v>
      </c>
      <c r="AF21491" s="11" t="s">
        <v>103</v>
      </c>
      <c r="AG21491" s="12" t="str">
        <f t="shared" si="335"/>
        <v>MAHARASHTRA</v>
      </c>
      <c r="AH21491" s="11" t="s">
        <v>103</v>
      </c>
      <c r="AI21491" s="12" t="str">
        <f>_xlfn.XLOOKUP(AH21491,P:P,Q:Q)</f>
        <v>MAHARASHTRA</v>
      </c>
    </row>
    <row r="21492" spans="1:35" x14ac:dyDescent="0.3">
      <c r="A21492">
        <v>21491</v>
      </c>
      <c r="B21492" t="s">
        <v>26834</v>
      </c>
      <c r="C21492">
        <v>406297</v>
      </c>
      <c r="D21492" t="s">
        <v>20</v>
      </c>
      <c r="E21492">
        <v>32</v>
      </c>
      <c r="F21492" s="1">
        <v>44566</v>
      </c>
      <c r="G21492" t="s">
        <v>21</v>
      </c>
      <c r="H21492" t="s">
        <v>62</v>
      </c>
      <c r="I21492" t="s">
        <v>2542</v>
      </c>
      <c r="J21492" t="s">
        <v>33</v>
      </c>
      <c r="K21492" t="s">
        <v>25</v>
      </c>
      <c r="L21492">
        <v>1</v>
      </c>
      <c r="M21492" t="s">
        <v>26</v>
      </c>
      <c r="N21492">
        <v>899</v>
      </c>
      <c r="O21492" s="72">
        <f>SUM($N$2:N21492)</f>
        <v>14743556</v>
      </c>
      <c r="P21492" t="s">
        <v>2532</v>
      </c>
      <c r="Q21492" t="s">
        <v>70</v>
      </c>
      <c r="R21492">
        <v>516001</v>
      </c>
      <c r="S21492" t="s">
        <v>29</v>
      </c>
      <c r="T21492" t="b">
        <v>0</v>
      </c>
      <c r="AF21492" s="11" t="s">
        <v>2532</v>
      </c>
      <c r="AG21492" s="12" t="str">
        <f t="shared" si="335"/>
        <v>ANDHRA PRADESH</v>
      </c>
      <c r="AH21492" s="11" t="s">
        <v>2532</v>
      </c>
      <c r="AI21492" s="12" t="str">
        <f>_xlfn.XLOOKUP(AH21492,P:P,Q:Q)</f>
        <v>ANDHRA PRADESH</v>
      </c>
    </row>
    <row r="21493" spans="1:35" x14ac:dyDescent="0.3">
      <c r="A21493">
        <v>21492</v>
      </c>
      <c r="B21493" t="s">
        <v>26835</v>
      </c>
      <c r="C21493">
        <v>6490472</v>
      </c>
      <c r="D21493" t="s">
        <v>20</v>
      </c>
      <c r="E21493">
        <v>47</v>
      </c>
      <c r="F21493" s="1">
        <v>44566</v>
      </c>
      <c r="G21493" t="s">
        <v>21</v>
      </c>
      <c r="H21493" t="s">
        <v>62</v>
      </c>
      <c r="I21493" t="s">
        <v>2773</v>
      </c>
      <c r="J21493" t="s">
        <v>24</v>
      </c>
      <c r="K21493" t="s">
        <v>34</v>
      </c>
      <c r="L21493">
        <v>1</v>
      </c>
      <c r="M21493" t="s">
        <v>26</v>
      </c>
      <c r="N21493">
        <v>459</v>
      </c>
      <c r="O21493" s="72">
        <f>SUM($N$2:N21493)</f>
        <v>14744015</v>
      </c>
      <c r="P21493" t="s">
        <v>85</v>
      </c>
      <c r="Q21493" t="s">
        <v>86</v>
      </c>
      <c r="R21493">
        <v>500090</v>
      </c>
      <c r="S21493" t="s">
        <v>29</v>
      </c>
      <c r="T21493" t="b">
        <v>0</v>
      </c>
      <c r="AF21493" s="11" t="s">
        <v>85</v>
      </c>
      <c r="AG21493" s="12" t="str">
        <f t="shared" si="335"/>
        <v>TELANGANA</v>
      </c>
      <c r="AH21493" s="11" t="s">
        <v>85</v>
      </c>
      <c r="AI21493" s="12" t="str">
        <f>_xlfn.XLOOKUP(AH21493,P:P,Q:Q)</f>
        <v>TELANGANA</v>
      </c>
    </row>
    <row r="21494" spans="1:35" x14ac:dyDescent="0.3">
      <c r="A21494">
        <v>21493</v>
      </c>
      <c r="B21494" t="s">
        <v>26836</v>
      </c>
      <c r="C21494">
        <v>8169422</v>
      </c>
      <c r="D21494" t="s">
        <v>20</v>
      </c>
      <c r="E21494">
        <v>27</v>
      </c>
      <c r="F21494" s="1">
        <v>44566</v>
      </c>
      <c r="G21494" t="s">
        <v>21</v>
      </c>
      <c r="H21494" t="s">
        <v>22</v>
      </c>
      <c r="I21494" t="s">
        <v>6271</v>
      </c>
      <c r="J21494" t="s">
        <v>24</v>
      </c>
      <c r="K21494" t="s">
        <v>109</v>
      </c>
      <c r="L21494">
        <v>1</v>
      </c>
      <c r="M21494" t="s">
        <v>26</v>
      </c>
      <c r="N21494">
        <v>499</v>
      </c>
      <c r="O21494" s="72">
        <f>SUM($N$2:N21494)</f>
        <v>14744514</v>
      </c>
      <c r="P21494" t="s">
        <v>254</v>
      </c>
      <c r="Q21494" t="s">
        <v>60</v>
      </c>
      <c r="R21494">
        <v>560103</v>
      </c>
      <c r="S21494" t="s">
        <v>29</v>
      </c>
      <c r="T21494" t="b">
        <v>0</v>
      </c>
      <c r="AF21494" s="11" t="s">
        <v>254</v>
      </c>
      <c r="AG21494" s="12" t="str">
        <f t="shared" si="335"/>
        <v>KARNATAKA</v>
      </c>
      <c r="AH21494" s="11" t="s">
        <v>254</v>
      </c>
      <c r="AI21494" s="12" t="str">
        <f>_xlfn.XLOOKUP(AH21494,P:P,Q:Q)</f>
        <v>KARNATAKA</v>
      </c>
    </row>
    <row r="21495" spans="1:35" x14ac:dyDescent="0.3">
      <c r="A21495">
        <v>21494</v>
      </c>
      <c r="B21495" t="s">
        <v>26836</v>
      </c>
      <c r="C21495">
        <v>8169422</v>
      </c>
      <c r="D21495" t="s">
        <v>20</v>
      </c>
      <c r="E21495">
        <v>28</v>
      </c>
      <c r="F21495" s="1">
        <v>44566</v>
      </c>
      <c r="G21495" t="s">
        <v>21</v>
      </c>
      <c r="H21495" t="s">
        <v>22</v>
      </c>
      <c r="I21495" t="s">
        <v>4095</v>
      </c>
      <c r="J21495" t="s">
        <v>24</v>
      </c>
      <c r="K21495" t="s">
        <v>66</v>
      </c>
      <c r="L21495">
        <v>1</v>
      </c>
      <c r="M21495" t="s">
        <v>26</v>
      </c>
      <c r="N21495">
        <v>698</v>
      </c>
      <c r="O21495" s="72">
        <f>SUM($N$2:N21495)</f>
        <v>14745212</v>
      </c>
      <c r="P21495" t="s">
        <v>23327</v>
      </c>
      <c r="Q21495" t="s">
        <v>47</v>
      </c>
      <c r="R21495">
        <v>625531</v>
      </c>
      <c r="S21495" t="s">
        <v>29</v>
      </c>
      <c r="T21495" t="b">
        <v>0</v>
      </c>
      <c r="AF21495" s="11" t="s">
        <v>23327</v>
      </c>
      <c r="AG21495" s="12" t="str">
        <f t="shared" si="335"/>
        <v>TAMIL NADU</v>
      </c>
      <c r="AH21495" s="11" t="s">
        <v>23327</v>
      </c>
      <c r="AI21495" s="12" t="str">
        <f>_xlfn.XLOOKUP(AH21495,P:P,Q:Q)</f>
        <v>TAMIL NADU</v>
      </c>
    </row>
    <row r="21496" spans="1:35" x14ac:dyDescent="0.3">
      <c r="A21496">
        <v>21495</v>
      </c>
      <c r="B21496" t="s">
        <v>26837</v>
      </c>
      <c r="C21496">
        <v>3331592</v>
      </c>
      <c r="D21496" t="s">
        <v>51</v>
      </c>
      <c r="E21496">
        <v>24</v>
      </c>
      <c r="F21496" s="1">
        <v>44566</v>
      </c>
      <c r="G21496" t="s">
        <v>21</v>
      </c>
      <c r="H21496" t="s">
        <v>43</v>
      </c>
      <c r="I21496" t="s">
        <v>3329</v>
      </c>
      <c r="J21496" t="s">
        <v>33</v>
      </c>
      <c r="K21496" t="s">
        <v>98</v>
      </c>
      <c r="L21496">
        <v>1</v>
      </c>
      <c r="M21496" t="s">
        <v>26</v>
      </c>
      <c r="N21496">
        <v>1523</v>
      </c>
      <c r="O21496" s="72">
        <f>SUM($N$2:N21496)</f>
        <v>14746735</v>
      </c>
      <c r="P21496" t="s">
        <v>972</v>
      </c>
      <c r="Q21496" t="s">
        <v>247</v>
      </c>
      <c r="R21496">
        <v>812001</v>
      </c>
      <c r="S21496" t="s">
        <v>29</v>
      </c>
      <c r="T21496" t="b">
        <v>0</v>
      </c>
      <c r="AF21496" s="11" t="s">
        <v>972</v>
      </c>
      <c r="AG21496" s="12" t="str">
        <f t="shared" si="335"/>
        <v>Bihar</v>
      </c>
      <c r="AH21496" s="11" t="s">
        <v>972</v>
      </c>
      <c r="AI21496" s="12" t="str">
        <f>_xlfn.XLOOKUP(AH21496,P:P,Q:Q)</f>
        <v>Bihar</v>
      </c>
    </row>
    <row r="21497" spans="1:35" x14ac:dyDescent="0.3">
      <c r="A21497">
        <v>21496</v>
      </c>
      <c r="B21497" t="s">
        <v>26838</v>
      </c>
      <c r="C21497">
        <v>6062625</v>
      </c>
      <c r="D21497" t="s">
        <v>20</v>
      </c>
      <c r="E21497">
        <v>44</v>
      </c>
      <c r="F21497" s="1">
        <v>44566</v>
      </c>
      <c r="G21497" t="s">
        <v>21</v>
      </c>
      <c r="H21497" t="s">
        <v>88</v>
      </c>
      <c r="I21497" t="s">
        <v>8193</v>
      </c>
      <c r="J21497" t="s">
        <v>24</v>
      </c>
      <c r="K21497" t="s">
        <v>66</v>
      </c>
      <c r="L21497">
        <v>1</v>
      </c>
      <c r="M21497" t="s">
        <v>26</v>
      </c>
      <c r="N21497">
        <v>399</v>
      </c>
      <c r="O21497" s="72">
        <f>SUM($N$2:N21497)</f>
        <v>14747134</v>
      </c>
      <c r="P21497" t="s">
        <v>3724</v>
      </c>
      <c r="Q21497" t="s">
        <v>100</v>
      </c>
      <c r="R21497">
        <v>302039</v>
      </c>
      <c r="S21497" t="s">
        <v>29</v>
      </c>
      <c r="T21497" t="b">
        <v>0</v>
      </c>
      <c r="AF21497" s="11" t="s">
        <v>3724</v>
      </c>
      <c r="AG21497" s="12" t="str">
        <f t="shared" si="335"/>
        <v>RAJASTHAN</v>
      </c>
      <c r="AH21497" s="11" t="s">
        <v>3724</v>
      </c>
      <c r="AI21497" s="12" t="str">
        <f>_xlfn.XLOOKUP(AH21497,P:P,Q:Q)</f>
        <v>RAJASTHAN</v>
      </c>
    </row>
    <row r="21498" spans="1:35" x14ac:dyDescent="0.3">
      <c r="A21498">
        <v>21497</v>
      </c>
      <c r="B21498" t="s">
        <v>26839</v>
      </c>
      <c r="C21498">
        <v>9530107</v>
      </c>
      <c r="D21498" t="s">
        <v>20</v>
      </c>
      <c r="E21498">
        <v>50</v>
      </c>
      <c r="F21498" s="1">
        <v>44566</v>
      </c>
      <c r="G21498" t="s">
        <v>21</v>
      </c>
      <c r="H21498" t="s">
        <v>52</v>
      </c>
      <c r="I21498" t="s">
        <v>17171</v>
      </c>
      <c r="J21498" t="s">
        <v>24</v>
      </c>
      <c r="K21498" t="s">
        <v>109</v>
      </c>
      <c r="L21498">
        <v>1</v>
      </c>
      <c r="M21498" t="s">
        <v>26</v>
      </c>
      <c r="N21498">
        <v>459</v>
      </c>
      <c r="O21498" s="72">
        <f>SUM($N$2:N21498)</f>
        <v>14747593</v>
      </c>
      <c r="P21498" t="s">
        <v>969</v>
      </c>
      <c r="Q21498" t="s">
        <v>56</v>
      </c>
      <c r="R21498">
        <v>413002</v>
      </c>
      <c r="S21498" t="s">
        <v>29</v>
      </c>
      <c r="T21498" t="b">
        <v>0</v>
      </c>
      <c r="AF21498" s="11" t="s">
        <v>969</v>
      </c>
      <c r="AG21498" s="12" t="str">
        <f t="shared" si="335"/>
        <v>MAHARASHTRA</v>
      </c>
      <c r="AH21498" s="11" t="s">
        <v>969</v>
      </c>
      <c r="AI21498" s="12" t="str">
        <f>_xlfn.XLOOKUP(AH21498,P:P,Q:Q)</f>
        <v>MAHARASHTRA</v>
      </c>
    </row>
    <row r="21499" spans="1:35" x14ac:dyDescent="0.3">
      <c r="A21499">
        <v>21498</v>
      </c>
      <c r="B21499" t="s">
        <v>26840</v>
      </c>
      <c r="C21499">
        <v>9188814</v>
      </c>
      <c r="D21499" t="s">
        <v>20</v>
      </c>
      <c r="E21499">
        <v>22</v>
      </c>
      <c r="F21499" s="1">
        <v>44566</v>
      </c>
      <c r="G21499" t="s">
        <v>21</v>
      </c>
      <c r="H21499" t="s">
        <v>57</v>
      </c>
      <c r="I21499" t="s">
        <v>476</v>
      </c>
      <c r="J21499" t="s">
        <v>24</v>
      </c>
      <c r="K21499" t="s">
        <v>34</v>
      </c>
      <c r="L21499">
        <v>1</v>
      </c>
      <c r="M21499" t="s">
        <v>26</v>
      </c>
      <c r="N21499">
        <v>399</v>
      </c>
      <c r="O21499" s="72">
        <f>SUM($N$2:N21499)</f>
        <v>14747992</v>
      </c>
      <c r="P21499" t="s">
        <v>2334</v>
      </c>
      <c r="Q21499" t="s">
        <v>111</v>
      </c>
      <c r="R21499">
        <v>273001</v>
      </c>
      <c r="S21499" t="s">
        <v>29</v>
      </c>
      <c r="T21499" t="b">
        <v>0</v>
      </c>
      <c r="AF21499" s="11" t="s">
        <v>2334</v>
      </c>
      <c r="AG21499" s="12" t="str">
        <f t="shared" si="335"/>
        <v>UTTAR PRADESH</v>
      </c>
      <c r="AH21499" s="11" t="s">
        <v>2334</v>
      </c>
      <c r="AI21499" s="12" t="str">
        <f>_xlfn.XLOOKUP(AH21499,P:P,Q:Q)</f>
        <v>UTTAR PRADESH</v>
      </c>
    </row>
    <row r="21500" spans="1:35" x14ac:dyDescent="0.3">
      <c r="A21500">
        <v>21499</v>
      </c>
      <c r="B21500" t="s">
        <v>26841</v>
      </c>
      <c r="C21500">
        <v>4309329</v>
      </c>
      <c r="D21500" t="s">
        <v>51</v>
      </c>
      <c r="E21500">
        <v>43</v>
      </c>
      <c r="F21500" s="1">
        <v>44566</v>
      </c>
      <c r="G21500" t="s">
        <v>21</v>
      </c>
      <c r="H21500" t="s">
        <v>43</v>
      </c>
      <c r="I21500" t="s">
        <v>11267</v>
      </c>
      <c r="J21500" t="s">
        <v>54</v>
      </c>
      <c r="K21500" t="s">
        <v>25</v>
      </c>
      <c r="L21500">
        <v>1</v>
      </c>
      <c r="M21500" t="s">
        <v>26</v>
      </c>
      <c r="N21500">
        <v>715</v>
      </c>
      <c r="O21500" s="72">
        <f>SUM($N$2:N21500)</f>
        <v>14748707</v>
      </c>
      <c r="P21500" t="s">
        <v>90</v>
      </c>
      <c r="Q21500" t="s">
        <v>91</v>
      </c>
      <c r="R21500">
        <v>110081</v>
      </c>
      <c r="S21500" t="s">
        <v>29</v>
      </c>
      <c r="T21500" t="b">
        <v>0</v>
      </c>
      <c r="AF21500" s="11" t="s">
        <v>90</v>
      </c>
      <c r="AG21500" s="12" t="str">
        <f t="shared" si="335"/>
        <v>DELHI</v>
      </c>
      <c r="AH21500" s="11" t="s">
        <v>90</v>
      </c>
      <c r="AI21500" s="12" t="str">
        <f>_xlfn.XLOOKUP(AH21500,P:P,Q:Q)</f>
        <v>DELHI</v>
      </c>
    </row>
    <row r="21501" spans="1:35" x14ac:dyDescent="0.3">
      <c r="A21501">
        <v>21500</v>
      </c>
      <c r="B21501" t="s">
        <v>26842</v>
      </c>
      <c r="C21501">
        <v>8846810</v>
      </c>
      <c r="D21501" t="s">
        <v>51</v>
      </c>
      <c r="E21501">
        <v>58</v>
      </c>
      <c r="F21501" s="1">
        <v>44566</v>
      </c>
      <c r="G21501" t="s">
        <v>21</v>
      </c>
      <c r="H21501" t="s">
        <v>22</v>
      </c>
      <c r="I21501" t="s">
        <v>492</v>
      </c>
      <c r="J21501" t="s">
        <v>54</v>
      </c>
      <c r="K21501" t="s">
        <v>25</v>
      </c>
      <c r="L21501">
        <v>1</v>
      </c>
      <c r="M21501" t="s">
        <v>26</v>
      </c>
      <c r="N21501">
        <v>885</v>
      </c>
      <c r="O21501" s="72">
        <f>SUM($N$2:N21501)</f>
        <v>14749592</v>
      </c>
      <c r="P21501" t="s">
        <v>59</v>
      </c>
      <c r="Q21501" t="s">
        <v>60</v>
      </c>
      <c r="R21501">
        <v>560100</v>
      </c>
      <c r="S21501" t="s">
        <v>29</v>
      </c>
      <c r="T21501" t="b">
        <v>0</v>
      </c>
      <c r="AF21501" s="11" t="s">
        <v>59</v>
      </c>
      <c r="AG21501" s="12" t="str">
        <f t="shared" si="335"/>
        <v>KARNATAKA</v>
      </c>
      <c r="AH21501" s="11" t="s">
        <v>59</v>
      </c>
      <c r="AI21501" s="12" t="str">
        <f>_xlfn.XLOOKUP(AH21501,P:P,Q:Q)</f>
        <v>KARNATAKA</v>
      </c>
    </row>
    <row r="21502" spans="1:35" x14ac:dyDescent="0.3">
      <c r="A21502">
        <v>21501</v>
      </c>
      <c r="B21502" t="s">
        <v>26843</v>
      </c>
      <c r="C21502">
        <v>7666366</v>
      </c>
      <c r="D21502" t="s">
        <v>20</v>
      </c>
      <c r="E21502">
        <v>47</v>
      </c>
      <c r="F21502" s="1">
        <v>44566</v>
      </c>
      <c r="G21502" t="s">
        <v>21</v>
      </c>
      <c r="H21502" t="s">
        <v>43</v>
      </c>
      <c r="I21502" t="s">
        <v>2386</v>
      </c>
      <c r="J21502" t="s">
        <v>24</v>
      </c>
      <c r="K21502" t="s">
        <v>34</v>
      </c>
      <c r="L21502">
        <v>1</v>
      </c>
      <c r="M21502" t="s">
        <v>26</v>
      </c>
      <c r="N21502">
        <v>457</v>
      </c>
      <c r="O21502" s="72">
        <f>SUM($N$2:N21502)</f>
        <v>14750049</v>
      </c>
      <c r="P21502" t="s">
        <v>13712</v>
      </c>
      <c r="Q21502" t="s">
        <v>47</v>
      </c>
      <c r="R21502">
        <v>603103</v>
      </c>
      <c r="S21502" t="s">
        <v>29</v>
      </c>
      <c r="T21502" t="b">
        <v>0</v>
      </c>
      <c r="AF21502" s="11" t="s">
        <v>13712</v>
      </c>
      <c r="AG21502" s="12" t="str">
        <f t="shared" si="335"/>
        <v>TAMIL NADU</v>
      </c>
      <c r="AH21502" s="11" t="s">
        <v>13712</v>
      </c>
      <c r="AI21502" s="12" t="str">
        <f>_xlfn.XLOOKUP(AH21502,P:P,Q:Q)</f>
        <v>TAMIL NADU</v>
      </c>
    </row>
    <row r="21503" spans="1:35" x14ac:dyDescent="0.3">
      <c r="A21503">
        <v>21502</v>
      </c>
      <c r="B21503" t="s">
        <v>26843</v>
      </c>
      <c r="C21503">
        <v>7666366</v>
      </c>
      <c r="D21503" t="s">
        <v>20</v>
      </c>
      <c r="E21503">
        <v>74</v>
      </c>
      <c r="F21503" s="1">
        <v>44566</v>
      </c>
      <c r="G21503" t="s">
        <v>21</v>
      </c>
      <c r="H21503" t="s">
        <v>52</v>
      </c>
      <c r="I21503" t="s">
        <v>26844</v>
      </c>
      <c r="J21503" t="s">
        <v>24</v>
      </c>
      <c r="K21503" t="s">
        <v>109</v>
      </c>
      <c r="L21503">
        <v>1</v>
      </c>
      <c r="M21503" t="s">
        <v>26</v>
      </c>
      <c r="N21503">
        <v>347</v>
      </c>
      <c r="O21503" s="72">
        <f>SUM($N$2:N21503)</f>
        <v>14750396</v>
      </c>
      <c r="P21503" t="s">
        <v>190</v>
      </c>
      <c r="Q21503" t="s">
        <v>60</v>
      </c>
      <c r="R21503">
        <v>576101</v>
      </c>
      <c r="S21503" t="s">
        <v>29</v>
      </c>
      <c r="T21503" t="b">
        <v>0</v>
      </c>
      <c r="AF21503" s="11" t="s">
        <v>190</v>
      </c>
      <c r="AG21503" s="12" t="str">
        <f t="shared" si="335"/>
        <v>KARNATAKA</v>
      </c>
      <c r="AH21503" s="11" t="s">
        <v>190</v>
      </c>
      <c r="AI21503" s="12" t="str">
        <f>_xlfn.XLOOKUP(AH21503,P:P,Q:Q)</f>
        <v>KARNATAKA</v>
      </c>
    </row>
    <row r="21504" spans="1:35" x14ac:dyDescent="0.3">
      <c r="A21504">
        <v>21503</v>
      </c>
      <c r="B21504" t="s">
        <v>26843</v>
      </c>
      <c r="C21504">
        <v>7666366</v>
      </c>
      <c r="D21504" t="s">
        <v>20</v>
      </c>
      <c r="E21504">
        <v>23</v>
      </c>
      <c r="F21504" s="1">
        <v>44566</v>
      </c>
      <c r="G21504" t="s">
        <v>21</v>
      </c>
      <c r="H21504" t="s">
        <v>43</v>
      </c>
      <c r="I21504" t="s">
        <v>26845</v>
      </c>
      <c r="J21504" t="s">
        <v>24</v>
      </c>
      <c r="K21504" t="s">
        <v>66</v>
      </c>
      <c r="L21504">
        <v>1</v>
      </c>
      <c r="M21504" t="s">
        <v>26</v>
      </c>
      <c r="N21504">
        <v>349</v>
      </c>
      <c r="O21504" s="72">
        <f>SUM($N$2:N21504)</f>
        <v>14750745</v>
      </c>
      <c r="P21504" t="s">
        <v>85</v>
      </c>
      <c r="Q21504" t="s">
        <v>86</v>
      </c>
      <c r="R21504">
        <v>500053</v>
      </c>
      <c r="S21504" t="s">
        <v>29</v>
      </c>
      <c r="T21504" t="b">
        <v>0</v>
      </c>
      <c r="AF21504" s="11" t="s">
        <v>85</v>
      </c>
      <c r="AG21504" s="12" t="str">
        <f t="shared" si="335"/>
        <v>TELANGANA</v>
      </c>
      <c r="AH21504" s="11" t="s">
        <v>85</v>
      </c>
      <c r="AI21504" s="12" t="str">
        <f>_xlfn.XLOOKUP(AH21504,P:P,Q:Q)</f>
        <v>TELANGANA</v>
      </c>
    </row>
    <row r="21505" spans="1:35" x14ac:dyDescent="0.3">
      <c r="A21505">
        <v>21504</v>
      </c>
      <c r="B21505" t="s">
        <v>26846</v>
      </c>
      <c r="C21505">
        <v>4538339</v>
      </c>
      <c r="D21505" t="s">
        <v>51</v>
      </c>
      <c r="E21505">
        <v>36</v>
      </c>
      <c r="F21505" s="1">
        <v>44566</v>
      </c>
      <c r="G21505" t="s">
        <v>21</v>
      </c>
      <c r="H21505" t="s">
        <v>22</v>
      </c>
      <c r="I21505" t="s">
        <v>3778</v>
      </c>
      <c r="J21505" t="s">
        <v>33</v>
      </c>
      <c r="K21505" t="s">
        <v>39</v>
      </c>
      <c r="L21505">
        <v>1</v>
      </c>
      <c r="M21505" t="s">
        <v>26</v>
      </c>
      <c r="N21505">
        <v>922</v>
      </c>
      <c r="O21505" s="72">
        <f>SUM($N$2:N21505)</f>
        <v>14751667</v>
      </c>
      <c r="P21505" t="s">
        <v>90</v>
      </c>
      <c r="Q21505" t="s">
        <v>91</v>
      </c>
      <c r="R21505">
        <v>110059</v>
      </c>
      <c r="S21505" t="s">
        <v>29</v>
      </c>
      <c r="T21505" t="b">
        <v>0</v>
      </c>
      <c r="AF21505" s="11" t="s">
        <v>90</v>
      </c>
      <c r="AG21505" s="12" t="str">
        <f t="shared" si="335"/>
        <v>DELHI</v>
      </c>
      <c r="AH21505" s="11" t="s">
        <v>90</v>
      </c>
      <c r="AI21505" s="12" t="str">
        <f>_xlfn.XLOOKUP(AH21505,P:P,Q:Q)</f>
        <v>DELHI</v>
      </c>
    </row>
    <row r="21506" spans="1:35" x14ac:dyDescent="0.3">
      <c r="A21506">
        <v>21505</v>
      </c>
      <c r="B21506" t="s">
        <v>26847</v>
      </c>
      <c r="C21506">
        <v>7012464</v>
      </c>
      <c r="D21506" t="s">
        <v>51</v>
      </c>
      <c r="E21506">
        <v>26</v>
      </c>
      <c r="F21506" s="1">
        <v>44566</v>
      </c>
      <c r="G21506" t="s">
        <v>21</v>
      </c>
      <c r="H21506" t="s">
        <v>22</v>
      </c>
      <c r="I21506" t="s">
        <v>2761</v>
      </c>
      <c r="J21506" t="s">
        <v>54</v>
      </c>
      <c r="K21506" t="s">
        <v>39</v>
      </c>
      <c r="L21506">
        <v>1</v>
      </c>
      <c r="M21506" t="s">
        <v>26</v>
      </c>
      <c r="N21506">
        <v>735</v>
      </c>
      <c r="O21506" s="72">
        <f>SUM($N$2:N21506)</f>
        <v>14752402</v>
      </c>
      <c r="P21506" t="s">
        <v>753</v>
      </c>
      <c r="Q21506" t="s">
        <v>95</v>
      </c>
      <c r="R21506">
        <v>751019</v>
      </c>
      <c r="S21506" t="s">
        <v>29</v>
      </c>
      <c r="T21506" t="b">
        <v>0</v>
      </c>
      <c r="AF21506" s="11" t="s">
        <v>753</v>
      </c>
      <c r="AG21506" s="12" t="str">
        <f t="shared" si="335"/>
        <v>ODISHA</v>
      </c>
      <c r="AH21506" s="11" t="s">
        <v>753</v>
      </c>
      <c r="AI21506" s="12" t="str">
        <f>_xlfn.XLOOKUP(AH21506,P:P,Q:Q)</f>
        <v>ODISHA</v>
      </c>
    </row>
    <row r="21507" spans="1:35" x14ac:dyDescent="0.3">
      <c r="A21507">
        <v>21506</v>
      </c>
      <c r="B21507" t="s">
        <v>26848</v>
      </c>
      <c r="C21507">
        <v>5723201</v>
      </c>
      <c r="D21507" t="s">
        <v>51</v>
      </c>
      <c r="E21507">
        <v>64</v>
      </c>
      <c r="F21507" s="1">
        <v>44566</v>
      </c>
      <c r="G21507" t="s">
        <v>21</v>
      </c>
      <c r="H21507" t="s">
        <v>52</v>
      </c>
      <c r="I21507" t="s">
        <v>2989</v>
      </c>
      <c r="J21507" t="s">
        <v>33</v>
      </c>
      <c r="K21507" t="s">
        <v>45</v>
      </c>
      <c r="L21507">
        <v>1</v>
      </c>
      <c r="M21507" t="s">
        <v>26</v>
      </c>
      <c r="N21507">
        <v>560</v>
      </c>
      <c r="O21507" s="72">
        <f>SUM($N$2:N21507)</f>
        <v>14752962</v>
      </c>
      <c r="P21507" t="s">
        <v>103</v>
      </c>
      <c r="Q21507" t="s">
        <v>56</v>
      </c>
      <c r="R21507">
        <v>400101</v>
      </c>
      <c r="S21507" t="s">
        <v>29</v>
      </c>
      <c r="T21507" t="b">
        <v>0</v>
      </c>
      <c r="AF21507" s="11" t="s">
        <v>103</v>
      </c>
      <c r="AG21507" s="12" t="str">
        <f t="shared" ref="AG21507:AG21570" si="336">VLOOKUP(AF21507,$P:$Q,2,FALSE)</f>
        <v>MAHARASHTRA</v>
      </c>
      <c r="AH21507" s="11" t="s">
        <v>103</v>
      </c>
      <c r="AI21507" s="12" t="str">
        <f>_xlfn.XLOOKUP(AH21507,P:P,Q:Q)</f>
        <v>MAHARASHTRA</v>
      </c>
    </row>
    <row r="21508" spans="1:35" x14ac:dyDescent="0.3">
      <c r="A21508">
        <v>21507</v>
      </c>
      <c r="B21508" t="s">
        <v>26849</v>
      </c>
      <c r="C21508">
        <v>5891276</v>
      </c>
      <c r="D21508" t="s">
        <v>20</v>
      </c>
      <c r="E21508">
        <v>24</v>
      </c>
      <c r="F21508" s="1">
        <v>44566</v>
      </c>
      <c r="G21508" t="s">
        <v>21</v>
      </c>
      <c r="H21508" t="s">
        <v>43</v>
      </c>
      <c r="I21508" t="s">
        <v>26850</v>
      </c>
      <c r="J21508" t="s">
        <v>24</v>
      </c>
      <c r="K21508" t="s">
        <v>34</v>
      </c>
      <c r="L21508">
        <v>1</v>
      </c>
      <c r="M21508" t="s">
        <v>26</v>
      </c>
      <c r="N21508">
        <v>291</v>
      </c>
      <c r="O21508" s="72">
        <f>SUM($N$2:N21508)</f>
        <v>14753253</v>
      </c>
      <c r="P21508" t="s">
        <v>1654</v>
      </c>
      <c r="Q21508" t="s">
        <v>28</v>
      </c>
      <c r="R21508">
        <v>141004</v>
      </c>
      <c r="S21508" t="s">
        <v>29</v>
      </c>
      <c r="T21508" t="b">
        <v>0</v>
      </c>
      <c r="AF21508" s="11" t="s">
        <v>1654</v>
      </c>
      <c r="AG21508" s="12" t="str">
        <f t="shared" si="336"/>
        <v>PUNJAB</v>
      </c>
      <c r="AH21508" s="11" t="s">
        <v>1654</v>
      </c>
      <c r="AI21508" s="12" t="str">
        <f>_xlfn.XLOOKUP(AH21508,P:P,Q:Q)</f>
        <v>PUNJAB</v>
      </c>
    </row>
    <row r="21509" spans="1:35" x14ac:dyDescent="0.3">
      <c r="A21509">
        <v>21508</v>
      </c>
      <c r="B21509" t="s">
        <v>26851</v>
      </c>
      <c r="C21509">
        <v>7943934</v>
      </c>
      <c r="D21509" t="s">
        <v>51</v>
      </c>
      <c r="E21509">
        <v>22</v>
      </c>
      <c r="F21509" s="1">
        <v>44566</v>
      </c>
      <c r="G21509" t="s">
        <v>21</v>
      </c>
      <c r="H21509" t="s">
        <v>22</v>
      </c>
      <c r="I21509" t="s">
        <v>3457</v>
      </c>
      <c r="J21509" t="s">
        <v>33</v>
      </c>
      <c r="K21509" t="s">
        <v>45</v>
      </c>
      <c r="L21509">
        <v>1</v>
      </c>
      <c r="M21509" t="s">
        <v>26</v>
      </c>
      <c r="N21509">
        <v>671</v>
      </c>
      <c r="O21509" s="72">
        <f>SUM($N$2:N21509)</f>
        <v>14753924</v>
      </c>
      <c r="P21509" t="s">
        <v>169</v>
      </c>
      <c r="Q21509" t="s">
        <v>56</v>
      </c>
      <c r="R21509">
        <v>412308</v>
      </c>
      <c r="S21509" t="s">
        <v>29</v>
      </c>
      <c r="T21509" t="b">
        <v>0</v>
      </c>
      <c r="AF21509" s="11" t="s">
        <v>169</v>
      </c>
      <c r="AG21509" s="12" t="str">
        <f t="shared" si="336"/>
        <v>MAHARASHTRA</v>
      </c>
      <c r="AH21509" s="11" t="s">
        <v>169</v>
      </c>
      <c r="AI21509" s="12" t="str">
        <f>_xlfn.XLOOKUP(AH21509,P:P,Q:Q)</f>
        <v>MAHARASHTRA</v>
      </c>
    </row>
    <row r="21510" spans="1:35" x14ac:dyDescent="0.3">
      <c r="A21510">
        <v>21509</v>
      </c>
      <c r="B21510" t="s">
        <v>26852</v>
      </c>
      <c r="C21510">
        <v>6994400</v>
      </c>
      <c r="D21510" t="s">
        <v>20</v>
      </c>
      <c r="E21510">
        <v>62</v>
      </c>
      <c r="F21510" s="1">
        <v>44566</v>
      </c>
      <c r="G21510" t="s">
        <v>21</v>
      </c>
      <c r="H21510" t="s">
        <v>52</v>
      </c>
      <c r="I21510" t="s">
        <v>8750</v>
      </c>
      <c r="J21510" t="s">
        <v>75</v>
      </c>
      <c r="K21510" t="s">
        <v>34</v>
      </c>
      <c r="L21510">
        <v>1</v>
      </c>
      <c r="M21510" t="s">
        <v>26</v>
      </c>
      <c r="N21510">
        <v>338</v>
      </c>
      <c r="O21510" s="72">
        <f>SUM($N$2:N21510)</f>
        <v>14754262</v>
      </c>
      <c r="P21510" t="s">
        <v>510</v>
      </c>
      <c r="Q21510" t="s">
        <v>41</v>
      </c>
      <c r="R21510">
        <v>700099</v>
      </c>
      <c r="S21510" t="s">
        <v>29</v>
      </c>
      <c r="T21510" t="b">
        <v>0</v>
      </c>
      <c r="AF21510" s="11" t="s">
        <v>510</v>
      </c>
      <c r="AG21510" s="12" t="str">
        <f t="shared" si="336"/>
        <v>WEST BENGAL</v>
      </c>
      <c r="AH21510" s="11" t="s">
        <v>510</v>
      </c>
      <c r="AI21510" s="12" t="str">
        <f>_xlfn.XLOOKUP(AH21510,P:P,Q:Q)</f>
        <v>WEST BENGAL</v>
      </c>
    </row>
    <row r="21511" spans="1:35" x14ac:dyDescent="0.3">
      <c r="A21511">
        <v>21510</v>
      </c>
      <c r="B21511" t="s">
        <v>26853</v>
      </c>
      <c r="C21511">
        <v>4205533</v>
      </c>
      <c r="D21511" t="s">
        <v>20</v>
      </c>
      <c r="E21511">
        <v>44</v>
      </c>
      <c r="F21511" s="1">
        <v>44566</v>
      </c>
      <c r="G21511" t="s">
        <v>21</v>
      </c>
      <c r="H21511" t="s">
        <v>52</v>
      </c>
      <c r="I21511" t="s">
        <v>2567</v>
      </c>
      <c r="J21511" t="s">
        <v>33</v>
      </c>
      <c r="K21511" t="s">
        <v>109</v>
      </c>
      <c r="L21511">
        <v>1</v>
      </c>
      <c r="M21511" t="s">
        <v>26</v>
      </c>
      <c r="N21511">
        <v>824</v>
      </c>
      <c r="O21511" s="72">
        <f>SUM($N$2:N21511)</f>
        <v>14755086</v>
      </c>
      <c r="P21511" t="s">
        <v>135</v>
      </c>
      <c r="Q21511" t="s">
        <v>47</v>
      </c>
      <c r="R21511">
        <v>600100</v>
      </c>
      <c r="S21511" t="s">
        <v>29</v>
      </c>
      <c r="T21511" t="b">
        <v>0</v>
      </c>
      <c r="AF21511" s="11" t="s">
        <v>135</v>
      </c>
      <c r="AG21511" s="12" t="str">
        <f t="shared" si="336"/>
        <v>TAMIL NADU</v>
      </c>
      <c r="AH21511" s="11" t="s">
        <v>135</v>
      </c>
      <c r="AI21511" s="12" t="str">
        <f>_xlfn.XLOOKUP(AH21511,P:P,Q:Q)</f>
        <v>TAMIL NADU</v>
      </c>
    </row>
    <row r="21512" spans="1:35" x14ac:dyDescent="0.3">
      <c r="A21512">
        <v>21511</v>
      </c>
      <c r="B21512" t="s">
        <v>26854</v>
      </c>
      <c r="C21512">
        <v>8187855</v>
      </c>
      <c r="D21512" t="s">
        <v>20</v>
      </c>
      <c r="E21512">
        <v>67</v>
      </c>
      <c r="F21512" s="1">
        <v>44566</v>
      </c>
      <c r="G21512" t="s">
        <v>21</v>
      </c>
      <c r="H21512" t="s">
        <v>43</v>
      </c>
      <c r="I21512" t="s">
        <v>587</v>
      </c>
      <c r="J21512" t="s">
        <v>33</v>
      </c>
      <c r="K21512" t="s">
        <v>109</v>
      </c>
      <c r="L21512">
        <v>1</v>
      </c>
      <c r="M21512" t="s">
        <v>26</v>
      </c>
      <c r="N21512">
        <v>654</v>
      </c>
      <c r="O21512" s="72">
        <f>SUM($N$2:N21512)</f>
        <v>14755740</v>
      </c>
      <c r="P21512" t="s">
        <v>5810</v>
      </c>
      <c r="Q21512" t="s">
        <v>100</v>
      </c>
      <c r="R21512">
        <v>302017</v>
      </c>
      <c r="S21512" t="s">
        <v>29</v>
      </c>
      <c r="T21512" t="b">
        <v>0</v>
      </c>
      <c r="AF21512" s="11" t="s">
        <v>5810</v>
      </c>
      <c r="AG21512" s="12" t="str">
        <f t="shared" si="336"/>
        <v>RAJASTHAN</v>
      </c>
      <c r="AH21512" s="11" t="s">
        <v>5810</v>
      </c>
      <c r="AI21512" s="12" t="str">
        <f>_xlfn.XLOOKUP(AH21512,P:P,Q:Q)</f>
        <v>RAJASTHAN</v>
      </c>
    </row>
    <row r="21513" spans="1:35" x14ac:dyDescent="0.3">
      <c r="A21513">
        <v>21512</v>
      </c>
      <c r="B21513" t="s">
        <v>26855</v>
      </c>
      <c r="C21513">
        <v>792795</v>
      </c>
      <c r="D21513" t="s">
        <v>20</v>
      </c>
      <c r="E21513">
        <v>36</v>
      </c>
      <c r="F21513" s="1">
        <v>44566</v>
      </c>
      <c r="G21513" t="s">
        <v>21</v>
      </c>
      <c r="H21513" t="s">
        <v>52</v>
      </c>
      <c r="I21513" t="s">
        <v>8477</v>
      </c>
      <c r="J21513" t="s">
        <v>33</v>
      </c>
      <c r="K21513" t="s">
        <v>66</v>
      </c>
      <c r="L21513">
        <v>1</v>
      </c>
      <c r="M21513" t="s">
        <v>26</v>
      </c>
      <c r="N21513">
        <v>582</v>
      </c>
      <c r="O21513" s="72">
        <f>SUM($N$2:N21513)</f>
        <v>14756322</v>
      </c>
      <c r="P21513" t="s">
        <v>5108</v>
      </c>
      <c r="Q21513" t="s">
        <v>36</v>
      </c>
      <c r="R21513">
        <v>122103</v>
      </c>
      <c r="S21513" t="s">
        <v>29</v>
      </c>
      <c r="T21513" t="b">
        <v>0</v>
      </c>
      <c r="AF21513" s="11" t="s">
        <v>5108</v>
      </c>
      <c r="AG21513" s="12" t="str">
        <f t="shared" si="336"/>
        <v>HARYANA</v>
      </c>
      <c r="AH21513" s="11" t="s">
        <v>5108</v>
      </c>
      <c r="AI21513" s="12" t="str">
        <f>_xlfn.XLOOKUP(AH21513,P:P,Q:Q)</f>
        <v>HARYANA</v>
      </c>
    </row>
    <row r="21514" spans="1:35" x14ac:dyDescent="0.3">
      <c r="A21514">
        <v>21513</v>
      </c>
      <c r="B21514" t="s">
        <v>26856</v>
      </c>
      <c r="C21514">
        <v>3288640</v>
      </c>
      <c r="D21514" t="s">
        <v>20</v>
      </c>
      <c r="E21514">
        <v>36</v>
      </c>
      <c r="F21514" s="1">
        <v>44566</v>
      </c>
      <c r="G21514" t="s">
        <v>21</v>
      </c>
      <c r="H21514" t="s">
        <v>43</v>
      </c>
      <c r="I21514" t="s">
        <v>22432</v>
      </c>
      <c r="J21514" t="s">
        <v>33</v>
      </c>
      <c r="K21514" t="s">
        <v>34</v>
      </c>
      <c r="L21514">
        <v>1</v>
      </c>
      <c r="M21514" t="s">
        <v>26</v>
      </c>
      <c r="N21514">
        <v>1138</v>
      </c>
      <c r="O21514" s="72">
        <f>SUM($N$2:N21514)</f>
        <v>14757460</v>
      </c>
      <c r="P21514" t="s">
        <v>500</v>
      </c>
      <c r="Q21514" t="s">
        <v>111</v>
      </c>
      <c r="R21514">
        <v>250110</v>
      </c>
      <c r="S21514" t="s">
        <v>29</v>
      </c>
      <c r="T21514" t="b">
        <v>0</v>
      </c>
      <c r="AF21514" s="11" t="s">
        <v>500</v>
      </c>
      <c r="AG21514" s="12" t="str">
        <f t="shared" si="336"/>
        <v>UTTAR PRADESH</v>
      </c>
      <c r="AH21514" s="11" t="s">
        <v>500</v>
      </c>
      <c r="AI21514" s="12" t="str">
        <f>_xlfn.XLOOKUP(AH21514,P:P,Q:Q)</f>
        <v>UTTAR PRADESH</v>
      </c>
    </row>
    <row r="21515" spans="1:35" x14ac:dyDescent="0.3">
      <c r="A21515">
        <v>21514</v>
      </c>
      <c r="B21515" t="s">
        <v>26857</v>
      </c>
      <c r="C21515">
        <v>3372425</v>
      </c>
      <c r="D21515" t="s">
        <v>20</v>
      </c>
      <c r="E21515">
        <v>49</v>
      </c>
      <c r="F21515" s="1">
        <v>44566</v>
      </c>
      <c r="G21515" t="s">
        <v>21</v>
      </c>
      <c r="H21515" t="s">
        <v>43</v>
      </c>
      <c r="I21515" t="s">
        <v>7358</v>
      </c>
      <c r="J21515" t="s">
        <v>24</v>
      </c>
      <c r="K21515" t="s">
        <v>25</v>
      </c>
      <c r="L21515">
        <v>1</v>
      </c>
      <c r="M21515" t="s">
        <v>26</v>
      </c>
      <c r="N21515">
        <v>518</v>
      </c>
      <c r="O21515" s="72">
        <f>SUM($N$2:N21515)</f>
        <v>14757978</v>
      </c>
      <c r="P21515" t="s">
        <v>169</v>
      </c>
      <c r="Q21515" t="s">
        <v>56</v>
      </c>
      <c r="R21515">
        <v>412207</v>
      </c>
      <c r="S21515" t="s">
        <v>29</v>
      </c>
      <c r="T21515" t="b">
        <v>0</v>
      </c>
      <c r="AF21515" s="11" t="s">
        <v>169</v>
      </c>
      <c r="AG21515" s="12" t="str">
        <f t="shared" si="336"/>
        <v>MAHARASHTRA</v>
      </c>
      <c r="AH21515" s="11" t="s">
        <v>169</v>
      </c>
      <c r="AI21515" s="12" t="str">
        <f>_xlfn.XLOOKUP(AH21515,P:P,Q:Q)</f>
        <v>MAHARASHTRA</v>
      </c>
    </row>
    <row r="21516" spans="1:35" x14ac:dyDescent="0.3">
      <c r="A21516">
        <v>21515</v>
      </c>
      <c r="B21516" t="s">
        <v>26858</v>
      </c>
      <c r="C21516">
        <v>8414611</v>
      </c>
      <c r="D21516" t="s">
        <v>20</v>
      </c>
      <c r="E21516">
        <v>26</v>
      </c>
      <c r="F21516" s="1">
        <v>44566</v>
      </c>
      <c r="G21516" t="s">
        <v>21</v>
      </c>
      <c r="H21516" t="s">
        <v>22</v>
      </c>
      <c r="I21516" t="s">
        <v>5000</v>
      </c>
      <c r="J21516" t="s">
        <v>33</v>
      </c>
      <c r="K21516" t="s">
        <v>66</v>
      </c>
      <c r="L21516">
        <v>1</v>
      </c>
      <c r="M21516" t="s">
        <v>26</v>
      </c>
      <c r="N21516">
        <v>573</v>
      </c>
      <c r="O21516" s="72">
        <f>SUM($N$2:N21516)</f>
        <v>14758551</v>
      </c>
      <c r="P21516" t="s">
        <v>2196</v>
      </c>
      <c r="Q21516" t="s">
        <v>60</v>
      </c>
      <c r="R21516">
        <v>573201</v>
      </c>
      <c r="S21516" t="s">
        <v>29</v>
      </c>
      <c r="T21516" t="b">
        <v>0</v>
      </c>
      <c r="AF21516" s="11" t="s">
        <v>2196</v>
      </c>
      <c r="AG21516" s="12" t="str">
        <f t="shared" si="336"/>
        <v>KARNATAKA</v>
      </c>
      <c r="AH21516" s="11" t="s">
        <v>2196</v>
      </c>
      <c r="AI21516" s="12" t="str">
        <f>_xlfn.XLOOKUP(AH21516,P:P,Q:Q)</f>
        <v>KARNATAKA</v>
      </c>
    </row>
    <row r="21517" spans="1:35" x14ac:dyDescent="0.3">
      <c r="A21517">
        <v>21516</v>
      </c>
      <c r="B21517" t="s">
        <v>26859</v>
      </c>
      <c r="C21517">
        <v>6877567</v>
      </c>
      <c r="D21517" t="s">
        <v>20</v>
      </c>
      <c r="E21517">
        <v>75</v>
      </c>
      <c r="F21517" s="1">
        <v>44566</v>
      </c>
      <c r="G21517" t="s">
        <v>21</v>
      </c>
      <c r="H21517" t="s">
        <v>22</v>
      </c>
      <c r="I21517" t="s">
        <v>3045</v>
      </c>
      <c r="J21517" t="s">
        <v>33</v>
      </c>
      <c r="K21517" t="s">
        <v>39</v>
      </c>
      <c r="L21517">
        <v>1</v>
      </c>
      <c r="M21517" t="s">
        <v>26</v>
      </c>
      <c r="N21517">
        <v>999</v>
      </c>
      <c r="O21517" s="72">
        <f>SUM($N$2:N21517)</f>
        <v>14759550</v>
      </c>
      <c r="P21517" t="s">
        <v>230</v>
      </c>
      <c r="Q21517" t="s">
        <v>56</v>
      </c>
      <c r="R21517">
        <v>421306</v>
      </c>
      <c r="S21517" t="s">
        <v>29</v>
      </c>
      <c r="T21517" t="b">
        <v>0</v>
      </c>
      <c r="AF21517" s="11" t="s">
        <v>230</v>
      </c>
      <c r="AG21517" s="12" t="str">
        <f t="shared" si="336"/>
        <v>MAHARASHTRA</v>
      </c>
      <c r="AH21517" s="11" t="s">
        <v>230</v>
      </c>
      <c r="AI21517" s="12" t="str">
        <f>_xlfn.XLOOKUP(AH21517,P:P,Q:Q)</f>
        <v>MAHARASHTRA</v>
      </c>
    </row>
    <row r="21518" spans="1:35" x14ac:dyDescent="0.3">
      <c r="A21518">
        <v>21517</v>
      </c>
      <c r="B21518" t="s">
        <v>26860</v>
      </c>
      <c r="C21518">
        <v>7181395</v>
      </c>
      <c r="D21518" t="s">
        <v>20</v>
      </c>
      <c r="E21518">
        <v>27</v>
      </c>
      <c r="F21518" s="1">
        <v>44566</v>
      </c>
      <c r="G21518" t="s">
        <v>21</v>
      </c>
      <c r="H21518" t="s">
        <v>43</v>
      </c>
      <c r="I21518" t="s">
        <v>895</v>
      </c>
      <c r="J21518" t="s">
        <v>24</v>
      </c>
      <c r="K21518" t="s">
        <v>39</v>
      </c>
      <c r="L21518">
        <v>1</v>
      </c>
      <c r="M21518" t="s">
        <v>26</v>
      </c>
      <c r="N21518">
        <v>449</v>
      </c>
      <c r="O21518" s="72">
        <f>SUM($N$2:N21518)</f>
        <v>14759999</v>
      </c>
      <c r="P21518" t="s">
        <v>7206</v>
      </c>
      <c r="Q21518" t="s">
        <v>111</v>
      </c>
      <c r="R21518">
        <v>205001</v>
      </c>
      <c r="S21518" t="s">
        <v>29</v>
      </c>
      <c r="T21518" t="b">
        <v>0</v>
      </c>
      <c r="AF21518" s="11" t="s">
        <v>7206</v>
      </c>
      <c r="AG21518" s="12" t="str">
        <f t="shared" si="336"/>
        <v>UTTAR PRADESH</v>
      </c>
      <c r="AH21518" s="11" t="s">
        <v>7206</v>
      </c>
      <c r="AI21518" s="12" t="str">
        <f>_xlfn.XLOOKUP(AH21518,P:P,Q:Q)</f>
        <v>UTTAR PRADESH</v>
      </c>
    </row>
    <row r="21519" spans="1:35" x14ac:dyDescent="0.3">
      <c r="A21519">
        <v>21518</v>
      </c>
      <c r="B21519" t="s">
        <v>26861</v>
      </c>
      <c r="C21519">
        <v>573548</v>
      </c>
      <c r="D21519" t="s">
        <v>20</v>
      </c>
      <c r="E21519">
        <v>29</v>
      </c>
      <c r="F21519" s="1">
        <v>44566</v>
      </c>
      <c r="G21519" t="s">
        <v>21</v>
      </c>
      <c r="H21519" t="s">
        <v>22</v>
      </c>
      <c r="I21519" t="s">
        <v>5219</v>
      </c>
      <c r="J21519" t="s">
        <v>509</v>
      </c>
      <c r="K21519" t="s">
        <v>34</v>
      </c>
      <c r="L21519">
        <v>1</v>
      </c>
      <c r="M21519" t="s">
        <v>26</v>
      </c>
      <c r="N21519">
        <v>855</v>
      </c>
      <c r="O21519" s="72">
        <f>SUM($N$2:N21519)</f>
        <v>14760854</v>
      </c>
      <c r="P21519" t="s">
        <v>85</v>
      </c>
      <c r="Q21519" t="s">
        <v>86</v>
      </c>
      <c r="R21519">
        <v>500038</v>
      </c>
      <c r="S21519" t="s">
        <v>29</v>
      </c>
      <c r="T21519" t="b">
        <v>0</v>
      </c>
      <c r="AF21519" s="11" t="s">
        <v>85</v>
      </c>
      <c r="AG21519" s="12" t="str">
        <f t="shared" si="336"/>
        <v>TELANGANA</v>
      </c>
      <c r="AH21519" s="11" t="s">
        <v>85</v>
      </c>
      <c r="AI21519" s="12" t="str">
        <f>_xlfn.XLOOKUP(AH21519,P:P,Q:Q)</f>
        <v>TELANGANA</v>
      </c>
    </row>
    <row r="21520" spans="1:35" x14ac:dyDescent="0.3">
      <c r="A21520">
        <v>21519</v>
      </c>
      <c r="B21520" t="s">
        <v>26862</v>
      </c>
      <c r="C21520">
        <v>5644768</v>
      </c>
      <c r="D21520" t="s">
        <v>20</v>
      </c>
      <c r="E21520">
        <v>27</v>
      </c>
      <c r="F21520" s="1">
        <v>44566</v>
      </c>
      <c r="G21520" t="s">
        <v>228</v>
      </c>
      <c r="H21520" t="s">
        <v>22</v>
      </c>
      <c r="I21520" t="s">
        <v>630</v>
      </c>
      <c r="J21520" t="s">
        <v>33</v>
      </c>
      <c r="K21520" t="s">
        <v>98</v>
      </c>
      <c r="L21520">
        <v>1</v>
      </c>
      <c r="M21520" t="s">
        <v>26</v>
      </c>
      <c r="N21520">
        <v>589</v>
      </c>
      <c r="O21520" s="72">
        <f>SUM($N$2:N21520)</f>
        <v>14761443</v>
      </c>
      <c r="P21520" t="s">
        <v>26863</v>
      </c>
      <c r="Q21520" t="s">
        <v>238</v>
      </c>
      <c r="R21520">
        <v>825101</v>
      </c>
      <c r="S21520" t="s">
        <v>29</v>
      </c>
      <c r="T21520" t="b">
        <v>0</v>
      </c>
      <c r="AF21520" s="11" t="s">
        <v>26863</v>
      </c>
      <c r="AG21520" s="12" t="str">
        <f t="shared" si="336"/>
        <v>JHARKHAND</v>
      </c>
      <c r="AH21520" s="11" t="s">
        <v>26863</v>
      </c>
      <c r="AI21520" s="12" t="str">
        <f>_xlfn.XLOOKUP(AH21520,P:P,Q:Q)</f>
        <v>JHARKHAND</v>
      </c>
    </row>
    <row r="21521" spans="1:35" x14ac:dyDescent="0.3">
      <c r="A21521">
        <v>21520</v>
      </c>
      <c r="B21521" t="s">
        <v>26864</v>
      </c>
      <c r="C21521">
        <v>8456628</v>
      </c>
      <c r="D21521" t="s">
        <v>20</v>
      </c>
      <c r="E21521">
        <v>47</v>
      </c>
      <c r="F21521" s="1">
        <v>44566</v>
      </c>
      <c r="G21521" t="s">
        <v>21</v>
      </c>
      <c r="H21521" t="s">
        <v>31</v>
      </c>
      <c r="I21521" t="s">
        <v>8283</v>
      </c>
      <c r="J21521" t="s">
        <v>75</v>
      </c>
      <c r="K21521" t="s">
        <v>34</v>
      </c>
      <c r="L21521">
        <v>1</v>
      </c>
      <c r="M21521" t="s">
        <v>26</v>
      </c>
      <c r="N21521">
        <v>487</v>
      </c>
      <c r="O21521" s="72">
        <f>SUM($N$2:N21521)</f>
        <v>14761930</v>
      </c>
      <c r="P21521" t="s">
        <v>90</v>
      </c>
      <c r="Q21521" t="s">
        <v>91</v>
      </c>
      <c r="R21521">
        <v>110025</v>
      </c>
      <c r="S21521" t="s">
        <v>29</v>
      </c>
      <c r="T21521" t="b">
        <v>0</v>
      </c>
      <c r="AF21521" s="11" t="s">
        <v>90</v>
      </c>
      <c r="AG21521" s="12" t="str">
        <f t="shared" si="336"/>
        <v>DELHI</v>
      </c>
      <c r="AH21521" s="11" t="s">
        <v>90</v>
      </c>
      <c r="AI21521" s="12" t="str">
        <f>_xlfn.XLOOKUP(AH21521,P:P,Q:Q)</f>
        <v>DELHI</v>
      </c>
    </row>
    <row r="21522" spans="1:35" x14ac:dyDescent="0.3">
      <c r="A21522">
        <v>21521</v>
      </c>
      <c r="B21522" t="s">
        <v>26865</v>
      </c>
      <c r="C21522">
        <v>541371</v>
      </c>
      <c r="D21522" t="s">
        <v>20</v>
      </c>
      <c r="E21522">
        <v>47</v>
      </c>
      <c r="F21522" s="1">
        <v>44566</v>
      </c>
      <c r="G21522" t="s">
        <v>21</v>
      </c>
      <c r="H21522" t="s">
        <v>43</v>
      </c>
      <c r="I21522" t="s">
        <v>2477</v>
      </c>
      <c r="J21522" t="s">
        <v>33</v>
      </c>
      <c r="K21522" t="s">
        <v>39</v>
      </c>
      <c r="L21522">
        <v>1</v>
      </c>
      <c r="M21522" t="s">
        <v>26</v>
      </c>
      <c r="N21522">
        <v>1238</v>
      </c>
      <c r="O21522" s="72">
        <f>SUM($N$2:N21522)</f>
        <v>14763168</v>
      </c>
      <c r="P21522" t="s">
        <v>8671</v>
      </c>
      <c r="Q21522" t="s">
        <v>73</v>
      </c>
      <c r="R21522">
        <v>680519</v>
      </c>
      <c r="S21522" t="s">
        <v>29</v>
      </c>
      <c r="T21522" t="b">
        <v>0</v>
      </c>
      <c r="AF21522" s="11" t="s">
        <v>8671</v>
      </c>
      <c r="AG21522" s="12" t="str">
        <f t="shared" si="336"/>
        <v>KERALA</v>
      </c>
      <c r="AH21522" s="11" t="s">
        <v>8671</v>
      </c>
      <c r="AI21522" s="12" t="str">
        <f>_xlfn.XLOOKUP(AH21522,P:P,Q:Q)</f>
        <v>KERALA</v>
      </c>
    </row>
    <row r="21523" spans="1:35" x14ac:dyDescent="0.3">
      <c r="A21523">
        <v>21522</v>
      </c>
      <c r="B21523" t="s">
        <v>26866</v>
      </c>
      <c r="C21523">
        <v>5459729</v>
      </c>
      <c r="D21523" t="s">
        <v>51</v>
      </c>
      <c r="E21523">
        <v>42</v>
      </c>
      <c r="F21523" s="1">
        <v>44566</v>
      </c>
      <c r="G21523" t="s">
        <v>21</v>
      </c>
      <c r="H21523" t="s">
        <v>43</v>
      </c>
      <c r="I21523" t="s">
        <v>415</v>
      </c>
      <c r="J21523" t="s">
        <v>33</v>
      </c>
      <c r="K21523" t="s">
        <v>45</v>
      </c>
      <c r="L21523">
        <v>1</v>
      </c>
      <c r="M21523" t="s">
        <v>26</v>
      </c>
      <c r="N21523">
        <v>1125</v>
      </c>
      <c r="O21523" s="72">
        <f>SUM($N$2:N21523)</f>
        <v>14764293</v>
      </c>
      <c r="P21523" t="s">
        <v>1897</v>
      </c>
      <c r="Q21523" t="s">
        <v>311</v>
      </c>
      <c r="R21523">
        <v>176310</v>
      </c>
      <c r="S21523" t="s">
        <v>29</v>
      </c>
      <c r="T21523" t="b">
        <v>0</v>
      </c>
      <c r="AF21523" s="11" t="s">
        <v>1897</v>
      </c>
      <c r="AG21523" s="12" t="str">
        <f t="shared" si="336"/>
        <v>HIMACHAL PRADESH</v>
      </c>
      <c r="AH21523" s="11" t="s">
        <v>1897</v>
      </c>
      <c r="AI21523" s="12" t="str">
        <f>_xlfn.XLOOKUP(AH21523,P:P,Q:Q)</f>
        <v>HIMACHAL PRADESH</v>
      </c>
    </row>
    <row r="21524" spans="1:35" x14ac:dyDescent="0.3">
      <c r="A21524">
        <v>21523</v>
      </c>
      <c r="B21524" t="s">
        <v>26867</v>
      </c>
      <c r="C21524">
        <v>7907250</v>
      </c>
      <c r="D21524" t="s">
        <v>20</v>
      </c>
      <c r="E21524">
        <v>53</v>
      </c>
      <c r="F21524" s="1">
        <v>44566</v>
      </c>
      <c r="G21524" t="s">
        <v>21</v>
      </c>
      <c r="H21524" t="s">
        <v>22</v>
      </c>
      <c r="I21524" t="s">
        <v>26868</v>
      </c>
      <c r="J21524" t="s">
        <v>24</v>
      </c>
      <c r="K21524" t="s">
        <v>25</v>
      </c>
      <c r="L21524">
        <v>1</v>
      </c>
      <c r="M21524" t="s">
        <v>26</v>
      </c>
      <c r="N21524">
        <v>330</v>
      </c>
      <c r="O21524" s="72">
        <f>SUM($N$2:N21524)</f>
        <v>14764623</v>
      </c>
      <c r="P21524" t="s">
        <v>135</v>
      </c>
      <c r="Q21524" t="s">
        <v>47</v>
      </c>
      <c r="R21524">
        <v>600017</v>
      </c>
      <c r="S21524" t="s">
        <v>29</v>
      </c>
      <c r="T21524" t="b">
        <v>0</v>
      </c>
      <c r="AF21524" s="11" t="s">
        <v>135</v>
      </c>
      <c r="AG21524" s="12" t="str">
        <f t="shared" si="336"/>
        <v>TAMIL NADU</v>
      </c>
      <c r="AH21524" s="11" t="s">
        <v>135</v>
      </c>
      <c r="AI21524" s="12" t="str">
        <f>_xlfn.XLOOKUP(AH21524,P:P,Q:Q)</f>
        <v>TAMIL NADU</v>
      </c>
    </row>
    <row r="21525" spans="1:35" x14ac:dyDescent="0.3">
      <c r="A21525">
        <v>21524</v>
      </c>
      <c r="B21525" t="s">
        <v>26869</v>
      </c>
      <c r="C21525">
        <v>4534194</v>
      </c>
      <c r="D21525" t="s">
        <v>51</v>
      </c>
      <c r="E21525">
        <v>35</v>
      </c>
      <c r="F21525" s="1">
        <v>44566</v>
      </c>
      <c r="G21525" t="s">
        <v>21</v>
      </c>
      <c r="H21525" t="s">
        <v>43</v>
      </c>
      <c r="I21525" t="s">
        <v>1371</v>
      </c>
      <c r="J21525" t="s">
        <v>54</v>
      </c>
      <c r="K21525" t="s">
        <v>34</v>
      </c>
      <c r="L21525">
        <v>1</v>
      </c>
      <c r="M21525" t="s">
        <v>26</v>
      </c>
      <c r="N21525">
        <v>743</v>
      </c>
      <c r="O21525" s="72">
        <f>SUM($N$2:N21525)</f>
        <v>14765366</v>
      </c>
      <c r="P21525" t="s">
        <v>169</v>
      </c>
      <c r="Q21525" t="s">
        <v>56</v>
      </c>
      <c r="R21525">
        <v>411021</v>
      </c>
      <c r="S21525" t="s">
        <v>29</v>
      </c>
      <c r="T21525" t="b">
        <v>0</v>
      </c>
      <c r="AF21525" s="11" t="s">
        <v>169</v>
      </c>
      <c r="AG21525" s="12" t="str">
        <f t="shared" si="336"/>
        <v>MAHARASHTRA</v>
      </c>
      <c r="AH21525" s="11" t="s">
        <v>169</v>
      </c>
      <c r="AI21525" s="12" t="str">
        <f>_xlfn.XLOOKUP(AH21525,P:P,Q:Q)</f>
        <v>MAHARASHTRA</v>
      </c>
    </row>
    <row r="21526" spans="1:35" x14ac:dyDescent="0.3">
      <c r="A21526">
        <v>21525</v>
      </c>
      <c r="B21526" t="s">
        <v>26870</v>
      </c>
      <c r="C21526">
        <v>57433</v>
      </c>
      <c r="D21526" t="s">
        <v>20</v>
      </c>
      <c r="E21526">
        <v>39</v>
      </c>
      <c r="F21526" s="1">
        <v>44566</v>
      </c>
      <c r="G21526" t="s">
        <v>21</v>
      </c>
      <c r="H21526" t="s">
        <v>31</v>
      </c>
      <c r="I21526" t="s">
        <v>26871</v>
      </c>
      <c r="J21526" t="s">
        <v>75</v>
      </c>
      <c r="K21526" t="s">
        <v>66</v>
      </c>
      <c r="L21526">
        <v>1</v>
      </c>
      <c r="M21526" t="s">
        <v>26</v>
      </c>
      <c r="N21526">
        <v>625</v>
      </c>
      <c r="O21526" s="72">
        <f>SUM($N$2:N21526)</f>
        <v>14765991</v>
      </c>
      <c r="P21526" t="s">
        <v>169</v>
      </c>
      <c r="Q21526" t="s">
        <v>56</v>
      </c>
      <c r="R21526">
        <v>411038</v>
      </c>
      <c r="S21526" t="s">
        <v>29</v>
      </c>
      <c r="T21526" t="b">
        <v>0</v>
      </c>
      <c r="AF21526" s="11" t="s">
        <v>169</v>
      </c>
      <c r="AG21526" s="12" t="str">
        <f t="shared" si="336"/>
        <v>MAHARASHTRA</v>
      </c>
      <c r="AH21526" s="11" t="s">
        <v>169</v>
      </c>
      <c r="AI21526" s="12" t="str">
        <f>_xlfn.XLOOKUP(AH21526,P:P,Q:Q)</f>
        <v>MAHARASHTRA</v>
      </c>
    </row>
    <row r="21527" spans="1:35" x14ac:dyDescent="0.3">
      <c r="A21527">
        <v>21526</v>
      </c>
      <c r="B21527" t="s">
        <v>26872</v>
      </c>
      <c r="C21527">
        <v>5091025</v>
      </c>
      <c r="D21527" t="s">
        <v>20</v>
      </c>
      <c r="E21527">
        <v>26</v>
      </c>
      <c r="F21527" s="1">
        <v>44566</v>
      </c>
      <c r="G21527" t="s">
        <v>21</v>
      </c>
      <c r="H21527" t="s">
        <v>43</v>
      </c>
      <c r="I21527" t="s">
        <v>1194</v>
      </c>
      <c r="J21527" t="s">
        <v>24</v>
      </c>
      <c r="K21527" t="s">
        <v>25</v>
      </c>
      <c r="L21527">
        <v>1</v>
      </c>
      <c r="M21527" t="s">
        <v>26</v>
      </c>
      <c r="N21527">
        <v>491</v>
      </c>
      <c r="O21527" s="72">
        <f>SUM($N$2:N21527)</f>
        <v>14766482</v>
      </c>
      <c r="P21527" t="s">
        <v>20858</v>
      </c>
      <c r="Q21527" t="s">
        <v>126</v>
      </c>
      <c r="R21527">
        <v>458883</v>
      </c>
      <c r="S21527" t="s">
        <v>29</v>
      </c>
      <c r="T21527" t="b">
        <v>0</v>
      </c>
      <c r="AF21527" s="11" t="s">
        <v>20858</v>
      </c>
      <c r="AG21527" s="12" t="str">
        <f t="shared" si="336"/>
        <v>MADHYA PRADESH</v>
      </c>
      <c r="AH21527" s="11" t="s">
        <v>20858</v>
      </c>
      <c r="AI21527" s="12" t="str">
        <f>_xlfn.XLOOKUP(AH21527,P:P,Q:Q)</f>
        <v>MADHYA PRADESH</v>
      </c>
    </row>
    <row r="21528" spans="1:35" x14ac:dyDescent="0.3">
      <c r="A21528">
        <v>21527</v>
      </c>
      <c r="B21528" t="s">
        <v>26873</v>
      </c>
      <c r="C21528">
        <v>7859387</v>
      </c>
      <c r="D21528" t="s">
        <v>20</v>
      </c>
      <c r="E21528">
        <v>55</v>
      </c>
      <c r="F21528" s="1">
        <v>44566</v>
      </c>
      <c r="G21528" t="s">
        <v>21</v>
      </c>
      <c r="H21528" t="s">
        <v>52</v>
      </c>
      <c r="I21528" t="s">
        <v>9205</v>
      </c>
      <c r="J21528" t="s">
        <v>75</v>
      </c>
      <c r="K21528" t="s">
        <v>98</v>
      </c>
      <c r="L21528">
        <v>1</v>
      </c>
      <c r="M21528" t="s">
        <v>26</v>
      </c>
      <c r="N21528">
        <v>297</v>
      </c>
      <c r="O21528" s="72">
        <f>SUM($N$2:N21528)</f>
        <v>14766779</v>
      </c>
      <c r="P21528" t="s">
        <v>144</v>
      </c>
      <c r="Q21528" t="s">
        <v>145</v>
      </c>
      <c r="R21528">
        <v>382470</v>
      </c>
      <c r="S21528" t="s">
        <v>29</v>
      </c>
      <c r="T21528" t="b">
        <v>0</v>
      </c>
      <c r="AF21528" s="11" t="s">
        <v>144</v>
      </c>
      <c r="AG21528" s="12" t="str">
        <f t="shared" si="336"/>
        <v>GUJARAT</v>
      </c>
      <c r="AH21528" s="11" t="s">
        <v>144</v>
      </c>
      <c r="AI21528" s="12" t="str">
        <f>_xlfn.XLOOKUP(AH21528,P:P,Q:Q)</f>
        <v>GUJARAT</v>
      </c>
    </row>
    <row r="21529" spans="1:35" x14ac:dyDescent="0.3">
      <c r="A21529">
        <v>21528</v>
      </c>
      <c r="B21529" t="s">
        <v>26874</v>
      </c>
      <c r="C21529">
        <v>5806862</v>
      </c>
      <c r="D21529" t="s">
        <v>51</v>
      </c>
      <c r="E21529">
        <v>23</v>
      </c>
      <c r="F21529" s="1">
        <v>44566</v>
      </c>
      <c r="G21529" t="s">
        <v>21</v>
      </c>
      <c r="H21529" t="s">
        <v>52</v>
      </c>
      <c r="I21529" t="s">
        <v>6321</v>
      </c>
      <c r="J21529" t="s">
        <v>33</v>
      </c>
      <c r="K21529" t="s">
        <v>45</v>
      </c>
      <c r="L21529">
        <v>1</v>
      </c>
      <c r="M21529" t="s">
        <v>26</v>
      </c>
      <c r="N21529">
        <v>759</v>
      </c>
      <c r="O21529" s="72">
        <f>SUM($N$2:N21529)</f>
        <v>14767538</v>
      </c>
      <c r="P21529" t="s">
        <v>135</v>
      </c>
      <c r="Q21529" t="s">
        <v>47</v>
      </c>
      <c r="R21529">
        <v>600091</v>
      </c>
      <c r="S21529" t="s">
        <v>29</v>
      </c>
      <c r="T21529" t="b">
        <v>0</v>
      </c>
      <c r="AF21529" s="11" t="s">
        <v>135</v>
      </c>
      <c r="AG21529" s="12" t="str">
        <f t="shared" si="336"/>
        <v>TAMIL NADU</v>
      </c>
      <c r="AH21529" s="11" t="s">
        <v>135</v>
      </c>
      <c r="AI21529" s="12" t="str">
        <f>_xlfn.XLOOKUP(AH21529,P:P,Q:Q)</f>
        <v>TAMIL NADU</v>
      </c>
    </row>
    <row r="21530" spans="1:35" x14ac:dyDescent="0.3">
      <c r="A21530">
        <v>21529</v>
      </c>
      <c r="B21530" t="s">
        <v>26875</v>
      </c>
      <c r="C21530">
        <v>5175952</v>
      </c>
      <c r="D21530" t="s">
        <v>20</v>
      </c>
      <c r="E21530">
        <v>32</v>
      </c>
      <c r="F21530" s="1">
        <v>44566</v>
      </c>
      <c r="G21530" t="s">
        <v>21</v>
      </c>
      <c r="H21530" t="s">
        <v>43</v>
      </c>
      <c r="I21530" t="s">
        <v>12475</v>
      </c>
      <c r="J21530" t="s">
        <v>24</v>
      </c>
      <c r="K21530" t="s">
        <v>34</v>
      </c>
      <c r="L21530">
        <v>1</v>
      </c>
      <c r="M21530" t="s">
        <v>26</v>
      </c>
      <c r="N21530">
        <v>471</v>
      </c>
      <c r="O21530" s="72">
        <f>SUM($N$2:N21530)</f>
        <v>14768009</v>
      </c>
      <c r="P21530" t="s">
        <v>4752</v>
      </c>
      <c r="Q21530" t="s">
        <v>111</v>
      </c>
      <c r="R21530">
        <v>262001</v>
      </c>
      <c r="S21530" t="s">
        <v>29</v>
      </c>
      <c r="T21530" t="b">
        <v>0</v>
      </c>
      <c r="AF21530" s="11" t="s">
        <v>4752</v>
      </c>
      <c r="AG21530" s="12" t="str">
        <f t="shared" si="336"/>
        <v>UTTAR PRADESH</v>
      </c>
      <c r="AH21530" s="11" t="s">
        <v>4752</v>
      </c>
      <c r="AI21530" s="12" t="str">
        <f>_xlfn.XLOOKUP(AH21530,P:P,Q:Q)</f>
        <v>UTTAR PRADESH</v>
      </c>
    </row>
    <row r="21531" spans="1:35" x14ac:dyDescent="0.3">
      <c r="A21531">
        <v>21530</v>
      </c>
      <c r="B21531" t="s">
        <v>26876</v>
      </c>
      <c r="C21531">
        <v>8297237</v>
      </c>
      <c r="D21531" t="s">
        <v>20</v>
      </c>
      <c r="E21531">
        <v>41</v>
      </c>
      <c r="F21531" s="1">
        <v>44566</v>
      </c>
      <c r="G21531" t="s">
        <v>113</v>
      </c>
      <c r="H21531" t="s">
        <v>52</v>
      </c>
      <c r="I21531" t="s">
        <v>7692</v>
      </c>
      <c r="J21531" t="s">
        <v>2006</v>
      </c>
      <c r="K21531" t="s">
        <v>45</v>
      </c>
      <c r="L21531">
        <v>1</v>
      </c>
      <c r="M21531" t="s">
        <v>26</v>
      </c>
      <c r="N21531">
        <v>229</v>
      </c>
      <c r="O21531" s="72">
        <f>SUM($N$2:N21531)</f>
        <v>14768238</v>
      </c>
      <c r="P21531" t="s">
        <v>2733</v>
      </c>
      <c r="Q21531" t="s">
        <v>41</v>
      </c>
      <c r="R21531">
        <v>713304</v>
      </c>
      <c r="S21531" t="s">
        <v>29</v>
      </c>
      <c r="T21531" t="b">
        <v>0</v>
      </c>
      <c r="AF21531" s="11" t="s">
        <v>2733</v>
      </c>
      <c r="AG21531" s="12" t="str">
        <f t="shared" si="336"/>
        <v>WEST BENGAL</v>
      </c>
      <c r="AH21531" s="11" t="s">
        <v>2733</v>
      </c>
      <c r="AI21531" s="12" t="str">
        <f>_xlfn.XLOOKUP(AH21531,P:P,Q:Q)</f>
        <v>WEST BENGAL</v>
      </c>
    </row>
    <row r="21532" spans="1:35" x14ac:dyDescent="0.3">
      <c r="A21532">
        <v>21531</v>
      </c>
      <c r="B21532" t="s">
        <v>26877</v>
      </c>
      <c r="C21532">
        <v>644674</v>
      </c>
      <c r="D21532" t="s">
        <v>51</v>
      </c>
      <c r="E21532">
        <v>34</v>
      </c>
      <c r="F21532" s="1">
        <v>44566</v>
      </c>
      <c r="G21532" t="s">
        <v>228</v>
      </c>
      <c r="H21532" t="s">
        <v>43</v>
      </c>
      <c r="I21532" t="s">
        <v>199</v>
      </c>
      <c r="J21532" t="s">
        <v>33</v>
      </c>
      <c r="K21532" t="s">
        <v>98</v>
      </c>
      <c r="L21532">
        <v>1</v>
      </c>
      <c r="M21532" t="s">
        <v>26</v>
      </c>
      <c r="N21532">
        <v>698</v>
      </c>
      <c r="O21532" s="72">
        <f>SUM($N$2:N21532)</f>
        <v>14768936</v>
      </c>
      <c r="P21532" t="s">
        <v>3280</v>
      </c>
      <c r="Q21532" t="s">
        <v>3281</v>
      </c>
      <c r="R21532">
        <v>797112</v>
      </c>
      <c r="S21532" t="s">
        <v>29</v>
      </c>
      <c r="T21532" t="b">
        <v>0</v>
      </c>
      <c r="AF21532" s="11" t="s">
        <v>3280</v>
      </c>
      <c r="AG21532" s="12" t="str">
        <f t="shared" si="336"/>
        <v>NAGALAND</v>
      </c>
      <c r="AH21532" s="11" t="s">
        <v>3280</v>
      </c>
      <c r="AI21532" s="12" t="str">
        <f>_xlfn.XLOOKUP(AH21532,P:P,Q:Q)</f>
        <v>NAGALAND</v>
      </c>
    </row>
    <row r="21533" spans="1:35" x14ac:dyDescent="0.3">
      <c r="A21533">
        <v>21532</v>
      </c>
      <c r="B21533" t="s">
        <v>26878</v>
      </c>
      <c r="C21533">
        <v>7119417</v>
      </c>
      <c r="D21533" t="s">
        <v>20</v>
      </c>
      <c r="E21533">
        <v>34</v>
      </c>
      <c r="F21533" s="1">
        <v>44566</v>
      </c>
      <c r="G21533" t="s">
        <v>21</v>
      </c>
      <c r="H21533" t="s">
        <v>31</v>
      </c>
      <c r="I21533" t="s">
        <v>168</v>
      </c>
      <c r="J21533" t="s">
        <v>75</v>
      </c>
      <c r="K21533" t="s">
        <v>39</v>
      </c>
      <c r="L21533">
        <v>1</v>
      </c>
      <c r="M21533" t="s">
        <v>26</v>
      </c>
      <c r="N21533">
        <v>513</v>
      </c>
      <c r="O21533" s="72">
        <f>SUM($N$2:N21533)</f>
        <v>14769449</v>
      </c>
      <c r="P21533" t="s">
        <v>1701</v>
      </c>
      <c r="Q21533" t="s">
        <v>100</v>
      </c>
      <c r="R21533">
        <v>333031</v>
      </c>
      <c r="S21533" t="s">
        <v>29</v>
      </c>
      <c r="T21533" t="b">
        <v>0</v>
      </c>
      <c r="AF21533" s="11" t="s">
        <v>1701</v>
      </c>
      <c r="AG21533" s="12" t="str">
        <f t="shared" si="336"/>
        <v>RAJASTHAN</v>
      </c>
      <c r="AH21533" s="11" t="s">
        <v>1701</v>
      </c>
      <c r="AI21533" s="12" t="str">
        <f>_xlfn.XLOOKUP(AH21533,P:P,Q:Q)</f>
        <v>RAJASTHAN</v>
      </c>
    </row>
    <row r="21534" spans="1:35" x14ac:dyDescent="0.3">
      <c r="A21534">
        <v>21533</v>
      </c>
      <c r="B21534" t="s">
        <v>26879</v>
      </c>
      <c r="C21534">
        <v>215826</v>
      </c>
      <c r="D21534" t="s">
        <v>51</v>
      </c>
      <c r="E21534">
        <v>29</v>
      </c>
      <c r="F21534" s="1">
        <v>44566</v>
      </c>
      <c r="G21534" t="s">
        <v>21</v>
      </c>
      <c r="H21534" t="s">
        <v>52</v>
      </c>
      <c r="I21534" t="s">
        <v>3616</v>
      </c>
      <c r="J21534" t="s">
        <v>33</v>
      </c>
      <c r="K21534" t="s">
        <v>39</v>
      </c>
      <c r="L21534">
        <v>1</v>
      </c>
      <c r="M21534" t="s">
        <v>26</v>
      </c>
      <c r="N21534">
        <v>1125</v>
      </c>
      <c r="O21534" s="72">
        <f>SUM($N$2:N21534)</f>
        <v>14770574</v>
      </c>
      <c r="P21534" t="s">
        <v>155</v>
      </c>
      <c r="Q21534" t="s">
        <v>145</v>
      </c>
      <c r="R21534">
        <v>390008</v>
      </c>
      <c r="S21534" t="s">
        <v>29</v>
      </c>
      <c r="T21534" t="b">
        <v>0</v>
      </c>
      <c r="AF21534" s="11" t="s">
        <v>155</v>
      </c>
      <c r="AG21534" s="12" t="str">
        <f t="shared" si="336"/>
        <v>GUJARAT</v>
      </c>
      <c r="AH21534" s="11" t="s">
        <v>155</v>
      </c>
      <c r="AI21534" s="12" t="str">
        <f>_xlfn.XLOOKUP(AH21534,P:P,Q:Q)</f>
        <v>GUJARAT</v>
      </c>
    </row>
    <row r="21535" spans="1:35" x14ac:dyDescent="0.3">
      <c r="A21535">
        <v>21534</v>
      </c>
      <c r="B21535" t="s">
        <v>26880</v>
      </c>
      <c r="C21535">
        <v>4405314</v>
      </c>
      <c r="D21535" t="s">
        <v>20</v>
      </c>
      <c r="E21535">
        <v>43</v>
      </c>
      <c r="F21535" s="1">
        <v>44566</v>
      </c>
      <c r="G21535" t="s">
        <v>21</v>
      </c>
      <c r="H21535" t="s">
        <v>31</v>
      </c>
      <c r="I21535" t="s">
        <v>14896</v>
      </c>
      <c r="J21535" t="s">
        <v>33</v>
      </c>
      <c r="K21535" t="s">
        <v>39</v>
      </c>
      <c r="L21535">
        <v>1</v>
      </c>
      <c r="M21535" t="s">
        <v>26</v>
      </c>
      <c r="N21535">
        <v>495</v>
      </c>
      <c r="O21535" s="72">
        <f>SUM($N$2:N21535)</f>
        <v>14771069</v>
      </c>
      <c r="P21535" t="s">
        <v>2453</v>
      </c>
      <c r="Q21535" t="s">
        <v>56</v>
      </c>
      <c r="R21535">
        <v>441601</v>
      </c>
      <c r="S21535" t="s">
        <v>29</v>
      </c>
      <c r="T21535" t="b">
        <v>0</v>
      </c>
      <c r="AF21535" s="11" t="s">
        <v>2453</v>
      </c>
      <c r="AG21535" s="12" t="str">
        <f t="shared" si="336"/>
        <v>MAHARASHTRA</v>
      </c>
      <c r="AH21535" s="11" t="s">
        <v>2453</v>
      </c>
      <c r="AI21535" s="12" t="str">
        <f>_xlfn.XLOOKUP(AH21535,P:P,Q:Q)</f>
        <v>MAHARASHTRA</v>
      </c>
    </row>
    <row r="21536" spans="1:35" x14ac:dyDescent="0.3">
      <c r="A21536">
        <v>21535</v>
      </c>
      <c r="B21536" t="s">
        <v>26881</v>
      </c>
      <c r="C21536">
        <v>2311773</v>
      </c>
      <c r="D21536" t="s">
        <v>20</v>
      </c>
      <c r="E21536">
        <v>23</v>
      </c>
      <c r="F21536" s="1">
        <v>44566</v>
      </c>
      <c r="G21536" t="s">
        <v>21</v>
      </c>
      <c r="H21536" t="s">
        <v>43</v>
      </c>
      <c r="I21536" t="s">
        <v>4798</v>
      </c>
      <c r="J21536" t="s">
        <v>33</v>
      </c>
      <c r="K21536" t="s">
        <v>25</v>
      </c>
      <c r="L21536">
        <v>1</v>
      </c>
      <c r="M21536" t="s">
        <v>26</v>
      </c>
      <c r="N21536">
        <v>618</v>
      </c>
      <c r="O21536" s="72">
        <f>SUM($N$2:N21536)</f>
        <v>14771687</v>
      </c>
      <c r="P21536" t="s">
        <v>110</v>
      </c>
      <c r="Q21536" t="s">
        <v>111</v>
      </c>
      <c r="R21536">
        <v>226001</v>
      </c>
      <c r="S21536" t="s">
        <v>29</v>
      </c>
      <c r="T21536" t="b">
        <v>0</v>
      </c>
      <c r="AF21536" s="11" t="s">
        <v>110</v>
      </c>
      <c r="AG21536" s="12" t="str">
        <f t="shared" si="336"/>
        <v>UTTAR PRADESH</v>
      </c>
      <c r="AH21536" s="11" t="s">
        <v>110</v>
      </c>
      <c r="AI21536" s="12" t="str">
        <f>_xlfn.XLOOKUP(AH21536,P:P,Q:Q)</f>
        <v>UTTAR PRADESH</v>
      </c>
    </row>
    <row r="21537" spans="1:35" x14ac:dyDescent="0.3">
      <c r="A21537">
        <v>21536</v>
      </c>
      <c r="B21537" t="s">
        <v>26882</v>
      </c>
      <c r="C21537">
        <v>8690313</v>
      </c>
      <c r="D21537" t="s">
        <v>51</v>
      </c>
      <c r="E21537">
        <v>20</v>
      </c>
      <c r="F21537" s="1">
        <v>44566</v>
      </c>
      <c r="G21537" t="s">
        <v>21</v>
      </c>
      <c r="H21537" t="s">
        <v>43</v>
      </c>
      <c r="I21537" t="s">
        <v>4935</v>
      </c>
      <c r="J21537" t="s">
        <v>33</v>
      </c>
      <c r="K21537" t="s">
        <v>66</v>
      </c>
      <c r="L21537">
        <v>1</v>
      </c>
      <c r="M21537" t="s">
        <v>26</v>
      </c>
      <c r="N21537">
        <v>416</v>
      </c>
      <c r="O21537" s="72">
        <f>SUM($N$2:N21537)</f>
        <v>14772103</v>
      </c>
      <c r="P21537" t="s">
        <v>9476</v>
      </c>
      <c r="Q21537" t="s">
        <v>60</v>
      </c>
      <c r="R21537">
        <v>562114</v>
      </c>
      <c r="S21537" t="s">
        <v>29</v>
      </c>
      <c r="T21537" t="b">
        <v>0</v>
      </c>
      <c r="AF21537" s="11" t="s">
        <v>9476</v>
      </c>
      <c r="AG21537" s="12" t="str">
        <f t="shared" si="336"/>
        <v>KARNATAKA</v>
      </c>
      <c r="AH21537" s="11" t="s">
        <v>9476</v>
      </c>
      <c r="AI21537" s="12" t="str">
        <f>_xlfn.XLOOKUP(AH21537,P:P,Q:Q)</f>
        <v>KARNATAKA</v>
      </c>
    </row>
    <row r="21538" spans="1:35" x14ac:dyDescent="0.3">
      <c r="A21538">
        <v>21537</v>
      </c>
      <c r="B21538" t="s">
        <v>26883</v>
      </c>
      <c r="C21538">
        <v>1019022</v>
      </c>
      <c r="D21538" t="s">
        <v>51</v>
      </c>
      <c r="E21538">
        <v>60</v>
      </c>
      <c r="F21538" s="1">
        <v>44566</v>
      </c>
      <c r="G21538" t="s">
        <v>21</v>
      </c>
      <c r="H21538" t="s">
        <v>43</v>
      </c>
      <c r="I21538" t="s">
        <v>53</v>
      </c>
      <c r="J21538" t="s">
        <v>54</v>
      </c>
      <c r="K21538" t="s">
        <v>25</v>
      </c>
      <c r="L21538">
        <v>1</v>
      </c>
      <c r="M21538" t="s">
        <v>26</v>
      </c>
      <c r="N21538">
        <v>735</v>
      </c>
      <c r="O21538" s="72">
        <f>SUM($N$2:N21538)</f>
        <v>14772838</v>
      </c>
      <c r="P21538" t="s">
        <v>439</v>
      </c>
      <c r="Q21538" t="s">
        <v>145</v>
      </c>
      <c r="R21538">
        <v>390022</v>
      </c>
      <c r="S21538" t="s">
        <v>29</v>
      </c>
      <c r="T21538" t="b">
        <v>0</v>
      </c>
      <c r="AF21538" s="11" t="s">
        <v>439</v>
      </c>
      <c r="AG21538" s="12" t="str">
        <f t="shared" si="336"/>
        <v>GUJARAT</v>
      </c>
      <c r="AH21538" s="11" t="s">
        <v>439</v>
      </c>
      <c r="AI21538" s="12" t="str">
        <f>_xlfn.XLOOKUP(AH21538,P:P,Q:Q)</f>
        <v>GUJARAT</v>
      </c>
    </row>
    <row r="21539" spans="1:35" x14ac:dyDescent="0.3">
      <c r="A21539">
        <v>21538</v>
      </c>
      <c r="B21539" t="s">
        <v>26884</v>
      </c>
      <c r="C21539">
        <v>2332156</v>
      </c>
      <c r="D21539" t="s">
        <v>51</v>
      </c>
      <c r="E21539">
        <v>23</v>
      </c>
      <c r="F21539" s="1">
        <v>44566</v>
      </c>
      <c r="G21539" t="s">
        <v>21</v>
      </c>
      <c r="H21539" t="s">
        <v>22</v>
      </c>
      <c r="I21539" t="s">
        <v>16131</v>
      </c>
      <c r="J21539" t="s">
        <v>54</v>
      </c>
      <c r="K21539" t="s">
        <v>25</v>
      </c>
      <c r="L21539">
        <v>1</v>
      </c>
      <c r="M21539" t="s">
        <v>26</v>
      </c>
      <c r="N21539">
        <v>842</v>
      </c>
      <c r="O21539" s="72">
        <f>SUM($N$2:N21539)</f>
        <v>14773680</v>
      </c>
      <c r="P21539" t="s">
        <v>135</v>
      </c>
      <c r="Q21539" t="s">
        <v>47</v>
      </c>
      <c r="R21539">
        <v>600100</v>
      </c>
      <c r="S21539" t="s">
        <v>29</v>
      </c>
      <c r="T21539" t="b">
        <v>0</v>
      </c>
      <c r="AF21539" s="11" t="s">
        <v>135</v>
      </c>
      <c r="AG21539" s="12" t="str">
        <f t="shared" si="336"/>
        <v>TAMIL NADU</v>
      </c>
      <c r="AH21539" s="11" t="s">
        <v>135</v>
      </c>
      <c r="AI21539" s="12" t="str">
        <f>_xlfn.XLOOKUP(AH21539,P:P,Q:Q)</f>
        <v>TAMIL NADU</v>
      </c>
    </row>
    <row r="21540" spans="1:35" x14ac:dyDescent="0.3">
      <c r="A21540">
        <v>21539</v>
      </c>
      <c r="B21540" t="s">
        <v>26885</v>
      </c>
      <c r="C21540">
        <v>5680989</v>
      </c>
      <c r="D21540" t="s">
        <v>51</v>
      </c>
      <c r="E21540">
        <v>43</v>
      </c>
      <c r="F21540" s="1">
        <v>44566</v>
      </c>
      <c r="G21540" t="s">
        <v>21</v>
      </c>
      <c r="H21540" t="s">
        <v>52</v>
      </c>
      <c r="I21540" t="s">
        <v>21214</v>
      </c>
      <c r="J21540" t="s">
        <v>54</v>
      </c>
      <c r="K21540" t="s">
        <v>66</v>
      </c>
      <c r="L21540">
        <v>1</v>
      </c>
      <c r="M21540" t="s">
        <v>26</v>
      </c>
      <c r="N21540">
        <v>625</v>
      </c>
      <c r="O21540" s="72">
        <f>SUM($N$2:N21540)</f>
        <v>14774305</v>
      </c>
      <c r="P21540" t="s">
        <v>85</v>
      </c>
      <c r="Q21540" t="s">
        <v>86</v>
      </c>
      <c r="R21540">
        <v>500091</v>
      </c>
      <c r="S21540" t="s">
        <v>29</v>
      </c>
      <c r="T21540" t="b">
        <v>0</v>
      </c>
      <c r="AF21540" s="11" t="s">
        <v>85</v>
      </c>
      <c r="AG21540" s="12" t="str">
        <f t="shared" si="336"/>
        <v>TELANGANA</v>
      </c>
      <c r="AH21540" s="11" t="s">
        <v>85</v>
      </c>
      <c r="AI21540" s="12" t="str">
        <f>_xlfn.XLOOKUP(AH21540,P:P,Q:Q)</f>
        <v>TELANGANA</v>
      </c>
    </row>
    <row r="21541" spans="1:35" x14ac:dyDescent="0.3">
      <c r="A21541">
        <v>21540</v>
      </c>
      <c r="B21541" t="s">
        <v>26886</v>
      </c>
      <c r="C21541">
        <v>927082</v>
      </c>
      <c r="D21541" t="s">
        <v>51</v>
      </c>
      <c r="E21541">
        <v>24</v>
      </c>
      <c r="F21541" s="1">
        <v>44566</v>
      </c>
      <c r="G21541" t="s">
        <v>21</v>
      </c>
      <c r="H21541" t="s">
        <v>52</v>
      </c>
      <c r="I21541" t="s">
        <v>6608</v>
      </c>
      <c r="J21541" t="s">
        <v>33</v>
      </c>
      <c r="K21541" t="s">
        <v>25</v>
      </c>
      <c r="L21541">
        <v>1</v>
      </c>
      <c r="M21541" t="s">
        <v>26</v>
      </c>
      <c r="N21541">
        <v>729</v>
      </c>
      <c r="O21541" s="72">
        <f>SUM($N$2:N21541)</f>
        <v>14775034</v>
      </c>
      <c r="P21541" t="s">
        <v>106</v>
      </c>
      <c r="Q21541" t="s">
        <v>28</v>
      </c>
      <c r="R21541">
        <v>143001</v>
      </c>
      <c r="S21541" t="s">
        <v>29</v>
      </c>
      <c r="T21541" t="b">
        <v>0</v>
      </c>
      <c r="AF21541" s="11" t="s">
        <v>106</v>
      </c>
      <c r="AG21541" s="12" t="str">
        <f t="shared" si="336"/>
        <v>PUNJAB</v>
      </c>
      <c r="AH21541" s="11" t="s">
        <v>106</v>
      </c>
      <c r="AI21541" s="12" t="str">
        <f>_xlfn.XLOOKUP(AH21541,P:P,Q:Q)</f>
        <v>PUNJAB</v>
      </c>
    </row>
    <row r="21542" spans="1:35" x14ac:dyDescent="0.3">
      <c r="A21542">
        <v>21541</v>
      </c>
      <c r="B21542" t="s">
        <v>26887</v>
      </c>
      <c r="C21542">
        <v>303364</v>
      </c>
      <c r="D21542" t="s">
        <v>51</v>
      </c>
      <c r="E21542">
        <v>44</v>
      </c>
      <c r="F21542" s="1">
        <v>44566</v>
      </c>
      <c r="G21542" t="s">
        <v>21</v>
      </c>
      <c r="H21542" t="s">
        <v>88</v>
      </c>
      <c r="I21542" t="s">
        <v>1342</v>
      </c>
      <c r="J21542" t="s">
        <v>209</v>
      </c>
      <c r="K21542" t="s">
        <v>210</v>
      </c>
      <c r="L21542">
        <v>1</v>
      </c>
      <c r="M21542" t="s">
        <v>26</v>
      </c>
      <c r="N21542">
        <v>537</v>
      </c>
      <c r="O21542" s="72">
        <f>SUM($N$2:N21542)</f>
        <v>14775571</v>
      </c>
      <c r="P21542" t="s">
        <v>1798</v>
      </c>
      <c r="Q21542" t="s">
        <v>36</v>
      </c>
      <c r="R21542">
        <v>122006</v>
      </c>
      <c r="S21542" t="s">
        <v>29</v>
      </c>
      <c r="T21542" t="b">
        <v>0</v>
      </c>
      <c r="AF21542" s="11" t="s">
        <v>1798</v>
      </c>
      <c r="AG21542" s="12" t="str">
        <f t="shared" si="336"/>
        <v>HARYANA</v>
      </c>
      <c r="AH21542" s="11" t="s">
        <v>1798</v>
      </c>
      <c r="AI21542" s="12" t="str">
        <f>_xlfn.XLOOKUP(AH21542,P:P,Q:Q)</f>
        <v>HARYANA</v>
      </c>
    </row>
    <row r="21543" spans="1:35" x14ac:dyDescent="0.3">
      <c r="A21543">
        <v>21542</v>
      </c>
      <c r="B21543" t="s">
        <v>26887</v>
      </c>
      <c r="C21543">
        <v>303364</v>
      </c>
      <c r="D21543" t="s">
        <v>20</v>
      </c>
      <c r="E21543">
        <v>55</v>
      </c>
      <c r="F21543" s="1">
        <v>44566</v>
      </c>
      <c r="G21543" t="s">
        <v>21</v>
      </c>
      <c r="H21543" t="s">
        <v>62</v>
      </c>
      <c r="I21543" t="s">
        <v>1159</v>
      </c>
      <c r="J21543" t="s">
        <v>33</v>
      </c>
      <c r="K21543" t="s">
        <v>34</v>
      </c>
      <c r="L21543">
        <v>1</v>
      </c>
      <c r="M21543" t="s">
        <v>26</v>
      </c>
      <c r="N21543">
        <v>563</v>
      </c>
      <c r="O21543" s="72">
        <f>SUM($N$2:N21543)</f>
        <v>14776134</v>
      </c>
      <c r="P21543" t="s">
        <v>6890</v>
      </c>
      <c r="Q21543" t="s">
        <v>716</v>
      </c>
      <c r="R21543">
        <v>181101</v>
      </c>
      <c r="S21543" t="s">
        <v>29</v>
      </c>
      <c r="T21543" t="b">
        <v>0</v>
      </c>
      <c r="AF21543" s="11" t="s">
        <v>6890</v>
      </c>
      <c r="AG21543" s="12" t="str">
        <f t="shared" si="336"/>
        <v>JAMMU &amp; KASHMIR</v>
      </c>
      <c r="AH21543" s="11" t="s">
        <v>6890</v>
      </c>
      <c r="AI21543" s="12" t="str">
        <f>_xlfn.XLOOKUP(AH21543,P:P,Q:Q)</f>
        <v>JAMMU &amp; KASHMIR</v>
      </c>
    </row>
    <row r="21544" spans="1:35" x14ac:dyDescent="0.3">
      <c r="A21544">
        <v>21543</v>
      </c>
      <c r="B21544" t="s">
        <v>26888</v>
      </c>
      <c r="C21544">
        <v>7690524</v>
      </c>
      <c r="D21544" t="s">
        <v>51</v>
      </c>
      <c r="E21544">
        <v>35</v>
      </c>
      <c r="F21544" s="1">
        <v>44566</v>
      </c>
      <c r="G21544" t="s">
        <v>21</v>
      </c>
      <c r="H21544" t="s">
        <v>43</v>
      </c>
      <c r="I21544" t="s">
        <v>4716</v>
      </c>
      <c r="J21544" t="s">
        <v>54</v>
      </c>
      <c r="K21544" t="s">
        <v>109</v>
      </c>
      <c r="L21544">
        <v>1</v>
      </c>
      <c r="M21544" t="s">
        <v>26</v>
      </c>
      <c r="N21544">
        <v>825</v>
      </c>
      <c r="O21544" s="72">
        <f>SUM($N$2:N21544)</f>
        <v>14776959</v>
      </c>
      <c r="P21544" t="s">
        <v>103</v>
      </c>
      <c r="Q21544" t="s">
        <v>56</v>
      </c>
      <c r="R21544">
        <v>400081</v>
      </c>
      <c r="S21544" t="s">
        <v>29</v>
      </c>
      <c r="T21544" t="b">
        <v>0</v>
      </c>
      <c r="AF21544" s="11" t="s">
        <v>103</v>
      </c>
      <c r="AG21544" s="12" t="str">
        <f t="shared" si="336"/>
        <v>MAHARASHTRA</v>
      </c>
      <c r="AH21544" s="11" t="s">
        <v>103</v>
      </c>
      <c r="AI21544" s="12" t="str">
        <f>_xlfn.XLOOKUP(AH21544,P:P,Q:Q)</f>
        <v>MAHARASHTRA</v>
      </c>
    </row>
    <row r="21545" spans="1:35" x14ac:dyDescent="0.3">
      <c r="A21545">
        <v>21544</v>
      </c>
      <c r="B21545" t="s">
        <v>26889</v>
      </c>
      <c r="C21545">
        <v>8124328</v>
      </c>
      <c r="D21545" t="s">
        <v>20</v>
      </c>
      <c r="E21545">
        <v>23</v>
      </c>
      <c r="F21545" s="1">
        <v>44566</v>
      </c>
      <c r="G21545" t="s">
        <v>21</v>
      </c>
      <c r="H21545" t="s">
        <v>22</v>
      </c>
      <c r="I21545" t="s">
        <v>2500</v>
      </c>
      <c r="J21545" t="s">
        <v>24</v>
      </c>
      <c r="K21545" t="s">
        <v>34</v>
      </c>
      <c r="L21545">
        <v>1</v>
      </c>
      <c r="M21545" t="s">
        <v>26</v>
      </c>
      <c r="N21545">
        <v>399</v>
      </c>
      <c r="O21545" s="72">
        <f>SUM($N$2:N21545)</f>
        <v>14777358</v>
      </c>
      <c r="P21545" t="s">
        <v>2198</v>
      </c>
      <c r="Q21545" t="s">
        <v>788</v>
      </c>
      <c r="R21545">
        <v>799007</v>
      </c>
      <c r="S21545" t="s">
        <v>29</v>
      </c>
      <c r="T21545" t="b">
        <v>0</v>
      </c>
      <c r="AF21545" s="11" t="s">
        <v>2198</v>
      </c>
      <c r="AG21545" s="12" t="str">
        <f t="shared" si="336"/>
        <v>TRIPURA</v>
      </c>
      <c r="AH21545" s="11" t="s">
        <v>2198</v>
      </c>
      <c r="AI21545" s="12" t="str">
        <f>_xlfn.XLOOKUP(AH21545,P:P,Q:Q)</f>
        <v>TRIPURA</v>
      </c>
    </row>
    <row r="21546" spans="1:35" x14ac:dyDescent="0.3">
      <c r="A21546">
        <v>21545</v>
      </c>
      <c r="B21546" t="s">
        <v>26890</v>
      </c>
      <c r="C21546">
        <v>284341</v>
      </c>
      <c r="D21546" t="s">
        <v>20</v>
      </c>
      <c r="E21546">
        <v>39</v>
      </c>
      <c r="F21546" s="1">
        <v>44566</v>
      </c>
      <c r="G21546" t="s">
        <v>21</v>
      </c>
      <c r="H21546" t="s">
        <v>43</v>
      </c>
      <c r="I21546" t="s">
        <v>5107</v>
      </c>
      <c r="J21546" t="s">
        <v>24</v>
      </c>
      <c r="K21546" t="s">
        <v>25</v>
      </c>
      <c r="L21546">
        <v>1</v>
      </c>
      <c r="M21546" t="s">
        <v>26</v>
      </c>
      <c r="N21546">
        <v>406</v>
      </c>
      <c r="O21546" s="72">
        <f>SUM($N$2:N21546)</f>
        <v>14777764</v>
      </c>
      <c r="P21546" t="s">
        <v>19607</v>
      </c>
      <c r="Q21546" t="s">
        <v>47</v>
      </c>
      <c r="R21546">
        <v>625513</v>
      </c>
      <c r="S21546" t="s">
        <v>29</v>
      </c>
      <c r="T21546" t="b">
        <v>0</v>
      </c>
      <c r="AF21546" s="11" t="s">
        <v>19607</v>
      </c>
      <c r="AG21546" s="12" t="str">
        <f t="shared" si="336"/>
        <v>TAMIL NADU</v>
      </c>
      <c r="AH21546" s="11" t="s">
        <v>19607</v>
      </c>
      <c r="AI21546" s="12" t="str">
        <f>_xlfn.XLOOKUP(AH21546,P:P,Q:Q)</f>
        <v>TAMIL NADU</v>
      </c>
    </row>
    <row r="21547" spans="1:35" x14ac:dyDescent="0.3">
      <c r="A21547">
        <v>21546</v>
      </c>
      <c r="B21547" t="s">
        <v>26891</v>
      </c>
      <c r="C21547">
        <v>5382772</v>
      </c>
      <c r="D21547" t="s">
        <v>20</v>
      </c>
      <c r="E21547">
        <v>25</v>
      </c>
      <c r="F21547" s="1">
        <v>44566</v>
      </c>
      <c r="G21547" t="s">
        <v>21</v>
      </c>
      <c r="H21547" t="s">
        <v>43</v>
      </c>
      <c r="I21547" t="s">
        <v>26109</v>
      </c>
      <c r="J21547" t="s">
        <v>75</v>
      </c>
      <c r="K21547" t="s">
        <v>25</v>
      </c>
      <c r="L21547">
        <v>1</v>
      </c>
      <c r="M21547" t="s">
        <v>26</v>
      </c>
      <c r="N21547">
        <v>311</v>
      </c>
      <c r="O21547" s="72">
        <f>SUM($N$2:N21547)</f>
        <v>14778075</v>
      </c>
      <c r="P21547" t="s">
        <v>570</v>
      </c>
      <c r="Q21547" t="s">
        <v>47</v>
      </c>
      <c r="R21547">
        <v>600071</v>
      </c>
      <c r="S21547" t="s">
        <v>29</v>
      </c>
      <c r="T21547" t="b">
        <v>0</v>
      </c>
      <c r="AF21547" s="11" t="s">
        <v>570</v>
      </c>
      <c r="AG21547" s="12" t="str">
        <f t="shared" si="336"/>
        <v>TAMIL NADU</v>
      </c>
      <c r="AH21547" s="11" t="s">
        <v>570</v>
      </c>
      <c r="AI21547" s="12" t="str">
        <f>_xlfn.XLOOKUP(AH21547,P:P,Q:Q)</f>
        <v>TAMIL NADU</v>
      </c>
    </row>
    <row r="21548" spans="1:35" x14ac:dyDescent="0.3">
      <c r="A21548">
        <v>21547</v>
      </c>
      <c r="B21548" t="s">
        <v>26892</v>
      </c>
      <c r="C21548">
        <v>8476834</v>
      </c>
      <c r="D21548" t="s">
        <v>20</v>
      </c>
      <c r="E21548">
        <v>29</v>
      </c>
      <c r="F21548" s="1">
        <v>44566</v>
      </c>
      <c r="G21548" t="s">
        <v>21</v>
      </c>
      <c r="H21548" t="s">
        <v>43</v>
      </c>
      <c r="I21548" t="s">
        <v>10644</v>
      </c>
      <c r="J21548" t="s">
        <v>33</v>
      </c>
      <c r="K21548" t="s">
        <v>98</v>
      </c>
      <c r="L21548">
        <v>1</v>
      </c>
      <c r="M21548" t="s">
        <v>26</v>
      </c>
      <c r="N21548">
        <v>635</v>
      </c>
      <c r="O21548" s="72">
        <f>SUM($N$2:N21548)</f>
        <v>14778710</v>
      </c>
      <c r="P21548" t="s">
        <v>2094</v>
      </c>
      <c r="Q21548" t="s">
        <v>56</v>
      </c>
      <c r="R21548">
        <v>412105</v>
      </c>
      <c r="S21548" t="s">
        <v>29</v>
      </c>
      <c r="T21548" t="b">
        <v>0</v>
      </c>
      <c r="AF21548" s="11" t="s">
        <v>2094</v>
      </c>
      <c r="AG21548" s="12" t="str">
        <f t="shared" si="336"/>
        <v>MAHARASHTRA</v>
      </c>
      <c r="AH21548" s="11" t="s">
        <v>2094</v>
      </c>
      <c r="AI21548" s="12" t="str">
        <f>_xlfn.XLOOKUP(AH21548,P:P,Q:Q)</f>
        <v>MAHARASHTRA</v>
      </c>
    </row>
    <row r="21549" spans="1:35" x14ac:dyDescent="0.3">
      <c r="A21549">
        <v>21548</v>
      </c>
      <c r="B21549" t="s">
        <v>26893</v>
      </c>
      <c r="C21549">
        <v>6958100</v>
      </c>
      <c r="D21549" t="s">
        <v>20</v>
      </c>
      <c r="E21549">
        <v>18</v>
      </c>
      <c r="F21549" s="1">
        <v>44566</v>
      </c>
      <c r="G21549" t="s">
        <v>21</v>
      </c>
      <c r="H21549" t="s">
        <v>22</v>
      </c>
      <c r="I21549" t="s">
        <v>20409</v>
      </c>
      <c r="J21549" t="s">
        <v>75</v>
      </c>
      <c r="K21549" t="s">
        <v>34</v>
      </c>
      <c r="L21549">
        <v>1</v>
      </c>
      <c r="M21549" t="s">
        <v>26</v>
      </c>
      <c r="N21549">
        <v>513</v>
      </c>
      <c r="O21549" s="72">
        <f>SUM($N$2:N21549)</f>
        <v>14779223</v>
      </c>
      <c r="P21549" t="s">
        <v>1325</v>
      </c>
      <c r="Q21549" t="s">
        <v>126</v>
      </c>
      <c r="R21549">
        <v>462042</v>
      </c>
      <c r="S21549" t="s">
        <v>29</v>
      </c>
      <c r="T21549" t="b">
        <v>0</v>
      </c>
      <c r="AF21549" s="11" t="s">
        <v>1325</v>
      </c>
      <c r="AG21549" s="12" t="str">
        <f t="shared" si="336"/>
        <v>MADHYA PRADESH</v>
      </c>
      <c r="AH21549" s="11" t="s">
        <v>1325</v>
      </c>
      <c r="AI21549" s="12" t="str">
        <f>_xlfn.XLOOKUP(AH21549,P:P,Q:Q)</f>
        <v>MADHYA PRADESH</v>
      </c>
    </row>
    <row r="21550" spans="1:35" x14ac:dyDescent="0.3">
      <c r="A21550">
        <v>21549</v>
      </c>
      <c r="B21550" t="s">
        <v>26894</v>
      </c>
      <c r="C21550">
        <v>2356450</v>
      </c>
      <c r="D21550" t="s">
        <v>51</v>
      </c>
      <c r="E21550">
        <v>26</v>
      </c>
      <c r="F21550" s="1">
        <v>44566</v>
      </c>
      <c r="G21550" t="s">
        <v>21</v>
      </c>
      <c r="H21550" t="s">
        <v>57</v>
      </c>
      <c r="I21550" t="s">
        <v>4564</v>
      </c>
      <c r="J21550" t="s">
        <v>54</v>
      </c>
      <c r="K21550" t="s">
        <v>109</v>
      </c>
      <c r="L21550">
        <v>1</v>
      </c>
      <c r="M21550" t="s">
        <v>26</v>
      </c>
      <c r="N21550">
        <v>625</v>
      </c>
      <c r="O21550" s="72">
        <f>SUM($N$2:N21550)</f>
        <v>14779848</v>
      </c>
      <c r="P21550" t="s">
        <v>889</v>
      </c>
      <c r="Q21550" t="s">
        <v>70</v>
      </c>
      <c r="R21550">
        <v>530002</v>
      </c>
      <c r="S21550" t="s">
        <v>29</v>
      </c>
      <c r="T21550" t="b">
        <v>0</v>
      </c>
      <c r="AF21550" s="11" t="s">
        <v>889</v>
      </c>
      <c r="AG21550" s="12" t="str">
        <f t="shared" si="336"/>
        <v>ANDHRA PRADESH</v>
      </c>
      <c r="AH21550" s="11" t="s">
        <v>889</v>
      </c>
      <c r="AI21550" s="12" t="str">
        <f>_xlfn.XLOOKUP(AH21550,P:P,Q:Q)</f>
        <v>ANDHRA PRADESH</v>
      </c>
    </row>
    <row r="21551" spans="1:35" x14ac:dyDescent="0.3">
      <c r="A21551">
        <v>21550</v>
      </c>
      <c r="B21551" t="s">
        <v>26895</v>
      </c>
      <c r="C21551">
        <v>9193819</v>
      </c>
      <c r="D21551" t="s">
        <v>20</v>
      </c>
      <c r="E21551">
        <v>22</v>
      </c>
      <c r="F21551" s="1">
        <v>44566</v>
      </c>
      <c r="G21551" t="s">
        <v>21</v>
      </c>
      <c r="H21551" t="s">
        <v>52</v>
      </c>
      <c r="I21551" t="s">
        <v>1942</v>
      </c>
      <c r="J21551" t="s">
        <v>24</v>
      </c>
      <c r="K21551" t="s">
        <v>39</v>
      </c>
      <c r="L21551">
        <v>1</v>
      </c>
      <c r="M21551" t="s">
        <v>26</v>
      </c>
      <c r="N21551">
        <v>518</v>
      </c>
      <c r="O21551" s="72">
        <f>SUM($N$2:N21551)</f>
        <v>14780366</v>
      </c>
      <c r="P21551" t="s">
        <v>117</v>
      </c>
      <c r="Q21551" t="s">
        <v>47</v>
      </c>
      <c r="R21551">
        <v>625014</v>
      </c>
      <c r="S21551" t="s">
        <v>29</v>
      </c>
      <c r="T21551" t="b">
        <v>0</v>
      </c>
      <c r="AF21551" s="11" t="s">
        <v>117</v>
      </c>
      <c r="AG21551" s="12" t="str">
        <f t="shared" si="336"/>
        <v>TAMIL NADU</v>
      </c>
      <c r="AH21551" s="11" t="s">
        <v>117</v>
      </c>
      <c r="AI21551" s="12" t="str">
        <f>_xlfn.XLOOKUP(AH21551,P:P,Q:Q)</f>
        <v>TAMIL NADU</v>
      </c>
    </row>
    <row r="21552" spans="1:35" x14ac:dyDescent="0.3">
      <c r="A21552">
        <v>21551</v>
      </c>
      <c r="B21552" t="s">
        <v>26895</v>
      </c>
      <c r="C21552">
        <v>9193819</v>
      </c>
      <c r="D21552" t="s">
        <v>20</v>
      </c>
      <c r="E21552">
        <v>57</v>
      </c>
      <c r="F21552" s="1">
        <v>44566</v>
      </c>
      <c r="G21552" t="s">
        <v>21</v>
      </c>
      <c r="H21552" t="s">
        <v>22</v>
      </c>
      <c r="I21552" t="s">
        <v>17908</v>
      </c>
      <c r="J21552" t="s">
        <v>24</v>
      </c>
      <c r="K21552" t="s">
        <v>45</v>
      </c>
      <c r="L21552">
        <v>1</v>
      </c>
      <c r="M21552" t="s">
        <v>26</v>
      </c>
      <c r="N21552">
        <v>544</v>
      </c>
      <c r="O21552" s="72">
        <f>SUM($N$2:N21552)</f>
        <v>14780910</v>
      </c>
      <c r="P21552" t="s">
        <v>498</v>
      </c>
      <c r="Q21552" t="s">
        <v>86</v>
      </c>
      <c r="R21552">
        <v>500004</v>
      </c>
      <c r="S21552" t="s">
        <v>29</v>
      </c>
      <c r="T21552" t="b">
        <v>0</v>
      </c>
      <c r="AF21552" s="11" t="s">
        <v>498</v>
      </c>
      <c r="AG21552" s="12" t="str">
        <f t="shared" si="336"/>
        <v>TELANGANA</v>
      </c>
      <c r="AH21552" s="11" t="s">
        <v>498</v>
      </c>
      <c r="AI21552" s="12" t="str">
        <f>_xlfn.XLOOKUP(AH21552,P:P,Q:Q)</f>
        <v>TELANGANA</v>
      </c>
    </row>
    <row r="21553" spans="1:35" x14ac:dyDescent="0.3">
      <c r="A21553">
        <v>21552</v>
      </c>
      <c r="B21553" t="s">
        <v>26896</v>
      </c>
      <c r="C21553">
        <v>53898</v>
      </c>
      <c r="D21553" t="s">
        <v>51</v>
      </c>
      <c r="E21553">
        <v>23</v>
      </c>
      <c r="F21553" s="1">
        <v>44566</v>
      </c>
      <c r="G21553" t="s">
        <v>21</v>
      </c>
      <c r="H21553" t="s">
        <v>43</v>
      </c>
      <c r="I21553" t="s">
        <v>16473</v>
      </c>
      <c r="J21553" t="s">
        <v>33</v>
      </c>
      <c r="K21553" t="s">
        <v>109</v>
      </c>
      <c r="L21553">
        <v>1</v>
      </c>
      <c r="M21553" t="s">
        <v>26</v>
      </c>
      <c r="N21553">
        <v>857</v>
      </c>
      <c r="O21553" s="72">
        <f>SUM($N$2:N21553)</f>
        <v>14781767</v>
      </c>
      <c r="P21553" t="s">
        <v>26897</v>
      </c>
      <c r="Q21553" t="s">
        <v>311</v>
      </c>
      <c r="R21553">
        <v>176057</v>
      </c>
      <c r="S21553" t="s">
        <v>29</v>
      </c>
      <c r="T21553" t="b">
        <v>0</v>
      </c>
      <c r="AF21553" s="11" t="s">
        <v>26897</v>
      </c>
      <c r="AG21553" s="12" t="str">
        <f t="shared" si="336"/>
        <v>HIMACHAL PRADESH</v>
      </c>
      <c r="AH21553" s="11" t="s">
        <v>26897</v>
      </c>
      <c r="AI21553" s="12" t="str">
        <f>_xlfn.XLOOKUP(AH21553,P:P,Q:Q)</f>
        <v>HIMACHAL PRADESH</v>
      </c>
    </row>
    <row r="21554" spans="1:35" x14ac:dyDescent="0.3">
      <c r="A21554">
        <v>21553</v>
      </c>
      <c r="B21554" t="s">
        <v>26898</v>
      </c>
      <c r="C21554">
        <v>4145351</v>
      </c>
      <c r="D21554" t="s">
        <v>51</v>
      </c>
      <c r="E21554">
        <v>47</v>
      </c>
      <c r="F21554" s="1">
        <v>44566</v>
      </c>
      <c r="G21554" t="s">
        <v>21</v>
      </c>
      <c r="H21554" t="s">
        <v>43</v>
      </c>
      <c r="I21554" t="s">
        <v>1929</v>
      </c>
      <c r="J21554" t="s">
        <v>33</v>
      </c>
      <c r="K21554" t="s">
        <v>39</v>
      </c>
      <c r="L21554">
        <v>1</v>
      </c>
      <c r="M21554" t="s">
        <v>26</v>
      </c>
      <c r="N21554">
        <v>622</v>
      </c>
      <c r="O21554" s="72">
        <f>SUM($N$2:N21554)</f>
        <v>14782389</v>
      </c>
      <c r="P21554" t="s">
        <v>4154</v>
      </c>
      <c r="Q21554" t="s">
        <v>60</v>
      </c>
      <c r="R21554">
        <v>587103</v>
      </c>
      <c r="S21554" t="s">
        <v>29</v>
      </c>
      <c r="T21554" t="b">
        <v>0</v>
      </c>
      <c r="AF21554" s="11" t="s">
        <v>4154</v>
      </c>
      <c r="AG21554" s="12" t="str">
        <f t="shared" si="336"/>
        <v>KARNATAKA</v>
      </c>
      <c r="AH21554" s="11" t="s">
        <v>4154</v>
      </c>
      <c r="AI21554" s="12" t="str">
        <f>_xlfn.XLOOKUP(AH21554,P:P,Q:Q)</f>
        <v>KARNATAKA</v>
      </c>
    </row>
    <row r="21555" spans="1:35" x14ac:dyDescent="0.3">
      <c r="A21555">
        <v>21554</v>
      </c>
      <c r="B21555" t="s">
        <v>26899</v>
      </c>
      <c r="C21555">
        <v>7841365</v>
      </c>
      <c r="D21555" t="s">
        <v>20</v>
      </c>
      <c r="E21555">
        <v>40</v>
      </c>
      <c r="F21555" s="1">
        <v>44566</v>
      </c>
      <c r="G21555" t="s">
        <v>21</v>
      </c>
      <c r="H21555" t="s">
        <v>43</v>
      </c>
      <c r="I21555" t="s">
        <v>3364</v>
      </c>
      <c r="J21555" t="s">
        <v>75</v>
      </c>
      <c r="K21555" t="s">
        <v>25</v>
      </c>
      <c r="L21555">
        <v>1</v>
      </c>
      <c r="M21555" t="s">
        <v>26</v>
      </c>
      <c r="N21555">
        <v>599</v>
      </c>
      <c r="O21555" s="72">
        <f>SUM($N$2:N21555)</f>
        <v>14782988</v>
      </c>
      <c r="P21555" t="s">
        <v>856</v>
      </c>
      <c r="Q21555" t="s">
        <v>133</v>
      </c>
      <c r="R21555">
        <v>248008</v>
      </c>
      <c r="S21555" t="s">
        <v>29</v>
      </c>
      <c r="T21555" t="b">
        <v>0</v>
      </c>
      <c r="AF21555" s="11" t="s">
        <v>856</v>
      </c>
      <c r="AG21555" s="12" t="str">
        <f t="shared" si="336"/>
        <v>UTTARAKHAND</v>
      </c>
      <c r="AH21555" s="11" t="s">
        <v>856</v>
      </c>
      <c r="AI21555" s="12" t="str">
        <f>_xlfn.XLOOKUP(AH21555,P:P,Q:Q)</f>
        <v>UTTARAKHAND</v>
      </c>
    </row>
    <row r="21556" spans="1:35" x14ac:dyDescent="0.3">
      <c r="A21556">
        <v>21555</v>
      </c>
      <c r="B21556" t="s">
        <v>26900</v>
      </c>
      <c r="C21556">
        <v>5685594</v>
      </c>
      <c r="D21556" t="s">
        <v>20</v>
      </c>
      <c r="E21556">
        <v>27</v>
      </c>
      <c r="F21556" s="1">
        <v>44566</v>
      </c>
      <c r="G21556" t="s">
        <v>21</v>
      </c>
      <c r="H21556" t="s">
        <v>88</v>
      </c>
      <c r="I21556" t="s">
        <v>1181</v>
      </c>
      <c r="J21556" t="s">
        <v>24</v>
      </c>
      <c r="K21556" t="s">
        <v>66</v>
      </c>
      <c r="L21556">
        <v>1</v>
      </c>
      <c r="M21556" t="s">
        <v>26</v>
      </c>
      <c r="N21556">
        <v>376</v>
      </c>
      <c r="O21556" s="72">
        <f>SUM($N$2:N21556)</f>
        <v>14783364</v>
      </c>
      <c r="P21556" t="s">
        <v>40</v>
      </c>
      <c r="Q21556" t="s">
        <v>41</v>
      </c>
      <c r="R21556">
        <v>700015</v>
      </c>
      <c r="S21556" t="s">
        <v>29</v>
      </c>
      <c r="T21556" t="b">
        <v>0</v>
      </c>
      <c r="AF21556" s="11" t="s">
        <v>40</v>
      </c>
      <c r="AG21556" s="12" t="str">
        <f t="shared" si="336"/>
        <v>WEST BENGAL</v>
      </c>
      <c r="AH21556" s="11" t="s">
        <v>40</v>
      </c>
      <c r="AI21556" s="12" t="str">
        <f>_xlfn.XLOOKUP(AH21556,P:P,Q:Q)</f>
        <v>WEST BENGAL</v>
      </c>
    </row>
    <row r="21557" spans="1:35" x14ac:dyDescent="0.3">
      <c r="A21557">
        <v>21556</v>
      </c>
      <c r="B21557" t="s">
        <v>26901</v>
      </c>
      <c r="C21557">
        <v>1702858</v>
      </c>
      <c r="D21557" t="s">
        <v>20</v>
      </c>
      <c r="E21557">
        <v>29</v>
      </c>
      <c r="F21557" s="1">
        <v>44566</v>
      </c>
      <c r="G21557" t="s">
        <v>21</v>
      </c>
      <c r="H21557" t="s">
        <v>52</v>
      </c>
      <c r="I21557" t="s">
        <v>613</v>
      </c>
      <c r="J21557" t="s">
        <v>33</v>
      </c>
      <c r="K21557" t="s">
        <v>45</v>
      </c>
      <c r="L21557">
        <v>1</v>
      </c>
      <c r="M21557" t="s">
        <v>26</v>
      </c>
      <c r="N21557">
        <v>759</v>
      </c>
      <c r="O21557" s="72">
        <f>SUM($N$2:N21557)</f>
        <v>14784123</v>
      </c>
      <c r="P21557" t="s">
        <v>40</v>
      </c>
      <c r="Q21557" t="s">
        <v>41</v>
      </c>
      <c r="R21557">
        <v>700014</v>
      </c>
      <c r="S21557" t="s">
        <v>29</v>
      </c>
      <c r="T21557" t="b">
        <v>0</v>
      </c>
      <c r="AF21557" s="11" t="s">
        <v>40</v>
      </c>
      <c r="AG21557" s="12" t="str">
        <f t="shared" si="336"/>
        <v>WEST BENGAL</v>
      </c>
      <c r="AH21557" s="11" t="s">
        <v>40</v>
      </c>
      <c r="AI21557" s="12" t="str">
        <f>_xlfn.XLOOKUP(AH21557,P:P,Q:Q)</f>
        <v>WEST BENGAL</v>
      </c>
    </row>
    <row r="21558" spans="1:35" x14ac:dyDescent="0.3">
      <c r="A21558">
        <v>21557</v>
      </c>
      <c r="B21558" t="s">
        <v>26902</v>
      </c>
      <c r="C21558">
        <v>7248073</v>
      </c>
      <c r="D21558" t="s">
        <v>20</v>
      </c>
      <c r="E21558">
        <v>47</v>
      </c>
      <c r="F21558" s="1">
        <v>44566</v>
      </c>
      <c r="G21558" t="s">
        <v>21</v>
      </c>
      <c r="H21558" t="s">
        <v>52</v>
      </c>
      <c r="I21558" t="s">
        <v>801</v>
      </c>
      <c r="J21558" t="s">
        <v>24</v>
      </c>
      <c r="K21558" t="s">
        <v>25</v>
      </c>
      <c r="L21558">
        <v>1</v>
      </c>
      <c r="M21558" t="s">
        <v>26</v>
      </c>
      <c r="N21558">
        <v>435</v>
      </c>
      <c r="O21558" s="72">
        <f>SUM($N$2:N21558)</f>
        <v>14784558</v>
      </c>
      <c r="P21558" t="s">
        <v>59</v>
      </c>
      <c r="Q21558" t="s">
        <v>60</v>
      </c>
      <c r="R21558">
        <v>560085</v>
      </c>
      <c r="S21558" t="s">
        <v>29</v>
      </c>
      <c r="T21558" t="b">
        <v>0</v>
      </c>
      <c r="AF21558" s="11" t="s">
        <v>59</v>
      </c>
      <c r="AG21558" s="12" t="str">
        <f t="shared" si="336"/>
        <v>KARNATAKA</v>
      </c>
      <c r="AH21558" s="11" t="s">
        <v>59</v>
      </c>
      <c r="AI21558" s="12" t="str">
        <f>_xlfn.XLOOKUP(AH21558,P:P,Q:Q)</f>
        <v>KARNATAKA</v>
      </c>
    </row>
    <row r="21559" spans="1:35" x14ac:dyDescent="0.3">
      <c r="A21559">
        <v>21558</v>
      </c>
      <c r="B21559" t="s">
        <v>26903</v>
      </c>
      <c r="C21559">
        <v>9983283</v>
      </c>
      <c r="D21559" t="s">
        <v>51</v>
      </c>
      <c r="E21559">
        <v>28</v>
      </c>
      <c r="F21559" s="1">
        <v>44566</v>
      </c>
      <c r="G21559" t="s">
        <v>21</v>
      </c>
      <c r="H21559" t="s">
        <v>43</v>
      </c>
      <c r="I21559" t="s">
        <v>6119</v>
      </c>
      <c r="J21559" t="s">
        <v>33</v>
      </c>
      <c r="K21559" t="s">
        <v>66</v>
      </c>
      <c r="L21559">
        <v>1</v>
      </c>
      <c r="M21559" t="s">
        <v>26</v>
      </c>
      <c r="N21559">
        <v>764</v>
      </c>
      <c r="O21559" s="72">
        <f>SUM($N$2:N21559)</f>
        <v>14785322</v>
      </c>
      <c r="P21559" t="s">
        <v>2505</v>
      </c>
      <c r="Q21559" t="s">
        <v>126</v>
      </c>
      <c r="R21559">
        <v>485001</v>
      </c>
      <c r="S21559" t="s">
        <v>29</v>
      </c>
      <c r="T21559" t="b">
        <v>0</v>
      </c>
      <c r="AF21559" s="11" t="s">
        <v>2505</v>
      </c>
      <c r="AG21559" s="12" t="str">
        <f t="shared" si="336"/>
        <v>MADHYA PRADESH</v>
      </c>
      <c r="AH21559" s="11" t="s">
        <v>2505</v>
      </c>
      <c r="AI21559" s="12" t="str">
        <f>_xlfn.XLOOKUP(AH21559,P:P,Q:Q)</f>
        <v>MADHYA PRADESH</v>
      </c>
    </row>
    <row r="21560" spans="1:35" x14ac:dyDescent="0.3">
      <c r="A21560">
        <v>21559</v>
      </c>
      <c r="B21560" t="s">
        <v>26904</v>
      </c>
      <c r="C21560">
        <v>941960</v>
      </c>
      <c r="D21560" t="s">
        <v>20</v>
      </c>
      <c r="E21560">
        <v>37</v>
      </c>
      <c r="F21560" s="1">
        <v>44566</v>
      </c>
      <c r="G21560" t="s">
        <v>21</v>
      </c>
      <c r="H21560" t="s">
        <v>52</v>
      </c>
      <c r="I21560" t="s">
        <v>10188</v>
      </c>
      <c r="J21560" t="s">
        <v>33</v>
      </c>
      <c r="K21560" t="s">
        <v>39</v>
      </c>
      <c r="L21560">
        <v>1</v>
      </c>
      <c r="M21560" t="s">
        <v>26</v>
      </c>
      <c r="N21560">
        <v>1473</v>
      </c>
      <c r="O21560" s="72">
        <f>SUM($N$2:N21560)</f>
        <v>14786795</v>
      </c>
      <c r="P21560" t="s">
        <v>1206</v>
      </c>
      <c r="Q21560" t="s">
        <v>70</v>
      </c>
      <c r="R21560">
        <v>535002</v>
      </c>
      <c r="S21560" t="s">
        <v>29</v>
      </c>
      <c r="T21560" t="b">
        <v>0</v>
      </c>
      <c r="AF21560" s="11" t="s">
        <v>1206</v>
      </c>
      <c r="AG21560" s="12" t="str">
        <f t="shared" si="336"/>
        <v>ANDHRA PRADESH</v>
      </c>
      <c r="AH21560" s="11" t="s">
        <v>1206</v>
      </c>
      <c r="AI21560" s="12" t="str">
        <f>_xlfn.XLOOKUP(AH21560,P:P,Q:Q)</f>
        <v>ANDHRA PRADESH</v>
      </c>
    </row>
    <row r="21561" spans="1:35" x14ac:dyDescent="0.3">
      <c r="A21561">
        <v>21560</v>
      </c>
      <c r="B21561" t="s">
        <v>26905</v>
      </c>
      <c r="C21561">
        <v>2754668</v>
      </c>
      <c r="D21561" t="s">
        <v>20</v>
      </c>
      <c r="E21561">
        <v>45</v>
      </c>
      <c r="F21561" s="1">
        <v>44566</v>
      </c>
      <c r="G21561" t="s">
        <v>21</v>
      </c>
      <c r="H21561" t="s">
        <v>88</v>
      </c>
      <c r="I21561" t="s">
        <v>6271</v>
      </c>
      <c r="J21561" t="s">
        <v>24</v>
      </c>
      <c r="K21561" t="s">
        <v>109</v>
      </c>
      <c r="L21561">
        <v>1</v>
      </c>
      <c r="M21561" t="s">
        <v>26</v>
      </c>
      <c r="N21561">
        <v>495</v>
      </c>
      <c r="O21561" s="72">
        <f>SUM($N$2:N21561)</f>
        <v>14787290</v>
      </c>
      <c r="P21561" t="s">
        <v>1466</v>
      </c>
      <c r="Q21561" t="s">
        <v>95</v>
      </c>
      <c r="R21561">
        <v>768028</v>
      </c>
      <c r="S21561" t="s">
        <v>29</v>
      </c>
      <c r="T21561" t="b">
        <v>0</v>
      </c>
      <c r="AF21561" s="11" t="s">
        <v>1466</v>
      </c>
      <c r="AG21561" s="12" t="str">
        <f t="shared" si="336"/>
        <v>ODISHA</v>
      </c>
      <c r="AH21561" s="11" t="s">
        <v>1466</v>
      </c>
      <c r="AI21561" s="12" t="str">
        <f>_xlfn.XLOOKUP(AH21561,P:P,Q:Q)</f>
        <v>ODISHA</v>
      </c>
    </row>
    <row r="21562" spans="1:35" x14ac:dyDescent="0.3">
      <c r="A21562">
        <v>21561</v>
      </c>
      <c r="B21562" t="s">
        <v>26905</v>
      </c>
      <c r="C21562">
        <v>2754668</v>
      </c>
      <c r="D21562" t="s">
        <v>20</v>
      </c>
      <c r="E21562">
        <v>39</v>
      </c>
      <c r="F21562" s="1">
        <v>44566</v>
      </c>
      <c r="G21562" t="s">
        <v>21</v>
      </c>
      <c r="H21562" t="s">
        <v>31</v>
      </c>
      <c r="I21562" t="s">
        <v>16667</v>
      </c>
      <c r="J21562" t="s">
        <v>24</v>
      </c>
      <c r="K21562" t="s">
        <v>66</v>
      </c>
      <c r="L21562">
        <v>1</v>
      </c>
      <c r="M21562" t="s">
        <v>26</v>
      </c>
      <c r="N21562">
        <v>549</v>
      </c>
      <c r="O21562" s="72">
        <f>SUM($N$2:N21562)</f>
        <v>14787839</v>
      </c>
      <c r="P21562" t="s">
        <v>85</v>
      </c>
      <c r="Q21562" t="s">
        <v>86</v>
      </c>
      <c r="R21562">
        <v>500044</v>
      </c>
      <c r="S21562" t="s">
        <v>29</v>
      </c>
      <c r="T21562" t="b">
        <v>0</v>
      </c>
      <c r="AF21562" s="11" t="s">
        <v>85</v>
      </c>
      <c r="AG21562" s="12" t="str">
        <f t="shared" si="336"/>
        <v>TELANGANA</v>
      </c>
      <c r="AH21562" s="11" t="s">
        <v>85</v>
      </c>
      <c r="AI21562" s="12" t="str">
        <f>_xlfn.XLOOKUP(AH21562,P:P,Q:Q)</f>
        <v>TELANGANA</v>
      </c>
    </row>
    <row r="21563" spans="1:35" x14ac:dyDescent="0.3">
      <c r="A21563">
        <v>21562</v>
      </c>
      <c r="B21563" t="s">
        <v>26906</v>
      </c>
      <c r="C21563">
        <v>9380885</v>
      </c>
      <c r="D21563" t="s">
        <v>51</v>
      </c>
      <c r="E21563">
        <v>70</v>
      </c>
      <c r="F21563" s="1">
        <v>44566</v>
      </c>
      <c r="G21563" t="s">
        <v>21</v>
      </c>
      <c r="H21563" t="s">
        <v>57</v>
      </c>
      <c r="I21563" t="s">
        <v>1648</v>
      </c>
      <c r="J21563" t="s">
        <v>33</v>
      </c>
      <c r="K21563" t="s">
        <v>45</v>
      </c>
      <c r="L21563">
        <v>1</v>
      </c>
      <c r="M21563" t="s">
        <v>26</v>
      </c>
      <c r="N21563">
        <v>1432</v>
      </c>
      <c r="O21563" s="72">
        <f>SUM($N$2:N21563)</f>
        <v>14789271</v>
      </c>
      <c r="P21563" t="s">
        <v>69</v>
      </c>
      <c r="Q21563" t="s">
        <v>70</v>
      </c>
      <c r="R21563">
        <v>520015</v>
      </c>
      <c r="S21563" t="s">
        <v>29</v>
      </c>
      <c r="T21563" t="b">
        <v>0</v>
      </c>
      <c r="AF21563" s="11" t="s">
        <v>69</v>
      </c>
      <c r="AG21563" s="12" t="str">
        <f t="shared" si="336"/>
        <v>ANDHRA PRADESH</v>
      </c>
      <c r="AH21563" s="11" t="s">
        <v>69</v>
      </c>
      <c r="AI21563" s="12" t="str">
        <f>_xlfn.XLOOKUP(AH21563,P:P,Q:Q)</f>
        <v>ANDHRA PRADESH</v>
      </c>
    </row>
    <row r="21564" spans="1:35" x14ac:dyDescent="0.3">
      <c r="A21564">
        <v>21563</v>
      </c>
      <c r="B21564" t="s">
        <v>26907</v>
      </c>
      <c r="C21564">
        <v>8449633</v>
      </c>
      <c r="D21564" t="s">
        <v>51</v>
      </c>
      <c r="E21564">
        <v>51</v>
      </c>
      <c r="F21564" s="1">
        <v>44566</v>
      </c>
      <c r="G21564" t="s">
        <v>21</v>
      </c>
      <c r="H21564" t="s">
        <v>52</v>
      </c>
      <c r="I21564" t="s">
        <v>1346</v>
      </c>
      <c r="J21564" t="s">
        <v>54</v>
      </c>
      <c r="K21564" t="s">
        <v>109</v>
      </c>
      <c r="L21564">
        <v>1</v>
      </c>
      <c r="M21564" t="s">
        <v>26</v>
      </c>
      <c r="N21564">
        <v>786</v>
      </c>
      <c r="O21564" s="72">
        <f>SUM($N$2:N21564)</f>
        <v>14790057</v>
      </c>
      <c r="P21564" t="s">
        <v>6443</v>
      </c>
      <c r="Q21564" t="s">
        <v>28</v>
      </c>
      <c r="R21564">
        <v>141007</v>
      </c>
      <c r="S21564" t="s">
        <v>29</v>
      </c>
      <c r="T21564" t="b">
        <v>0</v>
      </c>
      <c r="AF21564" s="11" t="s">
        <v>6443</v>
      </c>
      <c r="AG21564" s="12" t="str">
        <f t="shared" si="336"/>
        <v>PUNJAB</v>
      </c>
      <c r="AH21564" s="11" t="s">
        <v>6443</v>
      </c>
      <c r="AI21564" s="12" t="str">
        <f>_xlfn.XLOOKUP(AH21564,P:P,Q:Q)</f>
        <v>PUNJAB</v>
      </c>
    </row>
    <row r="21565" spans="1:35" x14ac:dyDescent="0.3">
      <c r="A21565">
        <v>21564</v>
      </c>
      <c r="B21565" t="s">
        <v>26908</v>
      </c>
      <c r="C21565">
        <v>3550230</v>
      </c>
      <c r="D21565" t="s">
        <v>20</v>
      </c>
      <c r="E21565">
        <v>37</v>
      </c>
      <c r="F21565" s="1">
        <v>44566</v>
      </c>
      <c r="G21565" t="s">
        <v>228</v>
      </c>
      <c r="H21565" t="s">
        <v>52</v>
      </c>
      <c r="I21565" t="s">
        <v>15606</v>
      </c>
      <c r="J21565" t="s">
        <v>75</v>
      </c>
      <c r="K21565" t="s">
        <v>45</v>
      </c>
      <c r="L21565">
        <v>1</v>
      </c>
      <c r="M21565" t="s">
        <v>26</v>
      </c>
      <c r="N21565">
        <v>387</v>
      </c>
      <c r="O21565" s="72">
        <f>SUM($N$2:N21565)</f>
        <v>14790444</v>
      </c>
      <c r="P21565" t="s">
        <v>90</v>
      </c>
      <c r="Q21565" t="s">
        <v>91</v>
      </c>
      <c r="R21565">
        <v>110019</v>
      </c>
      <c r="S21565" t="s">
        <v>29</v>
      </c>
      <c r="T21565" t="b">
        <v>0</v>
      </c>
      <c r="AF21565" s="11" t="s">
        <v>90</v>
      </c>
      <c r="AG21565" s="12" t="str">
        <f t="shared" si="336"/>
        <v>DELHI</v>
      </c>
      <c r="AH21565" s="11" t="s">
        <v>90</v>
      </c>
      <c r="AI21565" s="12" t="str">
        <f>_xlfn.XLOOKUP(AH21565,P:P,Q:Q)</f>
        <v>DELHI</v>
      </c>
    </row>
    <row r="21566" spans="1:35" x14ac:dyDescent="0.3">
      <c r="A21566">
        <v>21565</v>
      </c>
      <c r="B21566" t="s">
        <v>26909</v>
      </c>
      <c r="C21566">
        <v>4508006</v>
      </c>
      <c r="D21566" t="s">
        <v>20</v>
      </c>
      <c r="E21566">
        <v>70</v>
      </c>
      <c r="F21566" s="1">
        <v>44566</v>
      </c>
      <c r="G21566" t="s">
        <v>21</v>
      </c>
      <c r="H21566" t="s">
        <v>52</v>
      </c>
      <c r="I21566" t="s">
        <v>9555</v>
      </c>
      <c r="J21566" t="s">
        <v>24</v>
      </c>
      <c r="K21566" t="s">
        <v>45</v>
      </c>
      <c r="L21566">
        <v>1</v>
      </c>
      <c r="M21566" t="s">
        <v>26</v>
      </c>
      <c r="N21566">
        <v>435</v>
      </c>
      <c r="O21566" s="72">
        <f>SUM($N$2:N21566)</f>
        <v>14790879</v>
      </c>
      <c r="P21566" t="s">
        <v>6994</v>
      </c>
      <c r="Q21566" t="s">
        <v>95</v>
      </c>
      <c r="R21566">
        <v>754205</v>
      </c>
      <c r="S21566" t="s">
        <v>29</v>
      </c>
      <c r="T21566" t="b">
        <v>0</v>
      </c>
      <c r="AF21566" s="11" t="s">
        <v>6994</v>
      </c>
      <c r="AG21566" s="12" t="str">
        <f t="shared" si="336"/>
        <v>ODISHA</v>
      </c>
      <c r="AH21566" s="11" t="s">
        <v>6994</v>
      </c>
      <c r="AI21566" s="12" t="str">
        <f>_xlfn.XLOOKUP(AH21566,P:P,Q:Q)</f>
        <v>ODISHA</v>
      </c>
    </row>
    <row r="21567" spans="1:35" x14ac:dyDescent="0.3">
      <c r="A21567">
        <v>21566</v>
      </c>
      <c r="B21567" t="s">
        <v>26910</v>
      </c>
      <c r="C21567">
        <v>1552309</v>
      </c>
      <c r="D21567" t="s">
        <v>20</v>
      </c>
      <c r="E21567">
        <v>62</v>
      </c>
      <c r="F21567" s="1">
        <v>44566</v>
      </c>
      <c r="G21567" t="s">
        <v>21</v>
      </c>
      <c r="H21567" t="s">
        <v>31</v>
      </c>
      <c r="I21567" t="s">
        <v>6631</v>
      </c>
      <c r="J21567" t="s">
        <v>24</v>
      </c>
      <c r="K21567" t="s">
        <v>45</v>
      </c>
      <c r="L21567">
        <v>1</v>
      </c>
      <c r="M21567" t="s">
        <v>26</v>
      </c>
      <c r="N21567">
        <v>399</v>
      </c>
      <c r="O21567" s="72">
        <f>SUM($N$2:N21567)</f>
        <v>14791278</v>
      </c>
      <c r="P21567" t="s">
        <v>85</v>
      </c>
      <c r="Q21567" t="s">
        <v>86</v>
      </c>
      <c r="R21567">
        <v>500094</v>
      </c>
      <c r="S21567" t="s">
        <v>29</v>
      </c>
      <c r="T21567" t="b">
        <v>0</v>
      </c>
      <c r="AF21567" s="11" t="s">
        <v>85</v>
      </c>
      <c r="AG21567" s="12" t="str">
        <f t="shared" si="336"/>
        <v>TELANGANA</v>
      </c>
      <c r="AH21567" s="11" t="s">
        <v>85</v>
      </c>
      <c r="AI21567" s="12" t="str">
        <f>_xlfn.XLOOKUP(AH21567,P:P,Q:Q)</f>
        <v>TELANGANA</v>
      </c>
    </row>
    <row r="21568" spans="1:35" x14ac:dyDescent="0.3">
      <c r="A21568">
        <v>21567</v>
      </c>
      <c r="B21568" t="s">
        <v>26911</v>
      </c>
      <c r="C21568">
        <v>6867225</v>
      </c>
      <c r="D21568" t="s">
        <v>20</v>
      </c>
      <c r="E21568">
        <v>26</v>
      </c>
      <c r="F21568" s="1">
        <v>44566</v>
      </c>
      <c r="G21568" t="s">
        <v>21</v>
      </c>
      <c r="H21568" t="s">
        <v>62</v>
      </c>
      <c r="I21568" t="s">
        <v>23350</v>
      </c>
      <c r="J21568" t="s">
        <v>24</v>
      </c>
      <c r="K21568" t="s">
        <v>34</v>
      </c>
      <c r="L21568">
        <v>1</v>
      </c>
      <c r="M21568" t="s">
        <v>26</v>
      </c>
      <c r="N21568">
        <v>461</v>
      </c>
      <c r="O21568" s="72">
        <f>SUM($N$2:N21568)</f>
        <v>14791739</v>
      </c>
      <c r="P21568" t="s">
        <v>8743</v>
      </c>
      <c r="Q21568" t="s">
        <v>56</v>
      </c>
      <c r="R21568">
        <v>400051</v>
      </c>
      <c r="S21568" t="s">
        <v>29</v>
      </c>
      <c r="T21568" t="b">
        <v>0</v>
      </c>
      <c r="AF21568" s="11" t="s">
        <v>8743</v>
      </c>
      <c r="AG21568" s="12" t="str">
        <f t="shared" si="336"/>
        <v>MAHARASHTRA</v>
      </c>
      <c r="AH21568" s="11" t="s">
        <v>8743</v>
      </c>
      <c r="AI21568" s="12" t="str">
        <f>_xlfn.XLOOKUP(AH21568,P:P,Q:Q)</f>
        <v>MAHARASHTRA</v>
      </c>
    </row>
    <row r="21569" spans="1:35" x14ac:dyDescent="0.3">
      <c r="A21569">
        <v>21568</v>
      </c>
      <c r="B21569" t="s">
        <v>26912</v>
      </c>
      <c r="C21569">
        <v>30496</v>
      </c>
      <c r="D21569" t="s">
        <v>51</v>
      </c>
      <c r="E21569">
        <v>49</v>
      </c>
      <c r="F21569" s="1">
        <v>44566</v>
      </c>
      <c r="G21569" t="s">
        <v>21</v>
      </c>
      <c r="H21569" t="s">
        <v>52</v>
      </c>
      <c r="I21569" t="s">
        <v>3587</v>
      </c>
      <c r="J21569" t="s">
        <v>54</v>
      </c>
      <c r="K21569" t="s">
        <v>45</v>
      </c>
      <c r="L21569">
        <v>1</v>
      </c>
      <c r="M21569" t="s">
        <v>26</v>
      </c>
      <c r="N21569">
        <v>735</v>
      </c>
      <c r="O21569" s="72">
        <f>SUM($N$2:N21569)</f>
        <v>14792474</v>
      </c>
      <c r="P21569" t="s">
        <v>90</v>
      </c>
      <c r="Q21569" t="s">
        <v>91</v>
      </c>
      <c r="R21569">
        <v>110048</v>
      </c>
      <c r="S21569" t="s">
        <v>29</v>
      </c>
      <c r="T21569" t="b">
        <v>0</v>
      </c>
      <c r="AF21569" s="11" t="s">
        <v>90</v>
      </c>
      <c r="AG21569" s="12" t="str">
        <f t="shared" si="336"/>
        <v>DELHI</v>
      </c>
      <c r="AH21569" s="11" t="s">
        <v>90</v>
      </c>
      <c r="AI21569" s="12" t="str">
        <f>_xlfn.XLOOKUP(AH21569,P:P,Q:Q)</f>
        <v>DELHI</v>
      </c>
    </row>
    <row r="21570" spans="1:35" x14ac:dyDescent="0.3">
      <c r="A21570">
        <v>21569</v>
      </c>
      <c r="B21570" t="s">
        <v>26913</v>
      </c>
      <c r="C21570">
        <v>6545291</v>
      </c>
      <c r="D21570" t="s">
        <v>20</v>
      </c>
      <c r="E21570">
        <v>57</v>
      </c>
      <c r="F21570" s="1">
        <v>44566</v>
      </c>
      <c r="G21570" t="s">
        <v>21</v>
      </c>
      <c r="H21570" t="s">
        <v>52</v>
      </c>
      <c r="I21570" t="s">
        <v>391</v>
      </c>
      <c r="J21570" t="s">
        <v>24</v>
      </c>
      <c r="K21570" t="s">
        <v>45</v>
      </c>
      <c r="L21570">
        <v>1</v>
      </c>
      <c r="M21570" t="s">
        <v>26</v>
      </c>
      <c r="N21570">
        <v>426</v>
      </c>
      <c r="O21570" s="72">
        <f>SUM($N$2:N21570)</f>
        <v>14792900</v>
      </c>
      <c r="P21570" t="s">
        <v>3354</v>
      </c>
      <c r="Q21570" t="s">
        <v>73</v>
      </c>
      <c r="R21570">
        <v>683520</v>
      </c>
      <c r="S21570" t="s">
        <v>29</v>
      </c>
      <c r="T21570" t="b">
        <v>0</v>
      </c>
      <c r="AF21570" s="11" t="s">
        <v>3354</v>
      </c>
      <c r="AG21570" s="12" t="str">
        <f t="shared" si="336"/>
        <v>KERALA</v>
      </c>
      <c r="AH21570" s="11" t="s">
        <v>3354</v>
      </c>
      <c r="AI21570" s="12" t="str">
        <f>_xlfn.XLOOKUP(AH21570,P:P,Q:Q)</f>
        <v>KERALA</v>
      </c>
    </row>
    <row r="21571" spans="1:35" x14ac:dyDescent="0.3">
      <c r="A21571">
        <v>21570</v>
      </c>
      <c r="B21571" t="s">
        <v>26914</v>
      </c>
      <c r="C21571">
        <v>5003216</v>
      </c>
      <c r="D21571" t="s">
        <v>20</v>
      </c>
      <c r="E21571">
        <v>75</v>
      </c>
      <c r="F21571" s="1">
        <v>44566</v>
      </c>
      <c r="G21571" t="s">
        <v>21</v>
      </c>
      <c r="H21571" t="s">
        <v>22</v>
      </c>
      <c r="I21571" t="s">
        <v>5423</v>
      </c>
      <c r="J21571" t="s">
        <v>24</v>
      </c>
      <c r="K21571" t="s">
        <v>34</v>
      </c>
      <c r="L21571">
        <v>1</v>
      </c>
      <c r="M21571" t="s">
        <v>26</v>
      </c>
      <c r="N21571">
        <v>376</v>
      </c>
      <c r="O21571" s="72">
        <f>SUM($N$2:N21571)</f>
        <v>14793276</v>
      </c>
      <c r="P21571" t="s">
        <v>155</v>
      </c>
      <c r="Q21571" t="s">
        <v>145</v>
      </c>
      <c r="R21571">
        <v>391410</v>
      </c>
      <c r="S21571" t="s">
        <v>29</v>
      </c>
      <c r="T21571" t="b">
        <v>0</v>
      </c>
      <c r="AF21571" s="11" t="s">
        <v>155</v>
      </c>
      <c r="AG21571" s="12" t="str">
        <f t="shared" ref="AG21571:AG21634" si="337">VLOOKUP(AF21571,$P:$Q,2,FALSE)</f>
        <v>GUJARAT</v>
      </c>
      <c r="AH21571" s="11" t="s">
        <v>155</v>
      </c>
      <c r="AI21571" s="12" t="str">
        <f>_xlfn.XLOOKUP(AH21571,P:P,Q:Q)</f>
        <v>GUJARAT</v>
      </c>
    </row>
    <row r="21572" spans="1:35" x14ac:dyDescent="0.3">
      <c r="A21572">
        <v>21571</v>
      </c>
      <c r="B21572" t="s">
        <v>26915</v>
      </c>
      <c r="C21572">
        <v>1668529</v>
      </c>
      <c r="D21572" t="s">
        <v>51</v>
      </c>
      <c r="E21572">
        <v>19</v>
      </c>
      <c r="F21572" s="1">
        <v>44566</v>
      </c>
      <c r="G21572" t="s">
        <v>21</v>
      </c>
      <c r="H21572" t="s">
        <v>43</v>
      </c>
      <c r="I21572" t="s">
        <v>7452</v>
      </c>
      <c r="J21572" t="s">
        <v>33</v>
      </c>
      <c r="K21572" t="s">
        <v>25</v>
      </c>
      <c r="L21572">
        <v>1</v>
      </c>
      <c r="M21572" t="s">
        <v>26</v>
      </c>
      <c r="N21572">
        <v>648</v>
      </c>
      <c r="O21572" s="72">
        <f>SUM($N$2:N21572)</f>
        <v>14793924</v>
      </c>
      <c r="P21572" t="s">
        <v>12948</v>
      </c>
      <c r="Q21572" t="s">
        <v>145</v>
      </c>
      <c r="R21572">
        <v>370001</v>
      </c>
      <c r="S21572" t="s">
        <v>29</v>
      </c>
      <c r="T21572" t="b">
        <v>0</v>
      </c>
      <c r="AF21572" s="11" t="s">
        <v>12948</v>
      </c>
      <c r="AG21572" s="12" t="str">
        <f t="shared" si="337"/>
        <v>GUJARAT</v>
      </c>
      <c r="AH21572" s="11" t="s">
        <v>12948</v>
      </c>
      <c r="AI21572" s="12" t="str">
        <f>_xlfn.XLOOKUP(AH21572,P:P,Q:Q)</f>
        <v>GUJARAT</v>
      </c>
    </row>
    <row r="21573" spans="1:35" x14ac:dyDescent="0.3">
      <c r="A21573">
        <v>21572</v>
      </c>
      <c r="B21573" t="s">
        <v>26916</v>
      </c>
      <c r="C21573">
        <v>3623352</v>
      </c>
      <c r="D21573" t="s">
        <v>20</v>
      </c>
      <c r="E21573">
        <v>42</v>
      </c>
      <c r="F21573" s="1">
        <v>44566</v>
      </c>
      <c r="G21573" t="s">
        <v>21</v>
      </c>
      <c r="H21573" t="s">
        <v>22</v>
      </c>
      <c r="I21573" t="s">
        <v>16055</v>
      </c>
      <c r="J21573" t="s">
        <v>24</v>
      </c>
      <c r="K21573" t="s">
        <v>39</v>
      </c>
      <c r="L21573">
        <v>1</v>
      </c>
      <c r="M21573" t="s">
        <v>26</v>
      </c>
      <c r="N21573">
        <v>528</v>
      </c>
      <c r="O21573" s="72">
        <f>SUM($N$2:N21573)</f>
        <v>14794452</v>
      </c>
      <c r="P21573" t="s">
        <v>26917</v>
      </c>
      <c r="Q21573" t="s">
        <v>145</v>
      </c>
      <c r="R21573">
        <v>363641</v>
      </c>
      <c r="S21573" t="s">
        <v>29</v>
      </c>
      <c r="T21573" t="b">
        <v>0</v>
      </c>
      <c r="AF21573" s="11" t="s">
        <v>26917</v>
      </c>
      <c r="AG21573" s="12" t="str">
        <f t="shared" si="337"/>
        <v>GUJARAT</v>
      </c>
      <c r="AH21573" s="11" t="s">
        <v>26917</v>
      </c>
      <c r="AI21573" s="12" t="str">
        <f>_xlfn.XLOOKUP(AH21573,P:P,Q:Q)</f>
        <v>GUJARAT</v>
      </c>
    </row>
    <row r="21574" spans="1:35" x14ac:dyDescent="0.3">
      <c r="A21574">
        <v>21573</v>
      </c>
      <c r="B21574" t="s">
        <v>26918</v>
      </c>
      <c r="C21574">
        <v>9190693</v>
      </c>
      <c r="D21574" t="s">
        <v>20</v>
      </c>
      <c r="E21574">
        <v>19</v>
      </c>
      <c r="F21574" s="1">
        <v>44566</v>
      </c>
      <c r="G21574" t="s">
        <v>21</v>
      </c>
      <c r="H21574" t="s">
        <v>62</v>
      </c>
      <c r="I21574" t="s">
        <v>1385</v>
      </c>
      <c r="J21574" t="s">
        <v>24</v>
      </c>
      <c r="K21574" t="s">
        <v>34</v>
      </c>
      <c r="L21574">
        <v>1</v>
      </c>
      <c r="M21574" t="s">
        <v>26</v>
      </c>
      <c r="N21574">
        <v>441</v>
      </c>
      <c r="O21574" s="72">
        <f>SUM($N$2:N21574)</f>
        <v>14794893</v>
      </c>
      <c r="P21574" t="s">
        <v>59</v>
      </c>
      <c r="Q21574" t="s">
        <v>60</v>
      </c>
      <c r="R21574">
        <v>560065</v>
      </c>
      <c r="S21574" t="s">
        <v>29</v>
      </c>
      <c r="T21574" t="b">
        <v>0</v>
      </c>
      <c r="AF21574" s="11" t="s">
        <v>59</v>
      </c>
      <c r="AG21574" s="12" t="str">
        <f t="shared" si="337"/>
        <v>KARNATAKA</v>
      </c>
      <c r="AH21574" s="11" t="s">
        <v>59</v>
      </c>
      <c r="AI21574" s="12" t="str">
        <f>_xlfn.XLOOKUP(AH21574,P:P,Q:Q)</f>
        <v>KARNATAKA</v>
      </c>
    </row>
    <row r="21575" spans="1:35" x14ac:dyDescent="0.3">
      <c r="A21575">
        <v>21574</v>
      </c>
      <c r="B21575" t="s">
        <v>26919</v>
      </c>
      <c r="C21575">
        <v>6356907</v>
      </c>
      <c r="D21575" t="s">
        <v>20</v>
      </c>
      <c r="E21575">
        <v>24</v>
      </c>
      <c r="F21575" s="1">
        <v>44566</v>
      </c>
      <c r="G21575" t="s">
        <v>21</v>
      </c>
      <c r="H21575" t="s">
        <v>22</v>
      </c>
      <c r="I21575" t="s">
        <v>895</v>
      </c>
      <c r="J21575" t="s">
        <v>24</v>
      </c>
      <c r="K21575" t="s">
        <v>39</v>
      </c>
      <c r="L21575">
        <v>1</v>
      </c>
      <c r="M21575" t="s">
        <v>26</v>
      </c>
      <c r="N21575">
        <v>399</v>
      </c>
      <c r="O21575" s="72">
        <f>SUM($N$2:N21575)</f>
        <v>14795292</v>
      </c>
      <c r="P21575" t="s">
        <v>155</v>
      </c>
      <c r="Q21575" t="s">
        <v>145</v>
      </c>
      <c r="R21575">
        <v>390019</v>
      </c>
      <c r="S21575" t="s">
        <v>29</v>
      </c>
      <c r="T21575" t="b">
        <v>0</v>
      </c>
      <c r="AF21575" s="11" t="s">
        <v>155</v>
      </c>
      <c r="AG21575" s="12" t="str">
        <f t="shared" si="337"/>
        <v>GUJARAT</v>
      </c>
      <c r="AH21575" s="11" t="s">
        <v>155</v>
      </c>
      <c r="AI21575" s="12" t="str">
        <f>_xlfn.XLOOKUP(AH21575,P:P,Q:Q)</f>
        <v>GUJARAT</v>
      </c>
    </row>
    <row r="21576" spans="1:35" x14ac:dyDescent="0.3">
      <c r="A21576">
        <v>21575</v>
      </c>
      <c r="B21576" t="s">
        <v>26920</v>
      </c>
      <c r="C21576">
        <v>2143624</v>
      </c>
      <c r="D21576" t="s">
        <v>20</v>
      </c>
      <c r="E21576">
        <v>29</v>
      </c>
      <c r="F21576" s="1">
        <v>44566</v>
      </c>
      <c r="G21576" t="s">
        <v>21</v>
      </c>
      <c r="H21576" t="s">
        <v>22</v>
      </c>
      <c r="I21576" t="s">
        <v>1232</v>
      </c>
      <c r="J21576" t="s">
        <v>33</v>
      </c>
      <c r="K21576" t="s">
        <v>45</v>
      </c>
      <c r="L21576">
        <v>1</v>
      </c>
      <c r="M21576" t="s">
        <v>26</v>
      </c>
      <c r="N21576">
        <v>1442</v>
      </c>
      <c r="O21576" s="72">
        <f>SUM($N$2:N21576)</f>
        <v>14796734</v>
      </c>
      <c r="P21576" t="s">
        <v>5315</v>
      </c>
      <c r="Q21576" t="s">
        <v>111</v>
      </c>
      <c r="R21576">
        <v>224122</v>
      </c>
      <c r="S21576" t="s">
        <v>29</v>
      </c>
      <c r="T21576" t="b">
        <v>0</v>
      </c>
      <c r="AF21576" s="11" t="s">
        <v>5315</v>
      </c>
      <c r="AG21576" s="12" t="str">
        <f t="shared" si="337"/>
        <v>UTTAR PRADESH</v>
      </c>
      <c r="AH21576" s="11" t="s">
        <v>5315</v>
      </c>
      <c r="AI21576" s="12" t="str">
        <f>_xlfn.XLOOKUP(AH21576,P:P,Q:Q)</f>
        <v>UTTAR PRADESH</v>
      </c>
    </row>
    <row r="21577" spans="1:35" x14ac:dyDescent="0.3">
      <c r="A21577">
        <v>21576</v>
      </c>
      <c r="B21577" t="s">
        <v>26921</v>
      </c>
      <c r="C21577">
        <v>6442846</v>
      </c>
      <c r="D21577" t="s">
        <v>20</v>
      </c>
      <c r="E21577">
        <v>74</v>
      </c>
      <c r="F21577" s="1">
        <v>44566</v>
      </c>
      <c r="G21577" t="s">
        <v>21</v>
      </c>
      <c r="H21577" t="s">
        <v>52</v>
      </c>
      <c r="I21577" t="s">
        <v>4636</v>
      </c>
      <c r="J21577" t="s">
        <v>33</v>
      </c>
      <c r="K21577" t="s">
        <v>39</v>
      </c>
      <c r="L21577">
        <v>1</v>
      </c>
      <c r="M21577" t="s">
        <v>26</v>
      </c>
      <c r="N21577">
        <v>654</v>
      </c>
      <c r="O21577" s="72">
        <f>SUM($N$2:N21577)</f>
        <v>14797388</v>
      </c>
      <c r="P21577" t="s">
        <v>90</v>
      </c>
      <c r="Q21577" t="s">
        <v>91</v>
      </c>
      <c r="R21577">
        <v>110059</v>
      </c>
      <c r="S21577" t="s">
        <v>29</v>
      </c>
      <c r="T21577" t="b">
        <v>0</v>
      </c>
      <c r="AF21577" s="11" t="s">
        <v>90</v>
      </c>
      <c r="AG21577" s="12" t="str">
        <f t="shared" si="337"/>
        <v>DELHI</v>
      </c>
      <c r="AH21577" s="11" t="s">
        <v>90</v>
      </c>
      <c r="AI21577" s="12" t="str">
        <f>_xlfn.XLOOKUP(AH21577,P:P,Q:Q)</f>
        <v>DELHI</v>
      </c>
    </row>
    <row r="21578" spans="1:35" x14ac:dyDescent="0.3">
      <c r="A21578">
        <v>21577</v>
      </c>
      <c r="B21578" t="s">
        <v>26922</v>
      </c>
      <c r="C21578">
        <v>4274215</v>
      </c>
      <c r="D21578" t="s">
        <v>20</v>
      </c>
      <c r="E21578">
        <v>32</v>
      </c>
      <c r="F21578" s="1">
        <v>44566</v>
      </c>
      <c r="G21578" t="s">
        <v>21</v>
      </c>
      <c r="H21578" t="s">
        <v>52</v>
      </c>
      <c r="I21578" t="s">
        <v>3459</v>
      </c>
      <c r="J21578" t="s">
        <v>24</v>
      </c>
      <c r="K21578" t="s">
        <v>34</v>
      </c>
      <c r="L21578">
        <v>1</v>
      </c>
      <c r="M21578" t="s">
        <v>26</v>
      </c>
      <c r="N21578">
        <v>387</v>
      </c>
      <c r="O21578" s="72">
        <f>SUM($N$2:N21578)</f>
        <v>14797775</v>
      </c>
      <c r="P21578" t="s">
        <v>59</v>
      </c>
      <c r="Q21578" t="s">
        <v>60</v>
      </c>
      <c r="R21578">
        <v>560064</v>
      </c>
      <c r="S21578" t="s">
        <v>29</v>
      </c>
      <c r="T21578" t="b">
        <v>0</v>
      </c>
      <c r="AF21578" s="11" t="s">
        <v>59</v>
      </c>
      <c r="AG21578" s="12" t="str">
        <f t="shared" si="337"/>
        <v>KARNATAKA</v>
      </c>
      <c r="AH21578" s="11" t="s">
        <v>59</v>
      </c>
      <c r="AI21578" s="12" t="str">
        <f>_xlfn.XLOOKUP(AH21578,P:P,Q:Q)</f>
        <v>KARNATAKA</v>
      </c>
    </row>
    <row r="21579" spans="1:35" x14ac:dyDescent="0.3">
      <c r="A21579">
        <v>21578</v>
      </c>
      <c r="B21579" t="s">
        <v>26923</v>
      </c>
      <c r="C21579">
        <v>5062444</v>
      </c>
      <c r="D21579" t="s">
        <v>20</v>
      </c>
      <c r="E21579">
        <v>25</v>
      </c>
      <c r="F21579" s="1">
        <v>44566</v>
      </c>
      <c r="G21579" t="s">
        <v>21</v>
      </c>
      <c r="H21579" t="s">
        <v>52</v>
      </c>
      <c r="I21579" t="s">
        <v>26924</v>
      </c>
      <c r="J21579" t="s">
        <v>24</v>
      </c>
      <c r="K21579" t="s">
        <v>66</v>
      </c>
      <c r="L21579">
        <v>1</v>
      </c>
      <c r="M21579" t="s">
        <v>26</v>
      </c>
      <c r="N21579">
        <v>432</v>
      </c>
      <c r="O21579" s="72">
        <f>SUM($N$2:N21579)</f>
        <v>14798207</v>
      </c>
      <c r="P21579" t="s">
        <v>257</v>
      </c>
      <c r="Q21579" t="s">
        <v>56</v>
      </c>
      <c r="R21579">
        <v>410206</v>
      </c>
      <c r="S21579" t="s">
        <v>29</v>
      </c>
      <c r="T21579" t="b">
        <v>0</v>
      </c>
      <c r="AF21579" s="11" t="s">
        <v>257</v>
      </c>
      <c r="AG21579" s="12" t="str">
        <f t="shared" si="337"/>
        <v>MAHARASHTRA</v>
      </c>
      <c r="AH21579" s="11" t="s">
        <v>257</v>
      </c>
      <c r="AI21579" s="12" t="str">
        <f>_xlfn.XLOOKUP(AH21579,P:P,Q:Q)</f>
        <v>MAHARASHTRA</v>
      </c>
    </row>
    <row r="21580" spans="1:35" x14ac:dyDescent="0.3">
      <c r="A21580">
        <v>21579</v>
      </c>
      <c r="B21580" t="s">
        <v>26925</v>
      </c>
      <c r="C21580">
        <v>2983348</v>
      </c>
      <c r="D21580" t="s">
        <v>51</v>
      </c>
      <c r="E21580">
        <v>19</v>
      </c>
      <c r="F21580" s="1">
        <v>44566</v>
      </c>
      <c r="G21580" t="s">
        <v>21</v>
      </c>
      <c r="H21580" t="s">
        <v>43</v>
      </c>
      <c r="I21580" t="s">
        <v>53</v>
      </c>
      <c r="J21580" t="s">
        <v>54</v>
      </c>
      <c r="K21580" t="s">
        <v>25</v>
      </c>
      <c r="L21580">
        <v>1</v>
      </c>
      <c r="M21580" t="s">
        <v>26</v>
      </c>
      <c r="N21580">
        <v>735</v>
      </c>
      <c r="O21580" s="72">
        <f>SUM($N$2:N21580)</f>
        <v>14798942</v>
      </c>
      <c r="P21580" t="s">
        <v>59</v>
      </c>
      <c r="Q21580" t="s">
        <v>60</v>
      </c>
      <c r="R21580">
        <v>560102</v>
      </c>
      <c r="S21580" t="s">
        <v>29</v>
      </c>
      <c r="T21580" t="b">
        <v>0</v>
      </c>
      <c r="AF21580" s="11" t="s">
        <v>59</v>
      </c>
      <c r="AG21580" s="12" t="str">
        <f t="shared" si="337"/>
        <v>KARNATAKA</v>
      </c>
      <c r="AH21580" s="11" t="s">
        <v>59</v>
      </c>
      <c r="AI21580" s="12" t="str">
        <f>_xlfn.XLOOKUP(AH21580,P:P,Q:Q)</f>
        <v>KARNATAKA</v>
      </c>
    </row>
    <row r="21581" spans="1:35" x14ac:dyDescent="0.3">
      <c r="A21581">
        <v>21580</v>
      </c>
      <c r="B21581" t="s">
        <v>26926</v>
      </c>
      <c r="C21581">
        <v>9437701</v>
      </c>
      <c r="D21581" t="s">
        <v>20</v>
      </c>
      <c r="E21581">
        <v>44</v>
      </c>
      <c r="F21581" s="1">
        <v>44566</v>
      </c>
      <c r="G21581" t="s">
        <v>21</v>
      </c>
      <c r="H21581" t="s">
        <v>52</v>
      </c>
      <c r="I21581" t="s">
        <v>6734</v>
      </c>
      <c r="J21581" t="s">
        <v>33</v>
      </c>
      <c r="K21581" t="s">
        <v>25</v>
      </c>
      <c r="L21581">
        <v>1</v>
      </c>
      <c r="M21581" t="s">
        <v>26</v>
      </c>
      <c r="N21581">
        <v>1432</v>
      </c>
      <c r="O21581" s="72">
        <f>SUM($N$2:N21581)</f>
        <v>14800374</v>
      </c>
      <c r="P21581" t="s">
        <v>26177</v>
      </c>
      <c r="Q21581" t="s">
        <v>238</v>
      </c>
      <c r="R21581">
        <v>829150</v>
      </c>
      <c r="S21581" t="s">
        <v>29</v>
      </c>
      <c r="T21581" t="b">
        <v>0</v>
      </c>
      <c r="AF21581" s="11" t="s">
        <v>26177</v>
      </c>
      <c r="AG21581" s="12" t="str">
        <f t="shared" si="337"/>
        <v>JHARKHAND</v>
      </c>
      <c r="AH21581" s="11" t="s">
        <v>26177</v>
      </c>
      <c r="AI21581" s="12" t="str">
        <f>_xlfn.XLOOKUP(AH21581,P:P,Q:Q)</f>
        <v>JHARKHAND</v>
      </c>
    </row>
    <row r="21582" spans="1:35" x14ac:dyDescent="0.3">
      <c r="A21582">
        <v>21581</v>
      </c>
      <c r="B21582" t="s">
        <v>26927</v>
      </c>
      <c r="C21582">
        <v>4760115</v>
      </c>
      <c r="D21582" t="s">
        <v>20</v>
      </c>
      <c r="E21582">
        <v>61</v>
      </c>
      <c r="F21582" s="1">
        <v>44566</v>
      </c>
      <c r="G21582" t="s">
        <v>21</v>
      </c>
      <c r="H21582" t="s">
        <v>43</v>
      </c>
      <c r="I21582" t="s">
        <v>26928</v>
      </c>
      <c r="J21582" t="s">
        <v>33</v>
      </c>
      <c r="K21582" t="s">
        <v>66</v>
      </c>
      <c r="L21582">
        <v>1</v>
      </c>
      <c r="M21582" t="s">
        <v>26</v>
      </c>
      <c r="N21582">
        <v>604</v>
      </c>
      <c r="O21582" s="72">
        <f>SUM($N$2:N21582)</f>
        <v>14800978</v>
      </c>
      <c r="P21582" t="s">
        <v>59</v>
      </c>
      <c r="Q21582" t="s">
        <v>60</v>
      </c>
      <c r="R21582">
        <v>560087</v>
      </c>
      <c r="S21582" t="s">
        <v>29</v>
      </c>
      <c r="T21582" t="b">
        <v>0</v>
      </c>
      <c r="AF21582" s="11" t="s">
        <v>59</v>
      </c>
      <c r="AG21582" s="12" t="str">
        <f t="shared" si="337"/>
        <v>KARNATAKA</v>
      </c>
      <c r="AH21582" s="11" t="s">
        <v>59</v>
      </c>
      <c r="AI21582" s="12" t="str">
        <f>_xlfn.XLOOKUP(AH21582,P:P,Q:Q)</f>
        <v>KARNATAKA</v>
      </c>
    </row>
    <row r="21583" spans="1:35" x14ac:dyDescent="0.3">
      <c r="A21583">
        <v>21582</v>
      </c>
      <c r="B21583" t="s">
        <v>26929</v>
      </c>
      <c r="C21583">
        <v>2509398</v>
      </c>
      <c r="D21583" t="s">
        <v>20</v>
      </c>
      <c r="E21583">
        <v>23</v>
      </c>
      <c r="F21583" s="1">
        <v>44566</v>
      </c>
      <c r="G21583" t="s">
        <v>21</v>
      </c>
      <c r="H21583" t="s">
        <v>62</v>
      </c>
      <c r="I21583" t="s">
        <v>5862</v>
      </c>
      <c r="J21583" t="s">
        <v>24</v>
      </c>
      <c r="K21583" t="s">
        <v>39</v>
      </c>
      <c r="L21583">
        <v>1</v>
      </c>
      <c r="M21583" t="s">
        <v>26</v>
      </c>
      <c r="N21583">
        <v>517</v>
      </c>
      <c r="O21583" s="72">
        <f>SUM($N$2:N21583)</f>
        <v>14801495</v>
      </c>
      <c r="P21583" t="s">
        <v>40</v>
      </c>
      <c r="Q21583" t="s">
        <v>41</v>
      </c>
      <c r="R21583">
        <v>700030</v>
      </c>
      <c r="S21583" t="s">
        <v>29</v>
      </c>
      <c r="T21583" t="b">
        <v>0</v>
      </c>
      <c r="AF21583" s="11" t="s">
        <v>40</v>
      </c>
      <c r="AG21583" s="12" t="str">
        <f t="shared" si="337"/>
        <v>WEST BENGAL</v>
      </c>
      <c r="AH21583" s="11" t="s">
        <v>40</v>
      </c>
      <c r="AI21583" s="12" t="str">
        <f>_xlfn.XLOOKUP(AH21583,P:P,Q:Q)</f>
        <v>WEST BENGAL</v>
      </c>
    </row>
    <row r="21584" spans="1:35" x14ac:dyDescent="0.3">
      <c r="A21584">
        <v>21583</v>
      </c>
      <c r="B21584" t="s">
        <v>26930</v>
      </c>
      <c r="C21584">
        <v>9400554</v>
      </c>
      <c r="D21584" t="s">
        <v>20</v>
      </c>
      <c r="E21584">
        <v>65</v>
      </c>
      <c r="F21584" s="1">
        <v>44566</v>
      </c>
      <c r="G21584" t="s">
        <v>21</v>
      </c>
      <c r="H21584" t="s">
        <v>52</v>
      </c>
      <c r="I21584" t="s">
        <v>391</v>
      </c>
      <c r="J21584" t="s">
        <v>24</v>
      </c>
      <c r="K21584" t="s">
        <v>45</v>
      </c>
      <c r="L21584">
        <v>1</v>
      </c>
      <c r="M21584" t="s">
        <v>26</v>
      </c>
      <c r="N21584">
        <v>435</v>
      </c>
      <c r="O21584" s="72">
        <f>SUM($N$2:N21584)</f>
        <v>14801930</v>
      </c>
      <c r="P21584" t="s">
        <v>26931</v>
      </c>
      <c r="Q21584" t="s">
        <v>47</v>
      </c>
      <c r="R21584">
        <v>641105</v>
      </c>
      <c r="S21584" t="s">
        <v>29</v>
      </c>
      <c r="T21584" t="b">
        <v>0</v>
      </c>
      <c r="AF21584" s="11" t="s">
        <v>26931</v>
      </c>
      <c r="AG21584" s="12" t="str">
        <f t="shared" si="337"/>
        <v>TAMIL NADU</v>
      </c>
      <c r="AH21584" s="11" t="s">
        <v>26931</v>
      </c>
      <c r="AI21584" s="12" t="str">
        <f>_xlfn.XLOOKUP(AH21584,P:P,Q:Q)</f>
        <v>TAMIL NADU</v>
      </c>
    </row>
    <row r="21585" spans="1:35" x14ac:dyDescent="0.3">
      <c r="A21585">
        <v>21584</v>
      </c>
      <c r="B21585" t="s">
        <v>26932</v>
      </c>
      <c r="C21585">
        <v>7032153</v>
      </c>
      <c r="D21585" t="s">
        <v>51</v>
      </c>
      <c r="E21585">
        <v>23</v>
      </c>
      <c r="F21585" s="1">
        <v>44901</v>
      </c>
      <c r="G21585" t="s">
        <v>21</v>
      </c>
      <c r="H21585" t="s">
        <v>43</v>
      </c>
      <c r="I21585" t="s">
        <v>971</v>
      </c>
      <c r="J21585" t="s">
        <v>209</v>
      </c>
      <c r="K21585" t="s">
        <v>210</v>
      </c>
      <c r="L21585">
        <v>1</v>
      </c>
      <c r="M21585" t="s">
        <v>26</v>
      </c>
      <c r="N21585">
        <v>895</v>
      </c>
      <c r="O21585" s="72">
        <f>SUM($N$2:N21585)</f>
        <v>14802825</v>
      </c>
      <c r="P21585" t="s">
        <v>2030</v>
      </c>
      <c r="Q21585" t="s">
        <v>716</v>
      </c>
      <c r="R21585">
        <v>190012</v>
      </c>
      <c r="S21585" t="s">
        <v>29</v>
      </c>
      <c r="T21585" t="b">
        <v>0</v>
      </c>
      <c r="AF21585" s="11" t="s">
        <v>2030</v>
      </c>
      <c r="AG21585" s="12" t="str">
        <f t="shared" si="337"/>
        <v>JAMMU &amp; KASHMIR</v>
      </c>
      <c r="AH21585" s="11" t="s">
        <v>2030</v>
      </c>
      <c r="AI21585" s="12" t="str">
        <f>_xlfn.XLOOKUP(AH21585,P:P,Q:Q)</f>
        <v>JAMMU &amp; KASHMIR</v>
      </c>
    </row>
    <row r="21586" spans="1:35" x14ac:dyDescent="0.3">
      <c r="A21586">
        <v>21585</v>
      </c>
      <c r="B21586" t="s">
        <v>26933</v>
      </c>
      <c r="C21586">
        <v>9369734</v>
      </c>
      <c r="D21586" t="s">
        <v>20</v>
      </c>
      <c r="E21586">
        <v>26</v>
      </c>
      <c r="F21586" s="1">
        <v>44901</v>
      </c>
      <c r="G21586" t="s">
        <v>21</v>
      </c>
      <c r="H21586" t="s">
        <v>88</v>
      </c>
      <c r="I21586" t="s">
        <v>23393</v>
      </c>
      <c r="J21586" t="s">
        <v>33</v>
      </c>
      <c r="K21586" t="s">
        <v>45</v>
      </c>
      <c r="L21586">
        <v>1</v>
      </c>
      <c r="M21586" t="s">
        <v>26</v>
      </c>
      <c r="N21586">
        <v>881</v>
      </c>
      <c r="O21586" s="72">
        <f>SUM($N$2:N21586)</f>
        <v>14803706</v>
      </c>
      <c r="P21586" t="s">
        <v>4506</v>
      </c>
      <c r="Q21586" t="s">
        <v>133</v>
      </c>
      <c r="R21586">
        <v>263002</v>
      </c>
      <c r="S21586" t="s">
        <v>29</v>
      </c>
      <c r="T21586" t="b">
        <v>0</v>
      </c>
      <c r="AF21586" s="11" t="s">
        <v>4506</v>
      </c>
      <c r="AG21586" s="12" t="str">
        <f t="shared" si="337"/>
        <v>UTTARAKHAND</v>
      </c>
      <c r="AH21586" s="11" t="s">
        <v>4506</v>
      </c>
      <c r="AI21586" s="12" t="str">
        <f>_xlfn.XLOOKUP(AH21586,P:P,Q:Q)</f>
        <v>UTTARAKHAND</v>
      </c>
    </row>
    <row r="21587" spans="1:35" x14ac:dyDescent="0.3">
      <c r="A21587">
        <v>21586</v>
      </c>
      <c r="B21587" t="s">
        <v>26934</v>
      </c>
      <c r="C21587">
        <v>507681</v>
      </c>
      <c r="D21587" t="s">
        <v>20</v>
      </c>
      <c r="E21587">
        <v>18</v>
      </c>
      <c r="F21587" s="1">
        <v>44901</v>
      </c>
      <c r="G21587" t="s">
        <v>21</v>
      </c>
      <c r="H21587" t="s">
        <v>43</v>
      </c>
      <c r="I21587" t="s">
        <v>482</v>
      </c>
      <c r="J21587" t="s">
        <v>24</v>
      </c>
      <c r="K21587" t="s">
        <v>66</v>
      </c>
      <c r="L21587">
        <v>1</v>
      </c>
      <c r="M21587" t="s">
        <v>26</v>
      </c>
      <c r="N21587">
        <v>333</v>
      </c>
      <c r="O21587" s="72">
        <f>SUM($N$2:N21587)</f>
        <v>14804039</v>
      </c>
      <c r="P21587" t="s">
        <v>6113</v>
      </c>
      <c r="Q21587" t="s">
        <v>100</v>
      </c>
      <c r="R21587">
        <v>322001</v>
      </c>
      <c r="S21587" t="s">
        <v>29</v>
      </c>
      <c r="T21587" t="b">
        <v>1</v>
      </c>
      <c r="AF21587" s="11" t="s">
        <v>6113</v>
      </c>
      <c r="AG21587" s="12" t="str">
        <f t="shared" si="337"/>
        <v>RAJASTHAN</v>
      </c>
      <c r="AH21587" s="11" t="s">
        <v>6113</v>
      </c>
      <c r="AI21587" s="12" t="str">
        <f>_xlfn.XLOOKUP(AH21587,P:P,Q:Q)</f>
        <v>RAJASTHAN</v>
      </c>
    </row>
    <row r="21588" spans="1:35" x14ac:dyDescent="0.3">
      <c r="A21588">
        <v>21587</v>
      </c>
      <c r="B21588" t="s">
        <v>26934</v>
      </c>
      <c r="C21588">
        <v>507681</v>
      </c>
      <c r="D21588" t="s">
        <v>20</v>
      </c>
      <c r="E21588">
        <v>24</v>
      </c>
      <c r="F21588" s="1">
        <v>44901</v>
      </c>
      <c r="G21588" t="s">
        <v>21</v>
      </c>
      <c r="H21588" t="s">
        <v>22</v>
      </c>
      <c r="I21588" t="s">
        <v>20701</v>
      </c>
      <c r="J21588" t="s">
        <v>24</v>
      </c>
      <c r="K21588" t="s">
        <v>25</v>
      </c>
      <c r="L21588">
        <v>1</v>
      </c>
      <c r="M21588" t="s">
        <v>26</v>
      </c>
      <c r="N21588">
        <v>484</v>
      </c>
      <c r="O21588" s="72">
        <f>SUM($N$2:N21588)</f>
        <v>14804523</v>
      </c>
      <c r="P21588" t="s">
        <v>135</v>
      </c>
      <c r="Q21588" t="s">
        <v>47</v>
      </c>
      <c r="R21588">
        <v>600106</v>
      </c>
      <c r="S21588" t="s">
        <v>29</v>
      </c>
      <c r="T21588" t="b">
        <v>0</v>
      </c>
      <c r="AF21588" s="11" t="s">
        <v>135</v>
      </c>
      <c r="AG21588" s="12" t="str">
        <f t="shared" si="337"/>
        <v>TAMIL NADU</v>
      </c>
      <c r="AH21588" s="11" t="s">
        <v>135</v>
      </c>
      <c r="AI21588" s="12" t="str">
        <f>_xlfn.XLOOKUP(AH21588,P:P,Q:Q)</f>
        <v>TAMIL NADU</v>
      </c>
    </row>
    <row r="21589" spans="1:35" x14ac:dyDescent="0.3">
      <c r="A21589">
        <v>21588</v>
      </c>
      <c r="B21589" t="s">
        <v>26935</v>
      </c>
      <c r="C21589">
        <v>5060922</v>
      </c>
      <c r="D21589" t="s">
        <v>20</v>
      </c>
      <c r="E21589">
        <v>29</v>
      </c>
      <c r="F21589" s="1">
        <v>44901</v>
      </c>
      <c r="G21589" t="s">
        <v>21</v>
      </c>
      <c r="H21589" t="s">
        <v>52</v>
      </c>
      <c r="I21589" t="s">
        <v>2456</v>
      </c>
      <c r="J21589" t="s">
        <v>24</v>
      </c>
      <c r="K21589" t="s">
        <v>45</v>
      </c>
      <c r="L21589">
        <v>1</v>
      </c>
      <c r="M21589" t="s">
        <v>26</v>
      </c>
      <c r="N21589">
        <v>399</v>
      </c>
      <c r="O21589" s="72">
        <f>SUM($N$2:N21589)</f>
        <v>14804922</v>
      </c>
      <c r="P21589" t="s">
        <v>1550</v>
      </c>
      <c r="Q21589" t="s">
        <v>86</v>
      </c>
      <c r="R21589">
        <v>503311</v>
      </c>
      <c r="S21589" t="s">
        <v>29</v>
      </c>
      <c r="T21589" t="b">
        <v>0</v>
      </c>
      <c r="AF21589" s="11" t="s">
        <v>1550</v>
      </c>
      <c r="AG21589" s="12" t="str">
        <f t="shared" si="337"/>
        <v>TELANGANA</v>
      </c>
      <c r="AH21589" s="11" t="s">
        <v>1550</v>
      </c>
      <c r="AI21589" s="12" t="str">
        <f>_xlfn.XLOOKUP(AH21589,P:P,Q:Q)</f>
        <v>TELANGANA</v>
      </c>
    </row>
    <row r="21590" spans="1:35" x14ac:dyDescent="0.3">
      <c r="A21590">
        <v>21589</v>
      </c>
      <c r="B21590" t="s">
        <v>26936</v>
      </c>
      <c r="C21590">
        <v>9334337</v>
      </c>
      <c r="D21590" t="s">
        <v>51</v>
      </c>
      <c r="E21590">
        <v>20</v>
      </c>
      <c r="F21590" s="1">
        <v>44901</v>
      </c>
      <c r="G21590" t="s">
        <v>21</v>
      </c>
      <c r="H21590" t="s">
        <v>62</v>
      </c>
      <c r="I21590" t="s">
        <v>26937</v>
      </c>
      <c r="J21590" t="s">
        <v>54</v>
      </c>
      <c r="K21590" t="s">
        <v>45</v>
      </c>
      <c r="L21590">
        <v>1</v>
      </c>
      <c r="M21590" t="s">
        <v>26</v>
      </c>
      <c r="N21590">
        <v>758</v>
      </c>
      <c r="O21590" s="72">
        <f>SUM($N$2:N21590)</f>
        <v>14805680</v>
      </c>
      <c r="P21590" t="s">
        <v>728</v>
      </c>
      <c r="Q21590" t="s">
        <v>111</v>
      </c>
      <c r="R21590">
        <v>201005</v>
      </c>
      <c r="S21590" t="s">
        <v>29</v>
      </c>
      <c r="T21590" t="b">
        <v>0</v>
      </c>
      <c r="AF21590" s="11" t="s">
        <v>728</v>
      </c>
      <c r="AG21590" s="12" t="str">
        <f t="shared" si="337"/>
        <v>UTTAR PRADESH</v>
      </c>
      <c r="AH21590" s="11" t="s">
        <v>728</v>
      </c>
      <c r="AI21590" s="12" t="str">
        <f>_xlfn.XLOOKUP(AH21590,P:P,Q:Q)</f>
        <v>UTTAR PRADESH</v>
      </c>
    </row>
    <row r="21591" spans="1:35" x14ac:dyDescent="0.3">
      <c r="A21591">
        <v>21590</v>
      </c>
      <c r="B21591" t="s">
        <v>26938</v>
      </c>
      <c r="C21591">
        <v>4341473</v>
      </c>
      <c r="D21591" t="s">
        <v>20</v>
      </c>
      <c r="E21591">
        <v>47</v>
      </c>
      <c r="F21591" s="1">
        <v>44901</v>
      </c>
      <c r="G21591" t="s">
        <v>21</v>
      </c>
      <c r="H21591" t="s">
        <v>43</v>
      </c>
      <c r="I21591" t="s">
        <v>4100</v>
      </c>
      <c r="J21591" t="s">
        <v>24</v>
      </c>
      <c r="K21591" t="s">
        <v>34</v>
      </c>
      <c r="L21591">
        <v>1</v>
      </c>
      <c r="M21591" t="s">
        <v>26</v>
      </c>
      <c r="N21591">
        <v>549</v>
      </c>
      <c r="O21591" s="72">
        <f>SUM($N$2:N21591)</f>
        <v>14806229</v>
      </c>
      <c r="P21591" t="s">
        <v>85</v>
      </c>
      <c r="Q21591" t="s">
        <v>86</v>
      </c>
      <c r="R21591">
        <v>500086</v>
      </c>
      <c r="S21591" t="s">
        <v>29</v>
      </c>
      <c r="T21591" t="b">
        <v>0</v>
      </c>
      <c r="AF21591" s="11" t="s">
        <v>85</v>
      </c>
      <c r="AG21591" s="12" t="str">
        <f t="shared" si="337"/>
        <v>TELANGANA</v>
      </c>
      <c r="AH21591" s="11" t="s">
        <v>85</v>
      </c>
      <c r="AI21591" s="12" t="str">
        <f>_xlfn.XLOOKUP(AH21591,P:P,Q:Q)</f>
        <v>TELANGANA</v>
      </c>
    </row>
    <row r="21592" spans="1:35" x14ac:dyDescent="0.3">
      <c r="A21592">
        <v>21591</v>
      </c>
      <c r="B21592" t="s">
        <v>26939</v>
      </c>
      <c r="C21592">
        <v>1237190</v>
      </c>
      <c r="D21592" t="s">
        <v>20</v>
      </c>
      <c r="E21592">
        <v>18</v>
      </c>
      <c r="F21592" s="1">
        <v>44901</v>
      </c>
      <c r="G21592" t="s">
        <v>21</v>
      </c>
      <c r="H21592" t="s">
        <v>52</v>
      </c>
      <c r="I21592" t="s">
        <v>9524</v>
      </c>
      <c r="J21592" t="s">
        <v>33</v>
      </c>
      <c r="K21592" t="s">
        <v>45</v>
      </c>
      <c r="L21592">
        <v>1</v>
      </c>
      <c r="M21592" t="s">
        <v>26</v>
      </c>
      <c r="N21592">
        <v>775</v>
      </c>
      <c r="O21592" s="72">
        <f>SUM($N$2:N21592)</f>
        <v>14807004</v>
      </c>
      <c r="P21592" t="s">
        <v>254</v>
      </c>
      <c r="Q21592" t="s">
        <v>60</v>
      </c>
      <c r="R21592">
        <v>560085</v>
      </c>
      <c r="S21592" t="s">
        <v>29</v>
      </c>
      <c r="T21592" t="b">
        <v>0</v>
      </c>
      <c r="AF21592" s="11" t="s">
        <v>254</v>
      </c>
      <c r="AG21592" s="12" t="str">
        <f t="shared" si="337"/>
        <v>KARNATAKA</v>
      </c>
      <c r="AH21592" s="11" t="s">
        <v>254</v>
      </c>
      <c r="AI21592" s="12" t="str">
        <f>_xlfn.XLOOKUP(AH21592,P:P,Q:Q)</f>
        <v>KARNATAKA</v>
      </c>
    </row>
    <row r="21593" spans="1:35" x14ac:dyDescent="0.3">
      <c r="A21593">
        <v>21592</v>
      </c>
      <c r="B21593" t="s">
        <v>26940</v>
      </c>
      <c r="C21593">
        <v>1035452</v>
      </c>
      <c r="D21593" t="s">
        <v>51</v>
      </c>
      <c r="E21593">
        <v>44</v>
      </c>
      <c r="F21593" s="1">
        <v>44901</v>
      </c>
      <c r="G21593" t="s">
        <v>21</v>
      </c>
      <c r="H21593" t="s">
        <v>43</v>
      </c>
      <c r="I21593" t="s">
        <v>217</v>
      </c>
      <c r="J21593" t="s">
        <v>33</v>
      </c>
      <c r="K21593" t="s">
        <v>45</v>
      </c>
      <c r="L21593">
        <v>1</v>
      </c>
      <c r="M21593" t="s">
        <v>26</v>
      </c>
      <c r="N21593">
        <v>899</v>
      </c>
      <c r="O21593" s="72">
        <f>SUM($N$2:N21593)</f>
        <v>14807903</v>
      </c>
      <c r="P21593" t="s">
        <v>11865</v>
      </c>
      <c r="Q21593" t="s">
        <v>36</v>
      </c>
      <c r="R21593">
        <v>124001</v>
      </c>
      <c r="S21593" t="s">
        <v>29</v>
      </c>
      <c r="T21593" t="b">
        <v>0</v>
      </c>
      <c r="AF21593" s="11" t="s">
        <v>11865</v>
      </c>
      <c r="AG21593" s="12" t="str">
        <f t="shared" si="337"/>
        <v>HARYANA</v>
      </c>
      <c r="AH21593" s="11" t="s">
        <v>11865</v>
      </c>
      <c r="AI21593" s="12" t="str">
        <f>_xlfn.XLOOKUP(AH21593,P:P,Q:Q)</f>
        <v>HARYANA</v>
      </c>
    </row>
    <row r="21594" spans="1:35" x14ac:dyDescent="0.3">
      <c r="A21594">
        <v>21593</v>
      </c>
      <c r="B21594" t="s">
        <v>26941</v>
      </c>
      <c r="C21594">
        <v>1787265</v>
      </c>
      <c r="D21594" t="s">
        <v>51</v>
      </c>
      <c r="E21594">
        <v>18</v>
      </c>
      <c r="F21594" s="1">
        <v>44901</v>
      </c>
      <c r="G21594" t="s">
        <v>21</v>
      </c>
      <c r="H21594" t="s">
        <v>31</v>
      </c>
      <c r="I21594" t="s">
        <v>12489</v>
      </c>
      <c r="J21594" t="s">
        <v>54</v>
      </c>
      <c r="K21594" t="s">
        <v>34</v>
      </c>
      <c r="L21594">
        <v>1</v>
      </c>
      <c r="M21594" t="s">
        <v>26</v>
      </c>
      <c r="N21594">
        <v>625</v>
      </c>
      <c r="O21594" s="72">
        <f>SUM($N$2:N21594)</f>
        <v>14808528</v>
      </c>
      <c r="P21594" t="s">
        <v>439</v>
      </c>
      <c r="Q21594" t="s">
        <v>145</v>
      </c>
      <c r="R21594">
        <v>390008</v>
      </c>
      <c r="S21594" t="s">
        <v>29</v>
      </c>
      <c r="T21594" t="b">
        <v>0</v>
      </c>
      <c r="AF21594" s="11" t="s">
        <v>439</v>
      </c>
      <c r="AG21594" s="12" t="str">
        <f t="shared" si="337"/>
        <v>GUJARAT</v>
      </c>
      <c r="AH21594" s="11" t="s">
        <v>439</v>
      </c>
      <c r="AI21594" s="12" t="str">
        <f>_xlfn.XLOOKUP(AH21594,P:P,Q:Q)</f>
        <v>GUJARAT</v>
      </c>
    </row>
    <row r="21595" spans="1:35" x14ac:dyDescent="0.3">
      <c r="A21595">
        <v>21594</v>
      </c>
      <c r="B21595" t="s">
        <v>26942</v>
      </c>
      <c r="C21595">
        <v>9846857</v>
      </c>
      <c r="D21595" t="s">
        <v>20</v>
      </c>
      <c r="E21595">
        <v>66</v>
      </c>
      <c r="F21595" s="1">
        <v>44901</v>
      </c>
      <c r="G21595" t="s">
        <v>21</v>
      </c>
      <c r="H21595" t="s">
        <v>22</v>
      </c>
      <c r="I21595" t="s">
        <v>2435</v>
      </c>
      <c r="J21595" t="s">
        <v>24</v>
      </c>
      <c r="K21595" t="s">
        <v>39</v>
      </c>
      <c r="L21595">
        <v>1</v>
      </c>
      <c r="M21595" t="s">
        <v>26</v>
      </c>
      <c r="N21595">
        <v>523</v>
      </c>
      <c r="O21595" s="72">
        <f>SUM($N$2:N21595)</f>
        <v>14809051</v>
      </c>
      <c r="P21595" t="s">
        <v>4649</v>
      </c>
      <c r="Q21595" t="s">
        <v>56</v>
      </c>
      <c r="R21595">
        <v>421302</v>
      </c>
      <c r="S21595" t="s">
        <v>29</v>
      </c>
      <c r="T21595" t="b">
        <v>0</v>
      </c>
      <c r="AF21595" s="11" t="s">
        <v>4649</v>
      </c>
      <c r="AG21595" s="12" t="str">
        <f t="shared" si="337"/>
        <v>MAHARASHTRA</v>
      </c>
      <c r="AH21595" s="11" t="s">
        <v>4649</v>
      </c>
      <c r="AI21595" s="12" t="str">
        <f>_xlfn.XLOOKUP(AH21595,P:P,Q:Q)</f>
        <v>MAHARASHTRA</v>
      </c>
    </row>
    <row r="21596" spans="1:35" x14ac:dyDescent="0.3">
      <c r="A21596">
        <v>21595</v>
      </c>
      <c r="B21596" t="s">
        <v>26942</v>
      </c>
      <c r="C21596">
        <v>9846857</v>
      </c>
      <c r="D21596" t="s">
        <v>20</v>
      </c>
      <c r="E21596">
        <v>36</v>
      </c>
      <c r="F21596" s="1">
        <v>44901</v>
      </c>
      <c r="G21596" t="s">
        <v>228</v>
      </c>
      <c r="H21596" t="s">
        <v>43</v>
      </c>
      <c r="I21596" t="s">
        <v>26943</v>
      </c>
      <c r="J21596" t="s">
        <v>24</v>
      </c>
      <c r="K21596" t="s">
        <v>98</v>
      </c>
      <c r="L21596">
        <v>1</v>
      </c>
      <c r="M21596" t="s">
        <v>26</v>
      </c>
      <c r="N21596">
        <v>305</v>
      </c>
      <c r="O21596" s="72">
        <f>SUM($N$2:N21596)</f>
        <v>14809356</v>
      </c>
      <c r="P21596" t="s">
        <v>3722</v>
      </c>
      <c r="Q21596" t="s">
        <v>80</v>
      </c>
      <c r="R21596">
        <v>788011</v>
      </c>
      <c r="S21596" t="s">
        <v>29</v>
      </c>
      <c r="T21596" t="b">
        <v>0</v>
      </c>
      <c r="AF21596" s="11" t="s">
        <v>3722</v>
      </c>
      <c r="AG21596" s="12" t="str">
        <f t="shared" si="337"/>
        <v>ASSAM</v>
      </c>
      <c r="AH21596" s="11" t="s">
        <v>3722</v>
      </c>
      <c r="AI21596" s="12" t="str">
        <f>_xlfn.XLOOKUP(AH21596,P:P,Q:Q)</f>
        <v>ASSAM</v>
      </c>
    </row>
    <row r="21597" spans="1:35" x14ac:dyDescent="0.3">
      <c r="A21597">
        <v>21596</v>
      </c>
      <c r="B21597" t="s">
        <v>26944</v>
      </c>
      <c r="C21597">
        <v>2041973</v>
      </c>
      <c r="D21597" t="s">
        <v>20</v>
      </c>
      <c r="E21597">
        <v>18</v>
      </c>
      <c r="F21597" s="1">
        <v>44901</v>
      </c>
      <c r="G21597" t="s">
        <v>21</v>
      </c>
      <c r="H21597" t="s">
        <v>52</v>
      </c>
      <c r="I21597" t="s">
        <v>19904</v>
      </c>
      <c r="J21597" t="s">
        <v>75</v>
      </c>
      <c r="K21597" t="s">
        <v>34</v>
      </c>
      <c r="L21597">
        <v>1</v>
      </c>
      <c r="M21597" t="s">
        <v>26</v>
      </c>
      <c r="N21597">
        <v>574</v>
      </c>
      <c r="O21597" s="72">
        <f>SUM($N$2:N21597)</f>
        <v>14809930</v>
      </c>
      <c r="P21597" t="s">
        <v>22887</v>
      </c>
      <c r="Q21597" t="s">
        <v>41</v>
      </c>
      <c r="R21597">
        <v>735204</v>
      </c>
      <c r="S21597" t="s">
        <v>29</v>
      </c>
      <c r="T21597" t="b">
        <v>0</v>
      </c>
      <c r="AF21597" s="11" t="s">
        <v>22887</v>
      </c>
      <c r="AG21597" s="12" t="str">
        <f t="shared" si="337"/>
        <v>WEST BENGAL</v>
      </c>
      <c r="AH21597" s="11" t="s">
        <v>22887</v>
      </c>
      <c r="AI21597" s="12" t="str">
        <f>_xlfn.XLOOKUP(AH21597,P:P,Q:Q)</f>
        <v>WEST BENGAL</v>
      </c>
    </row>
    <row r="21598" spans="1:35" x14ac:dyDescent="0.3">
      <c r="A21598">
        <v>21597</v>
      </c>
      <c r="B21598" t="s">
        <v>26945</v>
      </c>
      <c r="C21598">
        <v>1570467</v>
      </c>
      <c r="D21598" t="s">
        <v>20</v>
      </c>
      <c r="E21598">
        <v>37</v>
      </c>
      <c r="F21598" s="1">
        <v>44901</v>
      </c>
      <c r="G21598" t="s">
        <v>21</v>
      </c>
      <c r="H21598" t="s">
        <v>22</v>
      </c>
      <c r="I21598" t="s">
        <v>11442</v>
      </c>
      <c r="J21598" t="s">
        <v>33</v>
      </c>
      <c r="K21598" t="s">
        <v>34</v>
      </c>
      <c r="L21598">
        <v>1</v>
      </c>
      <c r="M21598" t="s">
        <v>26</v>
      </c>
      <c r="N21598">
        <v>1199</v>
      </c>
      <c r="O21598" s="72">
        <f>SUM($N$2:N21598)</f>
        <v>14811129</v>
      </c>
      <c r="P21598" t="s">
        <v>277</v>
      </c>
      <c r="Q21598" t="s">
        <v>111</v>
      </c>
      <c r="R21598">
        <v>201307</v>
      </c>
      <c r="S21598" t="s">
        <v>29</v>
      </c>
      <c r="T21598" t="b">
        <v>0</v>
      </c>
      <c r="AF21598" s="11" t="s">
        <v>277</v>
      </c>
      <c r="AG21598" s="12" t="str">
        <f t="shared" si="337"/>
        <v>UTTAR PRADESH</v>
      </c>
      <c r="AH21598" s="11" t="s">
        <v>277</v>
      </c>
      <c r="AI21598" s="12" t="str">
        <f>_xlfn.XLOOKUP(AH21598,P:P,Q:Q)</f>
        <v>UTTAR PRADESH</v>
      </c>
    </row>
    <row r="21599" spans="1:35" x14ac:dyDescent="0.3">
      <c r="A21599">
        <v>21598</v>
      </c>
      <c r="B21599" t="s">
        <v>26946</v>
      </c>
      <c r="C21599">
        <v>938580</v>
      </c>
      <c r="D21599" t="s">
        <v>51</v>
      </c>
      <c r="E21599">
        <v>22</v>
      </c>
      <c r="F21599" s="1">
        <v>44901</v>
      </c>
      <c r="G21599" t="s">
        <v>21</v>
      </c>
      <c r="H21599" t="s">
        <v>22</v>
      </c>
      <c r="I21599" t="s">
        <v>1815</v>
      </c>
      <c r="J21599" t="s">
        <v>33</v>
      </c>
      <c r="K21599" t="s">
        <v>39</v>
      </c>
      <c r="L21599">
        <v>1</v>
      </c>
      <c r="M21599" t="s">
        <v>26</v>
      </c>
      <c r="N21599">
        <v>999</v>
      </c>
      <c r="O21599" s="72">
        <f>SUM($N$2:N21599)</f>
        <v>14812128</v>
      </c>
      <c r="P21599" t="s">
        <v>1050</v>
      </c>
      <c r="Q21599" t="s">
        <v>247</v>
      </c>
      <c r="R21599">
        <v>843120</v>
      </c>
      <c r="S21599" t="s">
        <v>29</v>
      </c>
      <c r="T21599" t="b">
        <v>0</v>
      </c>
      <c r="AF21599" s="11" t="s">
        <v>1050</v>
      </c>
      <c r="AG21599" s="12" t="str">
        <f t="shared" si="337"/>
        <v>BIHAR</v>
      </c>
      <c r="AH21599" s="11" t="s">
        <v>1050</v>
      </c>
      <c r="AI21599" s="12" t="str">
        <f>_xlfn.XLOOKUP(AH21599,P:P,Q:Q)</f>
        <v>BIHAR</v>
      </c>
    </row>
    <row r="21600" spans="1:35" x14ac:dyDescent="0.3">
      <c r="A21600">
        <v>21599</v>
      </c>
      <c r="B21600" t="s">
        <v>26947</v>
      </c>
      <c r="C21600">
        <v>898018</v>
      </c>
      <c r="D21600" t="s">
        <v>51</v>
      </c>
      <c r="E21600">
        <v>47</v>
      </c>
      <c r="F21600" s="1">
        <v>44901</v>
      </c>
      <c r="G21600" t="s">
        <v>21</v>
      </c>
      <c r="H21600" t="s">
        <v>52</v>
      </c>
      <c r="I21600" t="s">
        <v>9283</v>
      </c>
      <c r="J21600" t="s">
        <v>33</v>
      </c>
      <c r="K21600" t="s">
        <v>66</v>
      </c>
      <c r="L21600">
        <v>1</v>
      </c>
      <c r="M21600" t="s">
        <v>26</v>
      </c>
      <c r="N21600">
        <v>1432</v>
      </c>
      <c r="O21600" s="72">
        <f>SUM($N$2:N21600)</f>
        <v>14813560</v>
      </c>
      <c r="P21600" t="s">
        <v>7598</v>
      </c>
      <c r="Q21600" t="s">
        <v>111</v>
      </c>
      <c r="R21600">
        <v>202002</v>
      </c>
      <c r="S21600" t="s">
        <v>29</v>
      </c>
      <c r="T21600" t="b">
        <v>0</v>
      </c>
      <c r="AF21600" s="11" t="s">
        <v>7598</v>
      </c>
      <c r="AG21600" s="12" t="str">
        <f t="shared" si="337"/>
        <v>UTTAR PRADESH</v>
      </c>
      <c r="AH21600" s="11" t="s">
        <v>7598</v>
      </c>
      <c r="AI21600" s="12" t="str">
        <f>_xlfn.XLOOKUP(AH21600,P:P,Q:Q)</f>
        <v>UTTAR PRADESH</v>
      </c>
    </row>
    <row r="21601" spans="1:35" x14ac:dyDescent="0.3">
      <c r="A21601">
        <v>21600</v>
      </c>
      <c r="B21601" t="s">
        <v>26948</v>
      </c>
      <c r="C21601">
        <v>259165</v>
      </c>
      <c r="D21601" t="s">
        <v>20</v>
      </c>
      <c r="E21601">
        <v>60</v>
      </c>
      <c r="F21601" s="1">
        <v>44901</v>
      </c>
      <c r="G21601" t="s">
        <v>21</v>
      </c>
      <c r="H21601" t="s">
        <v>43</v>
      </c>
      <c r="I21601" t="s">
        <v>26949</v>
      </c>
      <c r="J21601" t="s">
        <v>33</v>
      </c>
      <c r="K21601" t="s">
        <v>45</v>
      </c>
      <c r="L21601">
        <v>1</v>
      </c>
      <c r="M21601" t="s">
        <v>26</v>
      </c>
      <c r="N21601">
        <v>888</v>
      </c>
      <c r="O21601" s="72">
        <f>SUM($N$2:N21601)</f>
        <v>14814448</v>
      </c>
      <c r="P21601" t="s">
        <v>8863</v>
      </c>
      <c r="Q21601" t="s">
        <v>311</v>
      </c>
      <c r="R21601">
        <v>176001</v>
      </c>
      <c r="S21601" t="s">
        <v>29</v>
      </c>
      <c r="T21601" t="b">
        <v>0</v>
      </c>
      <c r="AF21601" s="11" t="s">
        <v>8863</v>
      </c>
      <c r="AG21601" s="12" t="str">
        <f t="shared" si="337"/>
        <v>HIMACHAL PRADESH</v>
      </c>
      <c r="AH21601" s="11" t="s">
        <v>8863</v>
      </c>
      <c r="AI21601" s="12" t="str">
        <f>_xlfn.XLOOKUP(AH21601,P:P,Q:Q)</f>
        <v>HIMACHAL PRADESH</v>
      </c>
    </row>
    <row r="21602" spans="1:35" x14ac:dyDescent="0.3">
      <c r="A21602">
        <v>21601</v>
      </c>
      <c r="B21602" t="s">
        <v>26950</v>
      </c>
      <c r="C21602">
        <v>2321397</v>
      </c>
      <c r="D21602" t="s">
        <v>20</v>
      </c>
      <c r="E21602">
        <v>28</v>
      </c>
      <c r="F21602" s="1">
        <v>44901</v>
      </c>
      <c r="G21602" t="s">
        <v>21</v>
      </c>
      <c r="H21602" t="s">
        <v>52</v>
      </c>
      <c r="I21602" t="s">
        <v>14790</v>
      </c>
      <c r="J21602" t="s">
        <v>24</v>
      </c>
      <c r="K21602" t="s">
        <v>109</v>
      </c>
      <c r="L21602">
        <v>1</v>
      </c>
      <c r="M21602" t="s">
        <v>26</v>
      </c>
      <c r="N21602">
        <v>487</v>
      </c>
      <c r="O21602" s="72">
        <f>SUM($N$2:N21602)</f>
        <v>14814935</v>
      </c>
      <c r="P21602" t="s">
        <v>90</v>
      </c>
      <c r="Q21602" t="s">
        <v>91</v>
      </c>
      <c r="R21602">
        <v>110017</v>
      </c>
      <c r="S21602" t="s">
        <v>29</v>
      </c>
      <c r="T21602" t="b">
        <v>0</v>
      </c>
      <c r="AF21602" s="11" t="s">
        <v>90</v>
      </c>
      <c r="AG21602" s="12" t="str">
        <f t="shared" si="337"/>
        <v>DELHI</v>
      </c>
      <c r="AH21602" s="11" t="s">
        <v>90</v>
      </c>
      <c r="AI21602" s="12" t="str">
        <f>_xlfn.XLOOKUP(AH21602,P:P,Q:Q)</f>
        <v>DELHI</v>
      </c>
    </row>
    <row r="21603" spans="1:35" x14ac:dyDescent="0.3">
      <c r="A21603">
        <v>21602</v>
      </c>
      <c r="B21603" t="s">
        <v>26951</v>
      </c>
      <c r="C21603">
        <v>1301302</v>
      </c>
      <c r="D21603" t="s">
        <v>20</v>
      </c>
      <c r="E21603">
        <v>32</v>
      </c>
      <c r="F21603" s="1">
        <v>44901</v>
      </c>
      <c r="G21603" t="s">
        <v>21</v>
      </c>
      <c r="H21603" t="s">
        <v>52</v>
      </c>
      <c r="I21603" t="s">
        <v>16680</v>
      </c>
      <c r="J21603" t="s">
        <v>75</v>
      </c>
      <c r="K21603" t="s">
        <v>66</v>
      </c>
      <c r="L21603">
        <v>1</v>
      </c>
      <c r="M21603" t="s">
        <v>26</v>
      </c>
      <c r="N21603">
        <v>354</v>
      </c>
      <c r="O21603" s="72">
        <f>SUM($N$2:N21603)</f>
        <v>14815289</v>
      </c>
      <c r="P21603" t="s">
        <v>358</v>
      </c>
      <c r="Q21603" t="s">
        <v>56</v>
      </c>
      <c r="R21603">
        <v>400607</v>
      </c>
      <c r="S21603" t="s">
        <v>29</v>
      </c>
      <c r="T21603" t="b">
        <v>0</v>
      </c>
      <c r="AF21603" s="11" t="s">
        <v>358</v>
      </c>
      <c r="AG21603" s="12" t="str">
        <f t="shared" si="337"/>
        <v>MAHARASHTRA</v>
      </c>
      <c r="AH21603" s="11" t="s">
        <v>358</v>
      </c>
      <c r="AI21603" s="12" t="str">
        <f>_xlfn.XLOOKUP(AH21603,P:P,Q:Q)</f>
        <v>MAHARASHTRA</v>
      </c>
    </row>
    <row r="21604" spans="1:35" x14ac:dyDescent="0.3">
      <c r="A21604">
        <v>21603</v>
      </c>
      <c r="B21604" t="s">
        <v>26952</v>
      </c>
      <c r="C21604">
        <v>5295938</v>
      </c>
      <c r="D21604" t="s">
        <v>20</v>
      </c>
      <c r="E21604">
        <v>22</v>
      </c>
      <c r="F21604" s="1">
        <v>44901</v>
      </c>
      <c r="G21604" t="s">
        <v>228</v>
      </c>
      <c r="H21604" t="s">
        <v>52</v>
      </c>
      <c r="I21604" t="s">
        <v>681</v>
      </c>
      <c r="J21604" t="s">
        <v>33</v>
      </c>
      <c r="K21604" t="s">
        <v>34</v>
      </c>
      <c r="L21604">
        <v>1</v>
      </c>
      <c r="M21604" t="s">
        <v>26</v>
      </c>
      <c r="N21604">
        <v>653</v>
      </c>
      <c r="O21604" s="72">
        <f>SUM($N$2:N21604)</f>
        <v>14815942</v>
      </c>
      <c r="P21604" t="s">
        <v>825</v>
      </c>
      <c r="Q21604" t="s">
        <v>70</v>
      </c>
      <c r="R21604">
        <v>517520</v>
      </c>
      <c r="S21604" t="s">
        <v>29</v>
      </c>
      <c r="T21604" t="b">
        <v>0</v>
      </c>
      <c r="AF21604" s="11" t="s">
        <v>825</v>
      </c>
      <c r="AG21604" s="12" t="str">
        <f t="shared" si="337"/>
        <v>ANDHRA PRADESH</v>
      </c>
      <c r="AH21604" s="11" t="s">
        <v>825</v>
      </c>
      <c r="AI21604" s="12" t="str">
        <f>_xlfn.XLOOKUP(AH21604,P:P,Q:Q)</f>
        <v>ANDHRA PRADESH</v>
      </c>
    </row>
    <row r="21605" spans="1:35" x14ac:dyDescent="0.3">
      <c r="A21605">
        <v>21604</v>
      </c>
      <c r="B21605" t="s">
        <v>26953</v>
      </c>
      <c r="C21605">
        <v>1710151</v>
      </c>
      <c r="D21605" t="s">
        <v>20</v>
      </c>
      <c r="E21605">
        <v>39</v>
      </c>
      <c r="F21605" s="1">
        <v>44901</v>
      </c>
      <c r="G21605" t="s">
        <v>21</v>
      </c>
      <c r="H21605" t="s">
        <v>52</v>
      </c>
      <c r="I21605" t="s">
        <v>6029</v>
      </c>
      <c r="J21605" t="s">
        <v>24</v>
      </c>
      <c r="K21605" t="s">
        <v>66</v>
      </c>
      <c r="L21605">
        <v>1</v>
      </c>
      <c r="M21605" t="s">
        <v>26</v>
      </c>
      <c r="N21605">
        <v>635</v>
      </c>
      <c r="O21605" s="72">
        <f>SUM($N$2:N21605)</f>
        <v>14816577</v>
      </c>
      <c r="P21605" t="s">
        <v>1227</v>
      </c>
      <c r="Q21605" t="s">
        <v>133</v>
      </c>
      <c r="R21605">
        <v>249403</v>
      </c>
      <c r="S21605" t="s">
        <v>29</v>
      </c>
      <c r="T21605" t="b">
        <v>0</v>
      </c>
      <c r="AF21605" s="11" t="s">
        <v>1227</v>
      </c>
      <c r="AG21605" s="12" t="str">
        <f t="shared" si="337"/>
        <v>UTTARAKHAND</v>
      </c>
      <c r="AH21605" s="11" t="s">
        <v>1227</v>
      </c>
      <c r="AI21605" s="12" t="str">
        <f>_xlfn.XLOOKUP(AH21605,P:P,Q:Q)</f>
        <v>UTTARAKHAND</v>
      </c>
    </row>
    <row r="21606" spans="1:35" x14ac:dyDescent="0.3">
      <c r="A21606">
        <v>21605</v>
      </c>
      <c r="B21606" t="s">
        <v>26954</v>
      </c>
      <c r="C21606">
        <v>9119148</v>
      </c>
      <c r="D21606" t="s">
        <v>20</v>
      </c>
      <c r="E21606">
        <v>68</v>
      </c>
      <c r="F21606" s="1">
        <v>44901</v>
      </c>
      <c r="G21606" t="s">
        <v>21</v>
      </c>
      <c r="H21606" t="s">
        <v>43</v>
      </c>
      <c r="I21606" t="s">
        <v>17771</v>
      </c>
      <c r="J21606" t="s">
        <v>75</v>
      </c>
      <c r="K21606" t="s">
        <v>45</v>
      </c>
      <c r="L21606">
        <v>1</v>
      </c>
      <c r="M21606" t="s">
        <v>26</v>
      </c>
      <c r="N21606">
        <v>574</v>
      </c>
      <c r="O21606" s="72">
        <f>SUM($N$2:N21606)</f>
        <v>14817151</v>
      </c>
      <c r="P21606" t="s">
        <v>90</v>
      </c>
      <c r="Q21606" t="s">
        <v>91</v>
      </c>
      <c r="R21606">
        <v>110006</v>
      </c>
      <c r="S21606" t="s">
        <v>29</v>
      </c>
      <c r="T21606" t="b">
        <v>0</v>
      </c>
      <c r="AF21606" s="11" t="s">
        <v>90</v>
      </c>
      <c r="AG21606" s="12" t="str">
        <f t="shared" si="337"/>
        <v>DELHI</v>
      </c>
      <c r="AH21606" s="11" t="s">
        <v>90</v>
      </c>
      <c r="AI21606" s="12" t="str">
        <f>_xlfn.XLOOKUP(AH21606,P:P,Q:Q)</f>
        <v>DELHI</v>
      </c>
    </row>
    <row r="21607" spans="1:35" x14ac:dyDescent="0.3">
      <c r="A21607">
        <v>21606</v>
      </c>
      <c r="B21607" t="s">
        <v>26955</v>
      </c>
      <c r="C21607">
        <v>924266</v>
      </c>
      <c r="D21607" t="s">
        <v>20</v>
      </c>
      <c r="E21607">
        <v>47</v>
      </c>
      <c r="F21607" s="1">
        <v>44901</v>
      </c>
      <c r="G21607" t="s">
        <v>21</v>
      </c>
      <c r="H21607" t="s">
        <v>62</v>
      </c>
      <c r="I21607" t="s">
        <v>21603</v>
      </c>
      <c r="J21607" t="s">
        <v>24</v>
      </c>
      <c r="K21607" t="s">
        <v>850</v>
      </c>
      <c r="L21607">
        <v>1</v>
      </c>
      <c r="M21607" t="s">
        <v>26</v>
      </c>
      <c r="N21607">
        <v>469</v>
      </c>
      <c r="O21607" s="72">
        <f>SUM($N$2:N21607)</f>
        <v>14817620</v>
      </c>
      <c r="P21607" t="s">
        <v>135</v>
      </c>
      <c r="Q21607" t="s">
        <v>47</v>
      </c>
      <c r="R21607">
        <v>600100</v>
      </c>
      <c r="S21607" t="s">
        <v>29</v>
      </c>
      <c r="T21607" t="b">
        <v>0</v>
      </c>
      <c r="AF21607" s="11" t="s">
        <v>135</v>
      </c>
      <c r="AG21607" s="12" t="str">
        <f t="shared" si="337"/>
        <v>TAMIL NADU</v>
      </c>
      <c r="AH21607" s="11" t="s">
        <v>135</v>
      </c>
      <c r="AI21607" s="12" t="str">
        <f>_xlfn.XLOOKUP(AH21607,P:P,Q:Q)</f>
        <v>TAMIL NADU</v>
      </c>
    </row>
    <row r="21608" spans="1:35" x14ac:dyDescent="0.3">
      <c r="A21608">
        <v>21607</v>
      </c>
      <c r="B21608" t="s">
        <v>26956</v>
      </c>
      <c r="C21608">
        <v>6938541</v>
      </c>
      <c r="D21608" t="s">
        <v>20</v>
      </c>
      <c r="E21608">
        <v>25</v>
      </c>
      <c r="F21608" s="1">
        <v>44901</v>
      </c>
      <c r="G21608" t="s">
        <v>21</v>
      </c>
      <c r="H21608" t="s">
        <v>43</v>
      </c>
      <c r="I21608" t="s">
        <v>26957</v>
      </c>
      <c r="J21608" t="s">
        <v>24</v>
      </c>
      <c r="K21608" t="s">
        <v>45</v>
      </c>
      <c r="L21608">
        <v>1</v>
      </c>
      <c r="M21608" t="s">
        <v>26</v>
      </c>
      <c r="N21608">
        <v>330</v>
      </c>
      <c r="O21608" s="72">
        <f>SUM($N$2:N21608)</f>
        <v>14817950</v>
      </c>
      <c r="P21608" t="s">
        <v>90</v>
      </c>
      <c r="Q21608" t="s">
        <v>91</v>
      </c>
      <c r="R21608">
        <v>110016</v>
      </c>
      <c r="S21608" t="s">
        <v>29</v>
      </c>
      <c r="T21608" t="b">
        <v>0</v>
      </c>
      <c r="AF21608" s="11" t="s">
        <v>90</v>
      </c>
      <c r="AG21608" s="12" t="str">
        <f t="shared" si="337"/>
        <v>DELHI</v>
      </c>
      <c r="AH21608" s="11" t="s">
        <v>90</v>
      </c>
      <c r="AI21608" s="12" t="str">
        <f>_xlfn.XLOOKUP(AH21608,P:P,Q:Q)</f>
        <v>DELHI</v>
      </c>
    </row>
    <row r="21609" spans="1:35" x14ac:dyDescent="0.3">
      <c r="A21609">
        <v>21608</v>
      </c>
      <c r="B21609" t="s">
        <v>26956</v>
      </c>
      <c r="C21609">
        <v>6938541</v>
      </c>
      <c r="D21609" t="s">
        <v>20</v>
      </c>
      <c r="E21609">
        <v>31</v>
      </c>
      <c r="F21609" s="1">
        <v>44901</v>
      </c>
      <c r="G21609" t="s">
        <v>21</v>
      </c>
      <c r="H21609" t="s">
        <v>22</v>
      </c>
      <c r="I21609" t="s">
        <v>184</v>
      </c>
      <c r="J21609" t="s">
        <v>24</v>
      </c>
      <c r="K21609" t="s">
        <v>39</v>
      </c>
      <c r="L21609">
        <v>1</v>
      </c>
      <c r="M21609" t="s">
        <v>26</v>
      </c>
      <c r="N21609">
        <v>487</v>
      </c>
      <c r="O21609" s="72">
        <f>SUM($N$2:N21609)</f>
        <v>14818437</v>
      </c>
      <c r="P21609" t="s">
        <v>560</v>
      </c>
      <c r="Q21609" t="s">
        <v>70</v>
      </c>
      <c r="R21609">
        <v>533401</v>
      </c>
      <c r="S21609" t="s">
        <v>29</v>
      </c>
      <c r="T21609" t="b">
        <v>0</v>
      </c>
      <c r="AF21609" s="11" t="s">
        <v>560</v>
      </c>
      <c r="AG21609" s="12" t="str">
        <f t="shared" si="337"/>
        <v>ANDHRA PRADESH</v>
      </c>
      <c r="AH21609" s="11" t="s">
        <v>560</v>
      </c>
      <c r="AI21609" s="12" t="str">
        <f>_xlfn.XLOOKUP(AH21609,P:P,Q:Q)</f>
        <v>ANDHRA PRADESH</v>
      </c>
    </row>
    <row r="21610" spans="1:35" x14ac:dyDescent="0.3">
      <c r="A21610">
        <v>21609</v>
      </c>
      <c r="B21610" t="s">
        <v>26958</v>
      </c>
      <c r="C21610">
        <v>3595050</v>
      </c>
      <c r="D21610" t="s">
        <v>20</v>
      </c>
      <c r="E21610">
        <v>36</v>
      </c>
      <c r="F21610" s="1">
        <v>44901</v>
      </c>
      <c r="G21610" t="s">
        <v>21</v>
      </c>
      <c r="H21610" t="s">
        <v>43</v>
      </c>
      <c r="I21610" t="s">
        <v>8885</v>
      </c>
      <c r="J21610" t="s">
        <v>33</v>
      </c>
      <c r="K21610" t="s">
        <v>109</v>
      </c>
      <c r="L21610">
        <v>1</v>
      </c>
      <c r="M21610" t="s">
        <v>26</v>
      </c>
      <c r="N21610">
        <v>999</v>
      </c>
      <c r="O21610" s="72">
        <f>SUM($N$2:N21610)</f>
        <v>14819436</v>
      </c>
      <c r="P21610" t="s">
        <v>1820</v>
      </c>
      <c r="Q21610" t="s">
        <v>716</v>
      </c>
      <c r="R21610">
        <v>194101</v>
      </c>
      <c r="S21610" t="s">
        <v>29</v>
      </c>
      <c r="T21610" t="b">
        <v>0</v>
      </c>
      <c r="AF21610" s="11" t="s">
        <v>1820</v>
      </c>
      <c r="AG21610" s="12" t="str">
        <f t="shared" si="337"/>
        <v>LADAKH</v>
      </c>
      <c r="AH21610" s="11" t="s">
        <v>1820</v>
      </c>
      <c r="AI21610" s="12" t="str">
        <f>_xlfn.XLOOKUP(AH21610,P:P,Q:Q)</f>
        <v>LADAKH</v>
      </c>
    </row>
    <row r="21611" spans="1:35" x14ac:dyDescent="0.3">
      <c r="A21611">
        <v>21610</v>
      </c>
      <c r="B21611" t="s">
        <v>26959</v>
      </c>
      <c r="C21611">
        <v>1387</v>
      </c>
      <c r="D21611" t="s">
        <v>20</v>
      </c>
      <c r="E21611">
        <v>43</v>
      </c>
      <c r="F21611" s="1">
        <v>44901</v>
      </c>
      <c r="G21611" t="s">
        <v>21</v>
      </c>
      <c r="H21611" t="s">
        <v>22</v>
      </c>
      <c r="I21611" t="s">
        <v>12152</v>
      </c>
      <c r="J21611" t="s">
        <v>33</v>
      </c>
      <c r="K21611" t="s">
        <v>109</v>
      </c>
      <c r="L21611">
        <v>1</v>
      </c>
      <c r="M21611" t="s">
        <v>26</v>
      </c>
      <c r="N21611">
        <v>653</v>
      </c>
      <c r="O21611" s="72">
        <f>SUM($N$2:N21611)</f>
        <v>14820089</v>
      </c>
      <c r="P21611" t="s">
        <v>59</v>
      </c>
      <c r="Q21611" t="s">
        <v>60</v>
      </c>
      <c r="R21611">
        <v>560048</v>
      </c>
      <c r="S21611" t="s">
        <v>29</v>
      </c>
      <c r="T21611" t="b">
        <v>0</v>
      </c>
      <c r="AF21611" s="11" t="s">
        <v>59</v>
      </c>
      <c r="AG21611" s="12" t="str">
        <f t="shared" si="337"/>
        <v>KARNATAKA</v>
      </c>
      <c r="AH21611" s="11" t="s">
        <v>59</v>
      </c>
      <c r="AI21611" s="12" t="str">
        <f>_xlfn.XLOOKUP(AH21611,P:P,Q:Q)</f>
        <v>KARNATAKA</v>
      </c>
    </row>
    <row r="21612" spans="1:35" x14ac:dyDescent="0.3">
      <c r="A21612">
        <v>21611</v>
      </c>
      <c r="B21612" t="s">
        <v>26960</v>
      </c>
      <c r="C21612">
        <v>4391527</v>
      </c>
      <c r="D21612" t="s">
        <v>20</v>
      </c>
      <c r="E21612">
        <v>27</v>
      </c>
      <c r="F21612" s="1">
        <v>44901</v>
      </c>
      <c r="G21612" t="s">
        <v>21</v>
      </c>
      <c r="H21612" t="s">
        <v>31</v>
      </c>
      <c r="I21612" t="s">
        <v>26961</v>
      </c>
      <c r="J21612" t="s">
        <v>24</v>
      </c>
      <c r="K21612" t="s">
        <v>109</v>
      </c>
      <c r="L21612">
        <v>1</v>
      </c>
      <c r="M21612" t="s">
        <v>26</v>
      </c>
      <c r="N21612">
        <v>499</v>
      </c>
      <c r="O21612" s="72">
        <f>SUM($N$2:N21612)</f>
        <v>14820588</v>
      </c>
      <c r="P21612" t="s">
        <v>26962</v>
      </c>
      <c r="Q21612" t="s">
        <v>56</v>
      </c>
      <c r="R21612">
        <v>422004</v>
      </c>
      <c r="S21612" t="s">
        <v>29</v>
      </c>
      <c r="T21612" t="b">
        <v>0</v>
      </c>
      <c r="AF21612" s="11" t="s">
        <v>26962</v>
      </c>
      <c r="AG21612" s="12" t="str">
        <f t="shared" si="337"/>
        <v>MAHARASHTRA</v>
      </c>
      <c r="AH21612" s="11" t="s">
        <v>26962</v>
      </c>
      <c r="AI21612" s="12" t="str">
        <f>_xlfn.XLOOKUP(AH21612,P:P,Q:Q)</f>
        <v>MAHARASHTRA</v>
      </c>
    </row>
    <row r="21613" spans="1:35" x14ac:dyDescent="0.3">
      <c r="A21613">
        <v>21612</v>
      </c>
      <c r="B21613" t="s">
        <v>26963</v>
      </c>
      <c r="C21613">
        <v>9668958</v>
      </c>
      <c r="D21613" t="s">
        <v>20</v>
      </c>
      <c r="E21613">
        <v>20</v>
      </c>
      <c r="F21613" s="1">
        <v>44901</v>
      </c>
      <c r="G21613" t="s">
        <v>286</v>
      </c>
      <c r="H21613" t="s">
        <v>57</v>
      </c>
      <c r="I21613" t="s">
        <v>2983</v>
      </c>
      <c r="J21613" t="s">
        <v>24</v>
      </c>
      <c r="K21613" t="s">
        <v>34</v>
      </c>
      <c r="L21613">
        <v>1</v>
      </c>
      <c r="M21613" t="s">
        <v>26</v>
      </c>
      <c r="N21613">
        <v>292</v>
      </c>
      <c r="O21613" s="72">
        <f>SUM($N$2:N21613)</f>
        <v>14820880</v>
      </c>
      <c r="P21613" t="s">
        <v>246</v>
      </c>
      <c r="Q21613" t="s">
        <v>247</v>
      </c>
      <c r="R21613">
        <v>800008</v>
      </c>
      <c r="S21613" t="s">
        <v>29</v>
      </c>
      <c r="T21613" t="b">
        <v>0</v>
      </c>
      <c r="AF21613" s="11" t="s">
        <v>246</v>
      </c>
      <c r="AG21613" s="12" t="str">
        <f t="shared" si="337"/>
        <v>BIHAR</v>
      </c>
      <c r="AH21613" s="11" t="s">
        <v>246</v>
      </c>
      <c r="AI21613" s="12" t="str">
        <f>_xlfn.XLOOKUP(AH21613,P:P,Q:Q)</f>
        <v>BIHAR</v>
      </c>
    </row>
    <row r="21614" spans="1:35" x14ac:dyDescent="0.3">
      <c r="A21614">
        <v>21613</v>
      </c>
      <c r="B21614" t="s">
        <v>26964</v>
      </c>
      <c r="C21614">
        <v>4574058</v>
      </c>
      <c r="D21614" t="s">
        <v>51</v>
      </c>
      <c r="E21614">
        <v>26</v>
      </c>
      <c r="F21614" s="1">
        <v>44901</v>
      </c>
      <c r="G21614" t="s">
        <v>286</v>
      </c>
      <c r="H21614" t="s">
        <v>88</v>
      </c>
      <c r="I21614" t="s">
        <v>26965</v>
      </c>
      <c r="J21614" t="s">
        <v>2006</v>
      </c>
      <c r="K21614" t="s">
        <v>66</v>
      </c>
      <c r="L21614">
        <v>1</v>
      </c>
      <c r="M21614" t="s">
        <v>26</v>
      </c>
      <c r="N21614">
        <v>377</v>
      </c>
      <c r="O21614" s="72">
        <f>SUM($N$2:N21614)</f>
        <v>14821257</v>
      </c>
      <c r="P21614" t="s">
        <v>26966</v>
      </c>
      <c r="Q21614" t="s">
        <v>56</v>
      </c>
      <c r="R21614">
        <v>414202</v>
      </c>
      <c r="S21614" t="s">
        <v>29</v>
      </c>
      <c r="T21614" t="b">
        <v>0</v>
      </c>
      <c r="AF21614" s="11" t="s">
        <v>26966</v>
      </c>
      <c r="AG21614" s="12" t="str">
        <f t="shared" si="337"/>
        <v>MAHARASHTRA</v>
      </c>
      <c r="AH21614" s="11" t="s">
        <v>26966</v>
      </c>
      <c r="AI21614" s="12" t="str">
        <f>_xlfn.XLOOKUP(AH21614,P:P,Q:Q)</f>
        <v>MAHARASHTRA</v>
      </c>
    </row>
    <row r="21615" spans="1:35" x14ac:dyDescent="0.3">
      <c r="A21615">
        <v>21614</v>
      </c>
      <c r="B21615" t="s">
        <v>26967</v>
      </c>
      <c r="C21615">
        <v>5519121</v>
      </c>
      <c r="D21615" t="s">
        <v>20</v>
      </c>
      <c r="E21615">
        <v>18</v>
      </c>
      <c r="F21615" s="1">
        <v>44901</v>
      </c>
      <c r="G21615" t="s">
        <v>21</v>
      </c>
      <c r="H21615" t="s">
        <v>52</v>
      </c>
      <c r="I21615" t="s">
        <v>8858</v>
      </c>
      <c r="J21615" t="s">
        <v>33</v>
      </c>
      <c r="K21615" t="s">
        <v>25</v>
      </c>
      <c r="L21615">
        <v>1</v>
      </c>
      <c r="M21615" t="s">
        <v>26</v>
      </c>
      <c r="N21615">
        <v>1199</v>
      </c>
      <c r="O21615" s="72">
        <f>SUM($N$2:N21615)</f>
        <v>14822456</v>
      </c>
      <c r="P21615" t="s">
        <v>969</v>
      </c>
      <c r="Q21615" t="s">
        <v>56</v>
      </c>
      <c r="R21615">
        <v>413002</v>
      </c>
      <c r="S21615" t="s">
        <v>29</v>
      </c>
      <c r="T21615" t="b">
        <v>0</v>
      </c>
      <c r="AF21615" s="11" t="s">
        <v>969</v>
      </c>
      <c r="AG21615" s="12" t="str">
        <f t="shared" si="337"/>
        <v>MAHARASHTRA</v>
      </c>
      <c r="AH21615" s="11" t="s">
        <v>969</v>
      </c>
      <c r="AI21615" s="12" t="str">
        <f>_xlfn.XLOOKUP(AH21615,P:P,Q:Q)</f>
        <v>MAHARASHTRA</v>
      </c>
    </row>
    <row r="21616" spans="1:35" x14ac:dyDescent="0.3">
      <c r="A21616">
        <v>21615</v>
      </c>
      <c r="B21616" t="s">
        <v>26968</v>
      </c>
      <c r="C21616">
        <v>6569589</v>
      </c>
      <c r="D21616" t="s">
        <v>20</v>
      </c>
      <c r="E21616">
        <v>29</v>
      </c>
      <c r="F21616" s="1">
        <v>44901</v>
      </c>
      <c r="G21616" t="s">
        <v>21</v>
      </c>
      <c r="H21616" t="s">
        <v>52</v>
      </c>
      <c r="I21616" t="s">
        <v>391</v>
      </c>
      <c r="J21616" t="s">
        <v>24</v>
      </c>
      <c r="K21616" t="s">
        <v>45</v>
      </c>
      <c r="L21616">
        <v>1</v>
      </c>
      <c r="M21616" t="s">
        <v>26</v>
      </c>
      <c r="N21616">
        <v>435</v>
      </c>
      <c r="O21616" s="72">
        <f>SUM($N$2:N21616)</f>
        <v>14822891</v>
      </c>
      <c r="P21616" t="s">
        <v>1041</v>
      </c>
      <c r="Q21616" t="s">
        <v>73</v>
      </c>
      <c r="R21616">
        <v>686572</v>
      </c>
      <c r="S21616" t="s">
        <v>29</v>
      </c>
      <c r="T21616" t="b">
        <v>0</v>
      </c>
      <c r="AF21616" s="11" t="s">
        <v>1041</v>
      </c>
      <c r="AG21616" s="12" t="str">
        <f t="shared" si="337"/>
        <v>KERALA</v>
      </c>
      <c r="AH21616" s="11" t="s">
        <v>1041</v>
      </c>
      <c r="AI21616" s="12" t="str">
        <f>_xlfn.XLOOKUP(AH21616,P:P,Q:Q)</f>
        <v>KERALA</v>
      </c>
    </row>
    <row r="21617" spans="1:35" x14ac:dyDescent="0.3">
      <c r="A21617">
        <v>21616</v>
      </c>
      <c r="B21617" t="s">
        <v>26969</v>
      </c>
      <c r="C21617">
        <v>5518235</v>
      </c>
      <c r="D21617" t="s">
        <v>20</v>
      </c>
      <c r="E21617">
        <v>26</v>
      </c>
      <c r="F21617" s="1">
        <v>44901</v>
      </c>
      <c r="G21617" t="s">
        <v>21</v>
      </c>
      <c r="H21617" t="s">
        <v>43</v>
      </c>
      <c r="I21617" t="s">
        <v>14335</v>
      </c>
      <c r="J21617" t="s">
        <v>24</v>
      </c>
      <c r="K21617" t="s">
        <v>45</v>
      </c>
      <c r="L21617">
        <v>1</v>
      </c>
      <c r="M21617" t="s">
        <v>26</v>
      </c>
      <c r="N21617">
        <v>416</v>
      </c>
      <c r="O21617" s="72">
        <f>SUM($N$2:N21617)</f>
        <v>14823307</v>
      </c>
      <c r="P21617" t="s">
        <v>27</v>
      </c>
      <c r="Q21617" t="s">
        <v>28</v>
      </c>
      <c r="R21617">
        <v>140301</v>
      </c>
      <c r="S21617" t="s">
        <v>29</v>
      </c>
      <c r="T21617" t="b">
        <v>0</v>
      </c>
      <c r="AF21617" s="11" t="s">
        <v>27</v>
      </c>
      <c r="AG21617" s="12" t="str">
        <f t="shared" si="337"/>
        <v>PUNJAB</v>
      </c>
      <c r="AH21617" s="11" t="s">
        <v>27</v>
      </c>
      <c r="AI21617" s="12" t="str">
        <f>_xlfn.XLOOKUP(AH21617,P:P,Q:Q)</f>
        <v>PUNJAB</v>
      </c>
    </row>
    <row r="21618" spans="1:35" x14ac:dyDescent="0.3">
      <c r="A21618">
        <v>21617</v>
      </c>
      <c r="B21618" t="s">
        <v>26969</v>
      </c>
      <c r="C21618">
        <v>5518235</v>
      </c>
      <c r="D21618" t="s">
        <v>20</v>
      </c>
      <c r="E21618">
        <v>22</v>
      </c>
      <c r="F21618" s="1">
        <v>44901</v>
      </c>
      <c r="G21618" t="s">
        <v>21</v>
      </c>
      <c r="H21618" t="s">
        <v>43</v>
      </c>
      <c r="I21618" t="s">
        <v>5712</v>
      </c>
      <c r="J21618" t="s">
        <v>24</v>
      </c>
      <c r="K21618" t="s">
        <v>25</v>
      </c>
      <c r="L21618">
        <v>1</v>
      </c>
      <c r="M21618" t="s">
        <v>26</v>
      </c>
      <c r="N21618">
        <v>345</v>
      </c>
      <c r="O21618" s="72">
        <f>SUM($N$2:N21618)</f>
        <v>14823652</v>
      </c>
      <c r="P21618" t="s">
        <v>26970</v>
      </c>
      <c r="Q21618" t="s">
        <v>581</v>
      </c>
      <c r="R21618">
        <v>403102</v>
      </c>
      <c r="S21618" t="s">
        <v>29</v>
      </c>
      <c r="T21618" t="b">
        <v>0</v>
      </c>
      <c r="AF21618" s="11" t="s">
        <v>26970</v>
      </c>
      <c r="AG21618" s="12" t="str">
        <f t="shared" si="337"/>
        <v>GOA</v>
      </c>
      <c r="AH21618" s="11" t="s">
        <v>26970</v>
      </c>
      <c r="AI21618" s="12" t="str">
        <f>_xlfn.XLOOKUP(AH21618,P:P,Q:Q)</f>
        <v>GOA</v>
      </c>
    </row>
    <row r="21619" spans="1:35" x14ac:dyDescent="0.3">
      <c r="A21619">
        <v>21618</v>
      </c>
      <c r="B21619" t="s">
        <v>26971</v>
      </c>
      <c r="C21619">
        <v>8826664</v>
      </c>
      <c r="D21619" t="s">
        <v>20</v>
      </c>
      <c r="E21619">
        <v>37</v>
      </c>
      <c r="F21619" s="1">
        <v>44901</v>
      </c>
      <c r="G21619" t="s">
        <v>21</v>
      </c>
      <c r="H21619" t="s">
        <v>88</v>
      </c>
      <c r="I21619" t="s">
        <v>2672</v>
      </c>
      <c r="J21619" t="s">
        <v>24</v>
      </c>
      <c r="K21619" t="s">
        <v>66</v>
      </c>
      <c r="L21619">
        <v>1</v>
      </c>
      <c r="M21619" t="s">
        <v>26</v>
      </c>
      <c r="N21619">
        <v>359</v>
      </c>
      <c r="O21619" s="72">
        <f>SUM($N$2:N21619)</f>
        <v>14824011</v>
      </c>
      <c r="P21619" t="s">
        <v>59</v>
      </c>
      <c r="Q21619" t="s">
        <v>60</v>
      </c>
      <c r="R21619">
        <v>560086</v>
      </c>
      <c r="S21619" t="s">
        <v>29</v>
      </c>
      <c r="T21619" t="b">
        <v>0</v>
      </c>
      <c r="AF21619" s="11" t="s">
        <v>59</v>
      </c>
      <c r="AG21619" s="12" t="str">
        <f t="shared" si="337"/>
        <v>KARNATAKA</v>
      </c>
      <c r="AH21619" s="11" t="s">
        <v>59</v>
      </c>
      <c r="AI21619" s="12" t="str">
        <f>_xlfn.XLOOKUP(AH21619,P:P,Q:Q)</f>
        <v>KARNATAKA</v>
      </c>
    </row>
    <row r="21620" spans="1:35" x14ac:dyDescent="0.3">
      <c r="A21620">
        <v>21619</v>
      </c>
      <c r="B21620" t="s">
        <v>26972</v>
      </c>
      <c r="C21620">
        <v>2007664</v>
      </c>
      <c r="D21620" t="s">
        <v>51</v>
      </c>
      <c r="E21620">
        <v>27</v>
      </c>
      <c r="F21620" s="1">
        <v>44901</v>
      </c>
      <c r="G21620" t="s">
        <v>21</v>
      </c>
      <c r="H21620" t="s">
        <v>52</v>
      </c>
      <c r="I21620" t="s">
        <v>9425</v>
      </c>
      <c r="J21620" t="s">
        <v>54</v>
      </c>
      <c r="K21620" t="s">
        <v>98</v>
      </c>
      <c r="L21620">
        <v>1</v>
      </c>
      <c r="M21620" t="s">
        <v>26</v>
      </c>
      <c r="N21620">
        <v>735</v>
      </c>
      <c r="O21620" s="72">
        <f>SUM($N$2:N21620)</f>
        <v>14824746</v>
      </c>
      <c r="P21620" t="s">
        <v>2087</v>
      </c>
      <c r="Q21620" t="s">
        <v>73</v>
      </c>
      <c r="R21620">
        <v>682030</v>
      </c>
      <c r="S21620" t="s">
        <v>29</v>
      </c>
      <c r="T21620" t="b">
        <v>0</v>
      </c>
      <c r="AF21620" s="11" t="s">
        <v>2087</v>
      </c>
      <c r="AG21620" s="12" t="str">
        <f t="shared" si="337"/>
        <v>KERALA</v>
      </c>
      <c r="AH21620" s="11" t="s">
        <v>2087</v>
      </c>
      <c r="AI21620" s="12" t="str">
        <f>_xlfn.XLOOKUP(AH21620,P:P,Q:Q)</f>
        <v>KERALA</v>
      </c>
    </row>
    <row r="21621" spans="1:35" x14ac:dyDescent="0.3">
      <c r="A21621">
        <v>21620</v>
      </c>
      <c r="B21621" t="s">
        <v>26973</v>
      </c>
      <c r="C21621">
        <v>4011039</v>
      </c>
      <c r="D21621" t="s">
        <v>20</v>
      </c>
      <c r="E21621">
        <v>23</v>
      </c>
      <c r="F21621" s="1">
        <v>44901</v>
      </c>
      <c r="G21621" t="s">
        <v>21</v>
      </c>
      <c r="H21621" t="s">
        <v>22</v>
      </c>
      <c r="I21621" t="s">
        <v>7464</v>
      </c>
      <c r="J21621" t="s">
        <v>24</v>
      </c>
      <c r="K21621" t="s">
        <v>39</v>
      </c>
      <c r="L21621">
        <v>1</v>
      </c>
      <c r="M21621" t="s">
        <v>26</v>
      </c>
      <c r="N21621">
        <v>487</v>
      </c>
      <c r="O21621" s="72">
        <f>SUM($N$2:N21621)</f>
        <v>14825233</v>
      </c>
      <c r="P21621" t="s">
        <v>79</v>
      </c>
      <c r="Q21621" t="s">
        <v>80</v>
      </c>
      <c r="R21621">
        <v>781006</v>
      </c>
      <c r="S21621" t="s">
        <v>29</v>
      </c>
      <c r="T21621" t="b">
        <v>0</v>
      </c>
      <c r="AF21621" s="11" t="s">
        <v>79</v>
      </c>
      <c r="AG21621" s="12" t="str">
        <f t="shared" si="337"/>
        <v>ASSAM</v>
      </c>
      <c r="AH21621" s="11" t="s">
        <v>79</v>
      </c>
      <c r="AI21621" s="12" t="str">
        <f>_xlfn.XLOOKUP(AH21621,P:P,Q:Q)</f>
        <v>ASSAM</v>
      </c>
    </row>
    <row r="21622" spans="1:35" x14ac:dyDescent="0.3">
      <c r="A21622">
        <v>21621</v>
      </c>
      <c r="B21622" t="s">
        <v>26974</v>
      </c>
      <c r="C21622">
        <v>2572157</v>
      </c>
      <c r="D21622" t="s">
        <v>20</v>
      </c>
      <c r="E21622">
        <v>30</v>
      </c>
      <c r="F21622" s="1">
        <v>44901</v>
      </c>
      <c r="G21622" t="s">
        <v>21</v>
      </c>
      <c r="H21622" t="s">
        <v>88</v>
      </c>
      <c r="I21622" t="s">
        <v>6166</v>
      </c>
      <c r="J21622" t="s">
        <v>24</v>
      </c>
      <c r="K21622" t="s">
        <v>109</v>
      </c>
      <c r="L21622">
        <v>1</v>
      </c>
      <c r="M21622" t="s">
        <v>26</v>
      </c>
      <c r="N21622">
        <v>432</v>
      </c>
      <c r="O21622" s="72">
        <f>SUM($N$2:N21622)</f>
        <v>14825665</v>
      </c>
      <c r="P21622" t="s">
        <v>85</v>
      </c>
      <c r="Q21622" t="s">
        <v>86</v>
      </c>
      <c r="R21622">
        <v>500036</v>
      </c>
      <c r="S21622" t="s">
        <v>29</v>
      </c>
      <c r="T21622" t="b">
        <v>0</v>
      </c>
      <c r="AF21622" s="11" t="s">
        <v>85</v>
      </c>
      <c r="AG21622" s="12" t="str">
        <f t="shared" si="337"/>
        <v>TELANGANA</v>
      </c>
      <c r="AH21622" s="11" t="s">
        <v>85</v>
      </c>
      <c r="AI21622" s="12" t="str">
        <f>_xlfn.XLOOKUP(AH21622,P:P,Q:Q)</f>
        <v>TELANGANA</v>
      </c>
    </row>
    <row r="21623" spans="1:35" x14ac:dyDescent="0.3">
      <c r="A21623">
        <v>21622</v>
      </c>
      <c r="B21623" t="s">
        <v>26975</v>
      </c>
      <c r="C21623">
        <v>3569714</v>
      </c>
      <c r="D21623" t="s">
        <v>20</v>
      </c>
      <c r="E21623">
        <v>27</v>
      </c>
      <c r="F21623" s="1">
        <v>44901</v>
      </c>
      <c r="G21623" t="s">
        <v>21</v>
      </c>
      <c r="H21623" t="s">
        <v>52</v>
      </c>
      <c r="I21623" t="s">
        <v>3760</v>
      </c>
      <c r="J21623" t="s">
        <v>24</v>
      </c>
      <c r="K21623" t="s">
        <v>34</v>
      </c>
      <c r="L21623">
        <v>1</v>
      </c>
      <c r="M21623" t="s">
        <v>26</v>
      </c>
      <c r="N21623">
        <v>335</v>
      </c>
      <c r="O21623" s="72">
        <f>SUM($N$2:N21623)</f>
        <v>14826000</v>
      </c>
      <c r="P21623" t="s">
        <v>3976</v>
      </c>
      <c r="Q21623" t="s">
        <v>111</v>
      </c>
      <c r="R21623">
        <v>247001</v>
      </c>
      <c r="S21623" t="s">
        <v>29</v>
      </c>
      <c r="T21623" t="b">
        <v>0</v>
      </c>
      <c r="AF21623" s="11" t="s">
        <v>3976</v>
      </c>
      <c r="AG21623" s="12" t="str">
        <f t="shared" si="337"/>
        <v>UTTAR PRADESH</v>
      </c>
      <c r="AH21623" s="11" t="s">
        <v>3976</v>
      </c>
      <c r="AI21623" s="12" t="str">
        <f>_xlfn.XLOOKUP(AH21623,P:P,Q:Q)</f>
        <v>UTTAR PRADESH</v>
      </c>
    </row>
    <row r="21624" spans="1:35" x14ac:dyDescent="0.3">
      <c r="A21624">
        <v>21623</v>
      </c>
      <c r="B21624" t="s">
        <v>26976</v>
      </c>
      <c r="C21624">
        <v>1912783</v>
      </c>
      <c r="D21624" t="s">
        <v>20</v>
      </c>
      <c r="E21624">
        <v>20</v>
      </c>
      <c r="F21624" s="1">
        <v>44901</v>
      </c>
      <c r="G21624" t="s">
        <v>21</v>
      </c>
      <c r="H21624" t="s">
        <v>22</v>
      </c>
      <c r="I21624" t="s">
        <v>3622</v>
      </c>
      <c r="J21624" t="s">
        <v>24</v>
      </c>
      <c r="K21624" t="s">
        <v>66</v>
      </c>
      <c r="L21624">
        <v>1</v>
      </c>
      <c r="M21624" t="s">
        <v>26</v>
      </c>
      <c r="N21624">
        <v>495</v>
      </c>
      <c r="O21624" s="72">
        <f>SUM($N$2:N21624)</f>
        <v>14826495</v>
      </c>
      <c r="P21624" t="s">
        <v>510</v>
      </c>
      <c r="Q21624" t="s">
        <v>41</v>
      </c>
      <c r="R21624">
        <v>700084</v>
      </c>
      <c r="S21624" t="s">
        <v>29</v>
      </c>
      <c r="T21624" t="b">
        <v>0</v>
      </c>
      <c r="AF21624" s="11" t="s">
        <v>510</v>
      </c>
      <c r="AG21624" s="12" t="str">
        <f t="shared" si="337"/>
        <v>WEST BENGAL</v>
      </c>
      <c r="AH21624" s="11" t="s">
        <v>510</v>
      </c>
      <c r="AI21624" s="12" t="str">
        <f>_xlfn.XLOOKUP(AH21624,P:P,Q:Q)</f>
        <v>WEST BENGAL</v>
      </c>
    </row>
    <row r="21625" spans="1:35" x14ac:dyDescent="0.3">
      <c r="A21625">
        <v>21624</v>
      </c>
      <c r="B21625" t="s">
        <v>26977</v>
      </c>
      <c r="C21625">
        <v>8159711</v>
      </c>
      <c r="D21625" t="s">
        <v>20</v>
      </c>
      <c r="E21625">
        <v>65</v>
      </c>
      <c r="F21625" s="1">
        <v>44901</v>
      </c>
      <c r="G21625" t="s">
        <v>21</v>
      </c>
      <c r="H21625" t="s">
        <v>52</v>
      </c>
      <c r="I21625" t="s">
        <v>15865</v>
      </c>
      <c r="J21625" t="s">
        <v>24</v>
      </c>
      <c r="K21625" t="s">
        <v>850</v>
      </c>
      <c r="L21625">
        <v>1</v>
      </c>
      <c r="M21625" t="s">
        <v>26</v>
      </c>
      <c r="N21625">
        <v>925</v>
      </c>
      <c r="O21625" s="72">
        <f>SUM($N$2:N21625)</f>
        <v>14827420</v>
      </c>
      <c r="P21625" t="s">
        <v>728</v>
      </c>
      <c r="Q21625" t="s">
        <v>111</v>
      </c>
      <c r="R21625">
        <v>201010</v>
      </c>
      <c r="S21625" t="s">
        <v>29</v>
      </c>
      <c r="T21625" t="b">
        <v>0</v>
      </c>
      <c r="AF21625" s="11" t="s">
        <v>728</v>
      </c>
      <c r="AG21625" s="12" t="str">
        <f t="shared" si="337"/>
        <v>UTTAR PRADESH</v>
      </c>
      <c r="AH21625" s="11" t="s">
        <v>728</v>
      </c>
      <c r="AI21625" s="12" t="str">
        <f>_xlfn.XLOOKUP(AH21625,P:P,Q:Q)</f>
        <v>UTTAR PRADESH</v>
      </c>
    </row>
    <row r="21626" spans="1:35" x14ac:dyDescent="0.3">
      <c r="A21626">
        <v>21625</v>
      </c>
      <c r="B21626" t="s">
        <v>26978</v>
      </c>
      <c r="C21626">
        <v>4665555</v>
      </c>
      <c r="D21626" t="s">
        <v>51</v>
      </c>
      <c r="E21626">
        <v>44</v>
      </c>
      <c r="F21626" s="1">
        <v>44901</v>
      </c>
      <c r="G21626" t="s">
        <v>21</v>
      </c>
      <c r="H21626" t="s">
        <v>43</v>
      </c>
      <c r="I21626" t="s">
        <v>215</v>
      </c>
      <c r="J21626" t="s">
        <v>33</v>
      </c>
      <c r="K21626" t="s">
        <v>66</v>
      </c>
      <c r="L21626">
        <v>1</v>
      </c>
      <c r="M21626" t="s">
        <v>26</v>
      </c>
      <c r="N21626">
        <v>653</v>
      </c>
      <c r="O21626" s="72">
        <f>SUM($N$2:N21626)</f>
        <v>14828073</v>
      </c>
      <c r="P21626" t="s">
        <v>617</v>
      </c>
      <c r="Q21626" t="s">
        <v>73</v>
      </c>
      <c r="R21626">
        <v>680004</v>
      </c>
      <c r="S21626" t="s">
        <v>29</v>
      </c>
      <c r="T21626" t="b">
        <v>0</v>
      </c>
      <c r="AF21626" s="11" t="s">
        <v>617</v>
      </c>
      <c r="AG21626" s="12" t="str">
        <f t="shared" si="337"/>
        <v>KERALA</v>
      </c>
      <c r="AH21626" s="11" t="s">
        <v>617</v>
      </c>
      <c r="AI21626" s="12" t="str">
        <f>_xlfn.XLOOKUP(AH21626,P:P,Q:Q)</f>
        <v>KERALA</v>
      </c>
    </row>
    <row r="21627" spans="1:35" x14ac:dyDescent="0.3">
      <c r="A21627">
        <v>21626</v>
      </c>
      <c r="B21627" t="s">
        <v>26979</v>
      </c>
      <c r="C21627">
        <v>8689328</v>
      </c>
      <c r="D21627" t="s">
        <v>51</v>
      </c>
      <c r="E21627">
        <v>46</v>
      </c>
      <c r="F21627" s="1">
        <v>44901</v>
      </c>
      <c r="G21627" t="s">
        <v>21</v>
      </c>
      <c r="H21627" t="s">
        <v>31</v>
      </c>
      <c r="I21627" t="s">
        <v>1281</v>
      </c>
      <c r="J21627" t="s">
        <v>54</v>
      </c>
      <c r="K21627" t="s">
        <v>34</v>
      </c>
      <c r="L21627">
        <v>1</v>
      </c>
      <c r="M21627" t="s">
        <v>26</v>
      </c>
      <c r="N21627">
        <v>725</v>
      </c>
      <c r="O21627" s="72">
        <f>SUM($N$2:N21627)</f>
        <v>14828798</v>
      </c>
      <c r="P21627" t="s">
        <v>257</v>
      </c>
      <c r="Q21627" t="s">
        <v>56</v>
      </c>
      <c r="R21627">
        <v>400709</v>
      </c>
      <c r="S21627" t="s">
        <v>29</v>
      </c>
      <c r="T21627" t="b">
        <v>0</v>
      </c>
      <c r="AF21627" s="11" t="s">
        <v>257</v>
      </c>
      <c r="AG21627" s="12" t="str">
        <f t="shared" si="337"/>
        <v>MAHARASHTRA</v>
      </c>
      <c r="AH21627" s="11" t="s">
        <v>257</v>
      </c>
      <c r="AI21627" s="12" t="str">
        <f>_xlfn.XLOOKUP(AH21627,P:P,Q:Q)</f>
        <v>MAHARASHTRA</v>
      </c>
    </row>
    <row r="21628" spans="1:35" x14ac:dyDescent="0.3">
      <c r="A21628">
        <v>21627</v>
      </c>
      <c r="B21628" t="s">
        <v>26980</v>
      </c>
      <c r="C21628">
        <v>3229249</v>
      </c>
      <c r="D21628" t="s">
        <v>20</v>
      </c>
      <c r="E21628">
        <v>28</v>
      </c>
      <c r="F21628" s="1">
        <v>44901</v>
      </c>
      <c r="G21628" t="s">
        <v>21</v>
      </c>
      <c r="H21628" t="s">
        <v>43</v>
      </c>
      <c r="I21628" t="s">
        <v>13499</v>
      </c>
      <c r="J21628" t="s">
        <v>24</v>
      </c>
      <c r="K21628" t="s">
        <v>34</v>
      </c>
      <c r="L21628">
        <v>1</v>
      </c>
      <c r="M21628" t="s">
        <v>26</v>
      </c>
      <c r="N21628">
        <v>549</v>
      </c>
      <c r="O21628" s="72">
        <f>SUM($N$2:N21628)</f>
        <v>14829347</v>
      </c>
      <c r="P21628" t="s">
        <v>26981</v>
      </c>
      <c r="Q21628" t="s">
        <v>581</v>
      </c>
      <c r="R21628">
        <v>403502</v>
      </c>
      <c r="S21628" t="s">
        <v>29</v>
      </c>
      <c r="T21628" t="b">
        <v>0</v>
      </c>
      <c r="AF21628" s="11" t="s">
        <v>26981</v>
      </c>
      <c r="AG21628" s="12" t="str">
        <f t="shared" si="337"/>
        <v>GOA</v>
      </c>
      <c r="AH21628" s="11" t="s">
        <v>26981</v>
      </c>
      <c r="AI21628" s="12" t="str">
        <f>_xlfn.XLOOKUP(AH21628,P:P,Q:Q)</f>
        <v>GOA</v>
      </c>
    </row>
    <row r="21629" spans="1:35" x14ac:dyDescent="0.3">
      <c r="A21629">
        <v>21628</v>
      </c>
      <c r="B21629" t="s">
        <v>26982</v>
      </c>
      <c r="C21629">
        <v>9748154</v>
      </c>
      <c r="D21629" t="s">
        <v>20</v>
      </c>
      <c r="E21629">
        <v>23</v>
      </c>
      <c r="F21629" s="1">
        <v>44901</v>
      </c>
      <c r="G21629" t="s">
        <v>286</v>
      </c>
      <c r="H21629" t="s">
        <v>22</v>
      </c>
      <c r="I21629" t="s">
        <v>26983</v>
      </c>
      <c r="J21629" t="s">
        <v>2006</v>
      </c>
      <c r="K21629" t="s">
        <v>66</v>
      </c>
      <c r="L21629">
        <v>1</v>
      </c>
      <c r="M21629" t="s">
        <v>26</v>
      </c>
      <c r="N21629">
        <v>301</v>
      </c>
      <c r="O21629" s="72">
        <f>SUM($N$2:N21629)</f>
        <v>14829648</v>
      </c>
      <c r="P21629" t="s">
        <v>27</v>
      </c>
      <c r="Q21629" t="s">
        <v>28</v>
      </c>
      <c r="R21629">
        <v>140301</v>
      </c>
      <c r="S21629" t="s">
        <v>29</v>
      </c>
      <c r="T21629" t="b">
        <v>0</v>
      </c>
      <c r="AF21629" s="11" t="s">
        <v>27</v>
      </c>
      <c r="AG21629" s="12" t="str">
        <f t="shared" si="337"/>
        <v>PUNJAB</v>
      </c>
      <c r="AH21629" s="11" t="s">
        <v>27</v>
      </c>
      <c r="AI21629" s="12" t="str">
        <f>_xlfn.XLOOKUP(AH21629,P:P,Q:Q)</f>
        <v>PUNJAB</v>
      </c>
    </row>
    <row r="21630" spans="1:35" x14ac:dyDescent="0.3">
      <c r="A21630">
        <v>21629</v>
      </c>
      <c r="B21630" t="s">
        <v>26984</v>
      </c>
      <c r="C21630">
        <v>8780423</v>
      </c>
      <c r="D21630" t="s">
        <v>20</v>
      </c>
      <c r="E21630">
        <v>29</v>
      </c>
      <c r="F21630" s="1">
        <v>44901</v>
      </c>
      <c r="G21630" t="s">
        <v>21</v>
      </c>
      <c r="H21630" t="s">
        <v>43</v>
      </c>
      <c r="I21630" t="s">
        <v>15788</v>
      </c>
      <c r="J21630" t="s">
        <v>24</v>
      </c>
      <c r="K21630" t="s">
        <v>109</v>
      </c>
      <c r="L21630">
        <v>1</v>
      </c>
      <c r="M21630" t="s">
        <v>26</v>
      </c>
      <c r="N21630">
        <v>499</v>
      </c>
      <c r="O21630" s="72">
        <f>SUM($N$2:N21630)</f>
        <v>14830147</v>
      </c>
      <c r="P21630" t="s">
        <v>10879</v>
      </c>
      <c r="Q21630" t="s">
        <v>41</v>
      </c>
      <c r="R21630">
        <v>743166</v>
      </c>
      <c r="S21630" t="s">
        <v>29</v>
      </c>
      <c r="T21630" t="b">
        <v>0</v>
      </c>
      <c r="AF21630" s="11" t="s">
        <v>10879</v>
      </c>
      <c r="AG21630" s="12" t="str">
        <f t="shared" si="337"/>
        <v>WEST BENGAL</v>
      </c>
      <c r="AH21630" s="11" t="s">
        <v>10879</v>
      </c>
      <c r="AI21630" s="12" t="str">
        <f>_xlfn.XLOOKUP(AH21630,P:P,Q:Q)</f>
        <v>WEST BENGAL</v>
      </c>
    </row>
    <row r="21631" spans="1:35" x14ac:dyDescent="0.3">
      <c r="A21631">
        <v>21630</v>
      </c>
      <c r="B21631" t="s">
        <v>26985</v>
      </c>
      <c r="C21631">
        <v>4868418</v>
      </c>
      <c r="D21631" t="s">
        <v>20</v>
      </c>
      <c r="E21631">
        <v>42</v>
      </c>
      <c r="F21631" s="1">
        <v>44901</v>
      </c>
      <c r="G21631" t="s">
        <v>21</v>
      </c>
      <c r="H21631" t="s">
        <v>43</v>
      </c>
      <c r="I21631" t="s">
        <v>26986</v>
      </c>
      <c r="J21631" t="s">
        <v>24</v>
      </c>
      <c r="K21631" t="s">
        <v>109</v>
      </c>
      <c r="L21631">
        <v>1</v>
      </c>
      <c r="M21631" t="s">
        <v>26</v>
      </c>
      <c r="N21631">
        <v>574</v>
      </c>
      <c r="O21631" s="72">
        <f>SUM($N$2:N21631)</f>
        <v>14830721</v>
      </c>
      <c r="P21631" t="s">
        <v>226</v>
      </c>
      <c r="Q21631" t="s">
        <v>60</v>
      </c>
      <c r="R21631">
        <v>560076</v>
      </c>
      <c r="S21631" t="s">
        <v>29</v>
      </c>
      <c r="T21631" t="b">
        <v>0</v>
      </c>
      <c r="AF21631" s="11" t="s">
        <v>226</v>
      </c>
      <c r="AG21631" s="12" t="str">
        <f t="shared" si="337"/>
        <v>KARNATAKA</v>
      </c>
      <c r="AH21631" s="11" t="s">
        <v>226</v>
      </c>
      <c r="AI21631" s="12" t="str">
        <f>_xlfn.XLOOKUP(AH21631,P:P,Q:Q)</f>
        <v>KARNATAKA</v>
      </c>
    </row>
    <row r="21632" spans="1:35" x14ac:dyDescent="0.3">
      <c r="A21632">
        <v>21631</v>
      </c>
      <c r="B21632" t="s">
        <v>26987</v>
      </c>
      <c r="C21632">
        <v>2322402</v>
      </c>
      <c r="D21632" t="s">
        <v>20</v>
      </c>
      <c r="E21632">
        <v>35</v>
      </c>
      <c r="F21632" s="1">
        <v>44901</v>
      </c>
      <c r="G21632" t="s">
        <v>21</v>
      </c>
      <c r="H21632" t="s">
        <v>52</v>
      </c>
      <c r="I21632" t="s">
        <v>476</v>
      </c>
      <c r="J21632" t="s">
        <v>24</v>
      </c>
      <c r="K21632" t="s">
        <v>34</v>
      </c>
      <c r="L21632">
        <v>1</v>
      </c>
      <c r="M21632" t="s">
        <v>26</v>
      </c>
      <c r="N21632">
        <v>449</v>
      </c>
      <c r="O21632" s="72">
        <f>SUM($N$2:N21632)</f>
        <v>14831170</v>
      </c>
      <c r="P21632" t="s">
        <v>6067</v>
      </c>
      <c r="Q21632" t="s">
        <v>581</v>
      </c>
      <c r="R21632">
        <v>403402</v>
      </c>
      <c r="S21632" t="s">
        <v>29</v>
      </c>
      <c r="T21632" t="b">
        <v>0</v>
      </c>
      <c r="AF21632" s="11" t="s">
        <v>6067</v>
      </c>
      <c r="AG21632" s="12" t="str">
        <f t="shared" si="337"/>
        <v>GOA</v>
      </c>
      <c r="AH21632" s="11" t="s">
        <v>6067</v>
      </c>
      <c r="AI21632" s="12" t="str">
        <f>_xlfn.XLOOKUP(AH21632,P:P,Q:Q)</f>
        <v>GOA</v>
      </c>
    </row>
    <row r="21633" spans="1:35" x14ac:dyDescent="0.3">
      <c r="A21633">
        <v>21632</v>
      </c>
      <c r="B21633" t="s">
        <v>26988</v>
      </c>
      <c r="C21633">
        <v>8891966</v>
      </c>
      <c r="D21633" t="s">
        <v>20</v>
      </c>
      <c r="E21633">
        <v>22</v>
      </c>
      <c r="F21633" s="1">
        <v>44901</v>
      </c>
      <c r="G21633" t="s">
        <v>21</v>
      </c>
      <c r="H21633" t="s">
        <v>22</v>
      </c>
      <c r="I21633" t="s">
        <v>2825</v>
      </c>
      <c r="J21633" t="s">
        <v>33</v>
      </c>
      <c r="K21633" t="s">
        <v>45</v>
      </c>
      <c r="L21633">
        <v>1</v>
      </c>
      <c r="M21633" t="s">
        <v>26</v>
      </c>
      <c r="N21633">
        <v>1281</v>
      </c>
      <c r="O21633" s="72">
        <f>SUM($N$2:N21633)</f>
        <v>14832451</v>
      </c>
      <c r="P21633" t="s">
        <v>14364</v>
      </c>
      <c r="Q21633" t="s">
        <v>100</v>
      </c>
      <c r="R21633">
        <v>333001</v>
      </c>
      <c r="S21633" t="s">
        <v>29</v>
      </c>
      <c r="T21633" t="b">
        <v>0</v>
      </c>
      <c r="AF21633" s="11" t="s">
        <v>14364</v>
      </c>
      <c r="AG21633" s="12" t="str">
        <f t="shared" si="337"/>
        <v>RAJASTHAN</v>
      </c>
      <c r="AH21633" s="11" t="s">
        <v>14364</v>
      </c>
      <c r="AI21633" s="12" t="str">
        <f>_xlfn.XLOOKUP(AH21633,P:P,Q:Q)</f>
        <v>RAJASTHAN</v>
      </c>
    </row>
    <row r="21634" spans="1:35" x14ac:dyDescent="0.3">
      <c r="A21634">
        <v>21633</v>
      </c>
      <c r="B21634" t="s">
        <v>26989</v>
      </c>
      <c r="C21634">
        <v>5780717</v>
      </c>
      <c r="D21634" t="s">
        <v>20</v>
      </c>
      <c r="E21634">
        <v>18</v>
      </c>
      <c r="F21634" s="1">
        <v>44901</v>
      </c>
      <c r="G21634" t="s">
        <v>21</v>
      </c>
      <c r="H21634" t="s">
        <v>62</v>
      </c>
      <c r="I21634" t="s">
        <v>15419</v>
      </c>
      <c r="J21634" t="s">
        <v>24</v>
      </c>
      <c r="K21634" t="s">
        <v>25</v>
      </c>
      <c r="L21634">
        <v>1</v>
      </c>
      <c r="M21634" t="s">
        <v>26</v>
      </c>
      <c r="N21634">
        <v>399</v>
      </c>
      <c r="O21634" s="72">
        <f>SUM($N$2:N21634)</f>
        <v>14832850</v>
      </c>
      <c r="P21634" t="s">
        <v>329</v>
      </c>
      <c r="Q21634" t="s">
        <v>100</v>
      </c>
      <c r="R21634">
        <v>313002</v>
      </c>
      <c r="S21634" t="s">
        <v>29</v>
      </c>
      <c r="T21634" t="b">
        <v>0</v>
      </c>
      <c r="AF21634" s="11" t="s">
        <v>329</v>
      </c>
      <c r="AG21634" s="12" t="str">
        <f t="shared" si="337"/>
        <v>RAJASTHAN</v>
      </c>
      <c r="AH21634" s="11" t="s">
        <v>329</v>
      </c>
      <c r="AI21634" s="12" t="str">
        <f>_xlfn.XLOOKUP(AH21634,P:P,Q:Q)</f>
        <v>RAJASTHAN</v>
      </c>
    </row>
    <row r="21635" spans="1:35" x14ac:dyDescent="0.3">
      <c r="A21635">
        <v>21634</v>
      </c>
      <c r="B21635" t="s">
        <v>26990</v>
      </c>
      <c r="C21635">
        <v>871978</v>
      </c>
      <c r="D21635" t="s">
        <v>20</v>
      </c>
      <c r="E21635">
        <v>46</v>
      </c>
      <c r="F21635" s="1">
        <v>44901</v>
      </c>
      <c r="G21635" t="s">
        <v>21</v>
      </c>
      <c r="H21635" t="s">
        <v>43</v>
      </c>
      <c r="I21635" t="s">
        <v>21560</v>
      </c>
      <c r="J21635" t="s">
        <v>24</v>
      </c>
      <c r="K21635" t="s">
        <v>25</v>
      </c>
      <c r="L21635">
        <v>1</v>
      </c>
      <c r="M21635" t="s">
        <v>26</v>
      </c>
      <c r="N21635">
        <v>292</v>
      </c>
      <c r="O21635" s="72">
        <f>SUM($N$2:N21635)</f>
        <v>14833142</v>
      </c>
      <c r="P21635" t="s">
        <v>3711</v>
      </c>
      <c r="Q21635" t="s">
        <v>145</v>
      </c>
      <c r="R21635">
        <v>384001</v>
      </c>
      <c r="S21635" t="s">
        <v>29</v>
      </c>
      <c r="T21635" t="b">
        <v>0</v>
      </c>
      <c r="AF21635" s="11" t="s">
        <v>3711</v>
      </c>
      <c r="AG21635" s="12" t="str">
        <f t="shared" ref="AG21635:AG21698" si="338">VLOOKUP(AF21635,$P:$Q,2,FALSE)</f>
        <v>GUJARAT</v>
      </c>
      <c r="AH21635" s="11" t="s">
        <v>3711</v>
      </c>
      <c r="AI21635" s="12" t="str">
        <f>_xlfn.XLOOKUP(AH21635,P:P,Q:Q)</f>
        <v>GUJARAT</v>
      </c>
    </row>
    <row r="21636" spans="1:35" x14ac:dyDescent="0.3">
      <c r="A21636">
        <v>21635</v>
      </c>
      <c r="B21636" t="s">
        <v>26991</v>
      </c>
      <c r="C21636">
        <v>2186781</v>
      </c>
      <c r="D21636" t="s">
        <v>20</v>
      </c>
      <c r="E21636">
        <v>19</v>
      </c>
      <c r="F21636" s="1">
        <v>44901</v>
      </c>
      <c r="G21636" t="s">
        <v>21</v>
      </c>
      <c r="H21636" t="s">
        <v>88</v>
      </c>
      <c r="I21636" t="s">
        <v>26992</v>
      </c>
      <c r="J21636" t="s">
        <v>509</v>
      </c>
      <c r="K21636" t="s">
        <v>39</v>
      </c>
      <c r="L21636">
        <v>1</v>
      </c>
      <c r="M21636" t="s">
        <v>26</v>
      </c>
      <c r="N21636">
        <v>699</v>
      </c>
      <c r="O21636" s="72">
        <f>SUM($N$2:N21636)</f>
        <v>14833841</v>
      </c>
      <c r="P21636" t="s">
        <v>2200</v>
      </c>
      <c r="Q21636" t="s">
        <v>581</v>
      </c>
      <c r="R21636">
        <v>403002</v>
      </c>
      <c r="S21636" t="s">
        <v>29</v>
      </c>
      <c r="T21636" t="b">
        <v>0</v>
      </c>
      <c r="AF21636" s="11" t="s">
        <v>2200</v>
      </c>
      <c r="AG21636" s="12" t="str">
        <f t="shared" si="338"/>
        <v>GOA</v>
      </c>
      <c r="AH21636" s="11" t="s">
        <v>2200</v>
      </c>
      <c r="AI21636" s="12" t="str">
        <f>_xlfn.XLOOKUP(AH21636,P:P,Q:Q)</f>
        <v>GOA</v>
      </c>
    </row>
    <row r="21637" spans="1:35" x14ac:dyDescent="0.3">
      <c r="A21637">
        <v>21636</v>
      </c>
      <c r="B21637" t="s">
        <v>26993</v>
      </c>
      <c r="C21637">
        <v>879182</v>
      </c>
      <c r="D21637" t="s">
        <v>20</v>
      </c>
      <c r="E21637">
        <v>22</v>
      </c>
      <c r="F21637" s="1">
        <v>44901</v>
      </c>
      <c r="G21637" t="s">
        <v>21</v>
      </c>
      <c r="H21637" t="s">
        <v>22</v>
      </c>
      <c r="I21637" t="s">
        <v>548</v>
      </c>
      <c r="J21637" t="s">
        <v>24</v>
      </c>
      <c r="K21637" t="s">
        <v>25</v>
      </c>
      <c r="L21637">
        <v>1</v>
      </c>
      <c r="M21637" t="s">
        <v>26</v>
      </c>
      <c r="N21637">
        <v>399</v>
      </c>
      <c r="O21637" s="72">
        <f>SUM($N$2:N21637)</f>
        <v>14834240</v>
      </c>
      <c r="P21637" t="s">
        <v>169</v>
      </c>
      <c r="Q21637" t="s">
        <v>56</v>
      </c>
      <c r="R21637">
        <v>411001</v>
      </c>
      <c r="S21637" t="s">
        <v>29</v>
      </c>
      <c r="T21637" t="b">
        <v>0</v>
      </c>
      <c r="AF21637" s="11" t="s">
        <v>169</v>
      </c>
      <c r="AG21637" s="12" t="str">
        <f t="shared" si="338"/>
        <v>MAHARASHTRA</v>
      </c>
      <c r="AH21637" s="11" t="s">
        <v>169</v>
      </c>
      <c r="AI21637" s="12" t="str">
        <f>_xlfn.XLOOKUP(AH21637,P:P,Q:Q)</f>
        <v>MAHARASHTRA</v>
      </c>
    </row>
    <row r="21638" spans="1:35" x14ac:dyDescent="0.3">
      <c r="A21638">
        <v>21637</v>
      </c>
      <c r="B21638" t="s">
        <v>26994</v>
      </c>
      <c r="C21638">
        <v>3642807</v>
      </c>
      <c r="D21638" t="s">
        <v>20</v>
      </c>
      <c r="E21638">
        <v>43</v>
      </c>
      <c r="F21638" s="1">
        <v>44901</v>
      </c>
      <c r="G21638" t="s">
        <v>21</v>
      </c>
      <c r="H21638" t="s">
        <v>22</v>
      </c>
      <c r="I21638" t="s">
        <v>19508</v>
      </c>
      <c r="J21638" t="s">
        <v>24</v>
      </c>
      <c r="K21638" t="s">
        <v>98</v>
      </c>
      <c r="L21638">
        <v>1</v>
      </c>
      <c r="M21638" t="s">
        <v>26</v>
      </c>
      <c r="N21638">
        <v>391</v>
      </c>
      <c r="O21638" s="72">
        <f>SUM($N$2:N21638)</f>
        <v>14834631</v>
      </c>
      <c r="P21638" t="s">
        <v>135</v>
      </c>
      <c r="Q21638" t="s">
        <v>47</v>
      </c>
      <c r="R21638">
        <v>600018</v>
      </c>
      <c r="S21638" t="s">
        <v>29</v>
      </c>
      <c r="T21638" t="b">
        <v>0</v>
      </c>
      <c r="AF21638" s="11" t="s">
        <v>135</v>
      </c>
      <c r="AG21638" s="12" t="str">
        <f t="shared" si="338"/>
        <v>TAMIL NADU</v>
      </c>
      <c r="AH21638" s="11" t="s">
        <v>135</v>
      </c>
      <c r="AI21638" s="12" t="str">
        <f>_xlfn.XLOOKUP(AH21638,P:P,Q:Q)</f>
        <v>TAMIL NADU</v>
      </c>
    </row>
    <row r="21639" spans="1:35" x14ac:dyDescent="0.3">
      <c r="A21639">
        <v>21638</v>
      </c>
      <c r="B21639" t="s">
        <v>26994</v>
      </c>
      <c r="C21639">
        <v>3642807</v>
      </c>
      <c r="D21639" t="s">
        <v>20</v>
      </c>
      <c r="E21639">
        <v>18</v>
      </c>
      <c r="F21639" s="1">
        <v>44901</v>
      </c>
      <c r="G21639" t="s">
        <v>21</v>
      </c>
      <c r="H21639" t="s">
        <v>22</v>
      </c>
      <c r="I21639" t="s">
        <v>11827</v>
      </c>
      <c r="J21639" t="s">
        <v>24</v>
      </c>
      <c r="K21639" t="s">
        <v>66</v>
      </c>
      <c r="L21639">
        <v>1</v>
      </c>
      <c r="M21639" t="s">
        <v>26</v>
      </c>
      <c r="N21639">
        <v>568</v>
      </c>
      <c r="O21639" s="72">
        <f>SUM($N$2:N21639)</f>
        <v>14835199</v>
      </c>
      <c r="P21639" t="s">
        <v>7356</v>
      </c>
      <c r="Q21639" t="s">
        <v>95</v>
      </c>
      <c r="R21639">
        <v>768204</v>
      </c>
      <c r="S21639" t="s">
        <v>29</v>
      </c>
      <c r="T21639" t="b">
        <v>0</v>
      </c>
      <c r="AF21639" s="11" t="s">
        <v>7356</v>
      </c>
      <c r="AG21639" s="12" t="str">
        <f t="shared" si="338"/>
        <v>ODISHA</v>
      </c>
      <c r="AH21639" s="11" t="s">
        <v>7356</v>
      </c>
      <c r="AI21639" s="12" t="str">
        <f>_xlfn.XLOOKUP(AH21639,P:P,Q:Q)</f>
        <v>ODISHA</v>
      </c>
    </row>
    <row r="21640" spans="1:35" x14ac:dyDescent="0.3">
      <c r="A21640">
        <v>21639</v>
      </c>
      <c r="B21640" t="s">
        <v>26995</v>
      </c>
      <c r="C21640">
        <v>8771154</v>
      </c>
      <c r="D21640" t="s">
        <v>20</v>
      </c>
      <c r="E21640">
        <v>47</v>
      </c>
      <c r="F21640" s="1">
        <v>44901</v>
      </c>
      <c r="G21640" t="s">
        <v>21</v>
      </c>
      <c r="H21640" t="s">
        <v>52</v>
      </c>
      <c r="I21640" t="s">
        <v>1720</v>
      </c>
      <c r="J21640" t="s">
        <v>24</v>
      </c>
      <c r="K21640" t="s">
        <v>25</v>
      </c>
      <c r="L21640">
        <v>1</v>
      </c>
      <c r="M21640" t="s">
        <v>26</v>
      </c>
      <c r="N21640">
        <v>360</v>
      </c>
      <c r="O21640" s="72">
        <f>SUM($N$2:N21640)</f>
        <v>14835559</v>
      </c>
      <c r="P21640" t="s">
        <v>13850</v>
      </c>
      <c r="Q21640" t="s">
        <v>60</v>
      </c>
      <c r="R21640">
        <v>575020</v>
      </c>
      <c r="S21640" t="s">
        <v>29</v>
      </c>
      <c r="T21640" t="b">
        <v>0</v>
      </c>
      <c r="AF21640" s="11" t="s">
        <v>13850</v>
      </c>
      <c r="AG21640" s="12" t="str">
        <f t="shared" si="338"/>
        <v>KARNATAKA</v>
      </c>
      <c r="AH21640" s="11" t="s">
        <v>13850</v>
      </c>
      <c r="AI21640" s="12" t="str">
        <f>_xlfn.XLOOKUP(AH21640,P:P,Q:Q)</f>
        <v>KARNATAKA</v>
      </c>
    </row>
    <row r="21641" spans="1:35" x14ac:dyDescent="0.3">
      <c r="A21641">
        <v>21640</v>
      </c>
      <c r="B21641" t="s">
        <v>26996</v>
      </c>
      <c r="C21641">
        <v>4231710</v>
      </c>
      <c r="D21641" t="s">
        <v>20</v>
      </c>
      <c r="E21641">
        <v>30</v>
      </c>
      <c r="F21641" s="1">
        <v>44901</v>
      </c>
      <c r="G21641" t="s">
        <v>21</v>
      </c>
      <c r="H21641" t="s">
        <v>52</v>
      </c>
      <c r="I21641" t="s">
        <v>16633</v>
      </c>
      <c r="J21641" t="s">
        <v>24</v>
      </c>
      <c r="K21641" t="s">
        <v>66</v>
      </c>
      <c r="L21641">
        <v>1</v>
      </c>
      <c r="M21641" t="s">
        <v>26</v>
      </c>
      <c r="N21641">
        <v>499</v>
      </c>
      <c r="O21641" s="72">
        <f>SUM($N$2:N21641)</f>
        <v>14836058</v>
      </c>
      <c r="P21641" t="s">
        <v>13982</v>
      </c>
      <c r="Q21641" t="s">
        <v>60</v>
      </c>
      <c r="R21641">
        <v>563125</v>
      </c>
      <c r="S21641" t="s">
        <v>29</v>
      </c>
      <c r="T21641" t="b">
        <v>0</v>
      </c>
      <c r="AF21641" s="11" t="s">
        <v>13982</v>
      </c>
      <c r="AG21641" s="12" t="str">
        <f t="shared" si="338"/>
        <v>KARNATAKA</v>
      </c>
      <c r="AH21641" s="11" t="s">
        <v>13982</v>
      </c>
      <c r="AI21641" s="12" t="str">
        <f>_xlfn.XLOOKUP(AH21641,P:P,Q:Q)</f>
        <v>KARNATAKA</v>
      </c>
    </row>
    <row r="21642" spans="1:35" x14ac:dyDescent="0.3">
      <c r="A21642">
        <v>21641</v>
      </c>
      <c r="B21642" t="s">
        <v>26997</v>
      </c>
      <c r="C21642">
        <v>5449959</v>
      </c>
      <c r="D21642" t="s">
        <v>20</v>
      </c>
      <c r="E21642">
        <v>43</v>
      </c>
      <c r="F21642" s="1">
        <v>44901</v>
      </c>
      <c r="G21642" t="s">
        <v>21</v>
      </c>
      <c r="H21642" t="s">
        <v>43</v>
      </c>
      <c r="I21642" t="s">
        <v>26998</v>
      </c>
      <c r="J21642" t="s">
        <v>24</v>
      </c>
      <c r="K21642" t="s">
        <v>66</v>
      </c>
      <c r="L21642">
        <v>1</v>
      </c>
      <c r="M21642" t="s">
        <v>26</v>
      </c>
      <c r="N21642">
        <v>597</v>
      </c>
      <c r="O21642" s="72">
        <f>SUM($N$2:N21642)</f>
        <v>14836655</v>
      </c>
      <c r="P21642" t="s">
        <v>169</v>
      </c>
      <c r="Q21642" t="s">
        <v>56</v>
      </c>
      <c r="R21642">
        <v>411006</v>
      </c>
      <c r="S21642" t="s">
        <v>29</v>
      </c>
      <c r="T21642" t="b">
        <v>0</v>
      </c>
      <c r="AF21642" s="11" t="s">
        <v>169</v>
      </c>
      <c r="AG21642" s="12" t="str">
        <f t="shared" si="338"/>
        <v>MAHARASHTRA</v>
      </c>
      <c r="AH21642" s="11" t="s">
        <v>169</v>
      </c>
      <c r="AI21642" s="12" t="str">
        <f>_xlfn.XLOOKUP(AH21642,P:P,Q:Q)</f>
        <v>MAHARASHTRA</v>
      </c>
    </row>
    <row r="21643" spans="1:35" x14ac:dyDescent="0.3">
      <c r="A21643">
        <v>21642</v>
      </c>
      <c r="B21643" t="s">
        <v>26999</v>
      </c>
      <c r="C21643">
        <v>3477628</v>
      </c>
      <c r="D21643" t="s">
        <v>20</v>
      </c>
      <c r="E21643">
        <v>24</v>
      </c>
      <c r="F21643" s="1">
        <v>44901</v>
      </c>
      <c r="G21643" t="s">
        <v>21</v>
      </c>
      <c r="H21643" t="s">
        <v>22</v>
      </c>
      <c r="I21643" t="s">
        <v>9740</v>
      </c>
      <c r="J21643" t="s">
        <v>24</v>
      </c>
      <c r="K21643" t="s">
        <v>34</v>
      </c>
      <c r="L21643">
        <v>1</v>
      </c>
      <c r="M21643" t="s">
        <v>26</v>
      </c>
      <c r="N21643">
        <v>399</v>
      </c>
      <c r="O21643" s="72">
        <f>SUM($N$2:N21643)</f>
        <v>14837054</v>
      </c>
      <c r="P21643" t="s">
        <v>135</v>
      </c>
      <c r="Q21643" t="s">
        <v>47</v>
      </c>
      <c r="R21643">
        <v>600026</v>
      </c>
      <c r="S21643" t="s">
        <v>29</v>
      </c>
      <c r="T21643" t="b">
        <v>0</v>
      </c>
      <c r="AF21643" s="11" t="s">
        <v>135</v>
      </c>
      <c r="AG21643" s="12" t="str">
        <f t="shared" si="338"/>
        <v>TAMIL NADU</v>
      </c>
      <c r="AH21643" s="11" t="s">
        <v>135</v>
      </c>
      <c r="AI21643" s="12" t="str">
        <f>_xlfn.XLOOKUP(AH21643,P:P,Q:Q)</f>
        <v>TAMIL NADU</v>
      </c>
    </row>
    <row r="21644" spans="1:35" x14ac:dyDescent="0.3">
      <c r="A21644">
        <v>21643</v>
      </c>
      <c r="B21644" t="s">
        <v>27000</v>
      </c>
      <c r="C21644">
        <v>8535348</v>
      </c>
      <c r="D21644" t="s">
        <v>20</v>
      </c>
      <c r="E21644">
        <v>44</v>
      </c>
      <c r="F21644" s="1">
        <v>44901</v>
      </c>
      <c r="G21644" t="s">
        <v>21</v>
      </c>
      <c r="H21644" t="s">
        <v>31</v>
      </c>
      <c r="I21644" t="s">
        <v>14831</v>
      </c>
      <c r="J21644" t="s">
        <v>24</v>
      </c>
      <c r="K21644" t="s">
        <v>98</v>
      </c>
      <c r="L21644">
        <v>1</v>
      </c>
      <c r="M21644" t="s">
        <v>26</v>
      </c>
      <c r="N21644">
        <v>487</v>
      </c>
      <c r="O21644" s="72">
        <f>SUM($N$2:N21644)</f>
        <v>14837541</v>
      </c>
      <c r="P21644" t="s">
        <v>27001</v>
      </c>
      <c r="Q21644" t="s">
        <v>111</v>
      </c>
      <c r="R21644">
        <v>209206</v>
      </c>
      <c r="S21644" t="s">
        <v>29</v>
      </c>
      <c r="T21644" t="b">
        <v>0</v>
      </c>
      <c r="AF21644" s="11" t="s">
        <v>27001</v>
      </c>
      <c r="AG21644" s="12" t="str">
        <f t="shared" si="338"/>
        <v>UTTAR PRADESH</v>
      </c>
      <c r="AH21644" s="11" t="s">
        <v>27001</v>
      </c>
      <c r="AI21644" s="12" t="str">
        <f>_xlfn.XLOOKUP(AH21644,P:P,Q:Q)</f>
        <v>UTTAR PRADESH</v>
      </c>
    </row>
    <row r="21645" spans="1:35" x14ac:dyDescent="0.3">
      <c r="A21645">
        <v>21644</v>
      </c>
      <c r="B21645" t="s">
        <v>27002</v>
      </c>
      <c r="C21645">
        <v>3745487</v>
      </c>
      <c r="D21645" t="s">
        <v>20</v>
      </c>
      <c r="E21645">
        <v>20</v>
      </c>
      <c r="F21645" s="1">
        <v>44901</v>
      </c>
      <c r="G21645" t="s">
        <v>21</v>
      </c>
      <c r="H21645" t="s">
        <v>57</v>
      </c>
      <c r="I21645" t="s">
        <v>6445</v>
      </c>
      <c r="J21645" t="s">
        <v>24</v>
      </c>
      <c r="K21645" t="s">
        <v>45</v>
      </c>
      <c r="L21645">
        <v>1</v>
      </c>
      <c r="M21645" t="s">
        <v>26</v>
      </c>
      <c r="N21645">
        <v>313</v>
      </c>
      <c r="O21645" s="72">
        <f>SUM($N$2:N21645)</f>
        <v>14837854</v>
      </c>
      <c r="P21645" t="s">
        <v>169</v>
      </c>
      <c r="Q21645" t="s">
        <v>56</v>
      </c>
      <c r="R21645">
        <v>411015</v>
      </c>
      <c r="S21645" t="s">
        <v>29</v>
      </c>
      <c r="T21645" t="b">
        <v>0</v>
      </c>
      <c r="AF21645" s="11" t="s">
        <v>169</v>
      </c>
      <c r="AG21645" s="12" t="str">
        <f t="shared" si="338"/>
        <v>MAHARASHTRA</v>
      </c>
      <c r="AH21645" s="11" t="s">
        <v>169</v>
      </c>
      <c r="AI21645" s="12" t="str">
        <f>_xlfn.XLOOKUP(AH21645,P:P,Q:Q)</f>
        <v>MAHARASHTRA</v>
      </c>
    </row>
    <row r="21646" spans="1:35" x14ac:dyDescent="0.3">
      <c r="A21646">
        <v>21645</v>
      </c>
      <c r="B21646" t="s">
        <v>27002</v>
      </c>
      <c r="C21646">
        <v>3745487</v>
      </c>
      <c r="D21646" t="s">
        <v>20</v>
      </c>
      <c r="E21646">
        <v>31</v>
      </c>
      <c r="F21646" s="1">
        <v>44901</v>
      </c>
      <c r="G21646" t="s">
        <v>21</v>
      </c>
      <c r="H21646" t="s">
        <v>22</v>
      </c>
      <c r="I21646" t="s">
        <v>14923</v>
      </c>
      <c r="J21646" t="s">
        <v>33</v>
      </c>
      <c r="K21646" t="s">
        <v>45</v>
      </c>
      <c r="L21646">
        <v>1</v>
      </c>
      <c r="M21646" t="s">
        <v>26</v>
      </c>
      <c r="N21646">
        <v>852</v>
      </c>
      <c r="O21646" s="72">
        <f>SUM($N$2:N21646)</f>
        <v>14838706</v>
      </c>
      <c r="P21646" t="s">
        <v>90</v>
      </c>
      <c r="Q21646" t="s">
        <v>91</v>
      </c>
      <c r="R21646">
        <v>110018</v>
      </c>
      <c r="S21646" t="s">
        <v>29</v>
      </c>
      <c r="T21646" t="b">
        <v>0</v>
      </c>
      <c r="AF21646" s="11" t="s">
        <v>90</v>
      </c>
      <c r="AG21646" s="12" t="str">
        <f t="shared" si="338"/>
        <v>DELHI</v>
      </c>
      <c r="AH21646" s="11" t="s">
        <v>90</v>
      </c>
      <c r="AI21646" s="12" t="str">
        <f>_xlfn.XLOOKUP(AH21646,P:P,Q:Q)</f>
        <v>DELHI</v>
      </c>
    </row>
    <row r="21647" spans="1:35" x14ac:dyDescent="0.3">
      <c r="A21647">
        <v>21646</v>
      </c>
      <c r="B21647" t="s">
        <v>27003</v>
      </c>
      <c r="C21647">
        <v>8952648</v>
      </c>
      <c r="D21647" t="s">
        <v>20</v>
      </c>
      <c r="E21647">
        <v>53</v>
      </c>
      <c r="F21647" s="1">
        <v>44901</v>
      </c>
      <c r="G21647" t="s">
        <v>21</v>
      </c>
      <c r="H21647" t="s">
        <v>22</v>
      </c>
      <c r="I21647" t="s">
        <v>5881</v>
      </c>
      <c r="J21647" t="s">
        <v>33</v>
      </c>
      <c r="K21647" t="s">
        <v>66</v>
      </c>
      <c r="L21647">
        <v>1</v>
      </c>
      <c r="M21647" t="s">
        <v>26</v>
      </c>
      <c r="N21647">
        <v>1389</v>
      </c>
      <c r="O21647" s="72">
        <f>SUM($N$2:N21647)</f>
        <v>14840095</v>
      </c>
      <c r="P21647" t="s">
        <v>7148</v>
      </c>
      <c r="Q21647" t="s">
        <v>60</v>
      </c>
      <c r="R21647">
        <v>570023</v>
      </c>
      <c r="S21647" t="s">
        <v>29</v>
      </c>
      <c r="T21647" t="b">
        <v>0</v>
      </c>
      <c r="AF21647" s="11" t="s">
        <v>7148</v>
      </c>
      <c r="AG21647" s="12" t="str">
        <f t="shared" si="338"/>
        <v>KARNATAKA</v>
      </c>
      <c r="AH21647" s="11" t="s">
        <v>7148</v>
      </c>
      <c r="AI21647" s="12" t="str">
        <f>_xlfn.XLOOKUP(AH21647,P:P,Q:Q)</f>
        <v>KARNATAKA</v>
      </c>
    </row>
    <row r="21648" spans="1:35" x14ac:dyDescent="0.3">
      <c r="A21648">
        <v>21647</v>
      </c>
      <c r="B21648" t="s">
        <v>27004</v>
      </c>
      <c r="C21648">
        <v>2003369</v>
      </c>
      <c r="D21648" t="s">
        <v>51</v>
      </c>
      <c r="E21648">
        <v>30</v>
      </c>
      <c r="F21648" s="1">
        <v>44901</v>
      </c>
      <c r="G21648" t="s">
        <v>21</v>
      </c>
      <c r="H21648" t="s">
        <v>22</v>
      </c>
      <c r="I21648" t="s">
        <v>4733</v>
      </c>
      <c r="J21648" t="s">
        <v>54</v>
      </c>
      <c r="K21648" t="s">
        <v>66</v>
      </c>
      <c r="L21648">
        <v>1</v>
      </c>
      <c r="M21648" t="s">
        <v>26</v>
      </c>
      <c r="N21648">
        <v>724</v>
      </c>
      <c r="O21648" s="72">
        <f>SUM($N$2:N21648)</f>
        <v>14840819</v>
      </c>
      <c r="P21648" t="s">
        <v>433</v>
      </c>
      <c r="Q21648" t="s">
        <v>56</v>
      </c>
      <c r="R21648">
        <v>411033</v>
      </c>
      <c r="S21648" t="s">
        <v>29</v>
      </c>
      <c r="T21648" t="b">
        <v>0</v>
      </c>
      <c r="AF21648" s="11" t="s">
        <v>433</v>
      </c>
      <c r="AG21648" s="12" t="str">
        <f t="shared" si="338"/>
        <v>MAHARASHTRA</v>
      </c>
      <c r="AH21648" s="11" t="s">
        <v>433</v>
      </c>
      <c r="AI21648" s="12" t="str">
        <f>_xlfn.XLOOKUP(AH21648,P:P,Q:Q)</f>
        <v>MAHARASHTRA</v>
      </c>
    </row>
    <row r="21649" spans="1:35" x14ac:dyDescent="0.3">
      <c r="A21649">
        <v>21648</v>
      </c>
      <c r="B21649" t="s">
        <v>27005</v>
      </c>
      <c r="C21649">
        <v>6057231</v>
      </c>
      <c r="D21649" t="s">
        <v>20</v>
      </c>
      <c r="E21649">
        <v>35</v>
      </c>
      <c r="F21649" s="1">
        <v>44901</v>
      </c>
      <c r="G21649" t="s">
        <v>21</v>
      </c>
      <c r="H21649" t="s">
        <v>52</v>
      </c>
      <c r="I21649" t="s">
        <v>4933</v>
      </c>
      <c r="J21649" t="s">
        <v>33</v>
      </c>
      <c r="K21649" t="s">
        <v>109</v>
      </c>
      <c r="L21649">
        <v>1</v>
      </c>
      <c r="M21649" t="s">
        <v>26</v>
      </c>
      <c r="N21649">
        <v>563</v>
      </c>
      <c r="O21649" s="72">
        <f>SUM($N$2:N21649)</f>
        <v>14841382</v>
      </c>
      <c r="P21649" t="s">
        <v>257</v>
      </c>
      <c r="Q21649" t="s">
        <v>56</v>
      </c>
      <c r="R21649">
        <v>400702</v>
      </c>
      <c r="S21649" t="s">
        <v>29</v>
      </c>
      <c r="T21649" t="b">
        <v>0</v>
      </c>
      <c r="AF21649" s="11" t="s">
        <v>257</v>
      </c>
      <c r="AG21649" s="12" t="str">
        <f t="shared" si="338"/>
        <v>MAHARASHTRA</v>
      </c>
      <c r="AH21649" s="11" t="s">
        <v>257</v>
      </c>
      <c r="AI21649" s="12" t="str">
        <f>_xlfn.XLOOKUP(AH21649,P:P,Q:Q)</f>
        <v>MAHARASHTRA</v>
      </c>
    </row>
    <row r="21650" spans="1:35" x14ac:dyDescent="0.3">
      <c r="A21650">
        <v>21649</v>
      </c>
      <c r="B21650" t="s">
        <v>27006</v>
      </c>
      <c r="C21650">
        <v>3227161</v>
      </c>
      <c r="D21650" t="s">
        <v>20</v>
      </c>
      <c r="E21650">
        <v>39</v>
      </c>
      <c r="F21650" s="1">
        <v>44901</v>
      </c>
      <c r="G21650" t="s">
        <v>21</v>
      </c>
      <c r="H21650" t="s">
        <v>43</v>
      </c>
      <c r="I21650" t="s">
        <v>17560</v>
      </c>
      <c r="J21650" t="s">
        <v>24</v>
      </c>
      <c r="K21650" t="s">
        <v>39</v>
      </c>
      <c r="L21650">
        <v>1</v>
      </c>
      <c r="M21650" t="s">
        <v>26</v>
      </c>
      <c r="N21650">
        <v>749</v>
      </c>
      <c r="O21650" s="72">
        <f>SUM($N$2:N21650)</f>
        <v>14842131</v>
      </c>
      <c r="P21650" t="s">
        <v>174</v>
      </c>
      <c r="Q21650" t="s">
        <v>36</v>
      </c>
      <c r="R21650">
        <v>131001</v>
      </c>
      <c r="S21650" t="s">
        <v>29</v>
      </c>
      <c r="T21650" t="b">
        <v>0</v>
      </c>
      <c r="AF21650" s="11" t="s">
        <v>174</v>
      </c>
      <c r="AG21650" s="12" t="str">
        <f t="shared" si="338"/>
        <v>HARYANA</v>
      </c>
      <c r="AH21650" s="11" t="s">
        <v>174</v>
      </c>
      <c r="AI21650" s="12" t="str">
        <f>_xlfn.XLOOKUP(AH21650,P:P,Q:Q)</f>
        <v>HARYANA</v>
      </c>
    </row>
    <row r="21651" spans="1:35" x14ac:dyDescent="0.3">
      <c r="A21651">
        <v>21650</v>
      </c>
      <c r="B21651" t="s">
        <v>27006</v>
      </c>
      <c r="C21651">
        <v>3227161</v>
      </c>
      <c r="D21651" t="s">
        <v>20</v>
      </c>
      <c r="E21651">
        <v>46</v>
      </c>
      <c r="F21651" s="1">
        <v>44901</v>
      </c>
      <c r="G21651" t="s">
        <v>21</v>
      </c>
      <c r="H21651" t="s">
        <v>22</v>
      </c>
      <c r="I21651" t="s">
        <v>4817</v>
      </c>
      <c r="J21651" t="s">
        <v>33</v>
      </c>
      <c r="K21651" t="s">
        <v>39</v>
      </c>
      <c r="L21651">
        <v>1</v>
      </c>
      <c r="M21651" t="s">
        <v>26</v>
      </c>
      <c r="N21651">
        <v>648</v>
      </c>
      <c r="O21651" s="72">
        <f>SUM($N$2:N21651)</f>
        <v>14842779</v>
      </c>
      <c r="P21651" t="s">
        <v>4487</v>
      </c>
      <c r="Q21651" t="s">
        <v>47</v>
      </c>
      <c r="R21651">
        <v>600096</v>
      </c>
      <c r="S21651" t="s">
        <v>29</v>
      </c>
      <c r="T21651" t="b">
        <v>0</v>
      </c>
      <c r="AF21651" s="11" t="s">
        <v>4487</v>
      </c>
      <c r="AG21651" s="12" t="str">
        <f t="shared" si="338"/>
        <v>TAMIL NADU</v>
      </c>
      <c r="AH21651" s="11" t="s">
        <v>4487</v>
      </c>
      <c r="AI21651" s="12" t="str">
        <f>_xlfn.XLOOKUP(AH21651,P:P,Q:Q)</f>
        <v>TAMIL NADU</v>
      </c>
    </row>
    <row r="21652" spans="1:35" x14ac:dyDescent="0.3">
      <c r="A21652">
        <v>21651</v>
      </c>
      <c r="B21652" t="s">
        <v>27007</v>
      </c>
      <c r="C21652">
        <v>2793336</v>
      </c>
      <c r="D21652" t="s">
        <v>20</v>
      </c>
      <c r="E21652">
        <v>39</v>
      </c>
      <c r="F21652" s="1">
        <v>44901</v>
      </c>
      <c r="G21652" t="s">
        <v>21</v>
      </c>
      <c r="H21652" t="s">
        <v>88</v>
      </c>
      <c r="I21652" t="s">
        <v>3047</v>
      </c>
      <c r="J21652" t="s">
        <v>33</v>
      </c>
      <c r="K21652" t="s">
        <v>34</v>
      </c>
      <c r="L21652">
        <v>1</v>
      </c>
      <c r="M21652" t="s">
        <v>26</v>
      </c>
      <c r="N21652">
        <v>729</v>
      </c>
      <c r="O21652" s="72">
        <f>SUM($N$2:N21652)</f>
        <v>14843508</v>
      </c>
      <c r="P21652" t="s">
        <v>85</v>
      </c>
      <c r="Q21652" t="s">
        <v>86</v>
      </c>
      <c r="R21652">
        <v>502313</v>
      </c>
      <c r="S21652" t="s">
        <v>29</v>
      </c>
      <c r="T21652" t="b">
        <v>0</v>
      </c>
      <c r="AF21652" s="11" t="s">
        <v>85</v>
      </c>
      <c r="AG21652" s="12" t="str">
        <f t="shared" si="338"/>
        <v>TELANGANA</v>
      </c>
      <c r="AH21652" s="11" t="s">
        <v>85</v>
      </c>
      <c r="AI21652" s="12" t="str">
        <f>_xlfn.XLOOKUP(AH21652,P:P,Q:Q)</f>
        <v>TELANGANA</v>
      </c>
    </row>
    <row r="21653" spans="1:35" x14ac:dyDescent="0.3">
      <c r="A21653">
        <v>21652</v>
      </c>
      <c r="B21653" t="s">
        <v>27008</v>
      </c>
      <c r="C21653">
        <v>4682204</v>
      </c>
      <c r="D21653" t="s">
        <v>51</v>
      </c>
      <c r="E21653">
        <v>42</v>
      </c>
      <c r="F21653" s="1">
        <v>44901</v>
      </c>
      <c r="G21653" t="s">
        <v>21</v>
      </c>
      <c r="H21653" t="s">
        <v>43</v>
      </c>
      <c r="I21653" t="s">
        <v>6825</v>
      </c>
      <c r="J21653" t="s">
        <v>54</v>
      </c>
      <c r="K21653" t="s">
        <v>66</v>
      </c>
      <c r="L21653">
        <v>1</v>
      </c>
      <c r="M21653" t="s">
        <v>26</v>
      </c>
      <c r="N21653">
        <v>735</v>
      </c>
      <c r="O21653" s="72">
        <f>SUM($N$2:N21653)</f>
        <v>14844243</v>
      </c>
      <c r="P21653" t="s">
        <v>2436</v>
      </c>
      <c r="Q21653" t="s">
        <v>126</v>
      </c>
      <c r="R21653">
        <v>456001</v>
      </c>
      <c r="S21653" t="s">
        <v>29</v>
      </c>
      <c r="T21653" t="b">
        <v>0</v>
      </c>
      <c r="AF21653" s="11" t="s">
        <v>2436</v>
      </c>
      <c r="AG21653" s="12" t="str">
        <f t="shared" si="338"/>
        <v>MADHYA PRADESH</v>
      </c>
      <c r="AH21653" s="11" t="s">
        <v>2436</v>
      </c>
      <c r="AI21653" s="12" t="str">
        <f>_xlfn.XLOOKUP(AH21653,P:P,Q:Q)</f>
        <v>MADHYA PRADESH</v>
      </c>
    </row>
    <row r="21654" spans="1:35" x14ac:dyDescent="0.3">
      <c r="A21654">
        <v>21653</v>
      </c>
      <c r="B21654" t="s">
        <v>27009</v>
      </c>
      <c r="C21654">
        <v>9142473</v>
      </c>
      <c r="D21654" t="s">
        <v>51</v>
      </c>
      <c r="E21654">
        <v>35</v>
      </c>
      <c r="F21654" s="1">
        <v>44901</v>
      </c>
      <c r="G21654" t="s">
        <v>21</v>
      </c>
      <c r="H21654" t="s">
        <v>57</v>
      </c>
      <c r="I21654" t="s">
        <v>13531</v>
      </c>
      <c r="J21654" t="s">
        <v>54</v>
      </c>
      <c r="K21654" t="s">
        <v>45</v>
      </c>
      <c r="L21654">
        <v>1</v>
      </c>
      <c r="M21654" t="s">
        <v>26</v>
      </c>
      <c r="N21654">
        <v>771</v>
      </c>
      <c r="O21654" s="72">
        <f>SUM($N$2:N21654)</f>
        <v>14845014</v>
      </c>
      <c r="P21654" t="s">
        <v>5958</v>
      </c>
      <c r="Q21654" t="s">
        <v>86</v>
      </c>
      <c r="R21654">
        <v>505122</v>
      </c>
      <c r="S21654" t="s">
        <v>29</v>
      </c>
      <c r="T21654" t="b">
        <v>0</v>
      </c>
      <c r="AF21654" s="11" t="s">
        <v>5958</v>
      </c>
      <c r="AG21654" s="12" t="str">
        <f t="shared" si="338"/>
        <v>TELANGANA</v>
      </c>
      <c r="AH21654" s="11" t="s">
        <v>5958</v>
      </c>
      <c r="AI21654" s="12" t="str">
        <f>_xlfn.XLOOKUP(AH21654,P:P,Q:Q)</f>
        <v>TELANGANA</v>
      </c>
    </row>
    <row r="21655" spans="1:35" x14ac:dyDescent="0.3">
      <c r="A21655">
        <v>21654</v>
      </c>
      <c r="B21655" t="s">
        <v>27010</v>
      </c>
      <c r="C21655">
        <v>3267792</v>
      </c>
      <c r="D21655" t="s">
        <v>51</v>
      </c>
      <c r="E21655">
        <v>75</v>
      </c>
      <c r="F21655" s="1">
        <v>44901</v>
      </c>
      <c r="G21655" t="s">
        <v>21</v>
      </c>
      <c r="H21655" t="s">
        <v>22</v>
      </c>
      <c r="I21655" t="s">
        <v>9249</v>
      </c>
      <c r="J21655" t="s">
        <v>33</v>
      </c>
      <c r="K21655" t="s">
        <v>109</v>
      </c>
      <c r="L21655">
        <v>1</v>
      </c>
      <c r="M21655" t="s">
        <v>26</v>
      </c>
      <c r="N21655">
        <v>597</v>
      </c>
      <c r="O21655" s="72">
        <f>SUM($N$2:N21655)</f>
        <v>14845611</v>
      </c>
      <c r="P21655" t="s">
        <v>27011</v>
      </c>
      <c r="Q21655" t="s">
        <v>73</v>
      </c>
      <c r="R21655">
        <v>676123</v>
      </c>
      <c r="S21655" t="s">
        <v>29</v>
      </c>
      <c r="T21655" t="b">
        <v>0</v>
      </c>
      <c r="AF21655" s="11" t="s">
        <v>27011</v>
      </c>
      <c r="AG21655" s="12" t="str">
        <f t="shared" si="338"/>
        <v>KERALA</v>
      </c>
      <c r="AH21655" s="11" t="s">
        <v>27011</v>
      </c>
      <c r="AI21655" s="12" t="str">
        <f>_xlfn.XLOOKUP(AH21655,P:P,Q:Q)</f>
        <v>KERALA</v>
      </c>
    </row>
    <row r="21656" spans="1:35" x14ac:dyDescent="0.3">
      <c r="A21656">
        <v>21655</v>
      </c>
      <c r="B21656" t="s">
        <v>27012</v>
      </c>
      <c r="C21656">
        <v>7962431</v>
      </c>
      <c r="D21656" t="s">
        <v>51</v>
      </c>
      <c r="E21656">
        <v>54</v>
      </c>
      <c r="F21656" s="1">
        <v>44901</v>
      </c>
      <c r="G21656" t="s">
        <v>21</v>
      </c>
      <c r="H21656" t="s">
        <v>52</v>
      </c>
      <c r="I21656" t="s">
        <v>15214</v>
      </c>
      <c r="J21656" t="s">
        <v>54</v>
      </c>
      <c r="K21656" t="s">
        <v>39</v>
      </c>
      <c r="L21656">
        <v>1</v>
      </c>
      <c r="M21656" t="s">
        <v>26</v>
      </c>
      <c r="N21656">
        <v>786</v>
      </c>
      <c r="O21656" s="72">
        <f>SUM($N$2:N21656)</f>
        <v>14846397</v>
      </c>
      <c r="P21656" t="s">
        <v>1096</v>
      </c>
      <c r="Q21656" t="s">
        <v>145</v>
      </c>
      <c r="R21656">
        <v>395007</v>
      </c>
      <c r="S21656" t="s">
        <v>29</v>
      </c>
      <c r="T21656" t="b">
        <v>0</v>
      </c>
      <c r="AF21656" s="11" t="s">
        <v>1096</v>
      </c>
      <c r="AG21656" s="12" t="str">
        <f t="shared" si="338"/>
        <v>GUJARAT</v>
      </c>
      <c r="AH21656" s="11" t="s">
        <v>1096</v>
      </c>
      <c r="AI21656" s="12" t="str">
        <f>_xlfn.XLOOKUP(AH21656,P:P,Q:Q)</f>
        <v>GUJARAT</v>
      </c>
    </row>
    <row r="21657" spans="1:35" x14ac:dyDescent="0.3">
      <c r="A21657">
        <v>21656</v>
      </c>
      <c r="B21657" t="s">
        <v>27013</v>
      </c>
      <c r="C21657">
        <v>4412361</v>
      </c>
      <c r="D21657" t="s">
        <v>20</v>
      </c>
      <c r="E21657">
        <v>31</v>
      </c>
      <c r="F21657" s="1">
        <v>44901</v>
      </c>
      <c r="G21657" t="s">
        <v>21</v>
      </c>
      <c r="H21657" t="s">
        <v>31</v>
      </c>
      <c r="I21657" t="s">
        <v>5881</v>
      </c>
      <c r="J21657" t="s">
        <v>33</v>
      </c>
      <c r="K21657" t="s">
        <v>66</v>
      </c>
      <c r="L21657">
        <v>1</v>
      </c>
      <c r="M21657" t="s">
        <v>26</v>
      </c>
      <c r="N21657">
        <v>1389</v>
      </c>
      <c r="O21657" s="72">
        <f>SUM($N$2:N21657)</f>
        <v>14847786</v>
      </c>
      <c r="P21657" t="s">
        <v>969</v>
      </c>
      <c r="Q21657" t="s">
        <v>56</v>
      </c>
      <c r="R21657">
        <v>413001</v>
      </c>
      <c r="S21657" t="s">
        <v>29</v>
      </c>
      <c r="T21657" t="b">
        <v>0</v>
      </c>
      <c r="AF21657" s="11" t="s">
        <v>969</v>
      </c>
      <c r="AG21657" s="12" t="str">
        <f t="shared" si="338"/>
        <v>MAHARASHTRA</v>
      </c>
      <c r="AH21657" s="11" t="s">
        <v>969</v>
      </c>
      <c r="AI21657" s="12" t="str">
        <f>_xlfn.XLOOKUP(AH21657,P:P,Q:Q)</f>
        <v>MAHARASHTRA</v>
      </c>
    </row>
    <row r="21658" spans="1:35" x14ac:dyDescent="0.3">
      <c r="A21658">
        <v>21657</v>
      </c>
      <c r="B21658" t="s">
        <v>27014</v>
      </c>
      <c r="C21658">
        <v>560719</v>
      </c>
      <c r="D21658" t="s">
        <v>51</v>
      </c>
      <c r="E21658">
        <v>30</v>
      </c>
      <c r="F21658" s="1">
        <v>44901</v>
      </c>
      <c r="G21658" t="s">
        <v>21</v>
      </c>
      <c r="H21658" t="s">
        <v>52</v>
      </c>
      <c r="I21658" t="s">
        <v>9425</v>
      </c>
      <c r="J21658" t="s">
        <v>54</v>
      </c>
      <c r="K21658" t="s">
        <v>98</v>
      </c>
      <c r="L21658">
        <v>1</v>
      </c>
      <c r="M21658" t="s">
        <v>26</v>
      </c>
      <c r="N21658">
        <v>735</v>
      </c>
      <c r="O21658" s="72">
        <f>SUM($N$2:N21658)</f>
        <v>14848521</v>
      </c>
      <c r="P21658" t="s">
        <v>16697</v>
      </c>
      <c r="Q21658" t="s">
        <v>70</v>
      </c>
      <c r="R21658">
        <v>517501</v>
      </c>
      <c r="S21658" t="s">
        <v>29</v>
      </c>
      <c r="T21658" t="b">
        <v>0</v>
      </c>
      <c r="AF21658" s="11" t="s">
        <v>16697</v>
      </c>
      <c r="AG21658" s="12" t="str">
        <f t="shared" si="338"/>
        <v>ANDHRA PRADESH</v>
      </c>
      <c r="AH21658" s="11" t="s">
        <v>16697</v>
      </c>
      <c r="AI21658" s="12" t="str">
        <f>_xlfn.XLOOKUP(AH21658,P:P,Q:Q)</f>
        <v>ANDHRA PRADESH</v>
      </c>
    </row>
    <row r="21659" spans="1:35" x14ac:dyDescent="0.3">
      <c r="A21659">
        <v>21658</v>
      </c>
      <c r="B21659" t="s">
        <v>27015</v>
      </c>
      <c r="C21659">
        <v>9481718</v>
      </c>
      <c r="D21659" t="s">
        <v>20</v>
      </c>
      <c r="E21659">
        <v>24</v>
      </c>
      <c r="F21659" s="1">
        <v>44901</v>
      </c>
      <c r="G21659" t="s">
        <v>21</v>
      </c>
      <c r="H21659" t="s">
        <v>88</v>
      </c>
      <c r="I21659" t="s">
        <v>5219</v>
      </c>
      <c r="J21659" t="s">
        <v>509</v>
      </c>
      <c r="K21659" t="s">
        <v>34</v>
      </c>
      <c r="L21659">
        <v>1</v>
      </c>
      <c r="M21659" t="s">
        <v>26</v>
      </c>
      <c r="N21659">
        <v>855</v>
      </c>
      <c r="O21659" s="72">
        <f>SUM($N$2:N21659)</f>
        <v>14849376</v>
      </c>
      <c r="P21659" t="s">
        <v>110</v>
      </c>
      <c r="Q21659" t="s">
        <v>111</v>
      </c>
      <c r="R21659">
        <v>226016</v>
      </c>
      <c r="S21659" t="s">
        <v>29</v>
      </c>
      <c r="T21659" t="b">
        <v>0</v>
      </c>
      <c r="AF21659" s="11" t="s">
        <v>110</v>
      </c>
      <c r="AG21659" s="12" t="str">
        <f t="shared" si="338"/>
        <v>UTTAR PRADESH</v>
      </c>
      <c r="AH21659" s="11" t="s">
        <v>110</v>
      </c>
      <c r="AI21659" s="12" t="str">
        <f>_xlfn.XLOOKUP(AH21659,P:P,Q:Q)</f>
        <v>UTTAR PRADESH</v>
      </c>
    </row>
    <row r="21660" spans="1:35" x14ac:dyDescent="0.3">
      <c r="A21660">
        <v>21659</v>
      </c>
      <c r="B21660" t="s">
        <v>27016</v>
      </c>
      <c r="C21660">
        <v>5242880</v>
      </c>
      <c r="D21660" t="s">
        <v>20</v>
      </c>
      <c r="E21660">
        <v>51</v>
      </c>
      <c r="F21660" s="1">
        <v>44901</v>
      </c>
      <c r="G21660" t="s">
        <v>21</v>
      </c>
      <c r="H21660" t="s">
        <v>22</v>
      </c>
      <c r="I21660" t="s">
        <v>3904</v>
      </c>
      <c r="J21660" t="s">
        <v>33</v>
      </c>
      <c r="K21660" t="s">
        <v>98</v>
      </c>
      <c r="L21660">
        <v>1</v>
      </c>
      <c r="M21660" t="s">
        <v>26</v>
      </c>
      <c r="N21660">
        <v>995</v>
      </c>
      <c r="O21660" s="72">
        <f>SUM($N$2:N21660)</f>
        <v>14850371</v>
      </c>
      <c r="P21660" t="s">
        <v>27017</v>
      </c>
      <c r="Q21660" t="s">
        <v>585</v>
      </c>
      <c r="R21660">
        <v>792001</v>
      </c>
      <c r="S21660" t="s">
        <v>29</v>
      </c>
      <c r="T21660" t="b">
        <v>0</v>
      </c>
      <c r="AF21660" s="11" t="s">
        <v>27017</v>
      </c>
      <c r="AG21660" s="12" t="str">
        <f t="shared" si="338"/>
        <v>ARUNACHAL PRADESH</v>
      </c>
      <c r="AH21660" s="11" t="s">
        <v>27017</v>
      </c>
      <c r="AI21660" s="12" t="str">
        <f>_xlfn.XLOOKUP(AH21660,P:P,Q:Q)</f>
        <v>ARUNACHAL PRADESH</v>
      </c>
    </row>
    <row r="21661" spans="1:35" x14ac:dyDescent="0.3">
      <c r="A21661">
        <v>21660</v>
      </c>
      <c r="B21661" t="s">
        <v>27018</v>
      </c>
      <c r="C21661">
        <v>615401</v>
      </c>
      <c r="D21661" t="s">
        <v>20</v>
      </c>
      <c r="E21661">
        <v>48</v>
      </c>
      <c r="F21661" s="1">
        <v>44901</v>
      </c>
      <c r="G21661" t="s">
        <v>21</v>
      </c>
      <c r="H21661" t="s">
        <v>43</v>
      </c>
      <c r="I21661" t="s">
        <v>27019</v>
      </c>
      <c r="J21661" t="s">
        <v>24</v>
      </c>
      <c r="K21661" t="s">
        <v>45</v>
      </c>
      <c r="L21661">
        <v>1</v>
      </c>
      <c r="M21661" t="s">
        <v>26</v>
      </c>
      <c r="N21661">
        <v>299</v>
      </c>
      <c r="O21661" s="72">
        <f>SUM($N$2:N21661)</f>
        <v>14850670</v>
      </c>
      <c r="P21661" t="s">
        <v>246</v>
      </c>
      <c r="Q21661" t="s">
        <v>247</v>
      </c>
      <c r="R21661">
        <v>800020</v>
      </c>
      <c r="S21661" t="s">
        <v>29</v>
      </c>
      <c r="T21661" t="b">
        <v>0</v>
      </c>
      <c r="AF21661" s="11" t="s">
        <v>246</v>
      </c>
      <c r="AG21661" s="12" t="str">
        <f t="shared" si="338"/>
        <v>BIHAR</v>
      </c>
      <c r="AH21661" s="11" t="s">
        <v>246</v>
      </c>
      <c r="AI21661" s="12" t="str">
        <f>_xlfn.XLOOKUP(AH21661,P:P,Q:Q)</f>
        <v>BIHAR</v>
      </c>
    </row>
    <row r="21662" spans="1:35" x14ac:dyDescent="0.3">
      <c r="A21662">
        <v>21661</v>
      </c>
      <c r="B21662" t="s">
        <v>27020</v>
      </c>
      <c r="C21662">
        <v>9474696</v>
      </c>
      <c r="D21662" t="s">
        <v>51</v>
      </c>
      <c r="E21662">
        <v>66</v>
      </c>
      <c r="F21662" s="1">
        <v>44901</v>
      </c>
      <c r="G21662" t="s">
        <v>286</v>
      </c>
      <c r="H21662" t="s">
        <v>43</v>
      </c>
      <c r="I21662" t="s">
        <v>19125</v>
      </c>
      <c r="J21662" t="s">
        <v>54</v>
      </c>
      <c r="K21662" t="s">
        <v>98</v>
      </c>
      <c r="L21662">
        <v>1</v>
      </c>
      <c r="M21662" t="s">
        <v>26</v>
      </c>
      <c r="N21662">
        <v>690</v>
      </c>
      <c r="O21662" s="72">
        <f>SUM($N$2:N21662)</f>
        <v>14851360</v>
      </c>
      <c r="P21662" t="s">
        <v>9632</v>
      </c>
      <c r="Q21662" t="s">
        <v>247</v>
      </c>
      <c r="R21662">
        <v>846001</v>
      </c>
      <c r="S21662" t="s">
        <v>29</v>
      </c>
      <c r="T21662" t="b">
        <v>0</v>
      </c>
      <c r="AF21662" s="11" t="s">
        <v>9632</v>
      </c>
      <c r="AG21662" s="12" t="str">
        <f t="shared" si="338"/>
        <v>BIHAR</v>
      </c>
      <c r="AH21662" s="11" t="s">
        <v>9632</v>
      </c>
      <c r="AI21662" s="12" t="str">
        <f>_xlfn.XLOOKUP(AH21662,P:P,Q:Q)</f>
        <v>BIHAR</v>
      </c>
    </row>
    <row r="21663" spans="1:35" x14ac:dyDescent="0.3">
      <c r="A21663">
        <v>21662</v>
      </c>
      <c r="B21663" t="s">
        <v>27021</v>
      </c>
      <c r="C21663">
        <v>903954</v>
      </c>
      <c r="D21663" t="s">
        <v>20</v>
      </c>
      <c r="E21663">
        <v>19</v>
      </c>
      <c r="F21663" s="1">
        <v>44901</v>
      </c>
      <c r="G21663" t="s">
        <v>21</v>
      </c>
      <c r="H21663" t="s">
        <v>43</v>
      </c>
      <c r="I21663" t="s">
        <v>2782</v>
      </c>
      <c r="J21663" t="s">
        <v>24</v>
      </c>
      <c r="K21663" t="s">
        <v>850</v>
      </c>
      <c r="L21663">
        <v>1</v>
      </c>
      <c r="M21663" t="s">
        <v>26</v>
      </c>
      <c r="N21663">
        <v>426</v>
      </c>
      <c r="O21663" s="72">
        <f>SUM($N$2:N21663)</f>
        <v>14851786</v>
      </c>
      <c r="P21663" t="s">
        <v>2030</v>
      </c>
      <c r="Q21663" t="s">
        <v>716</v>
      </c>
      <c r="R21663">
        <v>190001</v>
      </c>
      <c r="S21663" t="s">
        <v>29</v>
      </c>
      <c r="T21663" t="b">
        <v>0</v>
      </c>
      <c r="AF21663" s="11" t="s">
        <v>2030</v>
      </c>
      <c r="AG21663" s="12" t="str">
        <f t="shared" si="338"/>
        <v>JAMMU &amp; KASHMIR</v>
      </c>
      <c r="AH21663" s="11" t="s">
        <v>2030</v>
      </c>
      <c r="AI21663" s="12" t="str">
        <f>_xlfn.XLOOKUP(AH21663,P:P,Q:Q)</f>
        <v>JAMMU &amp; KASHMIR</v>
      </c>
    </row>
    <row r="21664" spans="1:35" x14ac:dyDescent="0.3">
      <c r="A21664">
        <v>21663</v>
      </c>
      <c r="B21664" t="s">
        <v>27022</v>
      </c>
      <c r="C21664">
        <v>4564050</v>
      </c>
      <c r="D21664" t="s">
        <v>20</v>
      </c>
      <c r="E21664">
        <v>34</v>
      </c>
      <c r="F21664" s="1">
        <v>44901</v>
      </c>
      <c r="G21664" t="s">
        <v>21</v>
      </c>
      <c r="H21664" t="s">
        <v>43</v>
      </c>
      <c r="I21664" t="s">
        <v>4954</v>
      </c>
      <c r="J21664" t="s">
        <v>33</v>
      </c>
      <c r="K21664" t="s">
        <v>34</v>
      </c>
      <c r="L21664">
        <v>1</v>
      </c>
      <c r="M21664" t="s">
        <v>26</v>
      </c>
      <c r="N21664">
        <v>648</v>
      </c>
      <c r="O21664" s="72">
        <f>SUM($N$2:N21664)</f>
        <v>14852434</v>
      </c>
      <c r="P21664" t="s">
        <v>135</v>
      </c>
      <c r="Q21664" t="s">
        <v>47</v>
      </c>
      <c r="R21664">
        <v>600040</v>
      </c>
      <c r="S21664" t="s">
        <v>29</v>
      </c>
      <c r="T21664" t="b">
        <v>0</v>
      </c>
      <c r="AF21664" s="11" t="s">
        <v>135</v>
      </c>
      <c r="AG21664" s="12" t="str">
        <f t="shared" si="338"/>
        <v>TAMIL NADU</v>
      </c>
      <c r="AH21664" s="11" t="s">
        <v>135</v>
      </c>
      <c r="AI21664" s="12" t="str">
        <f>_xlfn.XLOOKUP(AH21664,P:P,Q:Q)</f>
        <v>TAMIL NADU</v>
      </c>
    </row>
    <row r="21665" spans="1:35" x14ac:dyDescent="0.3">
      <c r="A21665">
        <v>21664</v>
      </c>
      <c r="B21665" t="s">
        <v>27023</v>
      </c>
      <c r="C21665">
        <v>2329162</v>
      </c>
      <c r="D21665" t="s">
        <v>20</v>
      </c>
      <c r="E21665">
        <v>43</v>
      </c>
      <c r="F21665" s="1">
        <v>44901</v>
      </c>
      <c r="G21665" t="s">
        <v>21</v>
      </c>
      <c r="H21665" t="s">
        <v>52</v>
      </c>
      <c r="I21665" t="s">
        <v>6029</v>
      </c>
      <c r="J21665" t="s">
        <v>24</v>
      </c>
      <c r="K21665" t="s">
        <v>66</v>
      </c>
      <c r="L21665">
        <v>1</v>
      </c>
      <c r="M21665" t="s">
        <v>26</v>
      </c>
      <c r="N21665">
        <v>568</v>
      </c>
      <c r="O21665" s="72">
        <f>SUM($N$2:N21665)</f>
        <v>14853002</v>
      </c>
      <c r="P21665" t="s">
        <v>6614</v>
      </c>
      <c r="Q21665" t="s">
        <v>70</v>
      </c>
      <c r="R21665">
        <v>517325</v>
      </c>
      <c r="S21665" t="s">
        <v>29</v>
      </c>
      <c r="T21665" t="b">
        <v>0</v>
      </c>
      <c r="AF21665" s="11" t="s">
        <v>6614</v>
      </c>
      <c r="AG21665" s="12" t="str">
        <f t="shared" si="338"/>
        <v>ANDHRA PRADESH</v>
      </c>
      <c r="AH21665" s="11" t="s">
        <v>6614</v>
      </c>
      <c r="AI21665" s="12" t="str">
        <f>_xlfn.XLOOKUP(AH21665,P:P,Q:Q)</f>
        <v>ANDHRA PRADESH</v>
      </c>
    </row>
    <row r="21666" spans="1:35" x14ac:dyDescent="0.3">
      <c r="A21666">
        <v>21665</v>
      </c>
      <c r="B21666" t="s">
        <v>27024</v>
      </c>
      <c r="C21666">
        <v>9455773</v>
      </c>
      <c r="D21666" t="s">
        <v>51</v>
      </c>
      <c r="E21666">
        <v>21</v>
      </c>
      <c r="F21666" s="1">
        <v>44901</v>
      </c>
      <c r="G21666" t="s">
        <v>21</v>
      </c>
      <c r="H21666" t="s">
        <v>31</v>
      </c>
      <c r="I21666" t="s">
        <v>253</v>
      </c>
      <c r="J21666" t="s">
        <v>33</v>
      </c>
      <c r="K21666" t="s">
        <v>98</v>
      </c>
      <c r="L21666">
        <v>1</v>
      </c>
      <c r="M21666" t="s">
        <v>26</v>
      </c>
      <c r="N21666">
        <v>654</v>
      </c>
      <c r="O21666" s="72">
        <f>SUM($N$2:N21666)</f>
        <v>14853656</v>
      </c>
      <c r="P21666" t="s">
        <v>329</v>
      </c>
      <c r="Q21666" t="s">
        <v>100</v>
      </c>
      <c r="R21666">
        <v>313001</v>
      </c>
      <c r="S21666" t="s">
        <v>29</v>
      </c>
      <c r="T21666" t="b">
        <v>0</v>
      </c>
      <c r="AF21666" s="11" t="s">
        <v>329</v>
      </c>
      <c r="AG21666" s="12" t="str">
        <f t="shared" si="338"/>
        <v>RAJASTHAN</v>
      </c>
      <c r="AH21666" s="11" t="s">
        <v>329</v>
      </c>
      <c r="AI21666" s="12" t="str">
        <f>_xlfn.XLOOKUP(AH21666,P:P,Q:Q)</f>
        <v>RAJASTHAN</v>
      </c>
    </row>
    <row r="21667" spans="1:35" x14ac:dyDescent="0.3">
      <c r="A21667">
        <v>21666</v>
      </c>
      <c r="B21667" t="s">
        <v>27025</v>
      </c>
      <c r="C21667">
        <v>4234690</v>
      </c>
      <c r="D21667" t="s">
        <v>20</v>
      </c>
      <c r="E21667">
        <v>32</v>
      </c>
      <c r="F21667" s="1">
        <v>44901</v>
      </c>
      <c r="G21667" t="s">
        <v>21</v>
      </c>
      <c r="H21667" t="s">
        <v>43</v>
      </c>
      <c r="I21667" t="s">
        <v>1049</v>
      </c>
      <c r="J21667" t="s">
        <v>33</v>
      </c>
      <c r="K21667" t="s">
        <v>66</v>
      </c>
      <c r="L21667">
        <v>1</v>
      </c>
      <c r="M21667" t="s">
        <v>26</v>
      </c>
      <c r="N21667">
        <v>537</v>
      </c>
      <c r="O21667" s="72">
        <f>SUM($N$2:N21667)</f>
        <v>14854193</v>
      </c>
      <c r="P21667" t="s">
        <v>103</v>
      </c>
      <c r="Q21667" t="s">
        <v>56</v>
      </c>
      <c r="R21667">
        <v>400076</v>
      </c>
      <c r="S21667" t="s">
        <v>29</v>
      </c>
      <c r="T21667" t="b">
        <v>0</v>
      </c>
      <c r="AF21667" s="11" t="s">
        <v>103</v>
      </c>
      <c r="AG21667" s="12" t="str">
        <f t="shared" si="338"/>
        <v>MAHARASHTRA</v>
      </c>
      <c r="AH21667" s="11" t="s">
        <v>103</v>
      </c>
      <c r="AI21667" s="12" t="str">
        <f>_xlfn.XLOOKUP(AH21667,P:P,Q:Q)</f>
        <v>MAHARASHTRA</v>
      </c>
    </row>
    <row r="21668" spans="1:35" x14ac:dyDescent="0.3">
      <c r="A21668">
        <v>21667</v>
      </c>
      <c r="B21668" t="s">
        <v>27026</v>
      </c>
      <c r="C21668">
        <v>850074</v>
      </c>
      <c r="D21668" t="s">
        <v>20</v>
      </c>
      <c r="E21668">
        <v>66</v>
      </c>
      <c r="F21668" s="1">
        <v>44901</v>
      </c>
      <c r="G21668" t="s">
        <v>21</v>
      </c>
      <c r="H21668" t="s">
        <v>62</v>
      </c>
      <c r="I21668" t="s">
        <v>2223</v>
      </c>
      <c r="J21668" t="s">
        <v>24</v>
      </c>
      <c r="K21668" t="s">
        <v>45</v>
      </c>
      <c r="L21668">
        <v>1</v>
      </c>
      <c r="M21668" t="s">
        <v>26</v>
      </c>
      <c r="N21668">
        <v>491</v>
      </c>
      <c r="O21668" s="72">
        <f>SUM($N$2:N21668)</f>
        <v>14854684</v>
      </c>
      <c r="P21668" t="s">
        <v>59</v>
      </c>
      <c r="Q21668" t="s">
        <v>60</v>
      </c>
      <c r="R21668">
        <v>560097</v>
      </c>
      <c r="S21668" t="s">
        <v>29</v>
      </c>
      <c r="T21668" t="b">
        <v>0</v>
      </c>
      <c r="AF21668" s="11" t="s">
        <v>59</v>
      </c>
      <c r="AG21668" s="12" t="str">
        <f t="shared" si="338"/>
        <v>KARNATAKA</v>
      </c>
      <c r="AH21668" s="11" t="s">
        <v>59</v>
      </c>
      <c r="AI21668" s="12" t="str">
        <f>_xlfn.XLOOKUP(AH21668,P:P,Q:Q)</f>
        <v>KARNATAKA</v>
      </c>
    </row>
    <row r="21669" spans="1:35" x14ac:dyDescent="0.3">
      <c r="A21669">
        <v>21668</v>
      </c>
      <c r="B21669" t="s">
        <v>27027</v>
      </c>
      <c r="C21669">
        <v>6261130</v>
      </c>
      <c r="D21669" t="s">
        <v>51</v>
      </c>
      <c r="E21669">
        <v>28</v>
      </c>
      <c r="F21669" s="1">
        <v>44901</v>
      </c>
      <c r="G21669" t="s">
        <v>21</v>
      </c>
      <c r="H21669" t="s">
        <v>43</v>
      </c>
      <c r="I21669" t="s">
        <v>1281</v>
      </c>
      <c r="J21669" t="s">
        <v>54</v>
      </c>
      <c r="K21669" t="s">
        <v>34</v>
      </c>
      <c r="L21669">
        <v>1</v>
      </c>
      <c r="M21669" t="s">
        <v>26</v>
      </c>
      <c r="N21669">
        <v>735</v>
      </c>
      <c r="O21669" s="72">
        <f>SUM($N$2:N21669)</f>
        <v>14855419</v>
      </c>
      <c r="P21669" t="s">
        <v>4328</v>
      </c>
      <c r="Q21669" t="s">
        <v>70</v>
      </c>
      <c r="R21669">
        <v>517002</v>
      </c>
      <c r="S21669" t="s">
        <v>29</v>
      </c>
      <c r="T21669" t="b">
        <v>0</v>
      </c>
      <c r="AF21669" s="11" t="s">
        <v>4328</v>
      </c>
      <c r="AG21669" s="12" t="str">
        <f t="shared" si="338"/>
        <v>ANDHRA PRADESH</v>
      </c>
      <c r="AH21669" s="11" t="s">
        <v>4328</v>
      </c>
      <c r="AI21669" s="12" t="str">
        <f>_xlfn.XLOOKUP(AH21669,P:P,Q:Q)</f>
        <v>ANDHRA PRADESH</v>
      </c>
    </row>
    <row r="21670" spans="1:35" x14ac:dyDescent="0.3">
      <c r="A21670">
        <v>21669</v>
      </c>
      <c r="B21670" t="s">
        <v>27028</v>
      </c>
      <c r="C21670">
        <v>3807602</v>
      </c>
      <c r="D21670" t="s">
        <v>20</v>
      </c>
      <c r="E21670">
        <v>56</v>
      </c>
      <c r="F21670" s="1">
        <v>44901</v>
      </c>
      <c r="G21670" t="s">
        <v>21</v>
      </c>
      <c r="H21670" t="s">
        <v>22</v>
      </c>
      <c r="I21670" t="s">
        <v>1087</v>
      </c>
      <c r="J21670" t="s">
        <v>24</v>
      </c>
      <c r="K21670" t="s">
        <v>25</v>
      </c>
      <c r="L21670">
        <v>1</v>
      </c>
      <c r="M21670" t="s">
        <v>26</v>
      </c>
      <c r="N21670">
        <v>426</v>
      </c>
      <c r="O21670" s="72">
        <f>SUM($N$2:N21670)</f>
        <v>14855845</v>
      </c>
      <c r="P21670" t="s">
        <v>135</v>
      </c>
      <c r="Q21670" t="s">
        <v>47</v>
      </c>
      <c r="R21670">
        <v>600061</v>
      </c>
      <c r="S21670" t="s">
        <v>29</v>
      </c>
      <c r="T21670" t="b">
        <v>0</v>
      </c>
      <c r="AF21670" s="11" t="s">
        <v>135</v>
      </c>
      <c r="AG21670" s="12" t="str">
        <f t="shared" si="338"/>
        <v>TAMIL NADU</v>
      </c>
      <c r="AH21670" s="11" t="s">
        <v>135</v>
      </c>
      <c r="AI21670" s="12" t="str">
        <f>_xlfn.XLOOKUP(AH21670,P:P,Q:Q)</f>
        <v>TAMIL NADU</v>
      </c>
    </row>
    <row r="21671" spans="1:35" x14ac:dyDescent="0.3">
      <c r="A21671">
        <v>21670</v>
      </c>
      <c r="B21671" t="s">
        <v>27029</v>
      </c>
      <c r="C21671">
        <v>5813174</v>
      </c>
      <c r="D21671" t="s">
        <v>51</v>
      </c>
      <c r="E21671">
        <v>24</v>
      </c>
      <c r="F21671" s="1">
        <v>44901</v>
      </c>
      <c r="G21671" t="s">
        <v>21</v>
      </c>
      <c r="H21671" t="s">
        <v>31</v>
      </c>
      <c r="I21671" t="s">
        <v>2350</v>
      </c>
      <c r="J21671" t="s">
        <v>33</v>
      </c>
      <c r="K21671" t="s">
        <v>98</v>
      </c>
      <c r="L21671">
        <v>1</v>
      </c>
      <c r="M21671" t="s">
        <v>26</v>
      </c>
      <c r="N21671">
        <v>1112</v>
      </c>
      <c r="O21671" s="72">
        <f>SUM($N$2:N21671)</f>
        <v>14856957</v>
      </c>
      <c r="P21671" t="s">
        <v>21238</v>
      </c>
      <c r="Q21671" t="s">
        <v>100</v>
      </c>
      <c r="R21671">
        <v>301705</v>
      </c>
      <c r="S21671" t="s">
        <v>29</v>
      </c>
      <c r="T21671" t="b">
        <v>0</v>
      </c>
      <c r="AF21671" s="11" t="s">
        <v>21238</v>
      </c>
      <c r="AG21671" s="12" t="str">
        <f t="shared" si="338"/>
        <v>RAJASTHAN</v>
      </c>
      <c r="AH21671" s="11" t="s">
        <v>21238</v>
      </c>
      <c r="AI21671" s="12" t="str">
        <f>_xlfn.XLOOKUP(AH21671,P:P,Q:Q)</f>
        <v>RAJASTHAN</v>
      </c>
    </row>
    <row r="21672" spans="1:35" x14ac:dyDescent="0.3">
      <c r="A21672">
        <v>21671</v>
      </c>
      <c r="B21672" t="s">
        <v>27030</v>
      </c>
      <c r="C21672">
        <v>1523087</v>
      </c>
      <c r="D21672" t="s">
        <v>20</v>
      </c>
      <c r="E21672">
        <v>34</v>
      </c>
      <c r="F21672" s="1">
        <v>44901</v>
      </c>
      <c r="G21672" t="s">
        <v>21</v>
      </c>
      <c r="H21672" t="s">
        <v>31</v>
      </c>
      <c r="I21672" t="s">
        <v>6313</v>
      </c>
      <c r="J21672" t="s">
        <v>75</v>
      </c>
      <c r="K21672" t="s">
        <v>109</v>
      </c>
      <c r="L21672">
        <v>1</v>
      </c>
      <c r="M21672" t="s">
        <v>26</v>
      </c>
      <c r="N21672">
        <v>836</v>
      </c>
      <c r="O21672" s="72">
        <f>SUM($N$2:N21672)</f>
        <v>14857793</v>
      </c>
      <c r="P21672" t="s">
        <v>90</v>
      </c>
      <c r="Q21672" t="s">
        <v>91</v>
      </c>
      <c r="R21672">
        <v>110009</v>
      </c>
      <c r="S21672" t="s">
        <v>29</v>
      </c>
      <c r="T21672" t="b">
        <v>0</v>
      </c>
      <c r="AF21672" s="11" t="s">
        <v>90</v>
      </c>
      <c r="AG21672" s="12" t="str">
        <f t="shared" si="338"/>
        <v>DELHI</v>
      </c>
      <c r="AH21672" s="11" t="s">
        <v>90</v>
      </c>
      <c r="AI21672" s="12" t="str">
        <f>_xlfn.XLOOKUP(AH21672,P:P,Q:Q)</f>
        <v>DELHI</v>
      </c>
    </row>
    <row r="21673" spans="1:35" x14ac:dyDescent="0.3">
      <c r="A21673">
        <v>21672</v>
      </c>
      <c r="B21673" t="s">
        <v>27031</v>
      </c>
      <c r="C21673">
        <v>6360510</v>
      </c>
      <c r="D21673" t="s">
        <v>51</v>
      </c>
      <c r="E21673">
        <v>40</v>
      </c>
      <c r="F21673" s="1">
        <v>44901</v>
      </c>
      <c r="G21673" t="s">
        <v>21</v>
      </c>
      <c r="H21673" t="s">
        <v>22</v>
      </c>
      <c r="I21673" t="s">
        <v>2718</v>
      </c>
      <c r="J21673" t="s">
        <v>54</v>
      </c>
      <c r="K21673" t="s">
        <v>34</v>
      </c>
      <c r="L21673">
        <v>1</v>
      </c>
      <c r="M21673" t="s">
        <v>26</v>
      </c>
      <c r="N21673">
        <v>735</v>
      </c>
      <c r="O21673" s="72">
        <f>SUM($N$2:N21673)</f>
        <v>14858528</v>
      </c>
      <c r="P21673" t="s">
        <v>135</v>
      </c>
      <c r="Q21673" t="s">
        <v>47</v>
      </c>
      <c r="R21673">
        <v>600044</v>
      </c>
      <c r="S21673" t="s">
        <v>29</v>
      </c>
      <c r="T21673" t="b">
        <v>0</v>
      </c>
      <c r="AF21673" s="11" t="s">
        <v>135</v>
      </c>
      <c r="AG21673" s="12" t="str">
        <f t="shared" si="338"/>
        <v>TAMIL NADU</v>
      </c>
      <c r="AH21673" s="11" t="s">
        <v>135</v>
      </c>
      <c r="AI21673" s="12" t="str">
        <f>_xlfn.XLOOKUP(AH21673,P:P,Q:Q)</f>
        <v>TAMIL NADU</v>
      </c>
    </row>
    <row r="21674" spans="1:35" x14ac:dyDescent="0.3">
      <c r="A21674">
        <v>21673</v>
      </c>
      <c r="B21674" t="s">
        <v>27032</v>
      </c>
      <c r="C21674">
        <v>7622894</v>
      </c>
      <c r="D21674" t="s">
        <v>20</v>
      </c>
      <c r="E21674">
        <v>32</v>
      </c>
      <c r="F21674" s="1">
        <v>44901</v>
      </c>
      <c r="G21674" t="s">
        <v>21</v>
      </c>
      <c r="H21674" t="s">
        <v>43</v>
      </c>
      <c r="I21674" t="s">
        <v>5497</v>
      </c>
      <c r="J21674" t="s">
        <v>24</v>
      </c>
      <c r="K21674" t="s">
        <v>45</v>
      </c>
      <c r="L21674">
        <v>1</v>
      </c>
      <c r="M21674" t="s">
        <v>26</v>
      </c>
      <c r="N21674">
        <v>568</v>
      </c>
      <c r="O21674" s="72">
        <f>SUM($N$2:N21674)</f>
        <v>14859096</v>
      </c>
      <c r="P21674" t="s">
        <v>3280</v>
      </c>
      <c r="Q21674" t="s">
        <v>3281</v>
      </c>
      <c r="R21674">
        <v>797112</v>
      </c>
      <c r="S21674" t="s">
        <v>29</v>
      </c>
      <c r="T21674" t="b">
        <v>0</v>
      </c>
      <c r="AF21674" s="11" t="s">
        <v>3280</v>
      </c>
      <c r="AG21674" s="12" t="str">
        <f t="shared" si="338"/>
        <v>NAGALAND</v>
      </c>
      <c r="AH21674" s="11" t="s">
        <v>3280</v>
      </c>
      <c r="AI21674" s="12" t="str">
        <f>_xlfn.XLOOKUP(AH21674,P:P,Q:Q)</f>
        <v>NAGALAND</v>
      </c>
    </row>
    <row r="21675" spans="1:35" x14ac:dyDescent="0.3">
      <c r="A21675">
        <v>21674</v>
      </c>
      <c r="B21675" t="s">
        <v>27033</v>
      </c>
      <c r="C21675">
        <v>2043664</v>
      </c>
      <c r="D21675" t="s">
        <v>20</v>
      </c>
      <c r="E21675">
        <v>72</v>
      </c>
      <c r="F21675" s="1">
        <v>44901</v>
      </c>
      <c r="G21675" t="s">
        <v>21</v>
      </c>
      <c r="H21675" t="s">
        <v>43</v>
      </c>
      <c r="I21675" t="s">
        <v>379</v>
      </c>
      <c r="J21675" t="s">
        <v>24</v>
      </c>
      <c r="K21675" t="s">
        <v>221</v>
      </c>
      <c r="L21675">
        <v>1</v>
      </c>
      <c r="M21675" t="s">
        <v>26</v>
      </c>
      <c r="N21675">
        <v>1043</v>
      </c>
      <c r="O21675" s="72">
        <f>SUM($N$2:N21675)</f>
        <v>14860139</v>
      </c>
      <c r="P21675" t="s">
        <v>3567</v>
      </c>
      <c r="Q21675" t="s">
        <v>56</v>
      </c>
      <c r="R21675">
        <v>421202</v>
      </c>
      <c r="S21675" t="s">
        <v>29</v>
      </c>
      <c r="T21675" t="b">
        <v>0</v>
      </c>
      <c r="AF21675" s="11" t="s">
        <v>3567</v>
      </c>
      <c r="AG21675" s="12" t="str">
        <f t="shared" si="338"/>
        <v>MAHARASHTRA</v>
      </c>
      <c r="AH21675" s="11" t="s">
        <v>3567</v>
      </c>
      <c r="AI21675" s="12" t="str">
        <f>_xlfn.XLOOKUP(AH21675,P:P,Q:Q)</f>
        <v>MAHARASHTRA</v>
      </c>
    </row>
    <row r="21676" spans="1:35" x14ac:dyDescent="0.3">
      <c r="A21676">
        <v>21675</v>
      </c>
      <c r="B21676" t="s">
        <v>27034</v>
      </c>
      <c r="C21676">
        <v>5647157</v>
      </c>
      <c r="D21676" t="s">
        <v>51</v>
      </c>
      <c r="E21676">
        <v>20</v>
      </c>
      <c r="F21676" s="1">
        <v>44901</v>
      </c>
      <c r="G21676" t="s">
        <v>21</v>
      </c>
      <c r="H21676" t="s">
        <v>52</v>
      </c>
      <c r="I21676" t="s">
        <v>1677</v>
      </c>
      <c r="J21676" t="s">
        <v>33</v>
      </c>
      <c r="K21676" t="s">
        <v>45</v>
      </c>
      <c r="L21676">
        <v>1</v>
      </c>
      <c r="M21676" t="s">
        <v>26</v>
      </c>
      <c r="N21676">
        <v>569</v>
      </c>
      <c r="O21676" s="72">
        <f>SUM($N$2:N21676)</f>
        <v>14860708</v>
      </c>
      <c r="P21676" t="s">
        <v>103</v>
      </c>
      <c r="Q21676" t="s">
        <v>56</v>
      </c>
      <c r="R21676">
        <v>400068</v>
      </c>
      <c r="S21676" t="s">
        <v>29</v>
      </c>
      <c r="T21676" t="b">
        <v>0</v>
      </c>
      <c r="AF21676" s="11" t="s">
        <v>103</v>
      </c>
      <c r="AG21676" s="12" t="str">
        <f t="shared" si="338"/>
        <v>MAHARASHTRA</v>
      </c>
      <c r="AH21676" s="11" t="s">
        <v>103</v>
      </c>
      <c r="AI21676" s="12" t="str">
        <f>_xlfn.XLOOKUP(AH21676,P:P,Q:Q)</f>
        <v>MAHARASHTRA</v>
      </c>
    </row>
    <row r="21677" spans="1:35" x14ac:dyDescent="0.3">
      <c r="A21677">
        <v>21676</v>
      </c>
      <c r="B21677" t="s">
        <v>27034</v>
      </c>
      <c r="C21677">
        <v>5647157</v>
      </c>
      <c r="D21677" t="s">
        <v>20</v>
      </c>
      <c r="E21677">
        <v>20</v>
      </c>
      <c r="F21677" s="1">
        <v>44901</v>
      </c>
      <c r="G21677" t="s">
        <v>21</v>
      </c>
      <c r="H21677" t="s">
        <v>52</v>
      </c>
      <c r="I21677" t="s">
        <v>27035</v>
      </c>
      <c r="J21677" t="s">
        <v>24</v>
      </c>
      <c r="K21677" t="s">
        <v>109</v>
      </c>
      <c r="L21677">
        <v>1</v>
      </c>
      <c r="M21677" t="s">
        <v>26</v>
      </c>
      <c r="N21677">
        <v>487</v>
      </c>
      <c r="O21677" s="72">
        <f>SUM($N$2:N21677)</f>
        <v>14861195</v>
      </c>
      <c r="P21677" t="s">
        <v>12993</v>
      </c>
      <c r="Q21677" t="s">
        <v>91</v>
      </c>
      <c r="R21677">
        <v>110032</v>
      </c>
      <c r="S21677" t="s">
        <v>29</v>
      </c>
      <c r="T21677" t="b">
        <v>0</v>
      </c>
      <c r="AF21677" s="11" t="s">
        <v>12993</v>
      </c>
      <c r="AG21677" s="12" t="str">
        <f t="shared" si="338"/>
        <v>DELHI</v>
      </c>
      <c r="AH21677" s="11" t="s">
        <v>12993</v>
      </c>
      <c r="AI21677" s="12" t="str">
        <f>_xlfn.XLOOKUP(AH21677,P:P,Q:Q)</f>
        <v>DELHI</v>
      </c>
    </row>
    <row r="21678" spans="1:35" x14ac:dyDescent="0.3">
      <c r="A21678">
        <v>21677</v>
      </c>
      <c r="B21678" t="s">
        <v>27036</v>
      </c>
      <c r="C21678">
        <v>7408373</v>
      </c>
      <c r="D21678" t="s">
        <v>20</v>
      </c>
      <c r="E21678">
        <v>34</v>
      </c>
      <c r="F21678" s="1">
        <v>44901</v>
      </c>
      <c r="G21678" t="s">
        <v>21</v>
      </c>
      <c r="H21678" t="s">
        <v>43</v>
      </c>
      <c r="I21678" t="s">
        <v>2048</v>
      </c>
      <c r="J21678" t="s">
        <v>24</v>
      </c>
      <c r="K21678" t="s">
        <v>221</v>
      </c>
      <c r="L21678">
        <v>1</v>
      </c>
      <c r="M21678" t="s">
        <v>26</v>
      </c>
      <c r="N21678">
        <v>426</v>
      </c>
      <c r="O21678" s="72">
        <f>SUM($N$2:N21678)</f>
        <v>14861621</v>
      </c>
      <c r="P21678" t="s">
        <v>338</v>
      </c>
      <c r="Q21678" t="s">
        <v>86</v>
      </c>
      <c r="R21678">
        <v>500003</v>
      </c>
      <c r="S21678" t="s">
        <v>29</v>
      </c>
      <c r="T21678" t="b">
        <v>0</v>
      </c>
      <c r="AF21678" s="11" t="s">
        <v>338</v>
      </c>
      <c r="AG21678" s="12" t="str">
        <f t="shared" si="338"/>
        <v>TELANGANA</v>
      </c>
      <c r="AH21678" s="11" t="s">
        <v>338</v>
      </c>
      <c r="AI21678" s="12" t="str">
        <f>_xlfn.XLOOKUP(AH21678,P:P,Q:Q)</f>
        <v>TELANGANA</v>
      </c>
    </row>
    <row r="21679" spans="1:35" x14ac:dyDescent="0.3">
      <c r="A21679">
        <v>21678</v>
      </c>
      <c r="B21679" t="s">
        <v>27037</v>
      </c>
      <c r="C21679">
        <v>7075620</v>
      </c>
      <c r="D21679" t="s">
        <v>20</v>
      </c>
      <c r="E21679">
        <v>26</v>
      </c>
      <c r="F21679" s="1">
        <v>44901</v>
      </c>
      <c r="G21679" t="s">
        <v>21</v>
      </c>
      <c r="H21679" t="s">
        <v>52</v>
      </c>
      <c r="I21679" t="s">
        <v>2404</v>
      </c>
      <c r="J21679" t="s">
        <v>33</v>
      </c>
      <c r="K21679" t="s">
        <v>45</v>
      </c>
      <c r="L21679">
        <v>1</v>
      </c>
      <c r="M21679" t="s">
        <v>26</v>
      </c>
      <c r="N21679">
        <v>683</v>
      </c>
      <c r="O21679" s="72">
        <f>SUM($N$2:N21679)</f>
        <v>14862304</v>
      </c>
      <c r="P21679" t="s">
        <v>5036</v>
      </c>
      <c r="Q21679" t="s">
        <v>41</v>
      </c>
      <c r="R21679">
        <v>735229</v>
      </c>
      <c r="S21679" t="s">
        <v>29</v>
      </c>
      <c r="T21679" t="b">
        <v>0</v>
      </c>
      <c r="AF21679" s="11" t="s">
        <v>5036</v>
      </c>
      <c r="AG21679" s="12" t="str">
        <f t="shared" si="338"/>
        <v>WEST BENGAL</v>
      </c>
      <c r="AH21679" s="11" t="s">
        <v>5036</v>
      </c>
      <c r="AI21679" s="12" t="str">
        <f>_xlfn.XLOOKUP(AH21679,P:P,Q:Q)</f>
        <v>WEST BENGAL</v>
      </c>
    </row>
    <row r="21680" spans="1:35" x14ac:dyDescent="0.3">
      <c r="A21680">
        <v>21679</v>
      </c>
      <c r="B21680" t="s">
        <v>27038</v>
      </c>
      <c r="C21680">
        <v>5819312</v>
      </c>
      <c r="D21680" t="s">
        <v>20</v>
      </c>
      <c r="E21680">
        <v>30</v>
      </c>
      <c r="F21680" s="1">
        <v>44901</v>
      </c>
      <c r="G21680" t="s">
        <v>21</v>
      </c>
      <c r="H21680" t="s">
        <v>52</v>
      </c>
      <c r="I21680" t="s">
        <v>44</v>
      </c>
      <c r="J21680" t="s">
        <v>33</v>
      </c>
      <c r="K21680" t="s">
        <v>45</v>
      </c>
      <c r="L21680">
        <v>1</v>
      </c>
      <c r="M21680" t="s">
        <v>26</v>
      </c>
      <c r="N21680">
        <v>788</v>
      </c>
      <c r="O21680" s="72">
        <f>SUM($N$2:N21680)</f>
        <v>14863092</v>
      </c>
      <c r="P21680" t="s">
        <v>277</v>
      </c>
      <c r="Q21680" t="s">
        <v>111</v>
      </c>
      <c r="R21680">
        <v>201301</v>
      </c>
      <c r="S21680" t="s">
        <v>29</v>
      </c>
      <c r="T21680" t="b">
        <v>0</v>
      </c>
      <c r="AF21680" s="11" t="s">
        <v>277</v>
      </c>
      <c r="AG21680" s="12" t="str">
        <f t="shared" si="338"/>
        <v>UTTAR PRADESH</v>
      </c>
      <c r="AH21680" s="11" t="s">
        <v>277</v>
      </c>
      <c r="AI21680" s="12" t="str">
        <f>_xlfn.XLOOKUP(AH21680,P:P,Q:Q)</f>
        <v>UTTAR PRADESH</v>
      </c>
    </row>
    <row r="21681" spans="1:35" x14ac:dyDescent="0.3">
      <c r="A21681">
        <v>21680</v>
      </c>
      <c r="B21681" t="s">
        <v>27039</v>
      </c>
      <c r="C21681">
        <v>107058</v>
      </c>
      <c r="D21681" t="s">
        <v>51</v>
      </c>
      <c r="E21681">
        <v>31</v>
      </c>
      <c r="F21681" s="1">
        <v>44901</v>
      </c>
      <c r="G21681" t="s">
        <v>21</v>
      </c>
      <c r="H21681" t="s">
        <v>43</v>
      </c>
      <c r="I21681" t="s">
        <v>4949</v>
      </c>
      <c r="J21681" t="s">
        <v>33</v>
      </c>
      <c r="K21681" t="s">
        <v>34</v>
      </c>
      <c r="L21681">
        <v>1</v>
      </c>
      <c r="M21681" t="s">
        <v>26</v>
      </c>
      <c r="N21681">
        <v>648</v>
      </c>
      <c r="O21681" s="72">
        <f>SUM($N$2:N21681)</f>
        <v>14863740</v>
      </c>
      <c r="P21681" t="s">
        <v>103</v>
      </c>
      <c r="Q21681" t="s">
        <v>56</v>
      </c>
      <c r="R21681">
        <v>400092</v>
      </c>
      <c r="S21681" t="s">
        <v>29</v>
      </c>
      <c r="T21681" t="b">
        <v>0</v>
      </c>
      <c r="AF21681" s="11" t="s">
        <v>103</v>
      </c>
      <c r="AG21681" s="12" t="str">
        <f t="shared" si="338"/>
        <v>MAHARASHTRA</v>
      </c>
      <c r="AH21681" s="11" t="s">
        <v>103</v>
      </c>
      <c r="AI21681" s="12" t="str">
        <f>_xlfn.XLOOKUP(AH21681,P:P,Q:Q)</f>
        <v>MAHARASHTRA</v>
      </c>
    </row>
    <row r="21682" spans="1:35" x14ac:dyDescent="0.3">
      <c r="A21682">
        <v>21681</v>
      </c>
      <c r="B21682" t="s">
        <v>27040</v>
      </c>
      <c r="C21682">
        <v>7853868</v>
      </c>
      <c r="D21682" t="s">
        <v>20</v>
      </c>
      <c r="E21682">
        <v>24</v>
      </c>
      <c r="F21682" s="1">
        <v>44901</v>
      </c>
      <c r="G21682" t="s">
        <v>21</v>
      </c>
      <c r="H21682" t="s">
        <v>52</v>
      </c>
      <c r="I21682" t="s">
        <v>18815</v>
      </c>
      <c r="J21682" t="s">
        <v>24</v>
      </c>
      <c r="K21682" t="s">
        <v>34</v>
      </c>
      <c r="L21682">
        <v>1</v>
      </c>
      <c r="M21682" t="s">
        <v>26</v>
      </c>
      <c r="N21682">
        <v>517</v>
      </c>
      <c r="O21682" s="72">
        <f>SUM($N$2:N21682)</f>
        <v>14864257</v>
      </c>
      <c r="P21682" t="s">
        <v>2644</v>
      </c>
      <c r="Q21682" t="s">
        <v>60</v>
      </c>
      <c r="R21682">
        <v>585222</v>
      </c>
      <c r="S21682" t="s">
        <v>29</v>
      </c>
      <c r="T21682" t="b">
        <v>0</v>
      </c>
      <c r="AF21682" s="11" t="s">
        <v>2644</v>
      </c>
      <c r="AG21682" s="12" t="str">
        <f t="shared" si="338"/>
        <v>KARNATAKA</v>
      </c>
      <c r="AH21682" s="11" t="s">
        <v>2644</v>
      </c>
      <c r="AI21682" s="12" t="str">
        <f>_xlfn.XLOOKUP(AH21682,P:P,Q:Q)</f>
        <v>KARNATAKA</v>
      </c>
    </row>
    <row r="21683" spans="1:35" x14ac:dyDescent="0.3">
      <c r="A21683">
        <v>21682</v>
      </c>
      <c r="B21683" t="s">
        <v>27041</v>
      </c>
      <c r="C21683">
        <v>3952378</v>
      </c>
      <c r="D21683" t="s">
        <v>20</v>
      </c>
      <c r="E21683">
        <v>47</v>
      </c>
      <c r="F21683" s="1">
        <v>44901</v>
      </c>
      <c r="G21683" t="s">
        <v>21</v>
      </c>
      <c r="H21683" t="s">
        <v>43</v>
      </c>
      <c r="I21683" t="s">
        <v>6361</v>
      </c>
      <c r="J21683" t="s">
        <v>75</v>
      </c>
      <c r="K21683" t="s">
        <v>45</v>
      </c>
      <c r="L21683">
        <v>1</v>
      </c>
      <c r="M21683" t="s">
        <v>26</v>
      </c>
      <c r="N21683">
        <v>499</v>
      </c>
      <c r="O21683" s="72">
        <f>SUM($N$2:N21683)</f>
        <v>14864756</v>
      </c>
      <c r="P21683" t="s">
        <v>358</v>
      </c>
      <c r="Q21683" t="s">
        <v>56</v>
      </c>
      <c r="R21683">
        <v>400604</v>
      </c>
      <c r="S21683" t="s">
        <v>29</v>
      </c>
      <c r="T21683" t="b">
        <v>0</v>
      </c>
      <c r="AF21683" s="11" t="s">
        <v>358</v>
      </c>
      <c r="AG21683" s="12" t="str">
        <f t="shared" si="338"/>
        <v>MAHARASHTRA</v>
      </c>
      <c r="AH21683" s="11" t="s">
        <v>358</v>
      </c>
      <c r="AI21683" s="12" t="str">
        <f>_xlfn.XLOOKUP(AH21683,P:P,Q:Q)</f>
        <v>MAHARASHTRA</v>
      </c>
    </row>
    <row r="21684" spans="1:35" x14ac:dyDescent="0.3">
      <c r="A21684">
        <v>21683</v>
      </c>
      <c r="B21684" t="s">
        <v>27042</v>
      </c>
      <c r="C21684">
        <v>1769070</v>
      </c>
      <c r="D21684" t="s">
        <v>20</v>
      </c>
      <c r="E21684">
        <v>55</v>
      </c>
      <c r="F21684" s="1">
        <v>44901</v>
      </c>
      <c r="G21684" t="s">
        <v>21</v>
      </c>
      <c r="H21684" t="s">
        <v>52</v>
      </c>
      <c r="I21684" t="s">
        <v>4139</v>
      </c>
      <c r="J21684" t="s">
        <v>33</v>
      </c>
      <c r="K21684" t="s">
        <v>109</v>
      </c>
      <c r="L21684">
        <v>1</v>
      </c>
      <c r="M21684" t="s">
        <v>26</v>
      </c>
      <c r="N21684">
        <v>534</v>
      </c>
      <c r="O21684" s="72">
        <f>SUM($N$2:N21684)</f>
        <v>14865290</v>
      </c>
      <c r="P21684" t="s">
        <v>135</v>
      </c>
      <c r="Q21684" t="s">
        <v>47</v>
      </c>
      <c r="R21684">
        <v>600035</v>
      </c>
      <c r="S21684" t="s">
        <v>29</v>
      </c>
      <c r="T21684" t="b">
        <v>0</v>
      </c>
      <c r="AF21684" s="11" t="s">
        <v>135</v>
      </c>
      <c r="AG21684" s="12" t="str">
        <f t="shared" si="338"/>
        <v>TAMIL NADU</v>
      </c>
      <c r="AH21684" s="11" t="s">
        <v>135</v>
      </c>
      <c r="AI21684" s="12" t="str">
        <f>_xlfn.XLOOKUP(AH21684,P:P,Q:Q)</f>
        <v>TAMIL NADU</v>
      </c>
    </row>
    <row r="21685" spans="1:35" x14ac:dyDescent="0.3">
      <c r="A21685">
        <v>21684</v>
      </c>
      <c r="B21685" t="s">
        <v>27043</v>
      </c>
      <c r="C21685">
        <v>5786121</v>
      </c>
      <c r="D21685" t="s">
        <v>51</v>
      </c>
      <c r="E21685">
        <v>58</v>
      </c>
      <c r="F21685" s="1">
        <v>44901</v>
      </c>
      <c r="G21685" t="s">
        <v>21</v>
      </c>
      <c r="H21685" t="s">
        <v>22</v>
      </c>
      <c r="I21685" t="s">
        <v>27044</v>
      </c>
      <c r="J21685" t="s">
        <v>54</v>
      </c>
      <c r="K21685" t="s">
        <v>45</v>
      </c>
      <c r="L21685">
        <v>1</v>
      </c>
      <c r="M21685" t="s">
        <v>26</v>
      </c>
      <c r="N21685">
        <v>825</v>
      </c>
      <c r="O21685" s="72">
        <f>SUM($N$2:N21685)</f>
        <v>14866115</v>
      </c>
      <c r="P21685" t="s">
        <v>4450</v>
      </c>
      <c r="Q21685" t="s">
        <v>581</v>
      </c>
      <c r="R21685">
        <v>403401</v>
      </c>
      <c r="S21685" t="s">
        <v>29</v>
      </c>
      <c r="T21685" t="b">
        <v>0</v>
      </c>
      <c r="AF21685" s="11" t="s">
        <v>4450</v>
      </c>
      <c r="AG21685" s="12" t="str">
        <f t="shared" si="338"/>
        <v>GOA</v>
      </c>
      <c r="AH21685" s="11" t="s">
        <v>4450</v>
      </c>
      <c r="AI21685" s="12" t="str">
        <f>_xlfn.XLOOKUP(AH21685,P:P,Q:Q)</f>
        <v>GOA</v>
      </c>
    </row>
    <row r="21686" spans="1:35" x14ac:dyDescent="0.3">
      <c r="A21686">
        <v>21685</v>
      </c>
      <c r="B21686" t="s">
        <v>27045</v>
      </c>
      <c r="C21686">
        <v>9339007</v>
      </c>
      <c r="D21686" t="s">
        <v>51</v>
      </c>
      <c r="E21686">
        <v>20</v>
      </c>
      <c r="F21686" s="1">
        <v>44901</v>
      </c>
      <c r="G21686" t="s">
        <v>21</v>
      </c>
      <c r="H21686" t="s">
        <v>22</v>
      </c>
      <c r="I21686" t="s">
        <v>661</v>
      </c>
      <c r="J21686" t="s">
        <v>33</v>
      </c>
      <c r="K21686" t="s">
        <v>66</v>
      </c>
      <c r="L21686">
        <v>1</v>
      </c>
      <c r="M21686" t="s">
        <v>26</v>
      </c>
      <c r="N21686">
        <v>449</v>
      </c>
      <c r="O21686" s="72">
        <f>SUM($N$2:N21686)</f>
        <v>14866564</v>
      </c>
      <c r="P21686" t="s">
        <v>1574</v>
      </c>
      <c r="Q21686" t="s">
        <v>111</v>
      </c>
      <c r="R21686">
        <v>282005</v>
      </c>
      <c r="S21686" t="s">
        <v>29</v>
      </c>
      <c r="T21686" t="b">
        <v>0</v>
      </c>
      <c r="AF21686" s="11" t="s">
        <v>1574</v>
      </c>
      <c r="AG21686" s="12" t="str">
        <f t="shared" si="338"/>
        <v>UTTAR PRADESH</v>
      </c>
      <c r="AH21686" s="11" t="s">
        <v>1574</v>
      </c>
      <c r="AI21686" s="12" t="str">
        <f>_xlfn.XLOOKUP(AH21686,P:P,Q:Q)</f>
        <v>UTTAR PRADESH</v>
      </c>
    </row>
    <row r="21687" spans="1:35" x14ac:dyDescent="0.3">
      <c r="A21687">
        <v>21686</v>
      </c>
      <c r="B21687" t="s">
        <v>27046</v>
      </c>
      <c r="C21687">
        <v>9154254</v>
      </c>
      <c r="D21687" t="s">
        <v>20</v>
      </c>
      <c r="E21687">
        <v>53</v>
      </c>
      <c r="F21687" s="1">
        <v>44901</v>
      </c>
      <c r="G21687" t="s">
        <v>21</v>
      </c>
      <c r="H21687" t="s">
        <v>57</v>
      </c>
      <c r="I21687" t="s">
        <v>12483</v>
      </c>
      <c r="J21687" t="s">
        <v>24</v>
      </c>
      <c r="K21687" t="s">
        <v>25</v>
      </c>
      <c r="L21687">
        <v>1</v>
      </c>
      <c r="M21687" t="s">
        <v>26</v>
      </c>
      <c r="N21687">
        <v>471</v>
      </c>
      <c r="O21687" s="72">
        <f>SUM($N$2:N21687)</f>
        <v>14867035</v>
      </c>
      <c r="P21687" t="s">
        <v>2928</v>
      </c>
      <c r="Q21687" t="s">
        <v>145</v>
      </c>
      <c r="R21687">
        <v>360002</v>
      </c>
      <c r="S21687" t="s">
        <v>29</v>
      </c>
      <c r="T21687" t="b">
        <v>0</v>
      </c>
      <c r="AF21687" s="11" t="s">
        <v>2928</v>
      </c>
      <c r="AG21687" s="12" t="str">
        <f t="shared" si="338"/>
        <v>GUJARAT</v>
      </c>
      <c r="AH21687" s="11" t="s">
        <v>2928</v>
      </c>
      <c r="AI21687" s="12" t="str">
        <f>_xlfn.XLOOKUP(AH21687,P:P,Q:Q)</f>
        <v>GUJARAT</v>
      </c>
    </row>
    <row r="21688" spans="1:35" x14ac:dyDescent="0.3">
      <c r="A21688">
        <v>21687</v>
      </c>
      <c r="B21688" t="s">
        <v>27047</v>
      </c>
      <c r="C21688">
        <v>4977259</v>
      </c>
      <c r="D21688" t="s">
        <v>51</v>
      </c>
      <c r="E21688">
        <v>44</v>
      </c>
      <c r="F21688" s="1">
        <v>44901</v>
      </c>
      <c r="G21688" t="s">
        <v>21</v>
      </c>
      <c r="H21688" t="s">
        <v>52</v>
      </c>
      <c r="I21688" t="s">
        <v>302</v>
      </c>
      <c r="J21688" t="s">
        <v>209</v>
      </c>
      <c r="K21688" t="s">
        <v>210</v>
      </c>
      <c r="L21688">
        <v>1</v>
      </c>
      <c r="M21688" t="s">
        <v>26</v>
      </c>
      <c r="N21688">
        <v>562</v>
      </c>
      <c r="O21688" s="72">
        <f>SUM($N$2:N21688)</f>
        <v>14867597</v>
      </c>
      <c r="P21688" t="s">
        <v>169</v>
      </c>
      <c r="Q21688" t="s">
        <v>56</v>
      </c>
      <c r="R21688">
        <v>411014</v>
      </c>
      <c r="S21688" t="s">
        <v>29</v>
      </c>
      <c r="T21688" t="b">
        <v>0</v>
      </c>
      <c r="AF21688" s="11" t="s">
        <v>169</v>
      </c>
      <c r="AG21688" s="12" t="str">
        <f t="shared" si="338"/>
        <v>MAHARASHTRA</v>
      </c>
      <c r="AH21688" s="11" t="s">
        <v>169</v>
      </c>
      <c r="AI21688" s="12" t="str">
        <f>_xlfn.XLOOKUP(AH21688,P:P,Q:Q)</f>
        <v>MAHARASHTRA</v>
      </c>
    </row>
    <row r="21689" spans="1:35" x14ac:dyDescent="0.3">
      <c r="A21689">
        <v>21688</v>
      </c>
      <c r="B21689" t="s">
        <v>27048</v>
      </c>
      <c r="C21689">
        <v>2649447</v>
      </c>
      <c r="D21689" t="s">
        <v>20</v>
      </c>
      <c r="E21689">
        <v>57</v>
      </c>
      <c r="F21689" s="1">
        <v>44901</v>
      </c>
      <c r="G21689" t="s">
        <v>21</v>
      </c>
      <c r="H21689" t="s">
        <v>43</v>
      </c>
      <c r="I21689" t="s">
        <v>5688</v>
      </c>
      <c r="J21689" t="s">
        <v>33</v>
      </c>
      <c r="K21689" t="s">
        <v>45</v>
      </c>
      <c r="L21689">
        <v>1</v>
      </c>
      <c r="M21689" t="s">
        <v>26</v>
      </c>
      <c r="N21689">
        <v>1556</v>
      </c>
      <c r="O21689" s="72">
        <f>SUM($N$2:N21689)</f>
        <v>14869153</v>
      </c>
      <c r="P21689" t="s">
        <v>59</v>
      </c>
      <c r="Q21689" t="s">
        <v>60</v>
      </c>
      <c r="R21689">
        <v>560068</v>
      </c>
      <c r="S21689" t="s">
        <v>29</v>
      </c>
      <c r="T21689" t="b">
        <v>0</v>
      </c>
      <c r="AF21689" s="11" t="s">
        <v>59</v>
      </c>
      <c r="AG21689" s="12" t="str">
        <f t="shared" si="338"/>
        <v>KARNATAKA</v>
      </c>
      <c r="AH21689" s="11" t="s">
        <v>59</v>
      </c>
      <c r="AI21689" s="12" t="str">
        <f>_xlfn.XLOOKUP(AH21689,P:P,Q:Q)</f>
        <v>KARNATAKA</v>
      </c>
    </row>
    <row r="21690" spans="1:35" x14ac:dyDescent="0.3">
      <c r="A21690">
        <v>21689</v>
      </c>
      <c r="B21690" t="s">
        <v>27049</v>
      </c>
      <c r="C21690">
        <v>647004</v>
      </c>
      <c r="D21690" t="s">
        <v>20</v>
      </c>
      <c r="E21690">
        <v>66</v>
      </c>
      <c r="F21690" s="1">
        <v>44901</v>
      </c>
      <c r="G21690" t="s">
        <v>21</v>
      </c>
      <c r="H21690" t="s">
        <v>88</v>
      </c>
      <c r="I21690" t="s">
        <v>7891</v>
      </c>
      <c r="J21690" t="s">
        <v>24</v>
      </c>
      <c r="K21690" t="s">
        <v>45</v>
      </c>
      <c r="L21690">
        <v>1</v>
      </c>
      <c r="M21690" t="s">
        <v>26</v>
      </c>
      <c r="N21690">
        <v>376</v>
      </c>
      <c r="O21690" s="72">
        <f>SUM($N$2:N21690)</f>
        <v>14869529</v>
      </c>
      <c r="P21690" t="s">
        <v>135</v>
      </c>
      <c r="Q21690" t="s">
        <v>47</v>
      </c>
      <c r="R21690">
        <v>600106</v>
      </c>
      <c r="S21690" t="s">
        <v>29</v>
      </c>
      <c r="T21690" t="b">
        <v>0</v>
      </c>
      <c r="AF21690" s="11" t="s">
        <v>135</v>
      </c>
      <c r="AG21690" s="12" t="str">
        <f t="shared" si="338"/>
        <v>TAMIL NADU</v>
      </c>
      <c r="AH21690" s="11" t="s">
        <v>135</v>
      </c>
      <c r="AI21690" s="12" t="str">
        <f>_xlfn.XLOOKUP(AH21690,P:P,Q:Q)</f>
        <v>TAMIL NADU</v>
      </c>
    </row>
    <row r="21691" spans="1:35" x14ac:dyDescent="0.3">
      <c r="A21691">
        <v>21690</v>
      </c>
      <c r="B21691" t="s">
        <v>27050</v>
      </c>
      <c r="C21691">
        <v>9752250</v>
      </c>
      <c r="D21691" t="s">
        <v>20</v>
      </c>
      <c r="E21691">
        <v>41</v>
      </c>
      <c r="F21691" s="1">
        <v>44901</v>
      </c>
      <c r="G21691" t="s">
        <v>21</v>
      </c>
      <c r="H21691" t="s">
        <v>52</v>
      </c>
      <c r="I21691" t="s">
        <v>4033</v>
      </c>
      <c r="J21691" t="s">
        <v>24</v>
      </c>
      <c r="K21691" t="s">
        <v>39</v>
      </c>
      <c r="L21691">
        <v>1</v>
      </c>
      <c r="M21691" t="s">
        <v>26</v>
      </c>
      <c r="N21691">
        <v>626</v>
      </c>
      <c r="O21691" s="72">
        <f>SUM($N$2:N21691)</f>
        <v>14870155</v>
      </c>
      <c r="P21691" t="s">
        <v>90</v>
      </c>
      <c r="Q21691" t="s">
        <v>91</v>
      </c>
      <c r="R21691">
        <v>110042</v>
      </c>
      <c r="S21691" t="s">
        <v>29</v>
      </c>
      <c r="T21691" t="b">
        <v>0</v>
      </c>
      <c r="AF21691" s="11" t="s">
        <v>90</v>
      </c>
      <c r="AG21691" s="12" t="str">
        <f t="shared" si="338"/>
        <v>DELHI</v>
      </c>
      <c r="AH21691" s="11" t="s">
        <v>90</v>
      </c>
      <c r="AI21691" s="12" t="str">
        <f>_xlfn.XLOOKUP(AH21691,P:P,Q:Q)</f>
        <v>DELHI</v>
      </c>
    </row>
    <row r="21692" spans="1:35" x14ac:dyDescent="0.3">
      <c r="A21692">
        <v>21691</v>
      </c>
      <c r="B21692" t="s">
        <v>27051</v>
      </c>
      <c r="C21692">
        <v>866039</v>
      </c>
      <c r="D21692" t="s">
        <v>20</v>
      </c>
      <c r="E21692">
        <v>34</v>
      </c>
      <c r="F21692" s="1">
        <v>44901</v>
      </c>
      <c r="G21692" t="s">
        <v>228</v>
      </c>
      <c r="H21692" t="s">
        <v>43</v>
      </c>
      <c r="I21692" t="s">
        <v>5323</v>
      </c>
      <c r="J21692" t="s">
        <v>24</v>
      </c>
      <c r="K21692" t="s">
        <v>34</v>
      </c>
      <c r="L21692">
        <v>1</v>
      </c>
      <c r="M21692" t="s">
        <v>26</v>
      </c>
      <c r="N21692">
        <v>318</v>
      </c>
      <c r="O21692" s="72">
        <f>SUM($N$2:N21692)</f>
        <v>14870473</v>
      </c>
      <c r="P21692" t="s">
        <v>103</v>
      </c>
      <c r="Q21692" t="s">
        <v>56</v>
      </c>
      <c r="R21692">
        <v>400103</v>
      </c>
      <c r="S21692" t="s">
        <v>29</v>
      </c>
      <c r="T21692" t="b">
        <v>0</v>
      </c>
      <c r="AF21692" s="11" t="s">
        <v>103</v>
      </c>
      <c r="AG21692" s="12" t="str">
        <f t="shared" si="338"/>
        <v>MAHARASHTRA</v>
      </c>
      <c r="AH21692" s="11" t="s">
        <v>103</v>
      </c>
      <c r="AI21692" s="12" t="str">
        <f>_xlfn.XLOOKUP(AH21692,P:P,Q:Q)</f>
        <v>MAHARASHTRA</v>
      </c>
    </row>
    <row r="21693" spans="1:35" x14ac:dyDescent="0.3">
      <c r="A21693">
        <v>21692</v>
      </c>
      <c r="B21693" t="s">
        <v>27051</v>
      </c>
      <c r="C21693">
        <v>866039</v>
      </c>
      <c r="D21693" t="s">
        <v>20</v>
      </c>
      <c r="E21693">
        <v>44</v>
      </c>
      <c r="F21693" s="1">
        <v>44901</v>
      </c>
      <c r="G21693" t="s">
        <v>21</v>
      </c>
      <c r="H21693" t="s">
        <v>52</v>
      </c>
      <c r="I21693" t="s">
        <v>13968</v>
      </c>
      <c r="J21693" t="s">
        <v>24</v>
      </c>
      <c r="K21693" t="s">
        <v>45</v>
      </c>
      <c r="L21693">
        <v>1</v>
      </c>
      <c r="M21693" t="s">
        <v>26</v>
      </c>
      <c r="N21693">
        <v>376</v>
      </c>
      <c r="O21693" s="72">
        <f>SUM($N$2:N21693)</f>
        <v>14870849</v>
      </c>
      <c r="P21693" t="s">
        <v>541</v>
      </c>
      <c r="Q21693" t="s">
        <v>56</v>
      </c>
      <c r="R21693">
        <v>431003</v>
      </c>
      <c r="S21693" t="s">
        <v>29</v>
      </c>
      <c r="T21693" t="b">
        <v>0</v>
      </c>
      <c r="AF21693" s="11" t="s">
        <v>541</v>
      </c>
      <c r="AG21693" s="12" t="str">
        <f t="shared" si="338"/>
        <v>MAHARASHTRA</v>
      </c>
      <c r="AH21693" s="11" t="s">
        <v>541</v>
      </c>
      <c r="AI21693" s="12" t="str">
        <f>_xlfn.XLOOKUP(AH21693,P:P,Q:Q)</f>
        <v>MAHARASHTRA</v>
      </c>
    </row>
    <row r="21694" spans="1:35" x14ac:dyDescent="0.3">
      <c r="A21694">
        <v>21693</v>
      </c>
      <c r="B21694" t="s">
        <v>27052</v>
      </c>
      <c r="C21694">
        <v>3296602</v>
      </c>
      <c r="D21694" t="s">
        <v>20</v>
      </c>
      <c r="E21694">
        <v>40</v>
      </c>
      <c r="F21694" s="1">
        <v>44901</v>
      </c>
      <c r="G21694" t="s">
        <v>21</v>
      </c>
      <c r="H21694" t="s">
        <v>43</v>
      </c>
      <c r="I21694" t="s">
        <v>799</v>
      </c>
      <c r="J21694" t="s">
        <v>75</v>
      </c>
      <c r="K21694" t="s">
        <v>45</v>
      </c>
      <c r="L21694">
        <v>1</v>
      </c>
      <c r="M21694" t="s">
        <v>26</v>
      </c>
      <c r="N21694">
        <v>574</v>
      </c>
      <c r="O21694" s="72">
        <f>SUM($N$2:N21694)</f>
        <v>14871423</v>
      </c>
      <c r="P21694" t="s">
        <v>59</v>
      </c>
      <c r="Q21694" t="s">
        <v>60</v>
      </c>
      <c r="R21694">
        <v>560043</v>
      </c>
      <c r="S21694" t="s">
        <v>29</v>
      </c>
      <c r="T21694" t="b">
        <v>0</v>
      </c>
      <c r="AF21694" s="11" t="s">
        <v>59</v>
      </c>
      <c r="AG21694" s="12" t="str">
        <f t="shared" si="338"/>
        <v>KARNATAKA</v>
      </c>
      <c r="AH21694" s="11" t="s">
        <v>59</v>
      </c>
      <c r="AI21694" s="12" t="str">
        <f>_xlfn.XLOOKUP(AH21694,P:P,Q:Q)</f>
        <v>KARNATAKA</v>
      </c>
    </row>
    <row r="21695" spans="1:35" x14ac:dyDescent="0.3">
      <c r="A21695">
        <v>21694</v>
      </c>
      <c r="B21695" t="s">
        <v>27053</v>
      </c>
      <c r="C21695">
        <v>8896075</v>
      </c>
      <c r="D21695" t="s">
        <v>51</v>
      </c>
      <c r="E21695">
        <v>34</v>
      </c>
      <c r="F21695" s="1">
        <v>44901</v>
      </c>
      <c r="G21695" t="s">
        <v>21</v>
      </c>
      <c r="H21695" t="s">
        <v>57</v>
      </c>
      <c r="I21695" t="s">
        <v>22396</v>
      </c>
      <c r="J21695" t="s">
        <v>33</v>
      </c>
      <c r="K21695" t="s">
        <v>45</v>
      </c>
      <c r="L21695">
        <v>1</v>
      </c>
      <c r="M21695" t="s">
        <v>26</v>
      </c>
      <c r="N21695">
        <v>1338</v>
      </c>
      <c r="O21695" s="72">
        <f>SUM($N$2:N21695)</f>
        <v>14872761</v>
      </c>
      <c r="P21695" t="s">
        <v>2841</v>
      </c>
      <c r="Q21695" t="s">
        <v>47</v>
      </c>
      <c r="R21695">
        <v>603202</v>
      </c>
      <c r="S21695" t="s">
        <v>29</v>
      </c>
      <c r="T21695" t="b">
        <v>0</v>
      </c>
      <c r="AF21695" s="11" t="s">
        <v>2841</v>
      </c>
      <c r="AG21695" s="12" t="str">
        <f t="shared" si="338"/>
        <v>TAMIL NADU</v>
      </c>
      <c r="AH21695" s="11" t="s">
        <v>2841</v>
      </c>
      <c r="AI21695" s="12" t="str">
        <f>_xlfn.XLOOKUP(AH21695,P:P,Q:Q)</f>
        <v>TAMIL NADU</v>
      </c>
    </row>
    <row r="21696" spans="1:35" x14ac:dyDescent="0.3">
      <c r="A21696">
        <v>21695</v>
      </c>
      <c r="B21696" t="s">
        <v>27054</v>
      </c>
      <c r="C21696">
        <v>5995617</v>
      </c>
      <c r="D21696" t="s">
        <v>20</v>
      </c>
      <c r="E21696">
        <v>61</v>
      </c>
      <c r="F21696" s="1">
        <v>44901</v>
      </c>
      <c r="G21696" t="s">
        <v>21</v>
      </c>
      <c r="H21696" t="s">
        <v>43</v>
      </c>
      <c r="I21696" t="s">
        <v>11827</v>
      </c>
      <c r="J21696" t="s">
        <v>24</v>
      </c>
      <c r="K21696" t="s">
        <v>66</v>
      </c>
      <c r="L21696">
        <v>1</v>
      </c>
      <c r="M21696" t="s">
        <v>26</v>
      </c>
      <c r="N21696">
        <v>550</v>
      </c>
      <c r="O21696" s="72">
        <f>SUM($N$2:N21696)</f>
        <v>14873311</v>
      </c>
      <c r="P21696" t="s">
        <v>135</v>
      </c>
      <c r="Q21696" t="s">
        <v>47</v>
      </c>
      <c r="R21696">
        <v>600011</v>
      </c>
      <c r="S21696" t="s">
        <v>29</v>
      </c>
      <c r="T21696" t="b">
        <v>0</v>
      </c>
      <c r="AF21696" s="11" t="s">
        <v>135</v>
      </c>
      <c r="AG21696" s="12" t="str">
        <f t="shared" si="338"/>
        <v>TAMIL NADU</v>
      </c>
      <c r="AH21696" s="11" t="s">
        <v>135</v>
      </c>
      <c r="AI21696" s="12" t="str">
        <f>_xlfn.XLOOKUP(AH21696,P:P,Q:Q)</f>
        <v>TAMIL NADU</v>
      </c>
    </row>
    <row r="21697" spans="1:35" x14ac:dyDescent="0.3">
      <c r="A21697">
        <v>21696</v>
      </c>
      <c r="B21697" t="s">
        <v>27055</v>
      </c>
      <c r="C21697">
        <v>1534575</v>
      </c>
      <c r="D21697" t="s">
        <v>51</v>
      </c>
      <c r="E21697">
        <v>43</v>
      </c>
      <c r="F21697" s="1">
        <v>44901</v>
      </c>
      <c r="G21697" t="s">
        <v>228</v>
      </c>
      <c r="H21697" t="s">
        <v>43</v>
      </c>
      <c r="I21697" t="s">
        <v>15514</v>
      </c>
      <c r="J21697" t="s">
        <v>54</v>
      </c>
      <c r="K21697" t="s">
        <v>66</v>
      </c>
      <c r="L21697">
        <v>1</v>
      </c>
      <c r="M21697" t="s">
        <v>26</v>
      </c>
      <c r="N21697">
        <v>1044</v>
      </c>
      <c r="O21697" s="72">
        <f>SUM($N$2:N21697)</f>
        <v>14874355</v>
      </c>
      <c r="P21697" t="s">
        <v>7467</v>
      </c>
      <c r="Q21697" t="s">
        <v>28</v>
      </c>
      <c r="R21697">
        <v>144402</v>
      </c>
      <c r="S21697" t="s">
        <v>29</v>
      </c>
      <c r="T21697" t="b">
        <v>0</v>
      </c>
      <c r="AF21697" s="11" t="s">
        <v>7467</v>
      </c>
      <c r="AG21697" s="12" t="str">
        <f t="shared" si="338"/>
        <v>PUNJAB</v>
      </c>
      <c r="AH21697" s="11" t="s">
        <v>7467</v>
      </c>
      <c r="AI21697" s="12" t="str">
        <f>_xlfn.XLOOKUP(AH21697,P:P,Q:Q)</f>
        <v>PUNJAB</v>
      </c>
    </row>
    <row r="21698" spans="1:35" x14ac:dyDescent="0.3">
      <c r="A21698">
        <v>21697</v>
      </c>
      <c r="B21698" t="s">
        <v>27056</v>
      </c>
      <c r="C21698">
        <v>9830110</v>
      </c>
      <c r="D21698" t="s">
        <v>20</v>
      </c>
      <c r="E21698">
        <v>23</v>
      </c>
      <c r="F21698" s="1">
        <v>44901</v>
      </c>
      <c r="G21698" t="s">
        <v>21</v>
      </c>
      <c r="H21698" t="s">
        <v>43</v>
      </c>
      <c r="I21698" t="s">
        <v>15165</v>
      </c>
      <c r="J21698" t="s">
        <v>24</v>
      </c>
      <c r="K21698" t="s">
        <v>34</v>
      </c>
      <c r="L21698">
        <v>1</v>
      </c>
      <c r="M21698" t="s">
        <v>26</v>
      </c>
      <c r="N21698">
        <v>382</v>
      </c>
      <c r="O21698" s="72">
        <f>SUM($N$2:N21698)</f>
        <v>14874737</v>
      </c>
      <c r="P21698" t="s">
        <v>257</v>
      </c>
      <c r="Q21698" t="s">
        <v>56</v>
      </c>
      <c r="R21698">
        <v>410206</v>
      </c>
      <c r="S21698" t="s">
        <v>29</v>
      </c>
      <c r="T21698" t="b">
        <v>0</v>
      </c>
      <c r="AF21698" s="11" t="s">
        <v>257</v>
      </c>
      <c r="AG21698" s="12" t="str">
        <f t="shared" si="338"/>
        <v>MAHARASHTRA</v>
      </c>
      <c r="AH21698" s="11" t="s">
        <v>257</v>
      </c>
      <c r="AI21698" s="12" t="str">
        <f>_xlfn.XLOOKUP(AH21698,P:P,Q:Q)</f>
        <v>MAHARASHTRA</v>
      </c>
    </row>
    <row r="21699" spans="1:35" x14ac:dyDescent="0.3">
      <c r="A21699">
        <v>21698</v>
      </c>
      <c r="B21699" t="s">
        <v>27056</v>
      </c>
      <c r="C21699">
        <v>9830110</v>
      </c>
      <c r="D21699" t="s">
        <v>20</v>
      </c>
      <c r="E21699">
        <v>33</v>
      </c>
      <c r="F21699" s="1">
        <v>44901</v>
      </c>
      <c r="G21699" t="s">
        <v>21</v>
      </c>
      <c r="H21699" t="s">
        <v>22</v>
      </c>
      <c r="I21699" t="s">
        <v>11400</v>
      </c>
      <c r="J21699" t="s">
        <v>24</v>
      </c>
      <c r="K21699" t="s">
        <v>34</v>
      </c>
      <c r="L21699">
        <v>1</v>
      </c>
      <c r="M21699" t="s">
        <v>26</v>
      </c>
      <c r="N21699">
        <v>292</v>
      </c>
      <c r="O21699" s="72">
        <f>SUM($N$2:N21699)</f>
        <v>14875029</v>
      </c>
      <c r="P21699" t="s">
        <v>981</v>
      </c>
      <c r="Q21699" t="s">
        <v>86</v>
      </c>
      <c r="R21699">
        <v>500084</v>
      </c>
      <c r="S21699" t="s">
        <v>29</v>
      </c>
      <c r="T21699" t="b">
        <v>0</v>
      </c>
      <c r="AF21699" s="11" t="s">
        <v>981</v>
      </c>
      <c r="AG21699" s="12" t="str">
        <f t="shared" ref="AG21699:AG21762" si="339">VLOOKUP(AF21699,$P:$Q,2,FALSE)</f>
        <v>TELANGANA</v>
      </c>
      <c r="AH21699" s="11" t="s">
        <v>981</v>
      </c>
      <c r="AI21699" s="12" t="str">
        <f>_xlfn.XLOOKUP(AH21699,P:P,Q:Q)</f>
        <v>TELANGANA</v>
      </c>
    </row>
    <row r="21700" spans="1:35" x14ac:dyDescent="0.3">
      <c r="A21700">
        <v>21699</v>
      </c>
      <c r="B21700" t="s">
        <v>27057</v>
      </c>
      <c r="C21700">
        <v>1176531</v>
      </c>
      <c r="D21700" t="s">
        <v>20</v>
      </c>
      <c r="E21700">
        <v>46</v>
      </c>
      <c r="F21700" s="1">
        <v>44901</v>
      </c>
      <c r="G21700" t="s">
        <v>21</v>
      </c>
      <c r="H21700" t="s">
        <v>52</v>
      </c>
      <c r="I21700" t="s">
        <v>3882</v>
      </c>
      <c r="J21700" t="s">
        <v>24</v>
      </c>
      <c r="K21700" t="s">
        <v>34</v>
      </c>
      <c r="L21700">
        <v>1</v>
      </c>
      <c r="M21700" t="s">
        <v>26</v>
      </c>
      <c r="N21700">
        <v>459</v>
      </c>
      <c r="O21700" s="72">
        <f>SUM($N$2:N21700)</f>
        <v>14875488</v>
      </c>
      <c r="P21700" t="s">
        <v>7398</v>
      </c>
      <c r="Q21700" t="s">
        <v>73</v>
      </c>
      <c r="R21700">
        <v>678555</v>
      </c>
      <c r="S21700" t="s">
        <v>29</v>
      </c>
      <c r="T21700" t="b">
        <v>0</v>
      </c>
      <c r="AF21700" s="11" t="s">
        <v>7398</v>
      </c>
      <c r="AG21700" s="12" t="str">
        <f t="shared" si="339"/>
        <v>KERALA</v>
      </c>
      <c r="AH21700" s="11" t="s">
        <v>7398</v>
      </c>
      <c r="AI21700" s="12" t="str">
        <f>_xlfn.XLOOKUP(AH21700,P:P,Q:Q)</f>
        <v>KERALA</v>
      </c>
    </row>
    <row r="21701" spans="1:35" x14ac:dyDescent="0.3">
      <c r="A21701">
        <v>21700</v>
      </c>
      <c r="B21701" t="s">
        <v>27058</v>
      </c>
      <c r="C21701">
        <v>4722330</v>
      </c>
      <c r="D21701" t="s">
        <v>20</v>
      </c>
      <c r="E21701">
        <v>47</v>
      </c>
      <c r="F21701" s="1">
        <v>44901</v>
      </c>
      <c r="G21701" t="s">
        <v>21</v>
      </c>
      <c r="H21701" t="s">
        <v>22</v>
      </c>
      <c r="I21701" t="s">
        <v>27059</v>
      </c>
      <c r="J21701" t="s">
        <v>33</v>
      </c>
      <c r="K21701" t="s">
        <v>25</v>
      </c>
      <c r="L21701">
        <v>1</v>
      </c>
      <c r="M21701" t="s">
        <v>26</v>
      </c>
      <c r="N21701">
        <v>761</v>
      </c>
      <c r="O21701" s="72">
        <f>SUM($N$2:N21701)</f>
        <v>14876249</v>
      </c>
      <c r="P21701" t="s">
        <v>3107</v>
      </c>
      <c r="Q21701" t="s">
        <v>111</v>
      </c>
      <c r="R21701">
        <v>201301</v>
      </c>
      <c r="S21701" t="s">
        <v>29</v>
      </c>
      <c r="T21701" t="b">
        <v>1</v>
      </c>
      <c r="AF21701" s="11" t="s">
        <v>3107</v>
      </c>
      <c r="AG21701" s="12" t="str">
        <f t="shared" si="339"/>
        <v>UTTAR PRADESH</v>
      </c>
      <c r="AH21701" s="11" t="s">
        <v>3107</v>
      </c>
      <c r="AI21701" s="12" t="str">
        <f>_xlfn.XLOOKUP(AH21701,P:P,Q:Q)</f>
        <v>UTTAR PRADESH</v>
      </c>
    </row>
    <row r="21702" spans="1:35" x14ac:dyDescent="0.3">
      <c r="A21702">
        <v>21701</v>
      </c>
      <c r="B21702" t="s">
        <v>27060</v>
      </c>
      <c r="C21702">
        <v>4481786</v>
      </c>
      <c r="D21702" t="s">
        <v>51</v>
      </c>
      <c r="E21702">
        <v>48</v>
      </c>
      <c r="F21702" s="1">
        <v>44901</v>
      </c>
      <c r="G21702" t="s">
        <v>21</v>
      </c>
      <c r="H21702" t="s">
        <v>43</v>
      </c>
      <c r="I21702" t="s">
        <v>7291</v>
      </c>
      <c r="J21702" t="s">
        <v>33</v>
      </c>
      <c r="K21702" t="s">
        <v>98</v>
      </c>
      <c r="L21702">
        <v>1</v>
      </c>
      <c r="M21702" t="s">
        <v>26</v>
      </c>
      <c r="N21702">
        <v>626</v>
      </c>
      <c r="O21702" s="72">
        <f>SUM($N$2:N21702)</f>
        <v>14876875</v>
      </c>
      <c r="P21702" t="s">
        <v>1911</v>
      </c>
      <c r="Q21702" t="s">
        <v>922</v>
      </c>
      <c r="R21702">
        <v>492001</v>
      </c>
      <c r="S21702" t="s">
        <v>29</v>
      </c>
      <c r="T21702" t="b">
        <v>0</v>
      </c>
      <c r="AF21702" s="11" t="s">
        <v>1911</v>
      </c>
      <c r="AG21702" s="12" t="str">
        <f t="shared" si="339"/>
        <v>CHHATTISGARH</v>
      </c>
      <c r="AH21702" s="11" t="s">
        <v>1911</v>
      </c>
      <c r="AI21702" s="12" t="str">
        <f>_xlfn.XLOOKUP(AH21702,P:P,Q:Q)</f>
        <v>CHHATTISGARH</v>
      </c>
    </row>
    <row r="21703" spans="1:35" x14ac:dyDescent="0.3">
      <c r="A21703">
        <v>21702</v>
      </c>
      <c r="B21703" t="s">
        <v>27061</v>
      </c>
      <c r="C21703">
        <v>595305</v>
      </c>
      <c r="D21703" t="s">
        <v>20</v>
      </c>
      <c r="E21703">
        <v>49</v>
      </c>
      <c r="F21703" s="1">
        <v>44901</v>
      </c>
      <c r="G21703" t="s">
        <v>21</v>
      </c>
      <c r="H21703" t="s">
        <v>43</v>
      </c>
      <c r="I21703" t="s">
        <v>4798</v>
      </c>
      <c r="J21703" t="s">
        <v>33</v>
      </c>
      <c r="K21703" t="s">
        <v>25</v>
      </c>
      <c r="L21703">
        <v>1</v>
      </c>
      <c r="M21703" t="s">
        <v>26</v>
      </c>
      <c r="N21703">
        <v>626</v>
      </c>
      <c r="O21703" s="72">
        <f>SUM($N$2:N21703)</f>
        <v>14877501</v>
      </c>
      <c r="P21703" t="s">
        <v>103</v>
      </c>
      <c r="Q21703" t="s">
        <v>56</v>
      </c>
      <c r="R21703">
        <v>400086</v>
      </c>
      <c r="S21703" t="s">
        <v>29</v>
      </c>
      <c r="T21703" t="b">
        <v>0</v>
      </c>
      <c r="AF21703" s="11" t="s">
        <v>103</v>
      </c>
      <c r="AG21703" s="12" t="str">
        <f t="shared" si="339"/>
        <v>MAHARASHTRA</v>
      </c>
      <c r="AH21703" s="11" t="s">
        <v>103</v>
      </c>
      <c r="AI21703" s="12" t="str">
        <f>_xlfn.XLOOKUP(AH21703,P:P,Q:Q)</f>
        <v>MAHARASHTRA</v>
      </c>
    </row>
    <row r="21704" spans="1:35" x14ac:dyDescent="0.3">
      <c r="A21704">
        <v>21703</v>
      </c>
      <c r="B21704" t="s">
        <v>27062</v>
      </c>
      <c r="C21704">
        <v>8690950</v>
      </c>
      <c r="D21704" t="s">
        <v>20</v>
      </c>
      <c r="E21704">
        <v>53</v>
      </c>
      <c r="F21704" s="1">
        <v>44901</v>
      </c>
      <c r="G21704" t="s">
        <v>21</v>
      </c>
      <c r="H21704" t="s">
        <v>43</v>
      </c>
      <c r="I21704" t="s">
        <v>5659</v>
      </c>
      <c r="J21704" t="s">
        <v>24</v>
      </c>
      <c r="K21704" t="s">
        <v>98</v>
      </c>
      <c r="L21704">
        <v>1</v>
      </c>
      <c r="M21704" t="s">
        <v>26</v>
      </c>
      <c r="N21704">
        <v>599</v>
      </c>
      <c r="O21704" s="72">
        <f>SUM($N$2:N21704)</f>
        <v>14878100</v>
      </c>
      <c r="P21704" t="s">
        <v>135</v>
      </c>
      <c r="Q21704" t="s">
        <v>47</v>
      </c>
      <c r="R21704">
        <v>600001</v>
      </c>
      <c r="S21704" t="s">
        <v>29</v>
      </c>
      <c r="T21704" t="b">
        <v>0</v>
      </c>
      <c r="AF21704" s="11" t="s">
        <v>135</v>
      </c>
      <c r="AG21704" s="12" t="str">
        <f t="shared" si="339"/>
        <v>TAMIL NADU</v>
      </c>
      <c r="AH21704" s="11" t="s">
        <v>135</v>
      </c>
      <c r="AI21704" s="12" t="str">
        <f>_xlfn.XLOOKUP(AH21704,P:P,Q:Q)</f>
        <v>TAMIL NADU</v>
      </c>
    </row>
    <row r="21705" spans="1:35" x14ac:dyDescent="0.3">
      <c r="A21705">
        <v>21704</v>
      </c>
      <c r="B21705" t="s">
        <v>27063</v>
      </c>
      <c r="C21705">
        <v>5484185</v>
      </c>
      <c r="D21705" t="s">
        <v>51</v>
      </c>
      <c r="E21705">
        <v>30</v>
      </c>
      <c r="F21705" s="1">
        <v>44901</v>
      </c>
      <c r="G21705" t="s">
        <v>21</v>
      </c>
      <c r="H21705" t="s">
        <v>43</v>
      </c>
      <c r="I21705" t="s">
        <v>2718</v>
      </c>
      <c r="J21705" t="s">
        <v>54</v>
      </c>
      <c r="K21705" t="s">
        <v>34</v>
      </c>
      <c r="L21705">
        <v>1</v>
      </c>
      <c r="M21705" t="s">
        <v>26</v>
      </c>
      <c r="N21705">
        <v>771</v>
      </c>
      <c r="O21705" s="72">
        <f>SUM($N$2:N21705)</f>
        <v>14878871</v>
      </c>
      <c r="P21705" t="s">
        <v>639</v>
      </c>
      <c r="Q21705" t="s">
        <v>36</v>
      </c>
      <c r="R21705">
        <v>122002</v>
      </c>
      <c r="S21705" t="s">
        <v>29</v>
      </c>
      <c r="T21705" t="b">
        <v>0</v>
      </c>
      <c r="AF21705" s="11" t="s">
        <v>639</v>
      </c>
      <c r="AG21705" s="12" t="str">
        <f t="shared" si="339"/>
        <v>HARYANA</v>
      </c>
      <c r="AH21705" s="11" t="s">
        <v>639</v>
      </c>
      <c r="AI21705" s="12" t="str">
        <f>_xlfn.XLOOKUP(AH21705,P:P,Q:Q)</f>
        <v>HARYANA</v>
      </c>
    </row>
    <row r="21706" spans="1:35" x14ac:dyDescent="0.3">
      <c r="A21706">
        <v>21705</v>
      </c>
      <c r="B21706" t="s">
        <v>27064</v>
      </c>
      <c r="C21706">
        <v>2084772</v>
      </c>
      <c r="D21706" t="s">
        <v>51</v>
      </c>
      <c r="E21706">
        <v>32</v>
      </c>
      <c r="F21706" s="1">
        <v>44901</v>
      </c>
      <c r="G21706" t="s">
        <v>21</v>
      </c>
      <c r="H21706" t="s">
        <v>43</v>
      </c>
      <c r="I21706" t="s">
        <v>27065</v>
      </c>
      <c r="J21706" t="s">
        <v>54</v>
      </c>
      <c r="K21706" t="s">
        <v>25</v>
      </c>
      <c r="L21706">
        <v>1</v>
      </c>
      <c r="M21706" t="s">
        <v>26</v>
      </c>
      <c r="N21706">
        <v>791</v>
      </c>
      <c r="O21706" s="72">
        <f>SUM($N$2:N21706)</f>
        <v>14879662</v>
      </c>
      <c r="P21706" t="s">
        <v>257</v>
      </c>
      <c r="Q21706" t="s">
        <v>56</v>
      </c>
      <c r="R21706">
        <v>400703</v>
      </c>
      <c r="S21706" t="s">
        <v>29</v>
      </c>
      <c r="T21706" t="b">
        <v>0</v>
      </c>
      <c r="AF21706" s="11" t="s">
        <v>257</v>
      </c>
      <c r="AG21706" s="12" t="str">
        <f t="shared" si="339"/>
        <v>MAHARASHTRA</v>
      </c>
      <c r="AH21706" s="11" t="s">
        <v>257</v>
      </c>
      <c r="AI21706" s="12" t="str">
        <f>_xlfn.XLOOKUP(AH21706,P:P,Q:Q)</f>
        <v>MAHARASHTRA</v>
      </c>
    </row>
    <row r="21707" spans="1:35" x14ac:dyDescent="0.3">
      <c r="A21707">
        <v>21706</v>
      </c>
      <c r="B21707" t="s">
        <v>27066</v>
      </c>
      <c r="C21707">
        <v>366325</v>
      </c>
      <c r="D21707" t="s">
        <v>20</v>
      </c>
      <c r="E21707">
        <v>67</v>
      </c>
      <c r="F21707" s="1">
        <v>44901</v>
      </c>
      <c r="G21707" t="s">
        <v>21</v>
      </c>
      <c r="H21707" t="s">
        <v>52</v>
      </c>
      <c r="I21707" t="s">
        <v>12376</v>
      </c>
      <c r="J21707" t="s">
        <v>24</v>
      </c>
      <c r="K21707" t="s">
        <v>25</v>
      </c>
      <c r="L21707">
        <v>1</v>
      </c>
      <c r="M21707" t="s">
        <v>26</v>
      </c>
      <c r="N21707">
        <v>319</v>
      </c>
      <c r="O21707" s="72">
        <f>SUM($N$2:N21707)</f>
        <v>14879981</v>
      </c>
      <c r="P21707" t="s">
        <v>2198</v>
      </c>
      <c r="Q21707" t="s">
        <v>788</v>
      </c>
      <c r="R21707">
        <v>799001</v>
      </c>
      <c r="S21707" t="s">
        <v>29</v>
      </c>
      <c r="T21707" t="b">
        <v>0</v>
      </c>
      <c r="AF21707" s="11" t="s">
        <v>2198</v>
      </c>
      <c r="AG21707" s="12" t="str">
        <f t="shared" si="339"/>
        <v>TRIPURA</v>
      </c>
      <c r="AH21707" s="11" t="s">
        <v>2198</v>
      </c>
      <c r="AI21707" s="12" t="str">
        <f>_xlfn.XLOOKUP(AH21707,P:P,Q:Q)</f>
        <v>TRIPURA</v>
      </c>
    </row>
    <row r="21708" spans="1:35" x14ac:dyDescent="0.3">
      <c r="A21708">
        <v>21707</v>
      </c>
      <c r="B21708" t="s">
        <v>27067</v>
      </c>
      <c r="C21708">
        <v>6924866</v>
      </c>
      <c r="D21708" t="s">
        <v>20</v>
      </c>
      <c r="E21708">
        <v>36</v>
      </c>
      <c r="F21708" s="1">
        <v>44901</v>
      </c>
      <c r="G21708" t="s">
        <v>21</v>
      </c>
      <c r="H21708" t="s">
        <v>43</v>
      </c>
      <c r="I21708" t="s">
        <v>2329</v>
      </c>
      <c r="J21708" t="s">
        <v>24</v>
      </c>
      <c r="K21708" t="s">
        <v>34</v>
      </c>
      <c r="L21708">
        <v>1</v>
      </c>
      <c r="M21708" t="s">
        <v>26</v>
      </c>
      <c r="N21708">
        <v>517</v>
      </c>
      <c r="O21708" s="72">
        <f>SUM($N$2:N21708)</f>
        <v>14880498</v>
      </c>
      <c r="P21708" t="s">
        <v>72</v>
      </c>
      <c r="Q21708" t="s">
        <v>73</v>
      </c>
      <c r="R21708">
        <v>695012</v>
      </c>
      <c r="S21708" t="s">
        <v>29</v>
      </c>
      <c r="T21708" t="b">
        <v>0</v>
      </c>
      <c r="AF21708" s="11" t="s">
        <v>72</v>
      </c>
      <c r="AG21708" s="12" t="str">
        <f t="shared" si="339"/>
        <v>KERALA</v>
      </c>
      <c r="AH21708" s="11" t="s">
        <v>72</v>
      </c>
      <c r="AI21708" s="12" t="str">
        <f>_xlfn.XLOOKUP(AH21708,P:P,Q:Q)</f>
        <v>KERALA</v>
      </c>
    </row>
    <row r="21709" spans="1:35" x14ac:dyDescent="0.3">
      <c r="A21709">
        <v>21708</v>
      </c>
      <c r="B21709" t="s">
        <v>27068</v>
      </c>
      <c r="C21709">
        <v>3089262</v>
      </c>
      <c r="D21709" t="s">
        <v>51</v>
      </c>
      <c r="E21709">
        <v>40</v>
      </c>
      <c r="F21709" s="1">
        <v>44901</v>
      </c>
      <c r="G21709" t="s">
        <v>21</v>
      </c>
      <c r="H21709" t="s">
        <v>43</v>
      </c>
      <c r="I21709" t="s">
        <v>2718</v>
      </c>
      <c r="J21709" t="s">
        <v>54</v>
      </c>
      <c r="K21709" t="s">
        <v>34</v>
      </c>
      <c r="L21709">
        <v>1</v>
      </c>
      <c r="M21709" t="s">
        <v>26</v>
      </c>
      <c r="N21709">
        <v>735</v>
      </c>
      <c r="O21709" s="72">
        <f>SUM($N$2:N21709)</f>
        <v>14881233</v>
      </c>
      <c r="P21709" t="s">
        <v>498</v>
      </c>
      <c r="Q21709" t="s">
        <v>86</v>
      </c>
      <c r="R21709">
        <v>500075</v>
      </c>
      <c r="S21709" t="s">
        <v>29</v>
      </c>
      <c r="T21709" t="b">
        <v>0</v>
      </c>
      <c r="AF21709" s="11" t="s">
        <v>498</v>
      </c>
      <c r="AG21709" s="12" t="str">
        <f t="shared" si="339"/>
        <v>TELANGANA</v>
      </c>
      <c r="AH21709" s="11" t="s">
        <v>498</v>
      </c>
      <c r="AI21709" s="12" t="str">
        <f>_xlfn.XLOOKUP(AH21709,P:P,Q:Q)</f>
        <v>TELANGANA</v>
      </c>
    </row>
    <row r="21710" spans="1:35" x14ac:dyDescent="0.3">
      <c r="A21710">
        <v>21709</v>
      </c>
      <c r="B21710" t="s">
        <v>27069</v>
      </c>
      <c r="C21710">
        <v>5819218</v>
      </c>
      <c r="D21710" t="s">
        <v>51</v>
      </c>
      <c r="E21710">
        <v>26</v>
      </c>
      <c r="F21710" s="1">
        <v>44901</v>
      </c>
      <c r="G21710" t="s">
        <v>21</v>
      </c>
      <c r="H21710" t="s">
        <v>22</v>
      </c>
      <c r="I21710" t="s">
        <v>15427</v>
      </c>
      <c r="J21710" t="s">
        <v>54</v>
      </c>
      <c r="K21710" t="s">
        <v>39</v>
      </c>
      <c r="L21710">
        <v>1</v>
      </c>
      <c r="M21710" t="s">
        <v>26</v>
      </c>
      <c r="N21710">
        <v>771</v>
      </c>
      <c r="O21710" s="72">
        <f>SUM($N$2:N21710)</f>
        <v>14882004</v>
      </c>
      <c r="P21710" t="s">
        <v>135</v>
      </c>
      <c r="Q21710" t="s">
        <v>47</v>
      </c>
      <c r="R21710">
        <v>600097</v>
      </c>
      <c r="S21710" t="s">
        <v>29</v>
      </c>
      <c r="T21710" t="b">
        <v>0</v>
      </c>
      <c r="AF21710" s="11" t="s">
        <v>135</v>
      </c>
      <c r="AG21710" s="12" t="str">
        <f t="shared" si="339"/>
        <v>TAMIL NADU</v>
      </c>
      <c r="AH21710" s="11" t="s">
        <v>135</v>
      </c>
      <c r="AI21710" s="12" t="str">
        <f>_xlfn.XLOOKUP(AH21710,P:P,Q:Q)</f>
        <v>TAMIL NADU</v>
      </c>
    </row>
    <row r="21711" spans="1:35" x14ac:dyDescent="0.3">
      <c r="A21711">
        <v>21710</v>
      </c>
      <c r="B21711" t="s">
        <v>27070</v>
      </c>
      <c r="C21711">
        <v>7835535</v>
      </c>
      <c r="D21711" t="s">
        <v>51</v>
      </c>
      <c r="E21711">
        <v>49</v>
      </c>
      <c r="F21711" s="1">
        <v>44901</v>
      </c>
      <c r="G21711" t="s">
        <v>21</v>
      </c>
      <c r="H21711" t="s">
        <v>43</v>
      </c>
      <c r="I21711" t="s">
        <v>9566</v>
      </c>
      <c r="J21711" t="s">
        <v>33</v>
      </c>
      <c r="K21711" t="s">
        <v>98</v>
      </c>
      <c r="L21711">
        <v>1</v>
      </c>
      <c r="M21711" t="s">
        <v>26</v>
      </c>
      <c r="N21711">
        <v>641</v>
      </c>
      <c r="O21711" s="72">
        <f>SUM($N$2:N21711)</f>
        <v>14882645</v>
      </c>
      <c r="P21711" t="s">
        <v>12190</v>
      </c>
      <c r="Q21711" t="s">
        <v>100</v>
      </c>
      <c r="R21711">
        <v>324005</v>
      </c>
      <c r="S21711" t="s">
        <v>29</v>
      </c>
      <c r="T21711" t="b">
        <v>0</v>
      </c>
      <c r="AF21711" s="11" t="s">
        <v>12190</v>
      </c>
      <c r="AG21711" s="12" t="str">
        <f t="shared" si="339"/>
        <v>RAJASTHAN</v>
      </c>
      <c r="AH21711" s="11" t="s">
        <v>12190</v>
      </c>
      <c r="AI21711" s="12" t="str">
        <f>_xlfn.XLOOKUP(AH21711,P:P,Q:Q)</f>
        <v>RAJASTHAN</v>
      </c>
    </row>
    <row r="21712" spans="1:35" x14ac:dyDescent="0.3">
      <c r="A21712">
        <v>21711</v>
      </c>
      <c r="B21712" t="s">
        <v>27071</v>
      </c>
      <c r="C21712">
        <v>9934979</v>
      </c>
      <c r="D21712" t="s">
        <v>20</v>
      </c>
      <c r="E21712">
        <v>40</v>
      </c>
      <c r="F21712" s="1">
        <v>44901</v>
      </c>
      <c r="G21712" t="s">
        <v>21</v>
      </c>
      <c r="H21712" t="s">
        <v>52</v>
      </c>
      <c r="I21712" t="s">
        <v>4000</v>
      </c>
      <c r="J21712" t="s">
        <v>24</v>
      </c>
      <c r="K21712" t="s">
        <v>66</v>
      </c>
      <c r="L21712">
        <v>1</v>
      </c>
      <c r="M21712" t="s">
        <v>26</v>
      </c>
      <c r="N21712">
        <v>771</v>
      </c>
      <c r="O21712" s="72">
        <f>SUM($N$2:N21712)</f>
        <v>14883416</v>
      </c>
      <c r="P21712" t="s">
        <v>59</v>
      </c>
      <c r="Q21712" t="s">
        <v>60</v>
      </c>
      <c r="R21712">
        <v>560097</v>
      </c>
      <c r="S21712" t="s">
        <v>29</v>
      </c>
      <c r="T21712" t="b">
        <v>0</v>
      </c>
      <c r="AF21712" s="11" t="s">
        <v>59</v>
      </c>
      <c r="AG21712" s="12" t="str">
        <f t="shared" si="339"/>
        <v>KARNATAKA</v>
      </c>
      <c r="AH21712" s="11" t="s">
        <v>59</v>
      </c>
      <c r="AI21712" s="12" t="str">
        <f>_xlfn.XLOOKUP(AH21712,P:P,Q:Q)</f>
        <v>KARNATAKA</v>
      </c>
    </row>
    <row r="21713" spans="1:35" x14ac:dyDescent="0.3">
      <c r="A21713">
        <v>21712</v>
      </c>
      <c r="B21713" t="s">
        <v>27072</v>
      </c>
      <c r="C21713">
        <v>901079</v>
      </c>
      <c r="D21713" t="s">
        <v>51</v>
      </c>
      <c r="E21713">
        <v>21</v>
      </c>
      <c r="F21713" s="1">
        <v>44901</v>
      </c>
      <c r="G21713" t="s">
        <v>21</v>
      </c>
      <c r="H21713" t="s">
        <v>22</v>
      </c>
      <c r="I21713" t="s">
        <v>492</v>
      </c>
      <c r="J21713" t="s">
        <v>54</v>
      </c>
      <c r="K21713" t="s">
        <v>25</v>
      </c>
      <c r="L21713">
        <v>1</v>
      </c>
      <c r="M21713" t="s">
        <v>26</v>
      </c>
      <c r="N21713">
        <v>842</v>
      </c>
      <c r="O21713" s="72">
        <f>SUM($N$2:N21713)</f>
        <v>14884258</v>
      </c>
      <c r="P21713" t="s">
        <v>103</v>
      </c>
      <c r="Q21713" t="s">
        <v>56</v>
      </c>
      <c r="R21713">
        <v>400018</v>
      </c>
      <c r="S21713" t="s">
        <v>29</v>
      </c>
      <c r="T21713" t="b">
        <v>0</v>
      </c>
      <c r="AF21713" s="11" t="s">
        <v>103</v>
      </c>
      <c r="AG21713" s="12" t="str">
        <f t="shared" si="339"/>
        <v>MAHARASHTRA</v>
      </c>
      <c r="AH21713" s="11" t="s">
        <v>103</v>
      </c>
      <c r="AI21713" s="12" t="str">
        <f>_xlfn.XLOOKUP(AH21713,P:P,Q:Q)</f>
        <v>MAHARASHTRA</v>
      </c>
    </row>
    <row r="21714" spans="1:35" x14ac:dyDescent="0.3">
      <c r="A21714">
        <v>21713</v>
      </c>
      <c r="B21714" t="s">
        <v>27073</v>
      </c>
      <c r="C21714">
        <v>2348351</v>
      </c>
      <c r="D21714" t="s">
        <v>20</v>
      </c>
      <c r="E21714">
        <v>32</v>
      </c>
      <c r="F21714" s="1">
        <v>44901</v>
      </c>
      <c r="G21714" t="s">
        <v>21</v>
      </c>
      <c r="H21714" t="s">
        <v>43</v>
      </c>
      <c r="I21714" t="s">
        <v>27074</v>
      </c>
      <c r="J21714" t="s">
        <v>24</v>
      </c>
      <c r="K21714" t="s">
        <v>109</v>
      </c>
      <c r="L21714">
        <v>1</v>
      </c>
      <c r="M21714" t="s">
        <v>26</v>
      </c>
      <c r="N21714">
        <v>431</v>
      </c>
      <c r="O21714" s="72">
        <f>SUM($N$2:N21714)</f>
        <v>14884689</v>
      </c>
      <c r="P21714" t="s">
        <v>329</v>
      </c>
      <c r="Q21714" t="s">
        <v>100</v>
      </c>
      <c r="R21714">
        <v>313001</v>
      </c>
      <c r="S21714" t="s">
        <v>29</v>
      </c>
      <c r="T21714" t="b">
        <v>0</v>
      </c>
      <c r="AF21714" s="11" t="s">
        <v>329</v>
      </c>
      <c r="AG21714" s="12" t="str">
        <f t="shared" si="339"/>
        <v>RAJASTHAN</v>
      </c>
      <c r="AH21714" s="11" t="s">
        <v>329</v>
      </c>
      <c r="AI21714" s="12" t="str">
        <f>_xlfn.XLOOKUP(AH21714,P:P,Q:Q)</f>
        <v>RAJASTHAN</v>
      </c>
    </row>
    <row r="21715" spans="1:35" x14ac:dyDescent="0.3">
      <c r="A21715">
        <v>21714</v>
      </c>
      <c r="B21715" t="s">
        <v>27075</v>
      </c>
      <c r="C21715">
        <v>5033143</v>
      </c>
      <c r="D21715" t="s">
        <v>20</v>
      </c>
      <c r="E21715">
        <v>30</v>
      </c>
      <c r="F21715" s="1">
        <v>44901</v>
      </c>
      <c r="G21715" t="s">
        <v>228</v>
      </c>
      <c r="H21715" t="s">
        <v>43</v>
      </c>
      <c r="I21715" t="s">
        <v>3036</v>
      </c>
      <c r="J21715" t="s">
        <v>24</v>
      </c>
      <c r="K21715" t="s">
        <v>34</v>
      </c>
      <c r="L21715">
        <v>1</v>
      </c>
      <c r="M21715" t="s">
        <v>26</v>
      </c>
      <c r="N21715">
        <v>499</v>
      </c>
      <c r="O21715" s="72">
        <f>SUM($N$2:N21715)</f>
        <v>14885188</v>
      </c>
      <c r="P21715" t="s">
        <v>892</v>
      </c>
      <c r="Q21715" t="s">
        <v>56</v>
      </c>
      <c r="R21715">
        <v>421202</v>
      </c>
      <c r="S21715" t="s">
        <v>29</v>
      </c>
      <c r="T21715" t="b">
        <v>0</v>
      </c>
      <c r="AF21715" s="11" t="s">
        <v>892</v>
      </c>
      <c r="AG21715" s="12" t="str">
        <f t="shared" si="339"/>
        <v>MAHARASHTRA</v>
      </c>
      <c r="AH21715" s="11" t="s">
        <v>892</v>
      </c>
      <c r="AI21715" s="12" t="str">
        <f>_xlfn.XLOOKUP(AH21715,P:P,Q:Q)</f>
        <v>MAHARASHTRA</v>
      </c>
    </row>
    <row r="21716" spans="1:35" x14ac:dyDescent="0.3">
      <c r="A21716">
        <v>21715</v>
      </c>
      <c r="B21716" t="s">
        <v>27076</v>
      </c>
      <c r="C21716">
        <v>9240533</v>
      </c>
      <c r="D21716" t="s">
        <v>20</v>
      </c>
      <c r="E21716">
        <v>32</v>
      </c>
      <c r="F21716" s="1">
        <v>44901</v>
      </c>
      <c r="G21716" t="s">
        <v>21</v>
      </c>
      <c r="H21716" t="s">
        <v>22</v>
      </c>
      <c r="I21716" t="s">
        <v>6873</v>
      </c>
      <c r="J21716" t="s">
        <v>24</v>
      </c>
      <c r="K21716" t="s">
        <v>25</v>
      </c>
      <c r="L21716">
        <v>1</v>
      </c>
      <c r="M21716" t="s">
        <v>26</v>
      </c>
      <c r="N21716">
        <v>627</v>
      </c>
      <c r="O21716" s="72">
        <f>SUM($N$2:N21716)</f>
        <v>14885815</v>
      </c>
      <c r="P21716" t="s">
        <v>566</v>
      </c>
      <c r="Q21716" t="s">
        <v>126</v>
      </c>
      <c r="R21716">
        <v>474012</v>
      </c>
      <c r="S21716" t="s">
        <v>29</v>
      </c>
      <c r="T21716" t="b">
        <v>0</v>
      </c>
      <c r="AF21716" s="11" t="s">
        <v>566</v>
      </c>
      <c r="AG21716" s="12" t="str">
        <f t="shared" si="339"/>
        <v>MADHYA PRADESH</v>
      </c>
      <c r="AH21716" s="11" t="s">
        <v>566</v>
      </c>
      <c r="AI21716" s="12" t="str">
        <f>_xlfn.XLOOKUP(AH21716,P:P,Q:Q)</f>
        <v>MADHYA PRADESH</v>
      </c>
    </row>
    <row r="21717" spans="1:35" x14ac:dyDescent="0.3">
      <c r="A21717">
        <v>21716</v>
      </c>
      <c r="B21717" t="s">
        <v>27077</v>
      </c>
      <c r="C21717">
        <v>5377222</v>
      </c>
      <c r="D21717" t="s">
        <v>51</v>
      </c>
      <c r="E21717">
        <v>72</v>
      </c>
      <c r="F21717" s="1">
        <v>44901</v>
      </c>
      <c r="G21717" t="s">
        <v>21</v>
      </c>
      <c r="H21717" t="s">
        <v>43</v>
      </c>
      <c r="I21717" t="s">
        <v>2391</v>
      </c>
      <c r="J21717" t="s">
        <v>33</v>
      </c>
      <c r="K21717" t="s">
        <v>34</v>
      </c>
      <c r="L21717">
        <v>1</v>
      </c>
      <c r="M21717" t="s">
        <v>26</v>
      </c>
      <c r="N21717">
        <v>1111</v>
      </c>
      <c r="O21717" s="72">
        <f>SUM($N$2:N21717)</f>
        <v>14886926</v>
      </c>
      <c r="P21717" t="s">
        <v>103</v>
      </c>
      <c r="Q21717" t="s">
        <v>56</v>
      </c>
      <c r="R21717">
        <v>400002</v>
      </c>
      <c r="S21717" t="s">
        <v>29</v>
      </c>
      <c r="T21717" t="b">
        <v>0</v>
      </c>
      <c r="AF21717" s="11" t="s">
        <v>103</v>
      </c>
      <c r="AG21717" s="12" t="str">
        <f t="shared" si="339"/>
        <v>MAHARASHTRA</v>
      </c>
      <c r="AH21717" s="11" t="s">
        <v>103</v>
      </c>
      <c r="AI21717" s="12" t="str">
        <f>_xlfn.XLOOKUP(AH21717,P:P,Q:Q)</f>
        <v>MAHARASHTRA</v>
      </c>
    </row>
    <row r="21718" spans="1:35" x14ac:dyDescent="0.3">
      <c r="A21718">
        <v>21717</v>
      </c>
      <c r="B21718" t="s">
        <v>27078</v>
      </c>
      <c r="C21718">
        <v>8842962</v>
      </c>
      <c r="D21718" t="s">
        <v>51</v>
      </c>
      <c r="E21718">
        <v>34</v>
      </c>
      <c r="F21718" s="1">
        <v>44901</v>
      </c>
      <c r="G21718" t="s">
        <v>21</v>
      </c>
      <c r="H21718" t="s">
        <v>43</v>
      </c>
      <c r="I21718" t="s">
        <v>4564</v>
      </c>
      <c r="J21718" t="s">
        <v>54</v>
      </c>
      <c r="K21718" t="s">
        <v>109</v>
      </c>
      <c r="L21718">
        <v>1</v>
      </c>
      <c r="M21718" t="s">
        <v>26</v>
      </c>
      <c r="N21718">
        <v>625</v>
      </c>
      <c r="O21718" s="72">
        <f>SUM($N$2:N21718)</f>
        <v>14887551</v>
      </c>
      <c r="P21718" t="s">
        <v>161</v>
      </c>
      <c r="Q21718" t="s">
        <v>161</v>
      </c>
      <c r="R21718">
        <v>160002</v>
      </c>
      <c r="S21718" t="s">
        <v>29</v>
      </c>
      <c r="T21718" t="b">
        <v>0</v>
      </c>
      <c r="AF21718" s="11" t="s">
        <v>161</v>
      </c>
      <c r="AG21718" s="12" t="str">
        <f t="shared" si="339"/>
        <v>CHANDIGARH</v>
      </c>
      <c r="AH21718" s="11" t="s">
        <v>161</v>
      </c>
      <c r="AI21718" s="12" t="str">
        <f>_xlfn.XLOOKUP(AH21718,P:P,Q:Q)</f>
        <v>CHANDIGARH</v>
      </c>
    </row>
    <row r="21719" spans="1:35" x14ac:dyDescent="0.3">
      <c r="A21719">
        <v>21718</v>
      </c>
      <c r="B21719" t="s">
        <v>27078</v>
      </c>
      <c r="C21719">
        <v>8842962</v>
      </c>
      <c r="D21719" t="s">
        <v>51</v>
      </c>
      <c r="E21719">
        <v>24</v>
      </c>
      <c r="F21719" s="1">
        <v>44901</v>
      </c>
      <c r="G21719" t="s">
        <v>21</v>
      </c>
      <c r="H21719" t="s">
        <v>57</v>
      </c>
      <c r="I21719" t="s">
        <v>6992</v>
      </c>
      <c r="J21719" t="s">
        <v>54</v>
      </c>
      <c r="K21719" t="s">
        <v>34</v>
      </c>
      <c r="L21719">
        <v>1</v>
      </c>
      <c r="M21719" t="s">
        <v>26</v>
      </c>
      <c r="N21719">
        <v>665</v>
      </c>
      <c r="O21719" s="72">
        <f>SUM($N$2:N21719)</f>
        <v>14888216</v>
      </c>
      <c r="P21719" t="s">
        <v>6067</v>
      </c>
      <c r="Q21719" t="s">
        <v>581</v>
      </c>
      <c r="R21719">
        <v>403402</v>
      </c>
      <c r="S21719" t="s">
        <v>29</v>
      </c>
      <c r="T21719" t="b">
        <v>0</v>
      </c>
      <c r="AF21719" s="11" t="s">
        <v>6067</v>
      </c>
      <c r="AG21719" s="12" t="str">
        <f t="shared" si="339"/>
        <v>GOA</v>
      </c>
      <c r="AH21719" s="11" t="s">
        <v>6067</v>
      </c>
      <c r="AI21719" s="12" t="str">
        <f>_xlfn.XLOOKUP(AH21719,P:P,Q:Q)</f>
        <v>GOA</v>
      </c>
    </row>
    <row r="21720" spans="1:35" x14ac:dyDescent="0.3">
      <c r="A21720">
        <v>21719</v>
      </c>
      <c r="B21720" t="s">
        <v>27079</v>
      </c>
      <c r="C21720">
        <v>5533127</v>
      </c>
      <c r="D21720" t="s">
        <v>20</v>
      </c>
      <c r="E21720">
        <v>22</v>
      </c>
      <c r="F21720" s="1">
        <v>44901</v>
      </c>
      <c r="G21720" t="s">
        <v>21</v>
      </c>
      <c r="H21720" t="s">
        <v>22</v>
      </c>
      <c r="I21720" t="s">
        <v>27080</v>
      </c>
      <c r="J21720" t="s">
        <v>33</v>
      </c>
      <c r="K21720" t="s">
        <v>39</v>
      </c>
      <c r="L21720">
        <v>1</v>
      </c>
      <c r="M21720" t="s">
        <v>26</v>
      </c>
      <c r="N21720">
        <v>1147</v>
      </c>
      <c r="O21720" s="72">
        <f>SUM($N$2:N21720)</f>
        <v>14889363</v>
      </c>
      <c r="P21720" t="s">
        <v>804</v>
      </c>
      <c r="Q21720" t="s">
        <v>56</v>
      </c>
      <c r="R21720">
        <v>421505</v>
      </c>
      <c r="S21720" t="s">
        <v>29</v>
      </c>
      <c r="T21720" t="b">
        <v>0</v>
      </c>
      <c r="AF21720" s="11" t="s">
        <v>804</v>
      </c>
      <c r="AG21720" s="12" t="str">
        <f t="shared" si="339"/>
        <v>MAHARASHTRA</v>
      </c>
      <c r="AH21720" s="11" t="s">
        <v>804</v>
      </c>
      <c r="AI21720" s="12" t="str">
        <f>_xlfn.XLOOKUP(AH21720,P:P,Q:Q)</f>
        <v>MAHARASHTRA</v>
      </c>
    </row>
    <row r="21721" spans="1:35" x14ac:dyDescent="0.3">
      <c r="A21721">
        <v>21720</v>
      </c>
      <c r="B21721" t="s">
        <v>27081</v>
      </c>
      <c r="C21721">
        <v>9698781</v>
      </c>
      <c r="D21721" t="s">
        <v>20</v>
      </c>
      <c r="E21721">
        <v>40</v>
      </c>
      <c r="F21721" s="1">
        <v>44901</v>
      </c>
      <c r="G21721" t="s">
        <v>21</v>
      </c>
      <c r="H21721" t="s">
        <v>43</v>
      </c>
      <c r="I21721" t="s">
        <v>3429</v>
      </c>
      <c r="J21721" t="s">
        <v>24</v>
      </c>
      <c r="K21721" t="s">
        <v>66</v>
      </c>
      <c r="L21721">
        <v>1</v>
      </c>
      <c r="M21721" t="s">
        <v>26</v>
      </c>
      <c r="N21721">
        <v>453</v>
      </c>
      <c r="O21721" s="72">
        <f>SUM($N$2:N21721)</f>
        <v>14889816</v>
      </c>
      <c r="P21721" t="s">
        <v>27082</v>
      </c>
      <c r="Q21721" t="s">
        <v>311</v>
      </c>
      <c r="R21721">
        <v>175005</v>
      </c>
      <c r="S21721" t="s">
        <v>29</v>
      </c>
      <c r="T21721" t="b">
        <v>0</v>
      </c>
      <c r="AF21721" s="11" t="s">
        <v>27082</v>
      </c>
      <c r="AG21721" s="12" t="str">
        <f t="shared" si="339"/>
        <v>HIMACHAL PRADESH</v>
      </c>
      <c r="AH21721" s="11" t="s">
        <v>27082</v>
      </c>
      <c r="AI21721" s="12" t="str">
        <f>_xlfn.XLOOKUP(AH21721,P:P,Q:Q)</f>
        <v>HIMACHAL PRADESH</v>
      </c>
    </row>
    <row r="21722" spans="1:35" x14ac:dyDescent="0.3">
      <c r="A21722">
        <v>21721</v>
      </c>
      <c r="B21722" t="s">
        <v>27083</v>
      </c>
      <c r="C21722">
        <v>3601702</v>
      </c>
      <c r="D21722" t="s">
        <v>20</v>
      </c>
      <c r="E21722">
        <v>77</v>
      </c>
      <c r="F21722" s="1">
        <v>44901</v>
      </c>
      <c r="G21722" t="s">
        <v>21</v>
      </c>
      <c r="H21722" t="s">
        <v>43</v>
      </c>
      <c r="I21722" t="s">
        <v>27084</v>
      </c>
      <c r="J21722" t="s">
        <v>75</v>
      </c>
      <c r="K21722" t="s">
        <v>34</v>
      </c>
      <c r="L21722">
        <v>1</v>
      </c>
      <c r="M21722" t="s">
        <v>26</v>
      </c>
      <c r="N21722">
        <v>315</v>
      </c>
      <c r="O21722" s="72">
        <f>SUM($N$2:N21722)</f>
        <v>14890131</v>
      </c>
      <c r="P21722" t="s">
        <v>969</v>
      </c>
      <c r="Q21722" t="s">
        <v>56</v>
      </c>
      <c r="R21722">
        <v>413005</v>
      </c>
      <c r="S21722" t="s">
        <v>29</v>
      </c>
      <c r="T21722" t="b">
        <v>0</v>
      </c>
      <c r="AF21722" s="11" t="s">
        <v>969</v>
      </c>
      <c r="AG21722" s="12" t="str">
        <f t="shared" si="339"/>
        <v>MAHARASHTRA</v>
      </c>
      <c r="AH21722" s="11" t="s">
        <v>969</v>
      </c>
      <c r="AI21722" s="12" t="str">
        <f>_xlfn.XLOOKUP(AH21722,P:P,Q:Q)</f>
        <v>MAHARASHTRA</v>
      </c>
    </row>
    <row r="21723" spans="1:35" x14ac:dyDescent="0.3">
      <c r="A21723">
        <v>21722</v>
      </c>
      <c r="B21723" t="s">
        <v>27085</v>
      </c>
      <c r="C21723">
        <v>6582229</v>
      </c>
      <c r="D21723" t="s">
        <v>51</v>
      </c>
      <c r="E21723">
        <v>37</v>
      </c>
      <c r="F21723" s="1">
        <v>44901</v>
      </c>
      <c r="G21723" t="s">
        <v>21</v>
      </c>
      <c r="H21723" t="s">
        <v>57</v>
      </c>
      <c r="I21723" t="s">
        <v>619</v>
      </c>
      <c r="J21723" t="s">
        <v>54</v>
      </c>
      <c r="K21723" t="s">
        <v>66</v>
      </c>
      <c r="L21723">
        <v>1</v>
      </c>
      <c r="M21723" t="s">
        <v>26</v>
      </c>
      <c r="N21723">
        <v>744</v>
      </c>
      <c r="O21723" s="72">
        <f>SUM($N$2:N21723)</f>
        <v>14890875</v>
      </c>
      <c r="P21723" t="s">
        <v>2318</v>
      </c>
      <c r="Q21723" t="s">
        <v>47</v>
      </c>
      <c r="R21723">
        <v>600050</v>
      </c>
      <c r="S21723" t="s">
        <v>29</v>
      </c>
      <c r="T21723" t="b">
        <v>0</v>
      </c>
      <c r="AF21723" s="11" t="s">
        <v>2318</v>
      </c>
      <c r="AG21723" s="12" t="str">
        <f t="shared" si="339"/>
        <v>TAMIL NADU</v>
      </c>
      <c r="AH21723" s="11" t="s">
        <v>2318</v>
      </c>
      <c r="AI21723" s="12" t="str">
        <f>_xlfn.XLOOKUP(AH21723,P:P,Q:Q)</f>
        <v>TAMIL NADU</v>
      </c>
    </row>
    <row r="21724" spans="1:35" x14ac:dyDescent="0.3">
      <c r="A21724">
        <v>21723</v>
      </c>
      <c r="B21724" t="s">
        <v>27086</v>
      </c>
      <c r="C21724">
        <v>5075325</v>
      </c>
      <c r="D21724" t="s">
        <v>51</v>
      </c>
      <c r="E21724">
        <v>49</v>
      </c>
      <c r="F21724" s="1">
        <v>44901</v>
      </c>
      <c r="G21724" t="s">
        <v>21</v>
      </c>
      <c r="H21724" t="s">
        <v>22</v>
      </c>
      <c r="I21724" t="s">
        <v>27087</v>
      </c>
      <c r="J21724" t="s">
        <v>54</v>
      </c>
      <c r="K21724" t="s">
        <v>109</v>
      </c>
      <c r="L21724">
        <v>1</v>
      </c>
      <c r="M21724" t="s">
        <v>26</v>
      </c>
      <c r="N21724">
        <v>864</v>
      </c>
      <c r="O21724" s="72">
        <f>SUM($N$2:N21724)</f>
        <v>14891739</v>
      </c>
      <c r="P21724" t="s">
        <v>928</v>
      </c>
      <c r="Q21724" t="s">
        <v>36</v>
      </c>
      <c r="R21724">
        <v>122011</v>
      </c>
      <c r="S21724" t="s">
        <v>29</v>
      </c>
      <c r="T21724" t="b">
        <v>0</v>
      </c>
      <c r="AF21724" s="11" t="s">
        <v>928</v>
      </c>
      <c r="AG21724" s="12" t="str">
        <f t="shared" si="339"/>
        <v>HARYANA</v>
      </c>
      <c r="AH21724" s="11" t="s">
        <v>928</v>
      </c>
      <c r="AI21724" s="12" t="str">
        <f>_xlfn.XLOOKUP(AH21724,P:P,Q:Q)</f>
        <v>HARYANA</v>
      </c>
    </row>
    <row r="21725" spans="1:35" x14ac:dyDescent="0.3">
      <c r="A21725">
        <v>21724</v>
      </c>
      <c r="B21725" t="s">
        <v>27088</v>
      </c>
      <c r="C21725">
        <v>3989959</v>
      </c>
      <c r="D21725" t="s">
        <v>20</v>
      </c>
      <c r="E21725">
        <v>24</v>
      </c>
      <c r="F21725" s="1">
        <v>44901</v>
      </c>
      <c r="G21725" t="s">
        <v>21</v>
      </c>
      <c r="H21725" t="s">
        <v>31</v>
      </c>
      <c r="I21725" t="s">
        <v>3785</v>
      </c>
      <c r="J21725" t="s">
        <v>24</v>
      </c>
      <c r="K21725" t="s">
        <v>66</v>
      </c>
      <c r="L21725">
        <v>1</v>
      </c>
      <c r="M21725" t="s">
        <v>26</v>
      </c>
      <c r="N21725">
        <v>517</v>
      </c>
      <c r="O21725" s="72">
        <f>SUM($N$2:N21725)</f>
        <v>14892256</v>
      </c>
      <c r="P21725" t="s">
        <v>4721</v>
      </c>
      <c r="Q21725" t="s">
        <v>111</v>
      </c>
      <c r="R21725">
        <v>273003</v>
      </c>
      <c r="S21725" t="s">
        <v>29</v>
      </c>
      <c r="T21725" t="b">
        <v>0</v>
      </c>
      <c r="AF21725" s="11" t="s">
        <v>4721</v>
      </c>
      <c r="AG21725" s="12" t="str">
        <f t="shared" si="339"/>
        <v>UTTAR PRADESH</v>
      </c>
      <c r="AH21725" s="11" t="s">
        <v>4721</v>
      </c>
      <c r="AI21725" s="12" t="str">
        <f>_xlfn.XLOOKUP(AH21725,P:P,Q:Q)</f>
        <v>UTTAR PRADESH</v>
      </c>
    </row>
    <row r="21726" spans="1:35" x14ac:dyDescent="0.3">
      <c r="A21726">
        <v>21725</v>
      </c>
      <c r="B21726" t="s">
        <v>27089</v>
      </c>
      <c r="C21726">
        <v>8018720</v>
      </c>
      <c r="D21726" t="s">
        <v>20</v>
      </c>
      <c r="E21726">
        <v>40</v>
      </c>
      <c r="F21726" s="1">
        <v>44901</v>
      </c>
      <c r="G21726" t="s">
        <v>21</v>
      </c>
      <c r="H21726" t="s">
        <v>52</v>
      </c>
      <c r="I21726" t="s">
        <v>809</v>
      </c>
      <c r="J21726" t="s">
        <v>33</v>
      </c>
      <c r="K21726" t="s">
        <v>45</v>
      </c>
      <c r="L21726">
        <v>1</v>
      </c>
      <c r="M21726" t="s">
        <v>26</v>
      </c>
      <c r="N21726">
        <v>618</v>
      </c>
      <c r="O21726" s="72">
        <f>SUM($N$2:N21726)</f>
        <v>14892874</v>
      </c>
      <c r="P21726" t="s">
        <v>110</v>
      </c>
      <c r="Q21726" t="s">
        <v>111</v>
      </c>
      <c r="R21726">
        <v>226012</v>
      </c>
      <c r="S21726" t="s">
        <v>29</v>
      </c>
      <c r="T21726" t="b">
        <v>0</v>
      </c>
      <c r="AF21726" s="11" t="s">
        <v>110</v>
      </c>
      <c r="AG21726" s="12" t="str">
        <f t="shared" si="339"/>
        <v>UTTAR PRADESH</v>
      </c>
      <c r="AH21726" s="11" t="s">
        <v>110</v>
      </c>
      <c r="AI21726" s="12" t="str">
        <f>_xlfn.XLOOKUP(AH21726,P:P,Q:Q)</f>
        <v>UTTAR PRADESH</v>
      </c>
    </row>
    <row r="21727" spans="1:35" x14ac:dyDescent="0.3">
      <c r="A21727">
        <v>21726</v>
      </c>
      <c r="B21727" t="s">
        <v>27090</v>
      </c>
      <c r="C21727">
        <v>2094226</v>
      </c>
      <c r="D21727" t="s">
        <v>20</v>
      </c>
      <c r="E21727">
        <v>23</v>
      </c>
      <c r="F21727" s="1">
        <v>44901</v>
      </c>
      <c r="G21727" t="s">
        <v>21</v>
      </c>
      <c r="H21727" t="s">
        <v>43</v>
      </c>
      <c r="I21727" t="s">
        <v>23446</v>
      </c>
      <c r="J21727" t="s">
        <v>75</v>
      </c>
      <c r="K21727" t="s">
        <v>25</v>
      </c>
      <c r="L21727">
        <v>1</v>
      </c>
      <c r="M21727" t="s">
        <v>26</v>
      </c>
      <c r="N21727">
        <v>574</v>
      </c>
      <c r="O21727" s="72">
        <f>SUM($N$2:N21727)</f>
        <v>14893448</v>
      </c>
      <c r="P21727" t="s">
        <v>40</v>
      </c>
      <c r="Q21727" t="s">
        <v>41</v>
      </c>
      <c r="R21727">
        <v>700075</v>
      </c>
      <c r="S21727" t="s">
        <v>29</v>
      </c>
      <c r="T21727" t="b">
        <v>0</v>
      </c>
      <c r="AF21727" s="11" t="s">
        <v>40</v>
      </c>
      <c r="AG21727" s="12" t="str">
        <f t="shared" si="339"/>
        <v>WEST BENGAL</v>
      </c>
      <c r="AH21727" s="11" t="s">
        <v>40</v>
      </c>
      <c r="AI21727" s="12" t="str">
        <f>_xlfn.XLOOKUP(AH21727,P:P,Q:Q)</f>
        <v>WEST BENGAL</v>
      </c>
    </row>
    <row r="21728" spans="1:35" x14ac:dyDescent="0.3">
      <c r="A21728">
        <v>21727</v>
      </c>
      <c r="B21728" t="s">
        <v>27091</v>
      </c>
      <c r="C21728">
        <v>8693685</v>
      </c>
      <c r="D21728" t="s">
        <v>20</v>
      </c>
      <c r="E21728">
        <v>41</v>
      </c>
      <c r="F21728" s="1">
        <v>44901</v>
      </c>
      <c r="G21728" t="s">
        <v>21</v>
      </c>
      <c r="H21728" t="s">
        <v>43</v>
      </c>
      <c r="I21728" t="s">
        <v>3931</v>
      </c>
      <c r="J21728" t="s">
        <v>24</v>
      </c>
      <c r="K21728" t="s">
        <v>25</v>
      </c>
      <c r="L21728">
        <v>1</v>
      </c>
      <c r="M21728" t="s">
        <v>26</v>
      </c>
      <c r="N21728">
        <v>729</v>
      </c>
      <c r="O21728" s="72">
        <f>SUM($N$2:N21728)</f>
        <v>14894177</v>
      </c>
      <c r="P21728" t="s">
        <v>4079</v>
      </c>
      <c r="Q21728" t="s">
        <v>41</v>
      </c>
      <c r="R21728">
        <v>712201</v>
      </c>
      <c r="S21728" t="s">
        <v>29</v>
      </c>
      <c r="T21728" t="b">
        <v>0</v>
      </c>
      <c r="AF21728" s="11" t="s">
        <v>4079</v>
      </c>
      <c r="AG21728" s="12" t="str">
        <f t="shared" si="339"/>
        <v>WEST BENGAL</v>
      </c>
      <c r="AH21728" s="11" t="s">
        <v>4079</v>
      </c>
      <c r="AI21728" s="12" t="str">
        <f>_xlfn.XLOOKUP(AH21728,P:P,Q:Q)</f>
        <v>WEST BENGAL</v>
      </c>
    </row>
    <row r="21729" spans="1:35" x14ac:dyDescent="0.3">
      <c r="A21729">
        <v>21728</v>
      </c>
      <c r="B21729" t="s">
        <v>27092</v>
      </c>
      <c r="C21729">
        <v>3621589</v>
      </c>
      <c r="D21729" t="s">
        <v>20</v>
      </c>
      <c r="E21729">
        <v>34</v>
      </c>
      <c r="F21729" s="1">
        <v>44901</v>
      </c>
      <c r="G21729" t="s">
        <v>21</v>
      </c>
      <c r="H21729" t="s">
        <v>22</v>
      </c>
      <c r="I21729" t="s">
        <v>3894</v>
      </c>
      <c r="J21729" t="s">
        <v>33</v>
      </c>
      <c r="K21729" t="s">
        <v>45</v>
      </c>
      <c r="L21729">
        <v>1</v>
      </c>
      <c r="M21729" t="s">
        <v>26</v>
      </c>
      <c r="N21729">
        <v>791</v>
      </c>
      <c r="O21729" s="72">
        <f>SUM($N$2:N21729)</f>
        <v>14894968</v>
      </c>
      <c r="P21729" t="s">
        <v>169</v>
      </c>
      <c r="Q21729" t="s">
        <v>56</v>
      </c>
      <c r="R21729">
        <v>412207</v>
      </c>
      <c r="S21729" t="s">
        <v>29</v>
      </c>
      <c r="T21729" t="b">
        <v>0</v>
      </c>
      <c r="AF21729" s="11" t="s">
        <v>169</v>
      </c>
      <c r="AG21729" s="12" t="str">
        <f t="shared" si="339"/>
        <v>MAHARASHTRA</v>
      </c>
      <c r="AH21729" s="11" t="s">
        <v>169</v>
      </c>
      <c r="AI21729" s="12" t="str">
        <f>_xlfn.XLOOKUP(AH21729,P:P,Q:Q)</f>
        <v>MAHARASHTRA</v>
      </c>
    </row>
    <row r="21730" spans="1:35" x14ac:dyDescent="0.3">
      <c r="A21730">
        <v>21729</v>
      </c>
      <c r="B21730" t="s">
        <v>27093</v>
      </c>
      <c r="C21730">
        <v>5956235</v>
      </c>
      <c r="D21730" t="s">
        <v>20</v>
      </c>
      <c r="E21730">
        <v>30</v>
      </c>
      <c r="F21730" s="1">
        <v>44901</v>
      </c>
      <c r="G21730" t="s">
        <v>21</v>
      </c>
      <c r="H21730" t="s">
        <v>31</v>
      </c>
      <c r="I21730" t="s">
        <v>2654</v>
      </c>
      <c r="J21730" t="s">
        <v>24</v>
      </c>
      <c r="K21730" t="s">
        <v>45</v>
      </c>
      <c r="L21730">
        <v>1</v>
      </c>
      <c r="M21730" t="s">
        <v>26</v>
      </c>
      <c r="N21730">
        <v>458</v>
      </c>
      <c r="O21730" s="72">
        <f>SUM($N$2:N21730)</f>
        <v>14895426</v>
      </c>
      <c r="P21730" t="s">
        <v>226</v>
      </c>
      <c r="Q21730" t="s">
        <v>60</v>
      </c>
      <c r="R21730">
        <v>560037</v>
      </c>
      <c r="S21730" t="s">
        <v>29</v>
      </c>
      <c r="T21730" t="b">
        <v>0</v>
      </c>
      <c r="AF21730" s="11" t="s">
        <v>226</v>
      </c>
      <c r="AG21730" s="12" t="str">
        <f t="shared" si="339"/>
        <v>KARNATAKA</v>
      </c>
      <c r="AH21730" s="11" t="s">
        <v>226</v>
      </c>
      <c r="AI21730" s="12" t="str">
        <f>_xlfn.XLOOKUP(AH21730,P:P,Q:Q)</f>
        <v>KARNATAKA</v>
      </c>
    </row>
    <row r="21731" spans="1:35" x14ac:dyDescent="0.3">
      <c r="A21731">
        <v>21730</v>
      </c>
      <c r="B21731" t="s">
        <v>27093</v>
      </c>
      <c r="C21731">
        <v>5956235</v>
      </c>
      <c r="D21731" t="s">
        <v>20</v>
      </c>
      <c r="E21731">
        <v>24</v>
      </c>
      <c r="F21731" s="1">
        <v>44901</v>
      </c>
      <c r="G21731" t="s">
        <v>21</v>
      </c>
      <c r="H21731" t="s">
        <v>43</v>
      </c>
      <c r="I21731" t="s">
        <v>17330</v>
      </c>
      <c r="J21731" t="s">
        <v>24</v>
      </c>
      <c r="K21731" t="s">
        <v>39</v>
      </c>
      <c r="L21731">
        <v>1</v>
      </c>
      <c r="M21731" t="s">
        <v>26</v>
      </c>
      <c r="N21731">
        <v>368</v>
      </c>
      <c r="O21731" s="72">
        <f>SUM($N$2:N21731)</f>
        <v>14895794</v>
      </c>
      <c r="P21731" t="s">
        <v>27094</v>
      </c>
      <c r="Q21731" t="s">
        <v>91</v>
      </c>
      <c r="R21731">
        <v>110085</v>
      </c>
      <c r="S21731" t="s">
        <v>29</v>
      </c>
      <c r="T21731" t="b">
        <v>0</v>
      </c>
      <c r="AF21731" s="11" t="s">
        <v>27094</v>
      </c>
      <c r="AG21731" s="12" t="str">
        <f t="shared" si="339"/>
        <v>DELHI</v>
      </c>
      <c r="AH21731" s="11" t="s">
        <v>27094</v>
      </c>
      <c r="AI21731" s="12" t="str">
        <f>_xlfn.XLOOKUP(AH21731,P:P,Q:Q)</f>
        <v>DELHI</v>
      </c>
    </row>
    <row r="21732" spans="1:35" x14ac:dyDescent="0.3">
      <c r="A21732">
        <v>21731</v>
      </c>
      <c r="B21732" t="s">
        <v>27093</v>
      </c>
      <c r="C21732">
        <v>5956235</v>
      </c>
      <c r="D21732" t="s">
        <v>20</v>
      </c>
      <c r="E21732">
        <v>64</v>
      </c>
      <c r="F21732" s="1">
        <v>44901</v>
      </c>
      <c r="G21732" t="s">
        <v>21</v>
      </c>
      <c r="H21732" t="s">
        <v>22</v>
      </c>
      <c r="I21732" t="s">
        <v>476</v>
      </c>
      <c r="J21732" t="s">
        <v>24</v>
      </c>
      <c r="K21732" t="s">
        <v>34</v>
      </c>
      <c r="L21732">
        <v>1</v>
      </c>
      <c r="M21732" t="s">
        <v>26</v>
      </c>
      <c r="N21732">
        <v>399</v>
      </c>
      <c r="O21732" s="72">
        <f>SUM($N$2:N21732)</f>
        <v>14896193</v>
      </c>
      <c r="P21732" t="s">
        <v>85</v>
      </c>
      <c r="Q21732" t="s">
        <v>86</v>
      </c>
      <c r="R21732">
        <v>500018</v>
      </c>
      <c r="S21732" t="s">
        <v>29</v>
      </c>
      <c r="T21732" t="b">
        <v>0</v>
      </c>
      <c r="AF21732" s="11" t="s">
        <v>85</v>
      </c>
      <c r="AG21732" s="12" t="str">
        <f t="shared" si="339"/>
        <v>TELANGANA</v>
      </c>
      <c r="AH21732" s="11" t="s">
        <v>85</v>
      </c>
      <c r="AI21732" s="12" t="str">
        <f>_xlfn.XLOOKUP(AH21732,P:P,Q:Q)</f>
        <v>TELANGANA</v>
      </c>
    </row>
    <row r="21733" spans="1:35" x14ac:dyDescent="0.3">
      <c r="A21733">
        <v>21732</v>
      </c>
      <c r="B21733" t="s">
        <v>27095</v>
      </c>
      <c r="C21733">
        <v>1244045</v>
      </c>
      <c r="D21733" t="s">
        <v>20</v>
      </c>
      <c r="E21733">
        <v>75</v>
      </c>
      <c r="F21733" s="1">
        <v>44901</v>
      </c>
      <c r="G21733" t="s">
        <v>286</v>
      </c>
      <c r="H21733" t="s">
        <v>43</v>
      </c>
      <c r="I21733" t="s">
        <v>14898</v>
      </c>
      <c r="J21733" t="s">
        <v>24</v>
      </c>
      <c r="K21733" t="s">
        <v>109</v>
      </c>
      <c r="L21733">
        <v>1</v>
      </c>
      <c r="M21733" t="s">
        <v>26</v>
      </c>
      <c r="N21733">
        <v>424</v>
      </c>
      <c r="O21733" s="72">
        <f>SUM($N$2:N21733)</f>
        <v>14896617</v>
      </c>
      <c r="P21733" t="s">
        <v>5925</v>
      </c>
      <c r="Q21733" t="s">
        <v>95</v>
      </c>
      <c r="R21733">
        <v>753001</v>
      </c>
      <c r="S21733" t="s">
        <v>29</v>
      </c>
      <c r="T21733" t="b">
        <v>0</v>
      </c>
      <c r="AF21733" s="11" t="s">
        <v>5925</v>
      </c>
      <c r="AG21733" s="12" t="str">
        <f t="shared" si="339"/>
        <v>ODISHA</v>
      </c>
      <c r="AH21733" s="11" t="s">
        <v>5925</v>
      </c>
      <c r="AI21733" s="12" t="str">
        <f>_xlfn.XLOOKUP(AH21733,P:P,Q:Q)</f>
        <v>ODISHA</v>
      </c>
    </row>
    <row r="21734" spans="1:35" x14ac:dyDescent="0.3">
      <c r="A21734">
        <v>21733</v>
      </c>
      <c r="B21734" t="s">
        <v>27096</v>
      </c>
      <c r="C21734">
        <v>8001925</v>
      </c>
      <c r="D21734" t="s">
        <v>20</v>
      </c>
      <c r="E21734">
        <v>40</v>
      </c>
      <c r="F21734" s="1">
        <v>44901</v>
      </c>
      <c r="G21734" t="s">
        <v>21</v>
      </c>
      <c r="H21734" t="s">
        <v>62</v>
      </c>
      <c r="I21734" t="s">
        <v>17735</v>
      </c>
      <c r="J21734" t="s">
        <v>24</v>
      </c>
      <c r="K21734" t="s">
        <v>39</v>
      </c>
      <c r="L21734">
        <v>1</v>
      </c>
      <c r="M21734" t="s">
        <v>26</v>
      </c>
      <c r="N21734">
        <v>475</v>
      </c>
      <c r="O21734" s="72">
        <f>SUM($N$2:N21734)</f>
        <v>14897092</v>
      </c>
      <c r="P21734" t="s">
        <v>7636</v>
      </c>
      <c r="Q21734" t="s">
        <v>126</v>
      </c>
      <c r="R21734">
        <v>471001</v>
      </c>
      <c r="S21734" t="s">
        <v>29</v>
      </c>
      <c r="T21734" t="b">
        <v>0</v>
      </c>
      <c r="AF21734" s="11" t="s">
        <v>7636</v>
      </c>
      <c r="AG21734" s="12" t="str">
        <f t="shared" si="339"/>
        <v>MADHYA PRADESH</v>
      </c>
      <c r="AH21734" s="11" t="s">
        <v>7636</v>
      </c>
      <c r="AI21734" s="12" t="str">
        <f>_xlfn.XLOOKUP(AH21734,P:P,Q:Q)</f>
        <v>MADHYA PRADESH</v>
      </c>
    </row>
    <row r="21735" spans="1:35" x14ac:dyDescent="0.3">
      <c r="A21735">
        <v>21734</v>
      </c>
      <c r="B21735" t="s">
        <v>27097</v>
      </c>
      <c r="C21735">
        <v>7920152</v>
      </c>
      <c r="D21735" t="s">
        <v>20</v>
      </c>
      <c r="E21735">
        <v>38</v>
      </c>
      <c r="F21735" s="1">
        <v>44901</v>
      </c>
      <c r="G21735" t="s">
        <v>21</v>
      </c>
      <c r="H21735" t="s">
        <v>43</v>
      </c>
      <c r="I21735" t="s">
        <v>11763</v>
      </c>
      <c r="J21735" t="s">
        <v>33</v>
      </c>
      <c r="K21735" t="s">
        <v>109</v>
      </c>
      <c r="L21735">
        <v>1</v>
      </c>
      <c r="M21735" t="s">
        <v>26</v>
      </c>
      <c r="N21735">
        <v>1399</v>
      </c>
      <c r="O21735" s="72">
        <f>SUM($N$2:N21735)</f>
        <v>14898491</v>
      </c>
      <c r="P21735" t="s">
        <v>439</v>
      </c>
      <c r="Q21735" t="s">
        <v>145</v>
      </c>
      <c r="R21735">
        <v>390025</v>
      </c>
      <c r="S21735" t="s">
        <v>29</v>
      </c>
      <c r="T21735" t="b">
        <v>0</v>
      </c>
      <c r="AF21735" s="11" t="s">
        <v>439</v>
      </c>
      <c r="AG21735" s="12" t="str">
        <f t="shared" si="339"/>
        <v>GUJARAT</v>
      </c>
      <c r="AH21735" s="11" t="s">
        <v>439</v>
      </c>
      <c r="AI21735" s="12" t="str">
        <f>_xlfn.XLOOKUP(AH21735,P:P,Q:Q)</f>
        <v>GUJARAT</v>
      </c>
    </row>
    <row r="21736" spans="1:35" x14ac:dyDescent="0.3">
      <c r="A21736">
        <v>21735</v>
      </c>
      <c r="B21736" t="s">
        <v>27098</v>
      </c>
      <c r="C21736">
        <v>4912133</v>
      </c>
      <c r="D21736" t="s">
        <v>20</v>
      </c>
      <c r="E21736">
        <v>22</v>
      </c>
      <c r="F21736" s="1">
        <v>44901</v>
      </c>
      <c r="G21736" t="s">
        <v>21</v>
      </c>
      <c r="H21736" t="s">
        <v>43</v>
      </c>
      <c r="I21736" t="s">
        <v>3403</v>
      </c>
      <c r="J21736" t="s">
        <v>75</v>
      </c>
      <c r="K21736" t="s">
        <v>39</v>
      </c>
      <c r="L21736">
        <v>1</v>
      </c>
      <c r="M21736" t="s">
        <v>26</v>
      </c>
      <c r="N21736">
        <v>493</v>
      </c>
      <c r="O21736" s="72">
        <f>SUM($N$2:N21736)</f>
        <v>14898984</v>
      </c>
      <c r="P21736" t="s">
        <v>85</v>
      </c>
      <c r="Q21736" t="s">
        <v>86</v>
      </c>
      <c r="R21736">
        <v>500079</v>
      </c>
      <c r="S21736" t="s">
        <v>29</v>
      </c>
      <c r="T21736" t="b">
        <v>0</v>
      </c>
      <c r="AF21736" s="11" t="s">
        <v>85</v>
      </c>
      <c r="AG21736" s="12" t="str">
        <f t="shared" si="339"/>
        <v>TELANGANA</v>
      </c>
      <c r="AH21736" s="11" t="s">
        <v>85</v>
      </c>
      <c r="AI21736" s="12" t="str">
        <f>_xlfn.XLOOKUP(AH21736,P:P,Q:Q)</f>
        <v>TELANGANA</v>
      </c>
    </row>
    <row r="21737" spans="1:35" x14ac:dyDescent="0.3">
      <c r="A21737">
        <v>21736</v>
      </c>
      <c r="B21737" t="s">
        <v>27099</v>
      </c>
      <c r="C21737">
        <v>6324212</v>
      </c>
      <c r="D21737" t="s">
        <v>20</v>
      </c>
      <c r="E21737">
        <v>33</v>
      </c>
      <c r="F21737" s="1">
        <v>44901</v>
      </c>
      <c r="G21737" t="s">
        <v>21</v>
      </c>
      <c r="H21737" t="s">
        <v>22</v>
      </c>
      <c r="I21737" t="s">
        <v>7717</v>
      </c>
      <c r="J21737" t="s">
        <v>33</v>
      </c>
      <c r="K21737" t="s">
        <v>39</v>
      </c>
      <c r="L21737">
        <v>1</v>
      </c>
      <c r="M21737" t="s">
        <v>26</v>
      </c>
      <c r="N21737">
        <v>692</v>
      </c>
      <c r="O21737" s="72">
        <f>SUM($N$2:N21737)</f>
        <v>14899676</v>
      </c>
      <c r="P21737" t="s">
        <v>59</v>
      </c>
      <c r="Q21737" t="s">
        <v>60</v>
      </c>
      <c r="R21737">
        <v>560035</v>
      </c>
      <c r="S21737" t="s">
        <v>29</v>
      </c>
      <c r="T21737" t="b">
        <v>0</v>
      </c>
      <c r="AF21737" s="11" t="s">
        <v>59</v>
      </c>
      <c r="AG21737" s="12" t="str">
        <f t="shared" si="339"/>
        <v>KARNATAKA</v>
      </c>
      <c r="AH21737" s="11" t="s">
        <v>59</v>
      </c>
      <c r="AI21737" s="12" t="str">
        <f>_xlfn.XLOOKUP(AH21737,P:P,Q:Q)</f>
        <v>KARNATAKA</v>
      </c>
    </row>
    <row r="21738" spans="1:35" x14ac:dyDescent="0.3">
      <c r="A21738">
        <v>21737</v>
      </c>
      <c r="B21738" t="s">
        <v>27100</v>
      </c>
      <c r="C21738">
        <v>6280584</v>
      </c>
      <c r="D21738" t="s">
        <v>20</v>
      </c>
      <c r="E21738">
        <v>36</v>
      </c>
      <c r="F21738" s="1">
        <v>44901</v>
      </c>
      <c r="G21738" t="s">
        <v>21</v>
      </c>
      <c r="H21738" t="s">
        <v>52</v>
      </c>
      <c r="I21738" t="s">
        <v>14904</v>
      </c>
      <c r="J21738" t="s">
        <v>24</v>
      </c>
      <c r="K21738" t="s">
        <v>66</v>
      </c>
      <c r="L21738">
        <v>1</v>
      </c>
      <c r="M21738" t="s">
        <v>26</v>
      </c>
      <c r="N21738">
        <v>383</v>
      </c>
      <c r="O21738" s="72">
        <f>SUM($N$2:N21738)</f>
        <v>14900059</v>
      </c>
      <c r="P21738" t="s">
        <v>27101</v>
      </c>
      <c r="Q21738" t="s">
        <v>73</v>
      </c>
      <c r="R21738">
        <v>676311</v>
      </c>
      <c r="S21738" t="s">
        <v>29</v>
      </c>
      <c r="T21738" t="b">
        <v>0</v>
      </c>
      <c r="AF21738" s="11" t="s">
        <v>27101</v>
      </c>
      <c r="AG21738" s="12" t="str">
        <f t="shared" si="339"/>
        <v>KERALA</v>
      </c>
      <c r="AH21738" s="11" t="s">
        <v>27101</v>
      </c>
      <c r="AI21738" s="12" t="str">
        <f>_xlfn.XLOOKUP(AH21738,P:P,Q:Q)</f>
        <v>KERALA</v>
      </c>
    </row>
    <row r="21739" spans="1:35" x14ac:dyDescent="0.3">
      <c r="A21739">
        <v>21738</v>
      </c>
      <c r="B21739" t="s">
        <v>27102</v>
      </c>
      <c r="C21739">
        <v>4874285</v>
      </c>
      <c r="D21739" t="s">
        <v>20</v>
      </c>
      <c r="E21739">
        <v>36</v>
      </c>
      <c r="F21739" s="1">
        <v>44901</v>
      </c>
      <c r="G21739" t="s">
        <v>21</v>
      </c>
      <c r="H21739" t="s">
        <v>22</v>
      </c>
      <c r="I21739" t="s">
        <v>27103</v>
      </c>
      <c r="J21739" t="s">
        <v>33</v>
      </c>
      <c r="K21739" t="s">
        <v>45</v>
      </c>
      <c r="L21739">
        <v>1</v>
      </c>
      <c r="M21739" t="s">
        <v>26</v>
      </c>
      <c r="N21739">
        <v>988</v>
      </c>
      <c r="O21739" s="72">
        <f>SUM($N$2:N21739)</f>
        <v>14901047</v>
      </c>
      <c r="P21739" t="s">
        <v>2501</v>
      </c>
      <c r="Q21739" t="s">
        <v>311</v>
      </c>
      <c r="R21739">
        <v>172001</v>
      </c>
      <c r="S21739" t="s">
        <v>29</v>
      </c>
      <c r="T21739" t="b">
        <v>0</v>
      </c>
      <c r="AF21739" s="11" t="s">
        <v>2501</v>
      </c>
      <c r="AG21739" s="12" t="str">
        <f t="shared" si="339"/>
        <v>UTTAR PRADESH</v>
      </c>
      <c r="AH21739" s="11" t="s">
        <v>2501</v>
      </c>
      <c r="AI21739" s="12" t="str">
        <f>_xlfn.XLOOKUP(AH21739,P:P,Q:Q)</f>
        <v>UTTAR PRADESH</v>
      </c>
    </row>
    <row r="21740" spans="1:35" x14ac:dyDescent="0.3">
      <c r="A21740">
        <v>21739</v>
      </c>
      <c r="B21740" t="s">
        <v>27104</v>
      </c>
      <c r="C21740">
        <v>6491458</v>
      </c>
      <c r="D21740" t="s">
        <v>20</v>
      </c>
      <c r="E21740">
        <v>46</v>
      </c>
      <c r="F21740" s="1">
        <v>44901</v>
      </c>
      <c r="G21740" t="s">
        <v>21</v>
      </c>
      <c r="H21740" t="s">
        <v>52</v>
      </c>
      <c r="I21740" t="s">
        <v>2386</v>
      </c>
      <c r="J21740" t="s">
        <v>24</v>
      </c>
      <c r="K21740" t="s">
        <v>34</v>
      </c>
      <c r="L21740">
        <v>1</v>
      </c>
      <c r="M21740" t="s">
        <v>26</v>
      </c>
      <c r="N21740">
        <v>424</v>
      </c>
      <c r="O21740" s="72">
        <f>SUM($N$2:N21740)</f>
        <v>14901471</v>
      </c>
      <c r="P21740" t="s">
        <v>85</v>
      </c>
      <c r="Q21740" t="s">
        <v>86</v>
      </c>
      <c r="R21740">
        <v>500090</v>
      </c>
      <c r="S21740" t="s">
        <v>29</v>
      </c>
      <c r="T21740" t="b">
        <v>0</v>
      </c>
      <c r="AF21740" s="11" t="s">
        <v>85</v>
      </c>
      <c r="AG21740" s="12" t="str">
        <f t="shared" si="339"/>
        <v>TELANGANA</v>
      </c>
      <c r="AH21740" s="11" t="s">
        <v>85</v>
      </c>
      <c r="AI21740" s="12" t="str">
        <f>_xlfn.XLOOKUP(AH21740,P:P,Q:Q)</f>
        <v>TELANGANA</v>
      </c>
    </row>
    <row r="21741" spans="1:35" x14ac:dyDescent="0.3">
      <c r="A21741">
        <v>21740</v>
      </c>
      <c r="B21741" t="s">
        <v>27104</v>
      </c>
      <c r="C21741">
        <v>6491458</v>
      </c>
      <c r="D21741" t="s">
        <v>20</v>
      </c>
      <c r="E21741">
        <v>28</v>
      </c>
      <c r="F21741" s="1">
        <v>44901</v>
      </c>
      <c r="G21741" t="s">
        <v>21</v>
      </c>
      <c r="H21741" t="s">
        <v>57</v>
      </c>
      <c r="I21741" t="s">
        <v>5423</v>
      </c>
      <c r="J21741" t="s">
        <v>24</v>
      </c>
      <c r="K21741" t="s">
        <v>34</v>
      </c>
      <c r="L21741">
        <v>1</v>
      </c>
      <c r="M21741" t="s">
        <v>26</v>
      </c>
      <c r="N21741">
        <v>376</v>
      </c>
      <c r="O21741" s="72">
        <f>SUM($N$2:N21741)</f>
        <v>14901847</v>
      </c>
      <c r="P21741" t="s">
        <v>5251</v>
      </c>
      <c r="Q21741" t="s">
        <v>145</v>
      </c>
      <c r="R21741">
        <v>382330</v>
      </c>
      <c r="S21741" t="s">
        <v>29</v>
      </c>
      <c r="T21741" t="b">
        <v>0</v>
      </c>
      <c r="AF21741" s="11" t="s">
        <v>5251</v>
      </c>
      <c r="AG21741" s="12" t="str">
        <f t="shared" si="339"/>
        <v>GUJARAT</v>
      </c>
      <c r="AH21741" s="11" t="s">
        <v>5251</v>
      </c>
      <c r="AI21741" s="12" t="str">
        <f>_xlfn.XLOOKUP(AH21741,P:P,Q:Q)</f>
        <v>GUJARAT</v>
      </c>
    </row>
    <row r="21742" spans="1:35" x14ac:dyDescent="0.3">
      <c r="A21742">
        <v>21741</v>
      </c>
      <c r="B21742" t="s">
        <v>27105</v>
      </c>
      <c r="C21742">
        <v>6213757</v>
      </c>
      <c r="D21742" t="s">
        <v>20</v>
      </c>
      <c r="E21742">
        <v>34</v>
      </c>
      <c r="F21742" s="1">
        <v>44901</v>
      </c>
      <c r="G21742" t="s">
        <v>21</v>
      </c>
      <c r="H21742" t="s">
        <v>52</v>
      </c>
      <c r="I21742" t="s">
        <v>982</v>
      </c>
      <c r="J21742" t="s">
        <v>24</v>
      </c>
      <c r="K21742" t="s">
        <v>34</v>
      </c>
      <c r="L21742">
        <v>1</v>
      </c>
      <c r="M21742" t="s">
        <v>26</v>
      </c>
      <c r="N21742">
        <v>486</v>
      </c>
      <c r="O21742" s="72">
        <f>SUM($N$2:N21742)</f>
        <v>14902333</v>
      </c>
      <c r="P21742" t="s">
        <v>90</v>
      </c>
      <c r="Q21742" t="s">
        <v>91</v>
      </c>
      <c r="R21742">
        <v>110076</v>
      </c>
      <c r="S21742" t="s">
        <v>29</v>
      </c>
      <c r="T21742" t="b">
        <v>0</v>
      </c>
      <c r="AF21742" s="11" t="s">
        <v>90</v>
      </c>
      <c r="AG21742" s="12" t="str">
        <f t="shared" si="339"/>
        <v>DELHI</v>
      </c>
      <c r="AH21742" s="11" t="s">
        <v>90</v>
      </c>
      <c r="AI21742" s="12" t="str">
        <f>_xlfn.XLOOKUP(AH21742,P:P,Q:Q)</f>
        <v>DELHI</v>
      </c>
    </row>
    <row r="21743" spans="1:35" x14ac:dyDescent="0.3">
      <c r="A21743">
        <v>21742</v>
      </c>
      <c r="B21743" t="s">
        <v>27106</v>
      </c>
      <c r="C21743">
        <v>3601801</v>
      </c>
      <c r="D21743" t="s">
        <v>51</v>
      </c>
      <c r="E21743">
        <v>33</v>
      </c>
      <c r="F21743" s="1">
        <v>44901</v>
      </c>
      <c r="G21743" t="s">
        <v>21</v>
      </c>
      <c r="H21743" t="s">
        <v>43</v>
      </c>
      <c r="I21743" t="s">
        <v>504</v>
      </c>
      <c r="J21743" t="s">
        <v>54</v>
      </c>
      <c r="K21743" t="s">
        <v>66</v>
      </c>
      <c r="L21743">
        <v>1</v>
      </c>
      <c r="M21743" t="s">
        <v>26</v>
      </c>
      <c r="N21743">
        <v>899</v>
      </c>
      <c r="O21743" s="72">
        <f>SUM($N$2:N21743)</f>
        <v>14903232</v>
      </c>
      <c r="P21743" t="s">
        <v>90</v>
      </c>
      <c r="Q21743" t="s">
        <v>91</v>
      </c>
      <c r="R21743">
        <v>110092</v>
      </c>
      <c r="S21743" t="s">
        <v>29</v>
      </c>
      <c r="T21743" t="b">
        <v>0</v>
      </c>
      <c r="AF21743" s="11" t="s">
        <v>90</v>
      </c>
      <c r="AG21743" s="12" t="str">
        <f t="shared" si="339"/>
        <v>DELHI</v>
      </c>
      <c r="AH21743" s="11" t="s">
        <v>90</v>
      </c>
      <c r="AI21743" s="12" t="str">
        <f>_xlfn.XLOOKUP(AH21743,P:P,Q:Q)</f>
        <v>DELHI</v>
      </c>
    </row>
    <row r="21744" spans="1:35" x14ac:dyDescent="0.3">
      <c r="A21744">
        <v>21743</v>
      </c>
      <c r="B21744" t="s">
        <v>27107</v>
      </c>
      <c r="C21744">
        <v>8186082</v>
      </c>
      <c r="D21744" t="s">
        <v>51</v>
      </c>
      <c r="E21744">
        <v>76</v>
      </c>
      <c r="F21744" s="1">
        <v>44901</v>
      </c>
      <c r="G21744" t="s">
        <v>21</v>
      </c>
      <c r="H21744" t="s">
        <v>43</v>
      </c>
      <c r="I21744" t="s">
        <v>21822</v>
      </c>
      <c r="J21744" t="s">
        <v>33</v>
      </c>
      <c r="K21744" t="s">
        <v>45</v>
      </c>
      <c r="L21744">
        <v>1</v>
      </c>
      <c r="M21744" t="s">
        <v>26</v>
      </c>
      <c r="N21744">
        <v>939</v>
      </c>
      <c r="O21744" s="72">
        <f>SUM($N$2:N21744)</f>
        <v>14904171</v>
      </c>
      <c r="P21744" t="s">
        <v>135</v>
      </c>
      <c r="Q21744" t="s">
        <v>47</v>
      </c>
      <c r="R21744">
        <v>600086</v>
      </c>
      <c r="S21744" t="s">
        <v>29</v>
      </c>
      <c r="T21744" t="b">
        <v>0</v>
      </c>
      <c r="AF21744" s="11" t="s">
        <v>135</v>
      </c>
      <c r="AG21744" s="12" t="str">
        <f t="shared" si="339"/>
        <v>TAMIL NADU</v>
      </c>
      <c r="AH21744" s="11" t="s">
        <v>135</v>
      </c>
      <c r="AI21744" s="12" t="str">
        <f>_xlfn.XLOOKUP(AH21744,P:P,Q:Q)</f>
        <v>TAMIL NADU</v>
      </c>
    </row>
    <row r="21745" spans="1:35" x14ac:dyDescent="0.3">
      <c r="A21745">
        <v>21744</v>
      </c>
      <c r="B21745" t="s">
        <v>27108</v>
      </c>
      <c r="C21745">
        <v>1114528</v>
      </c>
      <c r="D21745" t="s">
        <v>20</v>
      </c>
      <c r="E21745">
        <v>59</v>
      </c>
      <c r="F21745" s="1">
        <v>44901</v>
      </c>
      <c r="G21745" t="s">
        <v>21</v>
      </c>
      <c r="H21745" t="s">
        <v>43</v>
      </c>
      <c r="I21745" t="s">
        <v>15614</v>
      </c>
      <c r="J21745" t="s">
        <v>24</v>
      </c>
      <c r="K21745" t="s">
        <v>66</v>
      </c>
      <c r="L21745">
        <v>1</v>
      </c>
      <c r="M21745" t="s">
        <v>26</v>
      </c>
      <c r="N21745">
        <v>688</v>
      </c>
      <c r="O21745" s="72">
        <f>SUM($N$2:N21745)</f>
        <v>14904859</v>
      </c>
      <c r="P21745" t="s">
        <v>40</v>
      </c>
      <c r="Q21745" t="s">
        <v>41</v>
      </c>
      <c r="R21745">
        <v>700008</v>
      </c>
      <c r="S21745" t="s">
        <v>29</v>
      </c>
      <c r="T21745" t="b">
        <v>0</v>
      </c>
      <c r="AF21745" s="11" t="s">
        <v>40</v>
      </c>
      <c r="AG21745" s="12" t="str">
        <f t="shared" si="339"/>
        <v>WEST BENGAL</v>
      </c>
      <c r="AH21745" s="11" t="s">
        <v>40</v>
      </c>
      <c r="AI21745" s="12" t="str">
        <f>_xlfn.XLOOKUP(AH21745,P:P,Q:Q)</f>
        <v>WEST BENGAL</v>
      </c>
    </row>
    <row r="21746" spans="1:35" x14ac:dyDescent="0.3">
      <c r="A21746">
        <v>21745</v>
      </c>
      <c r="B21746" t="s">
        <v>27109</v>
      </c>
      <c r="C21746">
        <v>1441142</v>
      </c>
      <c r="D21746" t="s">
        <v>20</v>
      </c>
      <c r="E21746">
        <v>38</v>
      </c>
      <c r="F21746" s="1">
        <v>44901</v>
      </c>
      <c r="G21746" t="s">
        <v>228</v>
      </c>
      <c r="H21746" t="s">
        <v>43</v>
      </c>
      <c r="I21746" t="s">
        <v>7352</v>
      </c>
      <c r="J21746" t="s">
        <v>24</v>
      </c>
      <c r="K21746" t="s">
        <v>66</v>
      </c>
      <c r="L21746">
        <v>1</v>
      </c>
      <c r="M21746" t="s">
        <v>26</v>
      </c>
      <c r="N21746">
        <v>301</v>
      </c>
      <c r="O21746" s="72">
        <f>SUM($N$2:N21746)</f>
        <v>14905160</v>
      </c>
      <c r="P21746" t="s">
        <v>794</v>
      </c>
      <c r="Q21746" t="s">
        <v>41</v>
      </c>
      <c r="R21746">
        <v>711105</v>
      </c>
      <c r="S21746" t="s">
        <v>29</v>
      </c>
      <c r="T21746" t="b">
        <v>0</v>
      </c>
      <c r="AF21746" s="11" t="s">
        <v>794</v>
      </c>
      <c r="AG21746" s="12" t="str">
        <f t="shared" si="339"/>
        <v>WEST BENGAL</v>
      </c>
      <c r="AH21746" s="11" t="s">
        <v>794</v>
      </c>
      <c r="AI21746" s="12" t="str">
        <f>_xlfn.XLOOKUP(AH21746,P:P,Q:Q)</f>
        <v>WEST BENGAL</v>
      </c>
    </row>
    <row r="21747" spans="1:35" x14ac:dyDescent="0.3">
      <c r="A21747">
        <v>21746</v>
      </c>
      <c r="B21747" t="s">
        <v>27110</v>
      </c>
      <c r="C21747">
        <v>9062447</v>
      </c>
      <c r="D21747" t="s">
        <v>20</v>
      </c>
      <c r="E21747">
        <v>38</v>
      </c>
      <c r="F21747" s="1">
        <v>44901</v>
      </c>
      <c r="G21747" t="s">
        <v>21</v>
      </c>
      <c r="H21747" t="s">
        <v>43</v>
      </c>
      <c r="I21747" t="s">
        <v>15218</v>
      </c>
      <c r="J21747" t="s">
        <v>75</v>
      </c>
      <c r="K21747" t="s">
        <v>25</v>
      </c>
      <c r="L21747">
        <v>1</v>
      </c>
      <c r="M21747" t="s">
        <v>26</v>
      </c>
      <c r="N21747">
        <v>493</v>
      </c>
      <c r="O21747" s="72">
        <f>SUM($N$2:N21747)</f>
        <v>14905653</v>
      </c>
      <c r="P21747" t="s">
        <v>10069</v>
      </c>
      <c r="Q21747" t="s">
        <v>788</v>
      </c>
      <c r="R21747">
        <v>799264</v>
      </c>
      <c r="S21747" t="s">
        <v>29</v>
      </c>
      <c r="T21747" t="b">
        <v>0</v>
      </c>
      <c r="AF21747" s="11" t="s">
        <v>10069</v>
      </c>
      <c r="AG21747" s="12" t="str">
        <f t="shared" si="339"/>
        <v>TRIPURA</v>
      </c>
      <c r="AH21747" s="11" t="s">
        <v>10069</v>
      </c>
      <c r="AI21747" s="12" t="str">
        <f>_xlfn.XLOOKUP(AH21747,P:P,Q:Q)</f>
        <v>TRIPURA</v>
      </c>
    </row>
    <row r="21748" spans="1:35" x14ac:dyDescent="0.3">
      <c r="A21748">
        <v>21747</v>
      </c>
      <c r="B21748" t="s">
        <v>27111</v>
      </c>
      <c r="C21748">
        <v>5273416</v>
      </c>
      <c r="D21748" t="s">
        <v>20</v>
      </c>
      <c r="E21748">
        <v>30</v>
      </c>
      <c r="F21748" s="1">
        <v>44901</v>
      </c>
      <c r="G21748" t="s">
        <v>21</v>
      </c>
      <c r="H21748" t="s">
        <v>43</v>
      </c>
      <c r="I21748" t="s">
        <v>13506</v>
      </c>
      <c r="J21748" t="s">
        <v>24</v>
      </c>
      <c r="K21748" t="s">
        <v>39</v>
      </c>
      <c r="L21748">
        <v>1</v>
      </c>
      <c r="M21748" t="s">
        <v>26</v>
      </c>
      <c r="N21748">
        <v>754</v>
      </c>
      <c r="O21748" s="72">
        <f>SUM($N$2:N21748)</f>
        <v>14906407</v>
      </c>
      <c r="P21748" t="s">
        <v>338</v>
      </c>
      <c r="Q21748" t="s">
        <v>86</v>
      </c>
      <c r="R21748">
        <v>500061</v>
      </c>
      <c r="S21748" t="s">
        <v>29</v>
      </c>
      <c r="T21748" t="b">
        <v>0</v>
      </c>
      <c r="AF21748" s="11" t="s">
        <v>338</v>
      </c>
      <c r="AG21748" s="12" t="str">
        <f t="shared" si="339"/>
        <v>TELANGANA</v>
      </c>
      <c r="AH21748" s="11" t="s">
        <v>338</v>
      </c>
      <c r="AI21748" s="12" t="str">
        <f>_xlfn.XLOOKUP(AH21748,P:P,Q:Q)</f>
        <v>TELANGANA</v>
      </c>
    </row>
    <row r="21749" spans="1:35" x14ac:dyDescent="0.3">
      <c r="A21749">
        <v>21748</v>
      </c>
      <c r="B21749" t="s">
        <v>27112</v>
      </c>
      <c r="C21749">
        <v>8523371</v>
      </c>
      <c r="D21749" t="s">
        <v>51</v>
      </c>
      <c r="E21749">
        <v>46</v>
      </c>
      <c r="F21749" s="1">
        <v>44901</v>
      </c>
      <c r="G21749" t="s">
        <v>21</v>
      </c>
      <c r="H21749" t="s">
        <v>43</v>
      </c>
      <c r="I21749" t="s">
        <v>6549</v>
      </c>
      <c r="J21749" t="s">
        <v>33</v>
      </c>
      <c r="K21749" t="s">
        <v>45</v>
      </c>
      <c r="L21749">
        <v>1</v>
      </c>
      <c r="M21749" t="s">
        <v>26</v>
      </c>
      <c r="N21749">
        <v>771</v>
      </c>
      <c r="O21749" s="72">
        <f>SUM($N$2:N21749)</f>
        <v>14907178</v>
      </c>
      <c r="P21749" t="s">
        <v>12904</v>
      </c>
      <c r="Q21749" t="s">
        <v>311</v>
      </c>
      <c r="R21749">
        <v>176061</v>
      </c>
      <c r="S21749" t="s">
        <v>29</v>
      </c>
      <c r="T21749" t="b">
        <v>0</v>
      </c>
      <c r="AF21749" s="11" t="s">
        <v>12904</v>
      </c>
      <c r="AG21749" s="12" t="str">
        <f t="shared" si="339"/>
        <v>HIMACHAL PRADESH</v>
      </c>
      <c r="AH21749" s="11" t="s">
        <v>12904</v>
      </c>
      <c r="AI21749" s="12" t="str">
        <f>_xlfn.XLOOKUP(AH21749,P:P,Q:Q)</f>
        <v>HIMACHAL PRADESH</v>
      </c>
    </row>
    <row r="21750" spans="1:35" x14ac:dyDescent="0.3">
      <c r="A21750">
        <v>21749</v>
      </c>
      <c r="B21750" t="s">
        <v>27113</v>
      </c>
      <c r="C21750">
        <v>4977666</v>
      </c>
      <c r="D21750" t="s">
        <v>20</v>
      </c>
      <c r="E21750">
        <v>65</v>
      </c>
      <c r="F21750" s="1">
        <v>44901</v>
      </c>
      <c r="G21750" t="s">
        <v>21</v>
      </c>
      <c r="H21750" t="s">
        <v>43</v>
      </c>
      <c r="I21750" t="s">
        <v>19559</v>
      </c>
      <c r="J21750" t="s">
        <v>75</v>
      </c>
      <c r="K21750" t="s">
        <v>34</v>
      </c>
      <c r="L21750">
        <v>1</v>
      </c>
      <c r="M21750" t="s">
        <v>26</v>
      </c>
      <c r="N21750">
        <v>399</v>
      </c>
      <c r="O21750" s="72">
        <f>SUM($N$2:N21750)</f>
        <v>14907577</v>
      </c>
      <c r="P21750" t="s">
        <v>1377</v>
      </c>
      <c r="Q21750" t="s">
        <v>60</v>
      </c>
      <c r="R21750">
        <v>560070</v>
      </c>
      <c r="S21750" t="s">
        <v>29</v>
      </c>
      <c r="T21750" t="b">
        <v>0</v>
      </c>
      <c r="AF21750" s="11" t="s">
        <v>1377</v>
      </c>
      <c r="AG21750" s="12" t="str">
        <f t="shared" si="339"/>
        <v>KARNATAKA</v>
      </c>
      <c r="AH21750" s="11" t="s">
        <v>1377</v>
      </c>
      <c r="AI21750" s="12" t="str">
        <f>_xlfn.XLOOKUP(AH21750,P:P,Q:Q)</f>
        <v>KARNATAKA</v>
      </c>
    </row>
    <row r="21751" spans="1:35" x14ac:dyDescent="0.3">
      <c r="A21751">
        <v>21750</v>
      </c>
      <c r="B21751" t="s">
        <v>27114</v>
      </c>
      <c r="C21751">
        <v>866565</v>
      </c>
      <c r="D21751" t="s">
        <v>20</v>
      </c>
      <c r="E21751">
        <v>23</v>
      </c>
      <c r="F21751" s="1">
        <v>44901</v>
      </c>
      <c r="G21751" t="s">
        <v>21</v>
      </c>
      <c r="H21751" t="s">
        <v>62</v>
      </c>
      <c r="I21751" t="s">
        <v>4304</v>
      </c>
      <c r="J21751" t="s">
        <v>75</v>
      </c>
      <c r="K21751" t="s">
        <v>98</v>
      </c>
      <c r="L21751">
        <v>1</v>
      </c>
      <c r="M21751" t="s">
        <v>26</v>
      </c>
      <c r="N21751">
        <v>726</v>
      </c>
      <c r="O21751" s="72">
        <f>SUM($N$2:N21751)</f>
        <v>14908303</v>
      </c>
      <c r="P21751" t="s">
        <v>4148</v>
      </c>
      <c r="Q21751" t="s">
        <v>47</v>
      </c>
      <c r="R21751">
        <v>629002</v>
      </c>
      <c r="S21751" t="s">
        <v>29</v>
      </c>
      <c r="T21751" t="b">
        <v>0</v>
      </c>
      <c r="AF21751" s="11" t="s">
        <v>4148</v>
      </c>
      <c r="AG21751" s="12" t="str">
        <f t="shared" si="339"/>
        <v>TAMIL NADU</v>
      </c>
      <c r="AH21751" s="11" t="s">
        <v>4148</v>
      </c>
      <c r="AI21751" s="12" t="str">
        <f>_xlfn.XLOOKUP(AH21751,P:P,Q:Q)</f>
        <v>TAMIL NADU</v>
      </c>
    </row>
    <row r="21752" spans="1:35" x14ac:dyDescent="0.3">
      <c r="A21752">
        <v>21751</v>
      </c>
      <c r="B21752" t="s">
        <v>27115</v>
      </c>
      <c r="C21752">
        <v>7198766</v>
      </c>
      <c r="D21752" t="s">
        <v>20</v>
      </c>
      <c r="E21752">
        <v>37</v>
      </c>
      <c r="F21752" s="1">
        <v>44901</v>
      </c>
      <c r="G21752" t="s">
        <v>21</v>
      </c>
      <c r="H21752" t="s">
        <v>43</v>
      </c>
      <c r="I21752" t="s">
        <v>3704</v>
      </c>
      <c r="J21752" t="s">
        <v>75</v>
      </c>
      <c r="K21752" t="s">
        <v>66</v>
      </c>
      <c r="L21752">
        <v>1</v>
      </c>
      <c r="M21752" t="s">
        <v>26</v>
      </c>
      <c r="N21752">
        <v>267</v>
      </c>
      <c r="O21752" s="72">
        <f>SUM($N$2:N21752)</f>
        <v>14908570</v>
      </c>
      <c r="P21752" t="s">
        <v>135</v>
      </c>
      <c r="Q21752" t="s">
        <v>47</v>
      </c>
      <c r="R21752">
        <v>600088</v>
      </c>
      <c r="S21752" t="s">
        <v>29</v>
      </c>
      <c r="T21752" t="b">
        <v>0</v>
      </c>
      <c r="AF21752" s="11" t="s">
        <v>135</v>
      </c>
      <c r="AG21752" s="12" t="str">
        <f t="shared" si="339"/>
        <v>TAMIL NADU</v>
      </c>
      <c r="AH21752" s="11" t="s">
        <v>135</v>
      </c>
      <c r="AI21752" s="12" t="str">
        <f>_xlfn.XLOOKUP(AH21752,P:P,Q:Q)</f>
        <v>TAMIL NADU</v>
      </c>
    </row>
    <row r="21753" spans="1:35" x14ac:dyDescent="0.3">
      <c r="A21753">
        <v>21752</v>
      </c>
      <c r="B21753" t="s">
        <v>27116</v>
      </c>
      <c r="C21753">
        <v>5810192</v>
      </c>
      <c r="D21753" t="s">
        <v>20</v>
      </c>
      <c r="E21753">
        <v>60</v>
      </c>
      <c r="F21753" s="1">
        <v>44901</v>
      </c>
      <c r="G21753" t="s">
        <v>21</v>
      </c>
      <c r="H21753" t="s">
        <v>22</v>
      </c>
      <c r="I21753" t="s">
        <v>15582</v>
      </c>
      <c r="J21753" t="s">
        <v>24</v>
      </c>
      <c r="K21753" t="s">
        <v>66</v>
      </c>
      <c r="L21753">
        <v>1</v>
      </c>
      <c r="M21753" t="s">
        <v>26</v>
      </c>
      <c r="N21753">
        <v>376</v>
      </c>
      <c r="O21753" s="72">
        <f>SUM($N$2:N21753)</f>
        <v>14908946</v>
      </c>
      <c r="P21753" t="s">
        <v>90</v>
      </c>
      <c r="Q21753" t="s">
        <v>91</v>
      </c>
      <c r="R21753">
        <v>110063</v>
      </c>
      <c r="S21753" t="s">
        <v>29</v>
      </c>
      <c r="T21753" t="b">
        <v>0</v>
      </c>
      <c r="AF21753" s="11" t="s">
        <v>90</v>
      </c>
      <c r="AG21753" s="12" t="str">
        <f t="shared" si="339"/>
        <v>DELHI</v>
      </c>
      <c r="AH21753" s="11" t="s">
        <v>90</v>
      </c>
      <c r="AI21753" s="12" t="str">
        <f>_xlfn.XLOOKUP(AH21753,P:P,Q:Q)</f>
        <v>DELHI</v>
      </c>
    </row>
    <row r="21754" spans="1:35" x14ac:dyDescent="0.3">
      <c r="A21754">
        <v>21753</v>
      </c>
      <c r="B21754" t="s">
        <v>27117</v>
      </c>
      <c r="C21754">
        <v>7121674</v>
      </c>
      <c r="D21754" t="s">
        <v>20</v>
      </c>
      <c r="E21754">
        <v>23</v>
      </c>
      <c r="F21754" s="1">
        <v>44901</v>
      </c>
      <c r="G21754" t="s">
        <v>21</v>
      </c>
      <c r="H21754" t="s">
        <v>22</v>
      </c>
      <c r="I21754" t="s">
        <v>12336</v>
      </c>
      <c r="J21754" t="s">
        <v>24</v>
      </c>
      <c r="K21754" t="s">
        <v>66</v>
      </c>
      <c r="L21754">
        <v>1</v>
      </c>
      <c r="M21754" t="s">
        <v>26</v>
      </c>
      <c r="N21754">
        <v>521</v>
      </c>
      <c r="O21754" s="72">
        <f>SUM($N$2:N21754)</f>
        <v>14909467</v>
      </c>
      <c r="P21754" t="s">
        <v>72</v>
      </c>
      <c r="Q21754" t="s">
        <v>73</v>
      </c>
      <c r="R21754">
        <v>695014</v>
      </c>
      <c r="S21754" t="s">
        <v>29</v>
      </c>
      <c r="T21754" t="b">
        <v>0</v>
      </c>
      <c r="AF21754" s="11" t="s">
        <v>72</v>
      </c>
      <c r="AG21754" s="12" t="str">
        <f t="shared" si="339"/>
        <v>KERALA</v>
      </c>
      <c r="AH21754" s="11" t="s">
        <v>72</v>
      </c>
      <c r="AI21754" s="12" t="str">
        <f>_xlfn.XLOOKUP(AH21754,P:P,Q:Q)</f>
        <v>KERALA</v>
      </c>
    </row>
    <row r="21755" spans="1:35" x14ac:dyDescent="0.3">
      <c r="A21755">
        <v>21754</v>
      </c>
      <c r="B21755" t="s">
        <v>27118</v>
      </c>
      <c r="C21755">
        <v>4424262</v>
      </c>
      <c r="D21755" t="s">
        <v>20</v>
      </c>
      <c r="E21755">
        <v>72</v>
      </c>
      <c r="F21755" s="1">
        <v>44901</v>
      </c>
      <c r="G21755" t="s">
        <v>21</v>
      </c>
      <c r="H21755" t="s">
        <v>57</v>
      </c>
      <c r="I21755" t="s">
        <v>2920</v>
      </c>
      <c r="J21755" t="s">
        <v>24</v>
      </c>
      <c r="K21755" t="s">
        <v>98</v>
      </c>
      <c r="L21755">
        <v>1</v>
      </c>
      <c r="M21755" t="s">
        <v>26</v>
      </c>
      <c r="N21755">
        <v>399</v>
      </c>
      <c r="O21755" s="72">
        <f>SUM($N$2:N21755)</f>
        <v>14909866</v>
      </c>
      <c r="P21755" t="s">
        <v>35</v>
      </c>
      <c r="Q21755" t="s">
        <v>36</v>
      </c>
      <c r="R21755">
        <v>122001</v>
      </c>
      <c r="S21755" t="s">
        <v>29</v>
      </c>
      <c r="T21755" t="b">
        <v>0</v>
      </c>
      <c r="AF21755" s="11" t="s">
        <v>35</v>
      </c>
      <c r="AG21755" s="12" t="str">
        <f t="shared" si="339"/>
        <v>HARYANA</v>
      </c>
      <c r="AH21755" s="11" t="s">
        <v>35</v>
      </c>
      <c r="AI21755" s="12" t="str">
        <f>_xlfn.XLOOKUP(AH21755,P:P,Q:Q)</f>
        <v>HARYANA</v>
      </c>
    </row>
    <row r="21756" spans="1:35" x14ac:dyDescent="0.3">
      <c r="A21756">
        <v>21755</v>
      </c>
      <c r="B21756" t="s">
        <v>27119</v>
      </c>
      <c r="C21756">
        <v>7731422</v>
      </c>
      <c r="D21756" t="s">
        <v>20</v>
      </c>
      <c r="E21756">
        <v>28</v>
      </c>
      <c r="F21756" s="1">
        <v>44901</v>
      </c>
      <c r="G21756" t="s">
        <v>21</v>
      </c>
      <c r="H21756" t="s">
        <v>52</v>
      </c>
      <c r="I21756" t="s">
        <v>9000</v>
      </c>
      <c r="J21756" t="s">
        <v>33</v>
      </c>
      <c r="K21756" t="s">
        <v>25</v>
      </c>
      <c r="L21756">
        <v>1</v>
      </c>
      <c r="M21756" t="s">
        <v>26</v>
      </c>
      <c r="N21756">
        <v>560</v>
      </c>
      <c r="O21756" s="72">
        <f>SUM($N$2:N21756)</f>
        <v>14910426</v>
      </c>
      <c r="P21756" t="s">
        <v>155</v>
      </c>
      <c r="Q21756" t="s">
        <v>145</v>
      </c>
      <c r="R21756">
        <v>391101</v>
      </c>
      <c r="S21756" t="s">
        <v>29</v>
      </c>
      <c r="T21756" t="b">
        <v>0</v>
      </c>
      <c r="AF21756" s="11" t="s">
        <v>155</v>
      </c>
      <c r="AG21756" s="12" t="str">
        <f t="shared" si="339"/>
        <v>GUJARAT</v>
      </c>
      <c r="AH21756" s="11" t="s">
        <v>155</v>
      </c>
      <c r="AI21756" s="12" t="str">
        <f>_xlfn.XLOOKUP(AH21756,P:P,Q:Q)</f>
        <v>GUJARAT</v>
      </c>
    </row>
    <row r="21757" spans="1:35" x14ac:dyDescent="0.3">
      <c r="A21757">
        <v>21756</v>
      </c>
      <c r="B21757" t="s">
        <v>27120</v>
      </c>
      <c r="C21757">
        <v>8749715</v>
      </c>
      <c r="D21757" t="s">
        <v>20</v>
      </c>
      <c r="E21757">
        <v>63</v>
      </c>
      <c r="F21757" s="1">
        <v>44901</v>
      </c>
      <c r="G21757" t="s">
        <v>21</v>
      </c>
      <c r="H21757" t="s">
        <v>43</v>
      </c>
      <c r="I21757" t="s">
        <v>3182</v>
      </c>
      <c r="J21757" t="s">
        <v>24</v>
      </c>
      <c r="K21757" t="s">
        <v>25</v>
      </c>
      <c r="L21757">
        <v>1</v>
      </c>
      <c r="M21757" t="s">
        <v>26</v>
      </c>
      <c r="N21757">
        <v>533</v>
      </c>
      <c r="O21757" s="72">
        <f>SUM($N$2:N21757)</f>
        <v>14910959</v>
      </c>
      <c r="P21757" t="s">
        <v>103</v>
      </c>
      <c r="Q21757" t="s">
        <v>56</v>
      </c>
      <c r="R21757">
        <v>400093</v>
      </c>
      <c r="S21757" t="s">
        <v>29</v>
      </c>
      <c r="T21757" t="b">
        <v>0</v>
      </c>
      <c r="AF21757" s="11" t="s">
        <v>103</v>
      </c>
      <c r="AG21757" s="12" t="str">
        <f t="shared" si="339"/>
        <v>MAHARASHTRA</v>
      </c>
      <c r="AH21757" s="11" t="s">
        <v>103</v>
      </c>
      <c r="AI21757" s="12" t="str">
        <f>_xlfn.XLOOKUP(AH21757,P:P,Q:Q)</f>
        <v>MAHARASHTRA</v>
      </c>
    </row>
    <row r="21758" spans="1:35" x14ac:dyDescent="0.3">
      <c r="A21758">
        <v>21757</v>
      </c>
      <c r="B21758" t="s">
        <v>27120</v>
      </c>
      <c r="C21758">
        <v>8749715</v>
      </c>
      <c r="D21758" t="s">
        <v>20</v>
      </c>
      <c r="E21758">
        <v>32</v>
      </c>
      <c r="F21758" s="1">
        <v>44901</v>
      </c>
      <c r="G21758" t="s">
        <v>21</v>
      </c>
      <c r="H21758" t="s">
        <v>43</v>
      </c>
      <c r="I21758" t="s">
        <v>4033</v>
      </c>
      <c r="J21758" t="s">
        <v>24</v>
      </c>
      <c r="K21758" t="s">
        <v>39</v>
      </c>
      <c r="L21758">
        <v>1</v>
      </c>
      <c r="M21758" t="s">
        <v>26</v>
      </c>
      <c r="N21758">
        <v>635</v>
      </c>
      <c r="O21758" s="72">
        <f>SUM($N$2:N21758)</f>
        <v>14911594</v>
      </c>
      <c r="P21758" t="s">
        <v>1717</v>
      </c>
      <c r="Q21758" t="s">
        <v>247</v>
      </c>
      <c r="R21758">
        <v>801105</v>
      </c>
      <c r="S21758" t="s">
        <v>29</v>
      </c>
      <c r="T21758" t="b">
        <v>0</v>
      </c>
      <c r="AF21758" s="11" t="s">
        <v>1717</v>
      </c>
      <c r="AG21758" s="12" t="str">
        <f t="shared" si="339"/>
        <v>BIHAR</v>
      </c>
      <c r="AH21758" s="11" t="s">
        <v>1717</v>
      </c>
      <c r="AI21758" s="12" t="str">
        <f>_xlfn.XLOOKUP(AH21758,P:P,Q:Q)</f>
        <v>BIHAR</v>
      </c>
    </row>
    <row r="21759" spans="1:35" x14ac:dyDescent="0.3">
      <c r="A21759">
        <v>21758</v>
      </c>
      <c r="B21759" t="s">
        <v>27121</v>
      </c>
      <c r="C21759">
        <v>40023</v>
      </c>
      <c r="D21759" t="s">
        <v>51</v>
      </c>
      <c r="E21759">
        <v>44</v>
      </c>
      <c r="F21759" s="1">
        <v>44901</v>
      </c>
      <c r="G21759" t="s">
        <v>21</v>
      </c>
      <c r="H21759" t="s">
        <v>62</v>
      </c>
      <c r="I21759" t="s">
        <v>16293</v>
      </c>
      <c r="J21759" t="s">
        <v>33</v>
      </c>
      <c r="K21759" t="s">
        <v>34</v>
      </c>
      <c r="L21759">
        <v>1</v>
      </c>
      <c r="M21759" t="s">
        <v>26</v>
      </c>
      <c r="N21759">
        <v>550</v>
      </c>
      <c r="O21759" s="72">
        <f>SUM($N$2:N21759)</f>
        <v>14912144</v>
      </c>
      <c r="P21759" t="s">
        <v>12686</v>
      </c>
      <c r="Q21759" t="s">
        <v>28</v>
      </c>
      <c r="R21759">
        <v>142001</v>
      </c>
      <c r="S21759" t="s">
        <v>29</v>
      </c>
      <c r="T21759" t="b">
        <v>0</v>
      </c>
      <c r="AF21759" s="11" t="s">
        <v>12686</v>
      </c>
      <c r="AG21759" s="12" t="str">
        <f t="shared" si="339"/>
        <v>PUNJAB</v>
      </c>
      <c r="AH21759" s="11" t="s">
        <v>12686</v>
      </c>
      <c r="AI21759" s="12" t="str">
        <f>_xlfn.XLOOKUP(AH21759,P:P,Q:Q)</f>
        <v>PUNJAB</v>
      </c>
    </row>
    <row r="21760" spans="1:35" x14ac:dyDescent="0.3">
      <c r="A21760">
        <v>21759</v>
      </c>
      <c r="B21760" t="s">
        <v>27122</v>
      </c>
      <c r="C21760">
        <v>9449882</v>
      </c>
      <c r="D21760" t="s">
        <v>20</v>
      </c>
      <c r="E21760">
        <v>58</v>
      </c>
      <c r="F21760" s="1">
        <v>44901</v>
      </c>
      <c r="G21760" t="s">
        <v>21</v>
      </c>
      <c r="H21760" t="s">
        <v>22</v>
      </c>
      <c r="I21760" t="s">
        <v>27123</v>
      </c>
      <c r="J21760" t="s">
        <v>24</v>
      </c>
      <c r="K21760" t="s">
        <v>98</v>
      </c>
      <c r="L21760">
        <v>1</v>
      </c>
      <c r="M21760" t="s">
        <v>26</v>
      </c>
      <c r="N21760">
        <v>269</v>
      </c>
      <c r="O21760" s="72">
        <f>SUM($N$2:N21760)</f>
        <v>14912413</v>
      </c>
      <c r="P21760" t="s">
        <v>8829</v>
      </c>
      <c r="Q21760" t="s">
        <v>581</v>
      </c>
      <c r="R21760">
        <v>403511</v>
      </c>
      <c r="S21760" t="s">
        <v>29</v>
      </c>
      <c r="T21760" t="b">
        <v>0</v>
      </c>
      <c r="AF21760" s="11" t="s">
        <v>8829</v>
      </c>
      <c r="AG21760" s="12" t="str">
        <f t="shared" si="339"/>
        <v>GOA</v>
      </c>
      <c r="AH21760" s="11" t="s">
        <v>8829</v>
      </c>
      <c r="AI21760" s="12" t="str">
        <f>_xlfn.XLOOKUP(AH21760,P:P,Q:Q)</f>
        <v>GOA</v>
      </c>
    </row>
    <row r="21761" spans="1:35" x14ac:dyDescent="0.3">
      <c r="A21761">
        <v>21760</v>
      </c>
      <c r="B21761" t="s">
        <v>27124</v>
      </c>
      <c r="C21761">
        <v>9993823</v>
      </c>
      <c r="D21761" t="s">
        <v>20</v>
      </c>
      <c r="E21761">
        <v>28</v>
      </c>
      <c r="F21761" s="1">
        <v>44901</v>
      </c>
      <c r="G21761" t="s">
        <v>21</v>
      </c>
      <c r="H21761" t="s">
        <v>31</v>
      </c>
      <c r="I21761" t="s">
        <v>13706</v>
      </c>
      <c r="J21761" t="s">
        <v>24</v>
      </c>
      <c r="K21761" t="s">
        <v>45</v>
      </c>
      <c r="L21761">
        <v>1</v>
      </c>
      <c r="M21761" t="s">
        <v>26</v>
      </c>
      <c r="N21761">
        <v>568</v>
      </c>
      <c r="O21761" s="72">
        <f>SUM($N$2:N21761)</f>
        <v>14912981</v>
      </c>
      <c r="P21761" t="s">
        <v>91</v>
      </c>
      <c r="Q21761" t="s">
        <v>91</v>
      </c>
      <c r="R21761">
        <v>110034</v>
      </c>
      <c r="S21761" t="s">
        <v>29</v>
      </c>
      <c r="T21761" t="b">
        <v>0</v>
      </c>
      <c r="AF21761" s="11" t="s">
        <v>91</v>
      </c>
      <c r="AG21761" s="12" t="str">
        <f t="shared" si="339"/>
        <v>DELHI</v>
      </c>
      <c r="AH21761" s="11" t="s">
        <v>91</v>
      </c>
      <c r="AI21761" s="12" t="str">
        <f>_xlfn.XLOOKUP(AH21761,P:P,Q:Q)</f>
        <v>DELHI</v>
      </c>
    </row>
    <row r="21762" spans="1:35" x14ac:dyDescent="0.3">
      <c r="A21762">
        <v>21761</v>
      </c>
      <c r="B21762" t="s">
        <v>27125</v>
      </c>
      <c r="C21762">
        <v>4260347</v>
      </c>
      <c r="D21762" t="s">
        <v>20</v>
      </c>
      <c r="E21762">
        <v>27</v>
      </c>
      <c r="F21762" s="1">
        <v>44901</v>
      </c>
      <c r="G21762" t="s">
        <v>21</v>
      </c>
      <c r="H21762" t="s">
        <v>52</v>
      </c>
      <c r="I21762" t="s">
        <v>4021</v>
      </c>
      <c r="J21762" t="s">
        <v>33</v>
      </c>
      <c r="K21762" t="s">
        <v>34</v>
      </c>
      <c r="L21762">
        <v>1</v>
      </c>
      <c r="M21762" t="s">
        <v>26</v>
      </c>
      <c r="N21762">
        <v>764</v>
      </c>
      <c r="O21762" s="72">
        <f>SUM($N$2:N21762)</f>
        <v>14913745</v>
      </c>
      <c r="P21762" t="s">
        <v>2747</v>
      </c>
      <c r="Q21762" t="s">
        <v>28</v>
      </c>
      <c r="R21762">
        <v>151001</v>
      </c>
      <c r="S21762" t="s">
        <v>29</v>
      </c>
      <c r="T21762" t="b">
        <v>0</v>
      </c>
      <c r="AF21762" s="11" t="s">
        <v>2747</v>
      </c>
      <c r="AG21762" s="12" t="str">
        <f t="shared" si="339"/>
        <v>PUNJAB</v>
      </c>
      <c r="AH21762" s="11" t="s">
        <v>2747</v>
      </c>
      <c r="AI21762" s="12" t="str">
        <f>_xlfn.XLOOKUP(AH21762,P:P,Q:Q)</f>
        <v>PUNJAB</v>
      </c>
    </row>
    <row r="21763" spans="1:35" x14ac:dyDescent="0.3">
      <c r="A21763">
        <v>21762</v>
      </c>
      <c r="B21763" t="s">
        <v>27126</v>
      </c>
      <c r="C21763">
        <v>7435155</v>
      </c>
      <c r="D21763" t="s">
        <v>20</v>
      </c>
      <c r="E21763">
        <v>23</v>
      </c>
      <c r="F21763" s="1">
        <v>44901</v>
      </c>
      <c r="G21763" t="s">
        <v>21</v>
      </c>
      <c r="H21763" t="s">
        <v>43</v>
      </c>
      <c r="I21763" t="s">
        <v>533</v>
      </c>
      <c r="J21763" t="s">
        <v>33</v>
      </c>
      <c r="K21763" t="s">
        <v>109</v>
      </c>
      <c r="L21763">
        <v>1</v>
      </c>
      <c r="M21763" t="s">
        <v>26</v>
      </c>
      <c r="N21763">
        <v>958</v>
      </c>
      <c r="O21763" s="72">
        <f>SUM($N$2:N21763)</f>
        <v>14914703</v>
      </c>
      <c r="P21763" t="s">
        <v>387</v>
      </c>
      <c r="Q21763" t="s">
        <v>47</v>
      </c>
      <c r="R21763">
        <v>641050</v>
      </c>
      <c r="S21763" t="s">
        <v>29</v>
      </c>
      <c r="T21763" t="b">
        <v>0</v>
      </c>
      <c r="AF21763" s="11" t="s">
        <v>387</v>
      </c>
      <c r="AG21763" s="12" t="str">
        <f t="shared" ref="AG21763:AG21826" si="340">VLOOKUP(AF21763,$P:$Q,2,FALSE)</f>
        <v>TAMIL NADU</v>
      </c>
      <c r="AH21763" s="11" t="s">
        <v>387</v>
      </c>
      <c r="AI21763" s="12" t="str">
        <f>_xlfn.XLOOKUP(AH21763,P:P,Q:Q)</f>
        <v>TAMIL NADU</v>
      </c>
    </row>
    <row r="21764" spans="1:35" x14ac:dyDescent="0.3">
      <c r="A21764">
        <v>21763</v>
      </c>
      <c r="B21764" t="s">
        <v>27127</v>
      </c>
      <c r="C21764">
        <v>5047525</v>
      </c>
      <c r="D21764" t="s">
        <v>20</v>
      </c>
      <c r="E21764">
        <v>30</v>
      </c>
      <c r="F21764" s="1">
        <v>44901</v>
      </c>
      <c r="G21764" t="s">
        <v>21</v>
      </c>
      <c r="H21764" t="s">
        <v>22</v>
      </c>
      <c r="I21764" t="s">
        <v>4304</v>
      </c>
      <c r="J21764" t="s">
        <v>75</v>
      </c>
      <c r="K21764" t="s">
        <v>98</v>
      </c>
      <c r="L21764">
        <v>1</v>
      </c>
      <c r="M21764" t="s">
        <v>26</v>
      </c>
      <c r="N21764">
        <v>518</v>
      </c>
      <c r="O21764" s="72">
        <f>SUM($N$2:N21764)</f>
        <v>14915221</v>
      </c>
      <c r="P21764" t="s">
        <v>27128</v>
      </c>
      <c r="Q21764" t="s">
        <v>581</v>
      </c>
      <c r="R21764">
        <v>403703</v>
      </c>
      <c r="S21764" t="s">
        <v>29</v>
      </c>
      <c r="T21764" t="b">
        <v>0</v>
      </c>
      <c r="AF21764" s="11" t="s">
        <v>27128</v>
      </c>
      <c r="AG21764" s="12" t="str">
        <f t="shared" si="340"/>
        <v>GOA</v>
      </c>
      <c r="AH21764" s="11" t="s">
        <v>27128</v>
      </c>
      <c r="AI21764" s="12" t="str">
        <f>_xlfn.XLOOKUP(AH21764,P:P,Q:Q)</f>
        <v>GOA</v>
      </c>
    </row>
    <row r="21765" spans="1:35" x14ac:dyDescent="0.3">
      <c r="A21765">
        <v>21764</v>
      </c>
      <c r="B21765" t="s">
        <v>27129</v>
      </c>
      <c r="C21765">
        <v>8193304</v>
      </c>
      <c r="D21765" t="s">
        <v>51</v>
      </c>
      <c r="E21765">
        <v>46</v>
      </c>
      <c r="F21765" s="1">
        <v>44901</v>
      </c>
      <c r="G21765" t="s">
        <v>21</v>
      </c>
      <c r="H21765" t="s">
        <v>43</v>
      </c>
      <c r="I21765" t="s">
        <v>528</v>
      </c>
      <c r="J21765" t="s">
        <v>54</v>
      </c>
      <c r="K21765" t="s">
        <v>109</v>
      </c>
      <c r="L21765">
        <v>1</v>
      </c>
      <c r="M21765" t="s">
        <v>26</v>
      </c>
      <c r="N21765">
        <v>735</v>
      </c>
      <c r="O21765" s="72">
        <f>SUM($N$2:N21765)</f>
        <v>14915956</v>
      </c>
      <c r="P21765" t="s">
        <v>85</v>
      </c>
      <c r="Q21765" t="s">
        <v>86</v>
      </c>
      <c r="R21765">
        <v>500008</v>
      </c>
      <c r="S21765" t="s">
        <v>29</v>
      </c>
      <c r="T21765" t="b">
        <v>0</v>
      </c>
      <c r="AF21765" s="11" t="s">
        <v>85</v>
      </c>
      <c r="AG21765" s="12" t="str">
        <f t="shared" si="340"/>
        <v>TELANGANA</v>
      </c>
      <c r="AH21765" s="11" t="s">
        <v>85</v>
      </c>
      <c r="AI21765" s="12" t="str">
        <f>_xlfn.XLOOKUP(AH21765,P:P,Q:Q)</f>
        <v>TELANGANA</v>
      </c>
    </row>
    <row r="21766" spans="1:35" x14ac:dyDescent="0.3">
      <c r="A21766">
        <v>21765</v>
      </c>
      <c r="B21766" t="s">
        <v>27130</v>
      </c>
      <c r="C21766">
        <v>1202947</v>
      </c>
      <c r="D21766" t="s">
        <v>20</v>
      </c>
      <c r="E21766">
        <v>34</v>
      </c>
      <c r="F21766" s="1">
        <v>44901</v>
      </c>
      <c r="G21766" t="s">
        <v>21</v>
      </c>
      <c r="H21766" t="s">
        <v>22</v>
      </c>
      <c r="I21766" t="s">
        <v>1664</v>
      </c>
      <c r="J21766" t="s">
        <v>24</v>
      </c>
      <c r="K21766" t="s">
        <v>66</v>
      </c>
      <c r="L21766">
        <v>1</v>
      </c>
      <c r="M21766" t="s">
        <v>26</v>
      </c>
      <c r="N21766">
        <v>399</v>
      </c>
      <c r="O21766" s="72">
        <f>SUM($N$2:N21766)</f>
        <v>14916355</v>
      </c>
      <c r="P21766" t="s">
        <v>9920</v>
      </c>
      <c r="Q21766" t="s">
        <v>28</v>
      </c>
      <c r="R21766">
        <v>140001</v>
      </c>
      <c r="S21766" t="s">
        <v>29</v>
      </c>
      <c r="T21766" t="b">
        <v>0</v>
      </c>
      <c r="AF21766" s="11" t="s">
        <v>9920</v>
      </c>
      <c r="AG21766" s="12" t="str">
        <f t="shared" si="340"/>
        <v>PUNJAB</v>
      </c>
      <c r="AH21766" s="11" t="s">
        <v>9920</v>
      </c>
      <c r="AI21766" s="12" t="str">
        <f>_xlfn.XLOOKUP(AH21766,P:P,Q:Q)</f>
        <v>PUNJAB</v>
      </c>
    </row>
    <row r="21767" spans="1:35" x14ac:dyDescent="0.3">
      <c r="A21767">
        <v>21766</v>
      </c>
      <c r="B21767" t="s">
        <v>27131</v>
      </c>
      <c r="C21767">
        <v>9381107</v>
      </c>
      <c r="D21767" t="s">
        <v>20</v>
      </c>
      <c r="E21767">
        <v>58</v>
      </c>
      <c r="F21767" s="1">
        <v>44901</v>
      </c>
      <c r="G21767" t="s">
        <v>21</v>
      </c>
      <c r="H21767" t="s">
        <v>22</v>
      </c>
      <c r="I21767" t="s">
        <v>26439</v>
      </c>
      <c r="J21767" t="s">
        <v>24</v>
      </c>
      <c r="K21767" t="s">
        <v>45</v>
      </c>
      <c r="L21767">
        <v>1</v>
      </c>
      <c r="M21767" t="s">
        <v>26</v>
      </c>
      <c r="N21767">
        <v>487</v>
      </c>
      <c r="O21767" s="72">
        <f>SUM($N$2:N21767)</f>
        <v>14916842</v>
      </c>
      <c r="P21767" t="s">
        <v>135</v>
      </c>
      <c r="Q21767" t="s">
        <v>47</v>
      </c>
      <c r="R21767">
        <v>600064</v>
      </c>
      <c r="S21767" t="s">
        <v>29</v>
      </c>
      <c r="T21767" t="b">
        <v>0</v>
      </c>
      <c r="AF21767" s="11" t="s">
        <v>135</v>
      </c>
      <c r="AG21767" s="12" t="str">
        <f t="shared" si="340"/>
        <v>TAMIL NADU</v>
      </c>
      <c r="AH21767" s="11" t="s">
        <v>135</v>
      </c>
      <c r="AI21767" s="12" t="str">
        <f>_xlfn.XLOOKUP(AH21767,P:P,Q:Q)</f>
        <v>TAMIL NADU</v>
      </c>
    </row>
    <row r="21768" spans="1:35" x14ac:dyDescent="0.3">
      <c r="A21768">
        <v>21767</v>
      </c>
      <c r="B21768" t="s">
        <v>27132</v>
      </c>
      <c r="C21768">
        <v>4200518</v>
      </c>
      <c r="D21768" t="s">
        <v>51</v>
      </c>
      <c r="E21768">
        <v>48</v>
      </c>
      <c r="F21768" s="1">
        <v>44901</v>
      </c>
      <c r="G21768" t="s">
        <v>228</v>
      </c>
      <c r="H21768" t="s">
        <v>52</v>
      </c>
      <c r="I21768" t="s">
        <v>18610</v>
      </c>
      <c r="J21768" t="s">
        <v>33</v>
      </c>
      <c r="K21768" t="s">
        <v>39</v>
      </c>
      <c r="L21768">
        <v>1</v>
      </c>
      <c r="M21768" t="s">
        <v>26</v>
      </c>
      <c r="N21768">
        <v>654</v>
      </c>
      <c r="O21768" s="72">
        <f>SUM($N$2:N21768)</f>
        <v>14917496</v>
      </c>
      <c r="P21768" t="s">
        <v>1325</v>
      </c>
      <c r="Q21768" t="s">
        <v>126</v>
      </c>
      <c r="R21768">
        <v>462041</v>
      </c>
      <c r="S21768" t="s">
        <v>29</v>
      </c>
      <c r="T21768" t="b">
        <v>0</v>
      </c>
      <c r="AF21768" s="11" t="s">
        <v>1325</v>
      </c>
      <c r="AG21768" s="12" t="str">
        <f t="shared" si="340"/>
        <v>MADHYA PRADESH</v>
      </c>
      <c r="AH21768" s="11" t="s">
        <v>1325</v>
      </c>
      <c r="AI21768" s="12" t="str">
        <f>_xlfn.XLOOKUP(AH21768,P:P,Q:Q)</f>
        <v>MADHYA PRADESH</v>
      </c>
    </row>
    <row r="21769" spans="1:35" x14ac:dyDescent="0.3">
      <c r="A21769">
        <v>21768</v>
      </c>
      <c r="B21769" t="s">
        <v>27133</v>
      </c>
      <c r="C21769">
        <v>5832682</v>
      </c>
      <c r="D21769" t="s">
        <v>20</v>
      </c>
      <c r="E21769">
        <v>32</v>
      </c>
      <c r="F21769" s="1">
        <v>44901</v>
      </c>
      <c r="G21769" t="s">
        <v>21</v>
      </c>
      <c r="H21769" t="s">
        <v>22</v>
      </c>
      <c r="I21769" t="s">
        <v>1806</v>
      </c>
      <c r="J21769" t="s">
        <v>33</v>
      </c>
      <c r="K21769" t="s">
        <v>34</v>
      </c>
      <c r="L21769">
        <v>1</v>
      </c>
      <c r="M21769" t="s">
        <v>26</v>
      </c>
      <c r="N21769">
        <v>626</v>
      </c>
      <c r="O21769" s="72">
        <f>SUM($N$2:N21769)</f>
        <v>14918122</v>
      </c>
      <c r="P21769" t="s">
        <v>177</v>
      </c>
      <c r="Q21769" t="s">
        <v>70</v>
      </c>
      <c r="R21769">
        <v>524001</v>
      </c>
      <c r="S21769" t="s">
        <v>29</v>
      </c>
      <c r="T21769" t="b">
        <v>0</v>
      </c>
      <c r="AF21769" s="11" t="s">
        <v>177</v>
      </c>
      <c r="AG21769" s="12" t="str">
        <f t="shared" si="340"/>
        <v>ANDHRA PRADESH</v>
      </c>
      <c r="AH21769" s="11" t="s">
        <v>177</v>
      </c>
      <c r="AI21769" s="12" t="str">
        <f>_xlfn.XLOOKUP(AH21769,P:P,Q:Q)</f>
        <v>ANDHRA PRADESH</v>
      </c>
    </row>
    <row r="21770" spans="1:35" x14ac:dyDescent="0.3">
      <c r="A21770">
        <v>21769</v>
      </c>
      <c r="B21770" t="s">
        <v>27134</v>
      </c>
      <c r="C21770">
        <v>2894996</v>
      </c>
      <c r="D21770" t="s">
        <v>51</v>
      </c>
      <c r="E21770">
        <v>30</v>
      </c>
      <c r="F21770" s="1">
        <v>44901</v>
      </c>
      <c r="G21770" t="s">
        <v>21</v>
      </c>
      <c r="H21770" t="s">
        <v>52</v>
      </c>
      <c r="I21770" t="s">
        <v>701</v>
      </c>
      <c r="J21770" t="s">
        <v>33</v>
      </c>
      <c r="K21770" t="s">
        <v>25</v>
      </c>
      <c r="L21770">
        <v>1</v>
      </c>
      <c r="M21770" t="s">
        <v>26</v>
      </c>
      <c r="N21770">
        <v>501</v>
      </c>
      <c r="O21770" s="72">
        <f>SUM($N$2:N21770)</f>
        <v>14918623</v>
      </c>
      <c r="P21770" t="s">
        <v>6899</v>
      </c>
      <c r="Q21770" t="s">
        <v>73</v>
      </c>
      <c r="R21770">
        <v>671121</v>
      </c>
      <c r="S21770" t="s">
        <v>29</v>
      </c>
      <c r="T21770" t="b">
        <v>0</v>
      </c>
      <c r="AF21770" s="11" t="s">
        <v>6899</v>
      </c>
      <c r="AG21770" s="12" t="str">
        <f t="shared" si="340"/>
        <v>KERALA</v>
      </c>
      <c r="AH21770" s="11" t="s">
        <v>6899</v>
      </c>
      <c r="AI21770" s="12" t="str">
        <f>_xlfn.XLOOKUP(AH21770,P:P,Q:Q)</f>
        <v>KERALA</v>
      </c>
    </row>
    <row r="21771" spans="1:35" x14ac:dyDescent="0.3">
      <c r="A21771">
        <v>21770</v>
      </c>
      <c r="B21771" t="s">
        <v>27135</v>
      </c>
      <c r="C21771">
        <v>8467527</v>
      </c>
      <c r="D21771" t="s">
        <v>51</v>
      </c>
      <c r="E21771">
        <v>27</v>
      </c>
      <c r="F21771" s="1">
        <v>44901</v>
      </c>
      <c r="G21771" t="s">
        <v>21</v>
      </c>
      <c r="H21771" t="s">
        <v>52</v>
      </c>
      <c r="I21771" t="s">
        <v>920</v>
      </c>
      <c r="J21771" t="s">
        <v>33</v>
      </c>
      <c r="K21771" t="s">
        <v>45</v>
      </c>
      <c r="L21771">
        <v>1</v>
      </c>
      <c r="M21771" t="s">
        <v>26</v>
      </c>
      <c r="N21771">
        <v>1079</v>
      </c>
      <c r="O21771" s="72">
        <f>SUM($N$2:N21771)</f>
        <v>14919702</v>
      </c>
      <c r="P21771" t="s">
        <v>103</v>
      </c>
      <c r="Q21771" t="s">
        <v>56</v>
      </c>
      <c r="R21771">
        <v>400072</v>
      </c>
      <c r="S21771" t="s">
        <v>29</v>
      </c>
      <c r="T21771" t="b">
        <v>0</v>
      </c>
      <c r="AF21771" s="11" t="s">
        <v>103</v>
      </c>
      <c r="AG21771" s="12" t="str">
        <f t="shared" si="340"/>
        <v>MAHARASHTRA</v>
      </c>
      <c r="AH21771" s="11" t="s">
        <v>103</v>
      </c>
      <c r="AI21771" s="12" t="str">
        <f>_xlfn.XLOOKUP(AH21771,P:P,Q:Q)</f>
        <v>MAHARASHTRA</v>
      </c>
    </row>
    <row r="21772" spans="1:35" x14ac:dyDescent="0.3">
      <c r="A21772">
        <v>21771</v>
      </c>
      <c r="B21772" t="s">
        <v>27136</v>
      </c>
      <c r="C21772">
        <v>1154554</v>
      </c>
      <c r="D21772" t="s">
        <v>20</v>
      </c>
      <c r="E21772">
        <v>36</v>
      </c>
      <c r="F21772" s="1">
        <v>44901</v>
      </c>
      <c r="G21772" t="s">
        <v>21</v>
      </c>
      <c r="H21772" t="s">
        <v>57</v>
      </c>
      <c r="I21772" t="s">
        <v>6429</v>
      </c>
      <c r="J21772" t="s">
        <v>24</v>
      </c>
      <c r="K21772" t="s">
        <v>45</v>
      </c>
      <c r="L21772">
        <v>1</v>
      </c>
      <c r="M21772" t="s">
        <v>26</v>
      </c>
      <c r="N21772">
        <v>475</v>
      </c>
      <c r="O21772" s="72">
        <f>SUM($N$2:N21772)</f>
        <v>14920177</v>
      </c>
      <c r="P21772" t="s">
        <v>10489</v>
      </c>
      <c r="Q21772" t="s">
        <v>73</v>
      </c>
      <c r="R21772">
        <v>670007</v>
      </c>
      <c r="S21772" t="s">
        <v>29</v>
      </c>
      <c r="T21772" t="b">
        <v>0</v>
      </c>
      <c r="AF21772" s="11" t="s">
        <v>10489</v>
      </c>
      <c r="AG21772" s="12" t="str">
        <f t="shared" si="340"/>
        <v>KERALA</v>
      </c>
      <c r="AH21772" s="11" t="s">
        <v>10489</v>
      </c>
      <c r="AI21772" s="12" t="str">
        <f>_xlfn.XLOOKUP(AH21772,P:P,Q:Q)</f>
        <v>KERALA</v>
      </c>
    </row>
    <row r="21773" spans="1:35" x14ac:dyDescent="0.3">
      <c r="A21773">
        <v>21772</v>
      </c>
      <c r="B21773" t="s">
        <v>27136</v>
      </c>
      <c r="C21773">
        <v>1154554</v>
      </c>
      <c r="D21773" t="s">
        <v>20</v>
      </c>
      <c r="E21773">
        <v>30</v>
      </c>
      <c r="F21773" s="1">
        <v>44901</v>
      </c>
      <c r="G21773" t="s">
        <v>21</v>
      </c>
      <c r="H21773" t="s">
        <v>43</v>
      </c>
      <c r="I21773" t="s">
        <v>2898</v>
      </c>
      <c r="J21773" t="s">
        <v>24</v>
      </c>
      <c r="K21773" t="s">
        <v>45</v>
      </c>
      <c r="L21773">
        <v>1</v>
      </c>
      <c r="M21773" t="s">
        <v>26</v>
      </c>
      <c r="N21773">
        <v>499</v>
      </c>
      <c r="O21773" s="72">
        <f>SUM($N$2:N21773)</f>
        <v>14920676</v>
      </c>
      <c r="P21773" t="s">
        <v>10209</v>
      </c>
      <c r="Q21773" t="s">
        <v>133</v>
      </c>
      <c r="R21773">
        <v>263132</v>
      </c>
      <c r="S21773" t="s">
        <v>29</v>
      </c>
      <c r="T21773" t="b">
        <v>0</v>
      </c>
      <c r="AF21773" s="11" t="s">
        <v>10209</v>
      </c>
      <c r="AG21773" s="12" t="str">
        <f t="shared" si="340"/>
        <v>UTTARAKHAND</v>
      </c>
      <c r="AH21773" s="11" t="s">
        <v>10209</v>
      </c>
      <c r="AI21773" s="12" t="str">
        <f>_xlfn.XLOOKUP(AH21773,P:P,Q:Q)</f>
        <v>UTTARAKHAND</v>
      </c>
    </row>
    <row r="21774" spans="1:35" x14ac:dyDescent="0.3">
      <c r="A21774">
        <v>21773</v>
      </c>
      <c r="B21774" t="s">
        <v>27137</v>
      </c>
      <c r="C21774">
        <v>1332699</v>
      </c>
      <c r="D21774" t="s">
        <v>20</v>
      </c>
      <c r="E21774">
        <v>71</v>
      </c>
      <c r="F21774" s="1">
        <v>44901</v>
      </c>
      <c r="G21774" t="s">
        <v>21</v>
      </c>
      <c r="H21774" t="s">
        <v>52</v>
      </c>
      <c r="I21774" t="s">
        <v>13077</v>
      </c>
      <c r="J21774" t="s">
        <v>24</v>
      </c>
      <c r="K21774" t="s">
        <v>109</v>
      </c>
      <c r="L21774">
        <v>1</v>
      </c>
      <c r="M21774" t="s">
        <v>26</v>
      </c>
      <c r="N21774">
        <v>626</v>
      </c>
      <c r="O21774" s="72">
        <f>SUM($N$2:N21774)</f>
        <v>14921302</v>
      </c>
      <c r="P21774" t="s">
        <v>59</v>
      </c>
      <c r="Q21774" t="s">
        <v>60</v>
      </c>
      <c r="R21774">
        <v>560037</v>
      </c>
      <c r="S21774" t="s">
        <v>29</v>
      </c>
      <c r="T21774" t="b">
        <v>0</v>
      </c>
      <c r="AF21774" s="11" t="s">
        <v>59</v>
      </c>
      <c r="AG21774" s="12" t="str">
        <f t="shared" si="340"/>
        <v>KARNATAKA</v>
      </c>
      <c r="AH21774" s="11" t="s">
        <v>59</v>
      </c>
      <c r="AI21774" s="12" t="str">
        <f>_xlfn.XLOOKUP(AH21774,P:P,Q:Q)</f>
        <v>KARNATAKA</v>
      </c>
    </row>
    <row r="21775" spans="1:35" x14ac:dyDescent="0.3">
      <c r="A21775">
        <v>21774</v>
      </c>
      <c r="B21775" t="s">
        <v>27138</v>
      </c>
      <c r="C21775">
        <v>111413</v>
      </c>
      <c r="D21775" t="s">
        <v>20</v>
      </c>
      <c r="E21775">
        <v>34</v>
      </c>
      <c r="F21775" s="1">
        <v>44901</v>
      </c>
      <c r="G21775" t="s">
        <v>21</v>
      </c>
      <c r="H21775" t="s">
        <v>31</v>
      </c>
      <c r="I21775" t="s">
        <v>27139</v>
      </c>
      <c r="J21775" t="s">
        <v>24</v>
      </c>
      <c r="K21775" t="s">
        <v>109</v>
      </c>
      <c r="L21775">
        <v>1</v>
      </c>
      <c r="M21775" t="s">
        <v>26</v>
      </c>
      <c r="N21775">
        <v>432</v>
      </c>
      <c r="O21775" s="72">
        <f>SUM($N$2:N21775)</f>
        <v>14921734</v>
      </c>
      <c r="P21775" t="s">
        <v>2841</v>
      </c>
      <c r="Q21775" t="s">
        <v>47</v>
      </c>
      <c r="R21775">
        <v>603202</v>
      </c>
      <c r="S21775" t="s">
        <v>29</v>
      </c>
      <c r="T21775" t="b">
        <v>0</v>
      </c>
      <c r="AF21775" s="11" t="s">
        <v>2841</v>
      </c>
      <c r="AG21775" s="12" t="str">
        <f t="shared" si="340"/>
        <v>TAMIL NADU</v>
      </c>
      <c r="AH21775" s="11" t="s">
        <v>2841</v>
      </c>
      <c r="AI21775" s="12" t="str">
        <f>_xlfn.XLOOKUP(AH21775,P:P,Q:Q)</f>
        <v>TAMIL NADU</v>
      </c>
    </row>
    <row r="21776" spans="1:35" x14ac:dyDescent="0.3">
      <c r="A21776">
        <v>21775</v>
      </c>
      <c r="B21776" t="s">
        <v>27138</v>
      </c>
      <c r="C21776">
        <v>111413</v>
      </c>
      <c r="D21776" t="s">
        <v>20</v>
      </c>
      <c r="E21776">
        <v>63</v>
      </c>
      <c r="F21776" s="1">
        <v>44901</v>
      </c>
      <c r="G21776" t="s">
        <v>21</v>
      </c>
      <c r="H21776" t="s">
        <v>31</v>
      </c>
      <c r="I21776" t="s">
        <v>6374</v>
      </c>
      <c r="J21776" t="s">
        <v>33</v>
      </c>
      <c r="K21776" t="s">
        <v>66</v>
      </c>
      <c r="L21776">
        <v>1</v>
      </c>
      <c r="M21776" t="s">
        <v>26</v>
      </c>
      <c r="N21776">
        <v>1369</v>
      </c>
      <c r="O21776" s="72">
        <f>SUM($N$2:N21776)</f>
        <v>14923103</v>
      </c>
      <c r="P21776" t="s">
        <v>10520</v>
      </c>
      <c r="Q21776" t="s">
        <v>73</v>
      </c>
      <c r="R21776">
        <v>680590</v>
      </c>
      <c r="S21776" t="s">
        <v>29</v>
      </c>
      <c r="T21776" t="b">
        <v>0</v>
      </c>
      <c r="AF21776" s="11" t="s">
        <v>10520</v>
      </c>
      <c r="AG21776" s="12" t="str">
        <f t="shared" si="340"/>
        <v>KERALA</v>
      </c>
      <c r="AH21776" s="11" t="s">
        <v>10520</v>
      </c>
      <c r="AI21776" s="12" t="str">
        <f>_xlfn.XLOOKUP(AH21776,P:P,Q:Q)</f>
        <v>KERALA</v>
      </c>
    </row>
    <row r="21777" spans="1:35" x14ac:dyDescent="0.3">
      <c r="A21777">
        <v>21776</v>
      </c>
      <c r="B21777" t="s">
        <v>27140</v>
      </c>
      <c r="C21777">
        <v>9483737</v>
      </c>
      <c r="D21777" t="s">
        <v>51</v>
      </c>
      <c r="E21777">
        <v>42</v>
      </c>
      <c r="F21777" s="1">
        <v>44901</v>
      </c>
      <c r="G21777" t="s">
        <v>21</v>
      </c>
      <c r="H21777" t="s">
        <v>43</v>
      </c>
      <c r="I21777" t="s">
        <v>2718</v>
      </c>
      <c r="J21777" t="s">
        <v>54</v>
      </c>
      <c r="K21777" t="s">
        <v>34</v>
      </c>
      <c r="L21777">
        <v>1</v>
      </c>
      <c r="M21777" t="s">
        <v>26</v>
      </c>
      <c r="N21777">
        <v>735</v>
      </c>
      <c r="O21777" s="72">
        <f>SUM($N$2:N21777)</f>
        <v>14923838</v>
      </c>
      <c r="P21777" t="s">
        <v>59</v>
      </c>
      <c r="Q21777" t="s">
        <v>60</v>
      </c>
      <c r="R21777">
        <v>560100</v>
      </c>
      <c r="S21777" t="s">
        <v>29</v>
      </c>
      <c r="T21777" t="b">
        <v>0</v>
      </c>
      <c r="AF21777" s="11" t="s">
        <v>59</v>
      </c>
      <c r="AG21777" s="12" t="str">
        <f t="shared" si="340"/>
        <v>KARNATAKA</v>
      </c>
      <c r="AH21777" s="11" t="s">
        <v>59</v>
      </c>
      <c r="AI21777" s="12" t="str">
        <f>_xlfn.XLOOKUP(AH21777,P:P,Q:Q)</f>
        <v>KARNATAKA</v>
      </c>
    </row>
    <row r="21778" spans="1:35" x14ac:dyDescent="0.3">
      <c r="A21778">
        <v>21777</v>
      </c>
      <c r="B21778" t="s">
        <v>27140</v>
      </c>
      <c r="C21778">
        <v>9483737</v>
      </c>
      <c r="D21778" t="s">
        <v>51</v>
      </c>
      <c r="E21778">
        <v>18</v>
      </c>
      <c r="F21778" s="1">
        <v>44901</v>
      </c>
      <c r="G21778" t="s">
        <v>21</v>
      </c>
      <c r="H21778" t="s">
        <v>43</v>
      </c>
      <c r="I21778" t="s">
        <v>3080</v>
      </c>
      <c r="J21778" t="s">
        <v>54</v>
      </c>
      <c r="K21778" t="s">
        <v>109</v>
      </c>
      <c r="L21778">
        <v>1</v>
      </c>
      <c r="M21778" t="s">
        <v>26</v>
      </c>
      <c r="N21778">
        <v>735</v>
      </c>
      <c r="O21778" s="72">
        <f>SUM($N$2:N21778)</f>
        <v>14924573</v>
      </c>
      <c r="P21778" t="s">
        <v>660</v>
      </c>
      <c r="Q21778" t="s">
        <v>56</v>
      </c>
      <c r="R21778">
        <v>440023</v>
      </c>
      <c r="S21778" t="s">
        <v>29</v>
      </c>
      <c r="T21778" t="b">
        <v>0</v>
      </c>
      <c r="AF21778" s="11" t="s">
        <v>660</v>
      </c>
      <c r="AG21778" s="12" t="str">
        <f t="shared" si="340"/>
        <v>MAHARASHTRA</v>
      </c>
      <c r="AH21778" s="11" t="s">
        <v>660</v>
      </c>
      <c r="AI21778" s="12" t="str">
        <f>_xlfn.XLOOKUP(AH21778,P:P,Q:Q)</f>
        <v>MAHARASHTRA</v>
      </c>
    </row>
    <row r="21779" spans="1:35" x14ac:dyDescent="0.3">
      <c r="A21779">
        <v>21778</v>
      </c>
      <c r="B21779" t="s">
        <v>27141</v>
      </c>
      <c r="C21779">
        <v>2706309</v>
      </c>
      <c r="D21779" t="s">
        <v>51</v>
      </c>
      <c r="E21779">
        <v>24</v>
      </c>
      <c r="F21779" s="1">
        <v>44901</v>
      </c>
      <c r="G21779" t="s">
        <v>21</v>
      </c>
      <c r="H21779" t="s">
        <v>43</v>
      </c>
      <c r="I21779" t="s">
        <v>1815</v>
      </c>
      <c r="J21779" t="s">
        <v>33</v>
      </c>
      <c r="K21779" t="s">
        <v>39</v>
      </c>
      <c r="L21779">
        <v>1</v>
      </c>
      <c r="M21779" t="s">
        <v>26</v>
      </c>
      <c r="N21779">
        <v>1349</v>
      </c>
      <c r="O21779" s="72">
        <f>SUM($N$2:N21779)</f>
        <v>14925922</v>
      </c>
      <c r="P21779" t="s">
        <v>35</v>
      </c>
      <c r="Q21779" t="s">
        <v>36</v>
      </c>
      <c r="R21779">
        <v>122003</v>
      </c>
      <c r="S21779" t="s">
        <v>29</v>
      </c>
      <c r="T21779" t="b">
        <v>0</v>
      </c>
      <c r="AF21779" s="11" t="s">
        <v>35</v>
      </c>
      <c r="AG21779" s="12" t="str">
        <f t="shared" si="340"/>
        <v>HARYANA</v>
      </c>
      <c r="AH21779" s="11" t="s">
        <v>35</v>
      </c>
      <c r="AI21779" s="12" t="str">
        <f>_xlfn.XLOOKUP(AH21779,P:P,Q:Q)</f>
        <v>HARYANA</v>
      </c>
    </row>
    <row r="21780" spans="1:35" x14ac:dyDescent="0.3">
      <c r="A21780">
        <v>21779</v>
      </c>
      <c r="B21780" t="s">
        <v>27142</v>
      </c>
      <c r="C21780">
        <v>5450443</v>
      </c>
      <c r="D21780" t="s">
        <v>20</v>
      </c>
      <c r="E21780">
        <v>21</v>
      </c>
      <c r="F21780" s="1">
        <v>44901</v>
      </c>
      <c r="G21780" t="s">
        <v>21</v>
      </c>
      <c r="H21780" t="s">
        <v>43</v>
      </c>
      <c r="I21780" t="s">
        <v>697</v>
      </c>
      <c r="J21780" t="s">
        <v>33</v>
      </c>
      <c r="K21780" t="s">
        <v>66</v>
      </c>
      <c r="L21780">
        <v>1</v>
      </c>
      <c r="M21780" t="s">
        <v>26</v>
      </c>
      <c r="N21780">
        <v>569</v>
      </c>
      <c r="O21780" s="72">
        <f>SUM($N$2:N21780)</f>
        <v>14926491</v>
      </c>
      <c r="P21780" t="s">
        <v>15568</v>
      </c>
      <c r="Q21780" t="s">
        <v>56</v>
      </c>
      <c r="R21780">
        <v>416410</v>
      </c>
      <c r="S21780" t="s">
        <v>29</v>
      </c>
      <c r="T21780" t="b">
        <v>0</v>
      </c>
      <c r="AF21780" s="11" t="s">
        <v>15568</v>
      </c>
      <c r="AG21780" s="12" t="str">
        <f t="shared" si="340"/>
        <v>MAHARASHTRA</v>
      </c>
      <c r="AH21780" s="11" t="s">
        <v>15568</v>
      </c>
      <c r="AI21780" s="12" t="str">
        <f>_xlfn.XLOOKUP(AH21780,P:P,Q:Q)</f>
        <v>MAHARASHTRA</v>
      </c>
    </row>
    <row r="21781" spans="1:35" x14ac:dyDescent="0.3">
      <c r="A21781">
        <v>21780</v>
      </c>
      <c r="B21781" t="s">
        <v>27143</v>
      </c>
      <c r="C21781">
        <v>9732464</v>
      </c>
      <c r="D21781" t="s">
        <v>20</v>
      </c>
      <c r="E21781">
        <v>20</v>
      </c>
      <c r="F21781" s="1">
        <v>44901</v>
      </c>
      <c r="G21781" t="s">
        <v>21</v>
      </c>
      <c r="H21781" t="s">
        <v>22</v>
      </c>
      <c r="I21781" t="s">
        <v>1518</v>
      </c>
      <c r="J21781" t="s">
        <v>24</v>
      </c>
      <c r="K21781" t="s">
        <v>34</v>
      </c>
      <c r="L21781">
        <v>1</v>
      </c>
      <c r="M21781" t="s">
        <v>26</v>
      </c>
      <c r="N21781">
        <v>362</v>
      </c>
      <c r="O21781" s="72">
        <f>SUM($N$2:N21781)</f>
        <v>14926853</v>
      </c>
      <c r="P21781" t="s">
        <v>24149</v>
      </c>
      <c r="Q21781" t="s">
        <v>100</v>
      </c>
      <c r="R21781">
        <v>314001</v>
      </c>
      <c r="S21781" t="s">
        <v>29</v>
      </c>
      <c r="T21781" t="b">
        <v>0</v>
      </c>
      <c r="AF21781" s="11" t="s">
        <v>24149</v>
      </c>
      <c r="AG21781" s="12" t="str">
        <f t="shared" si="340"/>
        <v>RAJASTHAN</v>
      </c>
      <c r="AH21781" s="11" t="s">
        <v>24149</v>
      </c>
      <c r="AI21781" s="12" t="str">
        <f>_xlfn.XLOOKUP(AH21781,P:P,Q:Q)</f>
        <v>RAJASTHAN</v>
      </c>
    </row>
    <row r="21782" spans="1:35" x14ac:dyDescent="0.3">
      <c r="A21782">
        <v>21781</v>
      </c>
      <c r="B21782" t="s">
        <v>27144</v>
      </c>
      <c r="C21782">
        <v>859014</v>
      </c>
      <c r="D21782" t="s">
        <v>20</v>
      </c>
      <c r="E21782">
        <v>40</v>
      </c>
      <c r="F21782" s="1">
        <v>44901</v>
      </c>
      <c r="G21782" t="s">
        <v>21</v>
      </c>
      <c r="H21782" t="s">
        <v>22</v>
      </c>
      <c r="I21782" t="s">
        <v>2261</v>
      </c>
      <c r="J21782" t="s">
        <v>33</v>
      </c>
      <c r="K21782" t="s">
        <v>39</v>
      </c>
      <c r="L21782">
        <v>1</v>
      </c>
      <c r="M21782" t="s">
        <v>26</v>
      </c>
      <c r="N21782">
        <v>521</v>
      </c>
      <c r="O21782" s="72">
        <f>SUM($N$2:N21782)</f>
        <v>14927374</v>
      </c>
      <c r="P21782" t="s">
        <v>144</v>
      </c>
      <c r="Q21782" t="s">
        <v>145</v>
      </c>
      <c r="R21782">
        <v>380060</v>
      </c>
      <c r="S21782" t="s">
        <v>29</v>
      </c>
      <c r="T21782" t="b">
        <v>0</v>
      </c>
      <c r="AF21782" s="11" t="s">
        <v>144</v>
      </c>
      <c r="AG21782" s="12" t="str">
        <f t="shared" si="340"/>
        <v>GUJARAT</v>
      </c>
      <c r="AH21782" s="11" t="s">
        <v>144</v>
      </c>
      <c r="AI21782" s="12" t="str">
        <f>_xlfn.XLOOKUP(AH21782,P:P,Q:Q)</f>
        <v>GUJARAT</v>
      </c>
    </row>
    <row r="21783" spans="1:35" x14ac:dyDescent="0.3">
      <c r="A21783">
        <v>21782</v>
      </c>
      <c r="B21783" t="s">
        <v>27145</v>
      </c>
      <c r="C21783">
        <v>4650316</v>
      </c>
      <c r="D21783" t="s">
        <v>20</v>
      </c>
      <c r="E21783">
        <v>62</v>
      </c>
      <c r="F21783" s="1">
        <v>44901</v>
      </c>
      <c r="G21783" t="s">
        <v>21</v>
      </c>
      <c r="H21783" t="s">
        <v>22</v>
      </c>
      <c r="I21783" t="s">
        <v>27146</v>
      </c>
      <c r="J21783" t="s">
        <v>33</v>
      </c>
      <c r="K21783" t="s">
        <v>98</v>
      </c>
      <c r="L21783">
        <v>1</v>
      </c>
      <c r="M21783" t="s">
        <v>26</v>
      </c>
      <c r="N21783">
        <v>825</v>
      </c>
      <c r="O21783" s="72">
        <f>SUM($N$2:N21783)</f>
        <v>14928199</v>
      </c>
      <c r="P21783" t="s">
        <v>12633</v>
      </c>
      <c r="Q21783" t="s">
        <v>70</v>
      </c>
      <c r="R21783">
        <v>515411</v>
      </c>
      <c r="S21783" t="s">
        <v>29</v>
      </c>
      <c r="T21783" t="b">
        <v>0</v>
      </c>
      <c r="AF21783" s="11" t="s">
        <v>12633</v>
      </c>
      <c r="AG21783" s="12" t="str">
        <f t="shared" si="340"/>
        <v>ANDHRA PRADESH</v>
      </c>
      <c r="AH21783" s="11" t="s">
        <v>12633</v>
      </c>
      <c r="AI21783" s="12" t="str">
        <f>_xlfn.XLOOKUP(AH21783,P:P,Q:Q)</f>
        <v>ANDHRA PRADESH</v>
      </c>
    </row>
    <row r="21784" spans="1:35" x14ac:dyDescent="0.3">
      <c r="A21784">
        <v>21783</v>
      </c>
      <c r="B21784" t="s">
        <v>27147</v>
      </c>
      <c r="C21784">
        <v>3889816</v>
      </c>
      <c r="D21784" t="s">
        <v>51</v>
      </c>
      <c r="E21784">
        <v>41</v>
      </c>
      <c r="F21784" s="1">
        <v>44901</v>
      </c>
      <c r="G21784" t="s">
        <v>21</v>
      </c>
      <c r="H21784" t="s">
        <v>88</v>
      </c>
      <c r="I21784" t="s">
        <v>16781</v>
      </c>
      <c r="J21784" t="s">
        <v>33</v>
      </c>
      <c r="K21784" t="s">
        <v>109</v>
      </c>
      <c r="L21784">
        <v>1</v>
      </c>
      <c r="M21784" t="s">
        <v>26</v>
      </c>
      <c r="N21784">
        <v>629</v>
      </c>
      <c r="O21784" s="72">
        <f>SUM($N$2:N21784)</f>
        <v>14928828</v>
      </c>
      <c r="P21784" t="s">
        <v>103</v>
      </c>
      <c r="Q21784" t="s">
        <v>56</v>
      </c>
      <c r="R21784">
        <v>400077</v>
      </c>
      <c r="S21784" t="s">
        <v>29</v>
      </c>
      <c r="T21784" t="b">
        <v>0</v>
      </c>
      <c r="AF21784" s="11" t="s">
        <v>103</v>
      </c>
      <c r="AG21784" s="12" t="str">
        <f t="shared" si="340"/>
        <v>MAHARASHTRA</v>
      </c>
      <c r="AH21784" s="11" t="s">
        <v>103</v>
      </c>
      <c r="AI21784" s="12" t="str">
        <f>_xlfn.XLOOKUP(AH21784,P:P,Q:Q)</f>
        <v>MAHARASHTRA</v>
      </c>
    </row>
    <row r="21785" spans="1:35" x14ac:dyDescent="0.3">
      <c r="A21785">
        <v>21784</v>
      </c>
      <c r="B21785" t="s">
        <v>27148</v>
      </c>
      <c r="C21785">
        <v>3671451</v>
      </c>
      <c r="D21785" t="s">
        <v>20</v>
      </c>
      <c r="E21785">
        <v>48</v>
      </c>
      <c r="F21785" s="1">
        <v>44901</v>
      </c>
      <c r="G21785" t="s">
        <v>21</v>
      </c>
      <c r="H21785" t="s">
        <v>22</v>
      </c>
      <c r="I21785" t="s">
        <v>6271</v>
      </c>
      <c r="J21785" t="s">
        <v>24</v>
      </c>
      <c r="K21785" t="s">
        <v>109</v>
      </c>
      <c r="L21785">
        <v>1</v>
      </c>
      <c r="M21785" t="s">
        <v>26</v>
      </c>
      <c r="N21785">
        <v>688</v>
      </c>
      <c r="O21785" s="72">
        <f>SUM($N$2:N21785)</f>
        <v>14929516</v>
      </c>
      <c r="P21785" t="s">
        <v>7899</v>
      </c>
      <c r="Q21785" t="s">
        <v>56</v>
      </c>
      <c r="R21785">
        <v>411001</v>
      </c>
      <c r="S21785" t="s">
        <v>29</v>
      </c>
      <c r="T21785" t="b">
        <v>0</v>
      </c>
      <c r="AF21785" s="11" t="s">
        <v>7899</v>
      </c>
      <c r="AG21785" s="12" t="str">
        <f t="shared" si="340"/>
        <v>MAHARASHTRA</v>
      </c>
      <c r="AH21785" s="11" t="s">
        <v>7899</v>
      </c>
      <c r="AI21785" s="12" t="str">
        <f>_xlfn.XLOOKUP(AH21785,P:P,Q:Q)</f>
        <v>MAHARASHTRA</v>
      </c>
    </row>
    <row r="21786" spans="1:35" x14ac:dyDescent="0.3">
      <c r="A21786">
        <v>21785</v>
      </c>
      <c r="B21786" t="s">
        <v>27149</v>
      </c>
      <c r="C21786">
        <v>3910786</v>
      </c>
      <c r="D21786" t="s">
        <v>51</v>
      </c>
      <c r="E21786">
        <v>45</v>
      </c>
      <c r="F21786" s="1">
        <v>44901</v>
      </c>
      <c r="G21786" t="s">
        <v>21</v>
      </c>
      <c r="H21786" t="s">
        <v>52</v>
      </c>
      <c r="I21786" t="s">
        <v>971</v>
      </c>
      <c r="J21786" t="s">
        <v>209</v>
      </c>
      <c r="K21786" t="s">
        <v>210</v>
      </c>
      <c r="L21786">
        <v>1</v>
      </c>
      <c r="M21786" t="s">
        <v>26</v>
      </c>
      <c r="N21786">
        <v>442</v>
      </c>
      <c r="O21786" s="72">
        <f>SUM($N$2:N21786)</f>
        <v>14929958</v>
      </c>
      <c r="P21786" t="s">
        <v>27150</v>
      </c>
      <c r="Q21786" t="s">
        <v>47</v>
      </c>
      <c r="R21786">
        <v>600095</v>
      </c>
      <c r="S21786" t="s">
        <v>29</v>
      </c>
      <c r="T21786" t="b">
        <v>0</v>
      </c>
      <c r="AF21786" s="11" t="s">
        <v>27150</v>
      </c>
      <c r="AG21786" s="12" t="str">
        <f t="shared" si="340"/>
        <v>TAMIL NADU</v>
      </c>
      <c r="AH21786" s="11" t="s">
        <v>27150</v>
      </c>
      <c r="AI21786" s="12" t="str">
        <f>_xlfn.XLOOKUP(AH21786,P:P,Q:Q)</f>
        <v>TAMIL NADU</v>
      </c>
    </row>
    <row r="21787" spans="1:35" x14ac:dyDescent="0.3">
      <c r="A21787">
        <v>21786</v>
      </c>
      <c r="B21787" t="s">
        <v>27151</v>
      </c>
      <c r="C21787">
        <v>4185167</v>
      </c>
      <c r="D21787" t="s">
        <v>20</v>
      </c>
      <c r="E21787">
        <v>42</v>
      </c>
      <c r="F21787" s="1">
        <v>44901</v>
      </c>
      <c r="G21787" t="s">
        <v>21</v>
      </c>
      <c r="H21787" t="s">
        <v>43</v>
      </c>
      <c r="I21787" t="s">
        <v>25340</v>
      </c>
      <c r="J21787" t="s">
        <v>24</v>
      </c>
      <c r="K21787" t="s">
        <v>98</v>
      </c>
      <c r="L21787">
        <v>1</v>
      </c>
      <c r="M21787" t="s">
        <v>26</v>
      </c>
      <c r="N21787">
        <v>431</v>
      </c>
      <c r="O21787" s="72">
        <f>SUM($N$2:N21787)</f>
        <v>14930389</v>
      </c>
      <c r="P21787" t="s">
        <v>20248</v>
      </c>
      <c r="Q21787" t="s">
        <v>47</v>
      </c>
      <c r="R21787">
        <v>628101</v>
      </c>
      <c r="S21787" t="s">
        <v>29</v>
      </c>
      <c r="T21787" t="b">
        <v>0</v>
      </c>
      <c r="AF21787" s="11" t="s">
        <v>20248</v>
      </c>
      <c r="AG21787" s="12" t="str">
        <f t="shared" si="340"/>
        <v>TAMIL NADU</v>
      </c>
      <c r="AH21787" s="11" t="s">
        <v>20248</v>
      </c>
      <c r="AI21787" s="12" t="str">
        <f>_xlfn.XLOOKUP(AH21787,P:P,Q:Q)</f>
        <v>TAMIL NADU</v>
      </c>
    </row>
    <row r="21788" spans="1:35" x14ac:dyDescent="0.3">
      <c r="A21788">
        <v>21787</v>
      </c>
      <c r="B21788" t="s">
        <v>27152</v>
      </c>
      <c r="C21788">
        <v>9376118</v>
      </c>
      <c r="D21788" t="s">
        <v>20</v>
      </c>
      <c r="E21788">
        <v>29</v>
      </c>
      <c r="F21788" s="1">
        <v>44901</v>
      </c>
      <c r="G21788" t="s">
        <v>286</v>
      </c>
      <c r="H21788" t="s">
        <v>52</v>
      </c>
      <c r="I21788" t="s">
        <v>27153</v>
      </c>
      <c r="J21788" t="s">
        <v>24</v>
      </c>
      <c r="K21788" t="s">
        <v>25</v>
      </c>
      <c r="L21788">
        <v>1</v>
      </c>
      <c r="M21788" t="s">
        <v>26</v>
      </c>
      <c r="N21788">
        <v>510</v>
      </c>
      <c r="O21788" s="72">
        <f>SUM($N$2:N21788)</f>
        <v>14930899</v>
      </c>
      <c r="P21788" t="s">
        <v>941</v>
      </c>
      <c r="Q21788" t="s">
        <v>56</v>
      </c>
      <c r="R21788">
        <v>442102</v>
      </c>
      <c r="S21788" t="s">
        <v>29</v>
      </c>
      <c r="T21788" t="b">
        <v>0</v>
      </c>
      <c r="AF21788" s="11" t="s">
        <v>941</v>
      </c>
      <c r="AG21788" s="12" t="str">
        <f t="shared" si="340"/>
        <v>MAHARASHTRA</v>
      </c>
      <c r="AH21788" s="11" t="s">
        <v>941</v>
      </c>
      <c r="AI21788" s="12" t="str">
        <f>_xlfn.XLOOKUP(AH21788,P:P,Q:Q)</f>
        <v>MAHARASHTRA</v>
      </c>
    </row>
    <row r="21789" spans="1:35" x14ac:dyDescent="0.3">
      <c r="A21789">
        <v>21788</v>
      </c>
      <c r="B21789" t="s">
        <v>27154</v>
      </c>
      <c r="C21789">
        <v>2303621</v>
      </c>
      <c r="D21789" t="s">
        <v>51</v>
      </c>
      <c r="E21789">
        <v>77</v>
      </c>
      <c r="F21789" s="1">
        <v>44901</v>
      </c>
      <c r="G21789" t="s">
        <v>286</v>
      </c>
      <c r="H21789" t="s">
        <v>43</v>
      </c>
      <c r="I21789" t="s">
        <v>927</v>
      </c>
      <c r="J21789" t="s">
        <v>209</v>
      </c>
      <c r="K21789" t="s">
        <v>210</v>
      </c>
      <c r="L21789">
        <v>1</v>
      </c>
      <c r="M21789" t="s">
        <v>26</v>
      </c>
      <c r="N21789">
        <v>845</v>
      </c>
      <c r="O21789" s="72">
        <f>SUM($N$2:N21789)</f>
        <v>14931744</v>
      </c>
      <c r="P21789" t="s">
        <v>155</v>
      </c>
      <c r="Q21789" t="s">
        <v>145</v>
      </c>
      <c r="R21789">
        <v>390011</v>
      </c>
      <c r="S21789" t="s">
        <v>29</v>
      </c>
      <c r="T21789" t="b">
        <v>0</v>
      </c>
      <c r="AF21789" s="11" t="s">
        <v>155</v>
      </c>
      <c r="AG21789" s="12" t="str">
        <f t="shared" si="340"/>
        <v>GUJARAT</v>
      </c>
      <c r="AH21789" s="11" t="s">
        <v>155</v>
      </c>
      <c r="AI21789" s="12" t="str">
        <f>_xlfn.XLOOKUP(AH21789,P:P,Q:Q)</f>
        <v>GUJARAT</v>
      </c>
    </row>
    <row r="21790" spans="1:35" x14ac:dyDescent="0.3">
      <c r="A21790">
        <v>21789</v>
      </c>
      <c r="B21790" t="s">
        <v>27155</v>
      </c>
      <c r="C21790">
        <v>8619874</v>
      </c>
      <c r="D21790" t="s">
        <v>20</v>
      </c>
      <c r="E21790">
        <v>40</v>
      </c>
      <c r="F21790" s="1">
        <v>44901</v>
      </c>
      <c r="G21790" t="s">
        <v>21</v>
      </c>
      <c r="H21790" t="s">
        <v>52</v>
      </c>
      <c r="I21790" t="s">
        <v>27156</v>
      </c>
      <c r="J21790" t="s">
        <v>24</v>
      </c>
      <c r="K21790" t="s">
        <v>39</v>
      </c>
      <c r="L21790">
        <v>1</v>
      </c>
      <c r="M21790" t="s">
        <v>26</v>
      </c>
      <c r="N21790">
        <v>480</v>
      </c>
      <c r="O21790" s="72">
        <f>SUM($N$2:N21790)</f>
        <v>14932224</v>
      </c>
      <c r="P21790" t="s">
        <v>889</v>
      </c>
      <c r="Q21790" t="s">
        <v>70</v>
      </c>
      <c r="R21790">
        <v>530040</v>
      </c>
      <c r="S21790" t="s">
        <v>29</v>
      </c>
      <c r="T21790" t="b">
        <v>0</v>
      </c>
      <c r="AF21790" s="11" t="s">
        <v>889</v>
      </c>
      <c r="AG21790" s="12" t="str">
        <f t="shared" si="340"/>
        <v>ANDHRA PRADESH</v>
      </c>
      <c r="AH21790" s="11" t="s">
        <v>889</v>
      </c>
      <c r="AI21790" s="12" t="str">
        <f>_xlfn.XLOOKUP(AH21790,P:P,Q:Q)</f>
        <v>ANDHRA PRADESH</v>
      </c>
    </row>
    <row r="21791" spans="1:35" x14ac:dyDescent="0.3">
      <c r="A21791">
        <v>21790</v>
      </c>
      <c r="B21791" t="s">
        <v>27157</v>
      </c>
      <c r="C21791">
        <v>8545930</v>
      </c>
      <c r="D21791" t="s">
        <v>51</v>
      </c>
      <c r="E21791">
        <v>75</v>
      </c>
      <c r="F21791" s="1">
        <v>44901</v>
      </c>
      <c r="G21791" t="s">
        <v>21</v>
      </c>
      <c r="H21791" t="s">
        <v>43</v>
      </c>
      <c r="I21791" t="s">
        <v>2140</v>
      </c>
      <c r="J21791" t="s">
        <v>33</v>
      </c>
      <c r="K21791" t="s">
        <v>34</v>
      </c>
      <c r="L21791">
        <v>1</v>
      </c>
      <c r="M21791" t="s">
        <v>26</v>
      </c>
      <c r="N21791">
        <v>683</v>
      </c>
      <c r="O21791" s="72">
        <f>SUM($N$2:N21791)</f>
        <v>14932907</v>
      </c>
      <c r="P21791" t="s">
        <v>5256</v>
      </c>
      <c r="Q21791" t="s">
        <v>409</v>
      </c>
      <c r="R21791">
        <v>396230</v>
      </c>
      <c r="S21791" t="s">
        <v>29</v>
      </c>
      <c r="T21791" t="b">
        <v>0</v>
      </c>
      <c r="AF21791" s="11" t="s">
        <v>5256</v>
      </c>
      <c r="AG21791" s="12" t="str">
        <f t="shared" si="340"/>
        <v>DADRA AND NAGAR</v>
      </c>
      <c r="AH21791" s="11" t="s">
        <v>5256</v>
      </c>
      <c r="AI21791" s="12" t="str">
        <f>_xlfn.XLOOKUP(AH21791,P:P,Q:Q)</f>
        <v>DADRA AND NAGAR</v>
      </c>
    </row>
    <row r="21792" spans="1:35" x14ac:dyDescent="0.3">
      <c r="A21792">
        <v>21791</v>
      </c>
      <c r="B21792" t="s">
        <v>27158</v>
      </c>
      <c r="C21792">
        <v>9870718</v>
      </c>
      <c r="D21792" t="s">
        <v>20</v>
      </c>
      <c r="E21792">
        <v>34</v>
      </c>
      <c r="F21792" s="1">
        <v>44901</v>
      </c>
      <c r="G21792" t="s">
        <v>21</v>
      </c>
      <c r="H21792" t="s">
        <v>43</v>
      </c>
      <c r="I21792" t="s">
        <v>8750</v>
      </c>
      <c r="J21792" t="s">
        <v>75</v>
      </c>
      <c r="K21792" t="s">
        <v>34</v>
      </c>
      <c r="L21792">
        <v>1</v>
      </c>
      <c r="M21792" t="s">
        <v>26</v>
      </c>
      <c r="N21792">
        <v>338</v>
      </c>
      <c r="O21792" s="72">
        <f>SUM($N$2:N21792)</f>
        <v>14933245</v>
      </c>
      <c r="P21792" t="s">
        <v>5234</v>
      </c>
      <c r="Q21792" t="s">
        <v>111</v>
      </c>
      <c r="R21792">
        <v>242001</v>
      </c>
      <c r="S21792" t="s">
        <v>29</v>
      </c>
      <c r="T21792" t="b">
        <v>0</v>
      </c>
      <c r="AF21792" s="11" t="s">
        <v>5234</v>
      </c>
      <c r="AG21792" s="12" t="str">
        <f t="shared" si="340"/>
        <v>UTTAR PRADESH</v>
      </c>
      <c r="AH21792" s="11" t="s">
        <v>5234</v>
      </c>
      <c r="AI21792" s="12" t="str">
        <f>_xlfn.XLOOKUP(AH21792,P:P,Q:Q)</f>
        <v>UTTAR PRADESH</v>
      </c>
    </row>
    <row r="21793" spans="1:35" x14ac:dyDescent="0.3">
      <c r="A21793">
        <v>21792</v>
      </c>
      <c r="B21793" t="s">
        <v>27159</v>
      </c>
      <c r="C21793">
        <v>6867270</v>
      </c>
      <c r="D21793" t="s">
        <v>20</v>
      </c>
      <c r="E21793">
        <v>47</v>
      </c>
      <c r="F21793" s="1">
        <v>44901</v>
      </c>
      <c r="G21793" t="s">
        <v>21</v>
      </c>
      <c r="H21793" t="s">
        <v>22</v>
      </c>
      <c r="I21793" t="s">
        <v>2384</v>
      </c>
      <c r="J21793" t="s">
        <v>33</v>
      </c>
      <c r="K21793" t="s">
        <v>45</v>
      </c>
      <c r="L21793">
        <v>1</v>
      </c>
      <c r="M21793" t="s">
        <v>26</v>
      </c>
      <c r="N21793">
        <v>636</v>
      </c>
      <c r="O21793" s="72">
        <f>SUM($N$2:N21793)</f>
        <v>14933881</v>
      </c>
      <c r="P21793" t="s">
        <v>59</v>
      </c>
      <c r="Q21793" t="s">
        <v>60</v>
      </c>
      <c r="R21793">
        <v>560097</v>
      </c>
      <c r="S21793" t="s">
        <v>29</v>
      </c>
      <c r="T21793" t="b">
        <v>0</v>
      </c>
      <c r="AF21793" s="11" t="s">
        <v>59</v>
      </c>
      <c r="AG21793" s="12" t="str">
        <f t="shared" si="340"/>
        <v>KARNATAKA</v>
      </c>
      <c r="AH21793" s="11" t="s">
        <v>59</v>
      </c>
      <c r="AI21793" s="12" t="str">
        <f>_xlfn.XLOOKUP(AH21793,P:P,Q:Q)</f>
        <v>KARNATAKA</v>
      </c>
    </row>
    <row r="21794" spans="1:35" x14ac:dyDescent="0.3">
      <c r="A21794">
        <v>21793</v>
      </c>
      <c r="B21794" t="s">
        <v>27159</v>
      </c>
      <c r="C21794">
        <v>6867270</v>
      </c>
      <c r="D21794" t="s">
        <v>51</v>
      </c>
      <c r="E21794">
        <v>19</v>
      </c>
      <c r="F21794" s="1">
        <v>44901</v>
      </c>
      <c r="G21794" t="s">
        <v>21</v>
      </c>
      <c r="H21794" t="s">
        <v>22</v>
      </c>
      <c r="I21794" t="s">
        <v>1472</v>
      </c>
      <c r="J21794" t="s">
        <v>33</v>
      </c>
      <c r="K21794" t="s">
        <v>34</v>
      </c>
      <c r="L21794">
        <v>1</v>
      </c>
      <c r="M21794" t="s">
        <v>26</v>
      </c>
      <c r="N21794">
        <v>1065</v>
      </c>
      <c r="O21794" s="72">
        <f>SUM($N$2:N21794)</f>
        <v>14934946</v>
      </c>
      <c r="P21794" t="s">
        <v>295</v>
      </c>
      <c r="Q21794" t="s">
        <v>238</v>
      </c>
      <c r="R21794">
        <v>834005</v>
      </c>
      <c r="S21794" t="s">
        <v>29</v>
      </c>
      <c r="T21794" t="b">
        <v>0</v>
      </c>
      <c r="AF21794" s="11" t="s">
        <v>295</v>
      </c>
      <c r="AG21794" s="12" t="str">
        <f t="shared" si="340"/>
        <v>JHARKHAND</v>
      </c>
      <c r="AH21794" s="11" t="s">
        <v>295</v>
      </c>
      <c r="AI21794" s="12" t="str">
        <f>_xlfn.XLOOKUP(AH21794,P:P,Q:Q)</f>
        <v>JHARKHAND</v>
      </c>
    </row>
    <row r="21795" spans="1:35" x14ac:dyDescent="0.3">
      <c r="A21795">
        <v>21794</v>
      </c>
      <c r="B21795" t="s">
        <v>27160</v>
      </c>
      <c r="C21795">
        <v>6648087</v>
      </c>
      <c r="D21795" t="s">
        <v>20</v>
      </c>
      <c r="E21795">
        <v>48</v>
      </c>
      <c r="F21795" s="1">
        <v>44901</v>
      </c>
      <c r="G21795" t="s">
        <v>21</v>
      </c>
      <c r="H21795" t="s">
        <v>22</v>
      </c>
      <c r="I21795" t="s">
        <v>309</v>
      </c>
      <c r="J21795" t="s">
        <v>24</v>
      </c>
      <c r="K21795" t="s">
        <v>39</v>
      </c>
      <c r="L21795">
        <v>1</v>
      </c>
      <c r="M21795" t="s">
        <v>26</v>
      </c>
      <c r="N21795">
        <v>406</v>
      </c>
      <c r="O21795" s="72">
        <f>SUM($N$2:N21795)</f>
        <v>14935352</v>
      </c>
      <c r="P21795" t="s">
        <v>856</v>
      </c>
      <c r="Q21795" t="s">
        <v>133</v>
      </c>
      <c r="R21795">
        <v>248141</v>
      </c>
      <c r="S21795" t="s">
        <v>29</v>
      </c>
      <c r="T21795" t="b">
        <v>0</v>
      </c>
      <c r="AF21795" s="11" t="s">
        <v>856</v>
      </c>
      <c r="AG21795" s="12" t="str">
        <f t="shared" si="340"/>
        <v>UTTARAKHAND</v>
      </c>
      <c r="AH21795" s="11" t="s">
        <v>856</v>
      </c>
      <c r="AI21795" s="12" t="str">
        <f>_xlfn.XLOOKUP(AH21795,P:P,Q:Q)</f>
        <v>UTTARAKHAND</v>
      </c>
    </row>
    <row r="21796" spans="1:35" x14ac:dyDescent="0.3">
      <c r="A21796">
        <v>21795</v>
      </c>
      <c r="B21796" t="s">
        <v>27161</v>
      </c>
      <c r="C21796">
        <v>6136273</v>
      </c>
      <c r="D21796" t="s">
        <v>20</v>
      </c>
      <c r="E21796">
        <v>23</v>
      </c>
      <c r="F21796" s="1">
        <v>44901</v>
      </c>
      <c r="G21796" t="s">
        <v>21</v>
      </c>
      <c r="H21796" t="s">
        <v>22</v>
      </c>
      <c r="I21796" t="s">
        <v>1389</v>
      </c>
      <c r="J21796" t="s">
        <v>24</v>
      </c>
      <c r="K21796" t="s">
        <v>45</v>
      </c>
      <c r="L21796">
        <v>1</v>
      </c>
      <c r="M21796" t="s">
        <v>26</v>
      </c>
      <c r="N21796">
        <v>379</v>
      </c>
      <c r="O21796" s="72">
        <f>SUM($N$2:N21796)</f>
        <v>14935731</v>
      </c>
      <c r="P21796" t="s">
        <v>6810</v>
      </c>
      <c r="Q21796" t="s">
        <v>111</v>
      </c>
      <c r="R21796">
        <v>210205</v>
      </c>
      <c r="S21796" t="s">
        <v>29</v>
      </c>
      <c r="T21796" t="b">
        <v>0</v>
      </c>
      <c r="AF21796" s="11" t="s">
        <v>6810</v>
      </c>
      <c r="AG21796" s="12" t="str">
        <f t="shared" si="340"/>
        <v>UTTAR PRADESH</v>
      </c>
      <c r="AH21796" s="11" t="s">
        <v>6810</v>
      </c>
      <c r="AI21796" s="12" t="str">
        <f>_xlfn.XLOOKUP(AH21796,P:P,Q:Q)</f>
        <v>UTTAR PRADESH</v>
      </c>
    </row>
    <row r="21797" spans="1:35" x14ac:dyDescent="0.3">
      <c r="A21797">
        <v>21796</v>
      </c>
      <c r="B21797" t="s">
        <v>27162</v>
      </c>
      <c r="C21797">
        <v>9909012</v>
      </c>
      <c r="D21797" t="s">
        <v>51</v>
      </c>
      <c r="E21797">
        <v>25</v>
      </c>
      <c r="F21797" s="1">
        <v>44901</v>
      </c>
      <c r="G21797" t="s">
        <v>21</v>
      </c>
      <c r="H21797" t="s">
        <v>52</v>
      </c>
      <c r="I21797" t="s">
        <v>7265</v>
      </c>
      <c r="J21797" t="s">
        <v>33</v>
      </c>
      <c r="K21797" t="s">
        <v>39</v>
      </c>
      <c r="L21797">
        <v>1</v>
      </c>
      <c r="M21797" t="s">
        <v>26</v>
      </c>
      <c r="N21797">
        <v>1399</v>
      </c>
      <c r="O21797" s="72">
        <f>SUM($N$2:N21797)</f>
        <v>14937130</v>
      </c>
      <c r="P21797" t="s">
        <v>3280</v>
      </c>
      <c r="Q21797" t="s">
        <v>3281</v>
      </c>
      <c r="R21797">
        <v>797112</v>
      </c>
      <c r="S21797" t="s">
        <v>29</v>
      </c>
      <c r="T21797" t="b">
        <v>0</v>
      </c>
      <c r="AF21797" s="11" t="s">
        <v>3280</v>
      </c>
      <c r="AG21797" s="12" t="str">
        <f t="shared" si="340"/>
        <v>NAGALAND</v>
      </c>
      <c r="AH21797" s="11" t="s">
        <v>3280</v>
      </c>
      <c r="AI21797" s="12" t="str">
        <f>_xlfn.XLOOKUP(AH21797,P:P,Q:Q)</f>
        <v>NAGALAND</v>
      </c>
    </row>
    <row r="21798" spans="1:35" x14ac:dyDescent="0.3">
      <c r="A21798">
        <v>21797</v>
      </c>
      <c r="B21798" t="s">
        <v>27163</v>
      </c>
      <c r="C21798">
        <v>5420303</v>
      </c>
      <c r="D21798" t="s">
        <v>20</v>
      </c>
      <c r="E21798">
        <v>53</v>
      </c>
      <c r="F21798" s="1">
        <v>44901</v>
      </c>
      <c r="G21798" t="s">
        <v>21</v>
      </c>
      <c r="H21798" t="s">
        <v>43</v>
      </c>
      <c r="I21798" t="s">
        <v>16310</v>
      </c>
      <c r="J21798" t="s">
        <v>24</v>
      </c>
      <c r="K21798" t="s">
        <v>34</v>
      </c>
      <c r="L21798">
        <v>1</v>
      </c>
      <c r="M21798" t="s">
        <v>26</v>
      </c>
      <c r="N21798">
        <v>495</v>
      </c>
      <c r="O21798" s="72">
        <f>SUM($N$2:N21798)</f>
        <v>14937625</v>
      </c>
      <c r="P21798" t="s">
        <v>72</v>
      </c>
      <c r="Q21798" t="s">
        <v>73</v>
      </c>
      <c r="R21798">
        <v>695014</v>
      </c>
      <c r="S21798" t="s">
        <v>29</v>
      </c>
      <c r="T21798" t="b">
        <v>0</v>
      </c>
      <c r="AF21798" s="11" t="s">
        <v>72</v>
      </c>
      <c r="AG21798" s="12" t="str">
        <f t="shared" si="340"/>
        <v>KERALA</v>
      </c>
      <c r="AH21798" s="11" t="s">
        <v>72</v>
      </c>
      <c r="AI21798" s="12" t="str">
        <f>_xlfn.XLOOKUP(AH21798,P:P,Q:Q)</f>
        <v>KERALA</v>
      </c>
    </row>
    <row r="21799" spans="1:35" x14ac:dyDescent="0.3">
      <c r="A21799">
        <v>21798</v>
      </c>
      <c r="B21799" t="s">
        <v>27164</v>
      </c>
      <c r="C21799">
        <v>2914937</v>
      </c>
      <c r="D21799" t="s">
        <v>20</v>
      </c>
      <c r="E21799">
        <v>47</v>
      </c>
      <c r="F21799" s="1">
        <v>44901</v>
      </c>
      <c r="G21799" t="s">
        <v>21</v>
      </c>
      <c r="H21799" t="s">
        <v>43</v>
      </c>
      <c r="I21799" t="s">
        <v>7876</v>
      </c>
      <c r="J21799" t="s">
        <v>24</v>
      </c>
      <c r="K21799" t="s">
        <v>25</v>
      </c>
      <c r="L21799">
        <v>1</v>
      </c>
      <c r="M21799" t="s">
        <v>26</v>
      </c>
      <c r="N21799">
        <v>561</v>
      </c>
      <c r="O21799" s="72">
        <f>SUM($N$2:N21799)</f>
        <v>14938186</v>
      </c>
      <c r="P21799" t="s">
        <v>135</v>
      </c>
      <c r="Q21799" t="s">
        <v>47</v>
      </c>
      <c r="R21799">
        <v>600004</v>
      </c>
      <c r="S21799" t="s">
        <v>29</v>
      </c>
      <c r="T21799" t="b">
        <v>0</v>
      </c>
      <c r="AF21799" s="11" t="s">
        <v>135</v>
      </c>
      <c r="AG21799" s="12" t="str">
        <f t="shared" si="340"/>
        <v>TAMIL NADU</v>
      </c>
      <c r="AH21799" s="11" t="s">
        <v>135</v>
      </c>
      <c r="AI21799" s="12" t="str">
        <f>_xlfn.XLOOKUP(AH21799,P:P,Q:Q)</f>
        <v>TAMIL NADU</v>
      </c>
    </row>
    <row r="21800" spans="1:35" x14ac:dyDescent="0.3">
      <c r="A21800">
        <v>21799</v>
      </c>
      <c r="B21800" t="s">
        <v>27164</v>
      </c>
      <c r="C21800">
        <v>2914937</v>
      </c>
      <c r="D21800" t="s">
        <v>20</v>
      </c>
      <c r="E21800">
        <v>18</v>
      </c>
      <c r="F21800" s="1">
        <v>44901</v>
      </c>
      <c r="G21800" t="s">
        <v>21</v>
      </c>
      <c r="H21800" t="s">
        <v>31</v>
      </c>
      <c r="I21800" t="s">
        <v>6640</v>
      </c>
      <c r="J21800" t="s">
        <v>24</v>
      </c>
      <c r="K21800" t="s">
        <v>66</v>
      </c>
      <c r="L21800">
        <v>1</v>
      </c>
      <c r="M21800" t="s">
        <v>26</v>
      </c>
      <c r="N21800">
        <v>330</v>
      </c>
      <c r="O21800" s="72">
        <f>SUM($N$2:N21800)</f>
        <v>14938516</v>
      </c>
      <c r="P21800" t="s">
        <v>85</v>
      </c>
      <c r="Q21800" t="s">
        <v>86</v>
      </c>
      <c r="R21800">
        <v>500029</v>
      </c>
      <c r="S21800" t="s">
        <v>29</v>
      </c>
      <c r="T21800" t="b">
        <v>0</v>
      </c>
      <c r="AF21800" s="11" t="s">
        <v>85</v>
      </c>
      <c r="AG21800" s="12" t="str">
        <f t="shared" si="340"/>
        <v>TELANGANA</v>
      </c>
      <c r="AH21800" s="11" t="s">
        <v>85</v>
      </c>
      <c r="AI21800" s="12" t="str">
        <f>_xlfn.XLOOKUP(AH21800,P:P,Q:Q)</f>
        <v>TELANGANA</v>
      </c>
    </row>
    <row r="21801" spans="1:35" x14ac:dyDescent="0.3">
      <c r="A21801">
        <v>21800</v>
      </c>
      <c r="B21801" t="s">
        <v>27164</v>
      </c>
      <c r="C21801">
        <v>2914937</v>
      </c>
      <c r="D21801" t="s">
        <v>20</v>
      </c>
      <c r="E21801">
        <v>37</v>
      </c>
      <c r="F21801" s="1">
        <v>44901</v>
      </c>
      <c r="G21801" t="s">
        <v>21</v>
      </c>
      <c r="H21801" t="s">
        <v>43</v>
      </c>
      <c r="I21801" t="s">
        <v>11980</v>
      </c>
      <c r="J21801" t="s">
        <v>24</v>
      </c>
      <c r="K21801" t="s">
        <v>45</v>
      </c>
      <c r="L21801">
        <v>1</v>
      </c>
      <c r="M21801" t="s">
        <v>26</v>
      </c>
      <c r="N21801">
        <v>310</v>
      </c>
      <c r="O21801" s="72">
        <f>SUM($N$2:N21801)</f>
        <v>14938826</v>
      </c>
      <c r="P21801" t="s">
        <v>24149</v>
      </c>
      <c r="Q21801" t="s">
        <v>100</v>
      </c>
      <c r="R21801">
        <v>314001</v>
      </c>
      <c r="S21801" t="s">
        <v>29</v>
      </c>
      <c r="T21801" t="b">
        <v>0</v>
      </c>
      <c r="AF21801" s="11" t="s">
        <v>24149</v>
      </c>
      <c r="AG21801" s="12" t="str">
        <f t="shared" si="340"/>
        <v>RAJASTHAN</v>
      </c>
      <c r="AH21801" s="11" t="s">
        <v>24149</v>
      </c>
      <c r="AI21801" s="12" t="str">
        <f>_xlfn.XLOOKUP(AH21801,P:P,Q:Q)</f>
        <v>RAJASTHAN</v>
      </c>
    </row>
    <row r="21802" spans="1:35" x14ac:dyDescent="0.3">
      <c r="A21802">
        <v>21801</v>
      </c>
      <c r="B21802" t="s">
        <v>27165</v>
      </c>
      <c r="C21802">
        <v>3410442</v>
      </c>
      <c r="D21802" t="s">
        <v>51</v>
      </c>
      <c r="E21802">
        <v>24</v>
      </c>
      <c r="F21802" s="1">
        <v>44901</v>
      </c>
      <c r="G21802" t="s">
        <v>21</v>
      </c>
      <c r="H21802" t="s">
        <v>31</v>
      </c>
      <c r="I21802" t="s">
        <v>2718</v>
      </c>
      <c r="J21802" t="s">
        <v>54</v>
      </c>
      <c r="K21802" t="s">
        <v>34</v>
      </c>
      <c r="L21802">
        <v>1</v>
      </c>
      <c r="M21802" t="s">
        <v>26</v>
      </c>
      <c r="N21802">
        <v>771</v>
      </c>
      <c r="O21802" s="72">
        <f>SUM($N$2:N21802)</f>
        <v>14939597</v>
      </c>
      <c r="P21802" t="s">
        <v>474</v>
      </c>
      <c r="Q21802" t="s">
        <v>60</v>
      </c>
      <c r="R21802">
        <v>590003</v>
      </c>
      <c r="S21802" t="s">
        <v>29</v>
      </c>
      <c r="T21802" t="b">
        <v>0</v>
      </c>
      <c r="AF21802" s="11" t="s">
        <v>474</v>
      </c>
      <c r="AG21802" s="12" t="str">
        <f t="shared" si="340"/>
        <v>KARNATAKA</v>
      </c>
      <c r="AH21802" s="11" t="s">
        <v>474</v>
      </c>
      <c r="AI21802" s="12" t="str">
        <f>_xlfn.XLOOKUP(AH21802,P:P,Q:Q)</f>
        <v>KARNATAKA</v>
      </c>
    </row>
    <row r="21803" spans="1:35" x14ac:dyDescent="0.3">
      <c r="A21803">
        <v>21802</v>
      </c>
      <c r="B21803" t="s">
        <v>27166</v>
      </c>
      <c r="C21803">
        <v>1710057</v>
      </c>
      <c r="D21803" t="s">
        <v>20</v>
      </c>
      <c r="E21803">
        <v>29</v>
      </c>
      <c r="F21803" s="1">
        <v>44901</v>
      </c>
      <c r="G21803" t="s">
        <v>21</v>
      </c>
      <c r="H21803" t="s">
        <v>52</v>
      </c>
      <c r="I21803" t="s">
        <v>6831</v>
      </c>
      <c r="J21803" t="s">
        <v>54</v>
      </c>
      <c r="K21803" t="s">
        <v>25</v>
      </c>
      <c r="L21803">
        <v>1</v>
      </c>
      <c r="M21803" t="s">
        <v>26</v>
      </c>
      <c r="N21803">
        <v>677</v>
      </c>
      <c r="O21803" s="72">
        <f>SUM($N$2:N21803)</f>
        <v>14940274</v>
      </c>
      <c r="P21803" t="s">
        <v>85</v>
      </c>
      <c r="Q21803" t="s">
        <v>86</v>
      </c>
      <c r="R21803">
        <v>502032</v>
      </c>
      <c r="S21803" t="s">
        <v>29</v>
      </c>
      <c r="T21803" t="b">
        <v>0</v>
      </c>
      <c r="AF21803" s="11" t="s">
        <v>85</v>
      </c>
      <c r="AG21803" s="12" t="str">
        <f t="shared" si="340"/>
        <v>TELANGANA</v>
      </c>
      <c r="AH21803" s="11" t="s">
        <v>85</v>
      </c>
      <c r="AI21803" s="12" t="str">
        <f>_xlfn.XLOOKUP(AH21803,P:P,Q:Q)</f>
        <v>TELANGANA</v>
      </c>
    </row>
    <row r="21804" spans="1:35" x14ac:dyDescent="0.3">
      <c r="A21804">
        <v>21803</v>
      </c>
      <c r="B21804" t="s">
        <v>27167</v>
      </c>
      <c r="C21804">
        <v>861017</v>
      </c>
      <c r="D21804" t="s">
        <v>51</v>
      </c>
      <c r="E21804">
        <v>44</v>
      </c>
      <c r="F21804" s="1">
        <v>44901</v>
      </c>
      <c r="G21804" t="s">
        <v>21</v>
      </c>
      <c r="H21804" t="s">
        <v>52</v>
      </c>
      <c r="I21804" t="s">
        <v>5697</v>
      </c>
      <c r="J21804" t="s">
        <v>33</v>
      </c>
      <c r="K21804" t="s">
        <v>66</v>
      </c>
      <c r="L21804">
        <v>1</v>
      </c>
      <c r="M21804" t="s">
        <v>26</v>
      </c>
      <c r="N21804">
        <v>771</v>
      </c>
      <c r="O21804" s="72">
        <f>SUM($N$2:N21804)</f>
        <v>14941045</v>
      </c>
      <c r="P21804" t="s">
        <v>246</v>
      </c>
      <c r="Q21804" t="s">
        <v>247</v>
      </c>
      <c r="R21804">
        <v>800001</v>
      </c>
      <c r="S21804" t="s">
        <v>29</v>
      </c>
      <c r="T21804" t="b">
        <v>0</v>
      </c>
      <c r="AF21804" s="11" t="s">
        <v>246</v>
      </c>
      <c r="AG21804" s="12" t="str">
        <f t="shared" si="340"/>
        <v>BIHAR</v>
      </c>
      <c r="AH21804" s="11" t="s">
        <v>246</v>
      </c>
      <c r="AI21804" s="12" t="str">
        <f>_xlfn.XLOOKUP(AH21804,P:P,Q:Q)</f>
        <v>BIHAR</v>
      </c>
    </row>
    <row r="21805" spans="1:35" x14ac:dyDescent="0.3">
      <c r="A21805">
        <v>21804</v>
      </c>
      <c r="B21805" t="s">
        <v>27168</v>
      </c>
      <c r="C21805">
        <v>3884839</v>
      </c>
      <c r="D21805" t="s">
        <v>20</v>
      </c>
      <c r="E21805">
        <v>58</v>
      </c>
      <c r="F21805" s="1">
        <v>44901</v>
      </c>
      <c r="G21805" t="s">
        <v>21</v>
      </c>
      <c r="H21805" t="s">
        <v>52</v>
      </c>
      <c r="I21805" t="s">
        <v>613</v>
      </c>
      <c r="J21805" t="s">
        <v>33</v>
      </c>
      <c r="K21805" t="s">
        <v>45</v>
      </c>
      <c r="L21805">
        <v>1</v>
      </c>
      <c r="M21805" t="s">
        <v>26</v>
      </c>
      <c r="N21805">
        <v>730</v>
      </c>
      <c r="O21805" s="72">
        <f>SUM($N$2:N21805)</f>
        <v>14941775</v>
      </c>
      <c r="P21805" t="s">
        <v>332</v>
      </c>
      <c r="Q21805" t="s">
        <v>332</v>
      </c>
      <c r="R21805">
        <v>605001</v>
      </c>
      <c r="S21805" t="s">
        <v>29</v>
      </c>
      <c r="T21805" t="b">
        <v>0</v>
      </c>
      <c r="AF21805" s="11" t="s">
        <v>332</v>
      </c>
      <c r="AG21805" s="12" t="str">
        <f t="shared" si="340"/>
        <v>PUDUCHERRY</v>
      </c>
      <c r="AH21805" s="11" t="s">
        <v>332</v>
      </c>
      <c r="AI21805" s="12" t="str">
        <f>_xlfn.XLOOKUP(AH21805,P:P,Q:Q)</f>
        <v>PUDUCHERRY</v>
      </c>
    </row>
    <row r="21806" spans="1:35" x14ac:dyDescent="0.3">
      <c r="A21806">
        <v>21805</v>
      </c>
      <c r="B21806" t="s">
        <v>27169</v>
      </c>
      <c r="C21806">
        <v>5334347</v>
      </c>
      <c r="D21806" t="s">
        <v>20</v>
      </c>
      <c r="E21806">
        <v>23</v>
      </c>
      <c r="F21806" s="1">
        <v>44901</v>
      </c>
      <c r="G21806" t="s">
        <v>21</v>
      </c>
      <c r="H21806" t="s">
        <v>43</v>
      </c>
      <c r="I21806" t="s">
        <v>5618</v>
      </c>
      <c r="J21806" t="s">
        <v>54</v>
      </c>
      <c r="K21806" t="s">
        <v>66</v>
      </c>
      <c r="L21806">
        <v>1</v>
      </c>
      <c r="M21806" t="s">
        <v>26</v>
      </c>
      <c r="N21806">
        <v>659</v>
      </c>
      <c r="O21806" s="72">
        <f>SUM($N$2:N21806)</f>
        <v>14942434</v>
      </c>
      <c r="P21806" t="s">
        <v>728</v>
      </c>
      <c r="Q21806" t="s">
        <v>111</v>
      </c>
      <c r="R21806">
        <v>201005</v>
      </c>
      <c r="S21806" t="s">
        <v>29</v>
      </c>
      <c r="T21806" t="b">
        <v>0</v>
      </c>
      <c r="AF21806" s="11" t="s">
        <v>728</v>
      </c>
      <c r="AG21806" s="12" t="str">
        <f t="shared" si="340"/>
        <v>UTTAR PRADESH</v>
      </c>
      <c r="AH21806" s="11" t="s">
        <v>728</v>
      </c>
      <c r="AI21806" s="12" t="str">
        <f>_xlfn.XLOOKUP(AH21806,P:P,Q:Q)</f>
        <v>UTTAR PRADESH</v>
      </c>
    </row>
    <row r="21807" spans="1:35" x14ac:dyDescent="0.3">
      <c r="A21807">
        <v>21806</v>
      </c>
      <c r="B21807" t="s">
        <v>27170</v>
      </c>
      <c r="C21807">
        <v>1654115</v>
      </c>
      <c r="D21807" t="s">
        <v>20</v>
      </c>
      <c r="E21807">
        <v>21</v>
      </c>
      <c r="F21807" s="1">
        <v>44901</v>
      </c>
      <c r="G21807" t="s">
        <v>21</v>
      </c>
      <c r="H21807" t="s">
        <v>22</v>
      </c>
      <c r="I21807" t="s">
        <v>18644</v>
      </c>
      <c r="J21807" t="s">
        <v>24</v>
      </c>
      <c r="K21807" t="s">
        <v>39</v>
      </c>
      <c r="L21807">
        <v>1</v>
      </c>
      <c r="M21807" t="s">
        <v>26</v>
      </c>
      <c r="N21807">
        <v>301</v>
      </c>
      <c r="O21807" s="72">
        <f>SUM($N$2:N21807)</f>
        <v>14942735</v>
      </c>
      <c r="P21807" t="s">
        <v>580</v>
      </c>
      <c r="Q21807" t="s">
        <v>581</v>
      </c>
      <c r="R21807">
        <v>403802</v>
      </c>
      <c r="S21807" t="s">
        <v>29</v>
      </c>
      <c r="T21807" t="b">
        <v>0</v>
      </c>
      <c r="AF21807" s="11" t="s">
        <v>580</v>
      </c>
      <c r="AG21807" s="12" t="str">
        <f t="shared" si="340"/>
        <v>GOA</v>
      </c>
      <c r="AH21807" s="11" t="s">
        <v>580</v>
      </c>
      <c r="AI21807" s="12" t="str">
        <f>_xlfn.XLOOKUP(AH21807,P:P,Q:Q)</f>
        <v>GOA</v>
      </c>
    </row>
    <row r="21808" spans="1:35" x14ac:dyDescent="0.3">
      <c r="A21808">
        <v>21807</v>
      </c>
      <c r="B21808" t="s">
        <v>27171</v>
      </c>
      <c r="C21808">
        <v>2574549</v>
      </c>
      <c r="D21808" t="s">
        <v>20</v>
      </c>
      <c r="E21808">
        <v>22</v>
      </c>
      <c r="F21808" s="1">
        <v>44901</v>
      </c>
      <c r="G21808" t="s">
        <v>21</v>
      </c>
      <c r="H21808" t="s">
        <v>22</v>
      </c>
      <c r="I21808" t="s">
        <v>2629</v>
      </c>
      <c r="J21808" t="s">
        <v>33</v>
      </c>
      <c r="K21808" t="s">
        <v>45</v>
      </c>
      <c r="L21808">
        <v>1</v>
      </c>
      <c r="M21808" t="s">
        <v>26</v>
      </c>
      <c r="N21808">
        <v>653</v>
      </c>
      <c r="O21808" s="72">
        <f>SUM($N$2:N21808)</f>
        <v>14943388</v>
      </c>
      <c r="P21808" t="s">
        <v>728</v>
      </c>
      <c r="Q21808" t="s">
        <v>111</v>
      </c>
      <c r="R21808">
        <v>201005</v>
      </c>
      <c r="S21808" t="s">
        <v>29</v>
      </c>
      <c r="T21808" t="b">
        <v>0</v>
      </c>
      <c r="AF21808" s="11" t="s">
        <v>728</v>
      </c>
      <c r="AG21808" s="12" t="str">
        <f t="shared" si="340"/>
        <v>UTTAR PRADESH</v>
      </c>
      <c r="AH21808" s="11" t="s">
        <v>728</v>
      </c>
      <c r="AI21808" s="12" t="str">
        <f>_xlfn.XLOOKUP(AH21808,P:P,Q:Q)</f>
        <v>UTTAR PRADESH</v>
      </c>
    </row>
    <row r="21809" spans="1:35" x14ac:dyDescent="0.3">
      <c r="A21809">
        <v>21808</v>
      </c>
      <c r="B21809" t="s">
        <v>27171</v>
      </c>
      <c r="C21809">
        <v>2574549</v>
      </c>
      <c r="D21809" t="s">
        <v>20</v>
      </c>
      <c r="E21809">
        <v>19</v>
      </c>
      <c r="F21809" s="1">
        <v>44901</v>
      </c>
      <c r="G21809" t="s">
        <v>21</v>
      </c>
      <c r="H21809" t="s">
        <v>57</v>
      </c>
      <c r="I21809" t="s">
        <v>6734</v>
      </c>
      <c r="J21809" t="s">
        <v>33</v>
      </c>
      <c r="K21809" t="s">
        <v>25</v>
      </c>
      <c r="L21809">
        <v>1</v>
      </c>
      <c r="M21809" t="s">
        <v>26</v>
      </c>
      <c r="N21809">
        <v>1432</v>
      </c>
      <c r="O21809" s="72">
        <f>SUM($N$2:N21809)</f>
        <v>14944820</v>
      </c>
      <c r="P21809" t="s">
        <v>257</v>
      </c>
      <c r="Q21809" t="s">
        <v>56</v>
      </c>
      <c r="R21809">
        <v>400705</v>
      </c>
      <c r="S21809" t="s">
        <v>29</v>
      </c>
      <c r="T21809" t="b">
        <v>0</v>
      </c>
      <c r="AF21809" s="11" t="s">
        <v>257</v>
      </c>
      <c r="AG21809" s="12" t="str">
        <f t="shared" si="340"/>
        <v>MAHARASHTRA</v>
      </c>
      <c r="AH21809" s="11" t="s">
        <v>257</v>
      </c>
      <c r="AI21809" s="12" t="str">
        <f>_xlfn.XLOOKUP(AH21809,P:P,Q:Q)</f>
        <v>MAHARASHTRA</v>
      </c>
    </row>
    <row r="21810" spans="1:35" x14ac:dyDescent="0.3">
      <c r="A21810">
        <v>21809</v>
      </c>
      <c r="B21810" t="s">
        <v>27172</v>
      </c>
      <c r="C21810">
        <v>1634653</v>
      </c>
      <c r="D21810" t="s">
        <v>20</v>
      </c>
      <c r="E21810">
        <v>26</v>
      </c>
      <c r="F21810" s="1">
        <v>44901</v>
      </c>
      <c r="G21810" t="s">
        <v>21</v>
      </c>
      <c r="H21810" t="s">
        <v>52</v>
      </c>
      <c r="I21810" t="s">
        <v>11093</v>
      </c>
      <c r="J21810" t="s">
        <v>24</v>
      </c>
      <c r="K21810" t="s">
        <v>25</v>
      </c>
      <c r="L21810">
        <v>1</v>
      </c>
      <c r="M21810" t="s">
        <v>26</v>
      </c>
      <c r="N21810">
        <v>368</v>
      </c>
      <c r="O21810" s="72">
        <f>SUM($N$2:N21810)</f>
        <v>14945188</v>
      </c>
      <c r="P21810" t="s">
        <v>577</v>
      </c>
      <c r="Q21810" t="s">
        <v>73</v>
      </c>
      <c r="R21810">
        <v>686019</v>
      </c>
      <c r="S21810" t="s">
        <v>29</v>
      </c>
      <c r="T21810" t="b">
        <v>0</v>
      </c>
      <c r="AF21810" s="11" t="s">
        <v>577</v>
      </c>
      <c r="AG21810" s="12" t="str">
        <f t="shared" si="340"/>
        <v>KERALA</v>
      </c>
      <c r="AH21810" s="11" t="s">
        <v>577</v>
      </c>
      <c r="AI21810" s="12" t="str">
        <f>_xlfn.XLOOKUP(AH21810,P:P,Q:Q)</f>
        <v>KERALA</v>
      </c>
    </row>
    <row r="21811" spans="1:35" x14ac:dyDescent="0.3">
      <c r="A21811">
        <v>21810</v>
      </c>
      <c r="B21811" t="s">
        <v>27173</v>
      </c>
      <c r="C21811">
        <v>7328433</v>
      </c>
      <c r="D21811" t="s">
        <v>20</v>
      </c>
      <c r="E21811">
        <v>32</v>
      </c>
      <c r="F21811" s="1">
        <v>44901</v>
      </c>
      <c r="G21811" t="s">
        <v>21</v>
      </c>
      <c r="H21811" t="s">
        <v>52</v>
      </c>
      <c r="I21811" t="s">
        <v>15310</v>
      </c>
      <c r="J21811" t="s">
        <v>33</v>
      </c>
      <c r="K21811" t="s">
        <v>34</v>
      </c>
      <c r="L21811">
        <v>1</v>
      </c>
      <c r="M21811" t="s">
        <v>26</v>
      </c>
      <c r="N21811">
        <v>666</v>
      </c>
      <c r="O21811" s="72">
        <f>SUM($N$2:N21811)</f>
        <v>14945854</v>
      </c>
      <c r="P21811" t="s">
        <v>40</v>
      </c>
      <c r="Q21811" t="s">
        <v>41</v>
      </c>
      <c r="R21811">
        <v>700001</v>
      </c>
      <c r="S21811" t="s">
        <v>29</v>
      </c>
      <c r="T21811" t="b">
        <v>0</v>
      </c>
      <c r="AF21811" s="11" t="s">
        <v>40</v>
      </c>
      <c r="AG21811" s="12" t="str">
        <f t="shared" si="340"/>
        <v>WEST BENGAL</v>
      </c>
      <c r="AH21811" s="11" t="s">
        <v>40</v>
      </c>
      <c r="AI21811" s="12" t="str">
        <f>_xlfn.XLOOKUP(AH21811,P:P,Q:Q)</f>
        <v>WEST BENGAL</v>
      </c>
    </row>
    <row r="21812" spans="1:35" x14ac:dyDescent="0.3">
      <c r="A21812">
        <v>21811</v>
      </c>
      <c r="B21812" t="s">
        <v>27174</v>
      </c>
      <c r="C21812">
        <v>786355</v>
      </c>
      <c r="D21812" t="s">
        <v>20</v>
      </c>
      <c r="E21812">
        <v>26</v>
      </c>
      <c r="F21812" s="1">
        <v>44901</v>
      </c>
      <c r="G21812" t="s">
        <v>21</v>
      </c>
      <c r="H21812" t="s">
        <v>52</v>
      </c>
      <c r="I21812" t="s">
        <v>15042</v>
      </c>
      <c r="J21812" t="s">
        <v>33</v>
      </c>
      <c r="K21812" t="s">
        <v>66</v>
      </c>
      <c r="L21812">
        <v>1</v>
      </c>
      <c r="M21812" t="s">
        <v>26</v>
      </c>
      <c r="N21812">
        <v>801</v>
      </c>
      <c r="O21812" s="72">
        <f>SUM($N$2:N21812)</f>
        <v>14946655</v>
      </c>
      <c r="P21812" t="s">
        <v>90</v>
      </c>
      <c r="Q21812" t="s">
        <v>91</v>
      </c>
      <c r="R21812">
        <v>110014</v>
      </c>
      <c r="S21812" t="s">
        <v>29</v>
      </c>
      <c r="T21812" t="b">
        <v>0</v>
      </c>
      <c r="AF21812" s="11" t="s">
        <v>90</v>
      </c>
      <c r="AG21812" s="12" t="str">
        <f t="shared" si="340"/>
        <v>DELHI</v>
      </c>
      <c r="AH21812" s="11" t="s">
        <v>90</v>
      </c>
      <c r="AI21812" s="12" t="str">
        <f>_xlfn.XLOOKUP(AH21812,P:P,Q:Q)</f>
        <v>DELHI</v>
      </c>
    </row>
    <row r="21813" spans="1:35" x14ac:dyDescent="0.3">
      <c r="A21813">
        <v>21812</v>
      </c>
      <c r="B21813" t="s">
        <v>27175</v>
      </c>
      <c r="C21813">
        <v>828418</v>
      </c>
      <c r="D21813" t="s">
        <v>20</v>
      </c>
      <c r="E21813">
        <v>24</v>
      </c>
      <c r="F21813" s="1">
        <v>44901</v>
      </c>
      <c r="G21813" t="s">
        <v>21</v>
      </c>
      <c r="H21813" t="s">
        <v>22</v>
      </c>
      <c r="I21813" t="s">
        <v>16735</v>
      </c>
      <c r="J21813" t="s">
        <v>24</v>
      </c>
      <c r="K21813" t="s">
        <v>45</v>
      </c>
      <c r="L21813">
        <v>1</v>
      </c>
      <c r="M21813" t="s">
        <v>26</v>
      </c>
      <c r="N21813">
        <v>495</v>
      </c>
      <c r="O21813" s="72">
        <f>SUM($N$2:N21813)</f>
        <v>14947150</v>
      </c>
      <c r="P21813" t="s">
        <v>1486</v>
      </c>
      <c r="Q21813" t="s">
        <v>56</v>
      </c>
      <c r="R21813">
        <v>400052</v>
      </c>
      <c r="S21813" t="s">
        <v>29</v>
      </c>
      <c r="T21813" t="b">
        <v>1</v>
      </c>
      <c r="AF21813" s="11" t="s">
        <v>1486</v>
      </c>
      <c r="AG21813" s="12" t="str">
        <f t="shared" si="340"/>
        <v>MAHARASHTRA</v>
      </c>
      <c r="AH21813" s="11" t="s">
        <v>1486</v>
      </c>
      <c r="AI21813" s="12" t="str">
        <f>_xlfn.XLOOKUP(AH21813,P:P,Q:Q)</f>
        <v>MAHARASHTRA</v>
      </c>
    </row>
    <row r="21814" spans="1:35" x14ac:dyDescent="0.3">
      <c r="A21814">
        <v>21813</v>
      </c>
      <c r="B21814" t="s">
        <v>27176</v>
      </c>
      <c r="C21814">
        <v>993180</v>
      </c>
      <c r="D21814" t="s">
        <v>20</v>
      </c>
      <c r="E21814">
        <v>29</v>
      </c>
      <c r="F21814" s="1">
        <v>44901</v>
      </c>
      <c r="G21814" t="s">
        <v>21</v>
      </c>
      <c r="H21814" t="s">
        <v>52</v>
      </c>
      <c r="I21814" t="s">
        <v>16710</v>
      </c>
      <c r="J21814" t="s">
        <v>33</v>
      </c>
      <c r="K21814" t="s">
        <v>109</v>
      </c>
      <c r="L21814">
        <v>1</v>
      </c>
      <c r="M21814" t="s">
        <v>26</v>
      </c>
      <c r="N21814">
        <v>1369</v>
      </c>
      <c r="O21814" s="72">
        <f>SUM($N$2:N21814)</f>
        <v>14948519</v>
      </c>
      <c r="P21814" t="s">
        <v>867</v>
      </c>
      <c r="Q21814" t="s">
        <v>247</v>
      </c>
      <c r="R21814">
        <v>855102</v>
      </c>
      <c r="S21814" t="s">
        <v>29</v>
      </c>
      <c r="T21814" t="b">
        <v>0</v>
      </c>
      <c r="AF21814" s="11" t="s">
        <v>867</v>
      </c>
      <c r="AG21814" s="12" t="str">
        <f t="shared" si="340"/>
        <v>BIHAR</v>
      </c>
      <c r="AH21814" s="11" t="s">
        <v>867</v>
      </c>
      <c r="AI21814" s="12" t="str">
        <f>_xlfn.XLOOKUP(AH21814,P:P,Q:Q)</f>
        <v>BIHAR</v>
      </c>
    </row>
    <row r="21815" spans="1:35" x14ac:dyDescent="0.3">
      <c r="A21815">
        <v>21814</v>
      </c>
      <c r="B21815" t="s">
        <v>27176</v>
      </c>
      <c r="C21815">
        <v>993180</v>
      </c>
      <c r="D21815" t="s">
        <v>20</v>
      </c>
      <c r="E21815">
        <v>44</v>
      </c>
      <c r="F21815" s="1">
        <v>44901</v>
      </c>
      <c r="G21815" t="s">
        <v>21</v>
      </c>
      <c r="H21815" t="s">
        <v>22</v>
      </c>
      <c r="I21815" t="s">
        <v>6971</v>
      </c>
      <c r="J21815" t="s">
        <v>75</v>
      </c>
      <c r="K21815" t="s">
        <v>34</v>
      </c>
      <c r="L21815">
        <v>1</v>
      </c>
      <c r="M21815" t="s">
        <v>26</v>
      </c>
      <c r="N21815">
        <v>360</v>
      </c>
      <c r="O21815" s="72">
        <f>SUM($N$2:N21815)</f>
        <v>14948879</v>
      </c>
      <c r="P21815" t="s">
        <v>90</v>
      </c>
      <c r="Q21815" t="s">
        <v>91</v>
      </c>
      <c r="R21815">
        <v>110089</v>
      </c>
      <c r="S21815" t="s">
        <v>29</v>
      </c>
      <c r="T21815" t="b">
        <v>0</v>
      </c>
      <c r="AF21815" s="11" t="s">
        <v>90</v>
      </c>
      <c r="AG21815" s="12" t="str">
        <f t="shared" si="340"/>
        <v>DELHI</v>
      </c>
      <c r="AH21815" s="11" t="s">
        <v>90</v>
      </c>
      <c r="AI21815" s="12" t="str">
        <f>_xlfn.XLOOKUP(AH21815,P:P,Q:Q)</f>
        <v>DELHI</v>
      </c>
    </row>
    <row r="21816" spans="1:35" x14ac:dyDescent="0.3">
      <c r="A21816">
        <v>21815</v>
      </c>
      <c r="B21816" t="s">
        <v>27177</v>
      </c>
      <c r="C21816">
        <v>474479</v>
      </c>
      <c r="D21816" t="s">
        <v>51</v>
      </c>
      <c r="E21816">
        <v>38</v>
      </c>
      <c r="F21816" s="1">
        <v>44901</v>
      </c>
      <c r="G21816" t="s">
        <v>21</v>
      </c>
      <c r="H21816" t="s">
        <v>43</v>
      </c>
      <c r="I21816" t="s">
        <v>2648</v>
      </c>
      <c r="J21816" t="s">
        <v>33</v>
      </c>
      <c r="K21816" t="s">
        <v>45</v>
      </c>
      <c r="L21816">
        <v>1</v>
      </c>
      <c r="M21816" t="s">
        <v>26</v>
      </c>
      <c r="N21816">
        <v>597</v>
      </c>
      <c r="O21816" s="72">
        <f>SUM($N$2:N21816)</f>
        <v>14949476</v>
      </c>
      <c r="P21816" t="s">
        <v>329</v>
      </c>
      <c r="Q21816" t="s">
        <v>100</v>
      </c>
      <c r="R21816">
        <v>313001</v>
      </c>
      <c r="S21816" t="s">
        <v>29</v>
      </c>
      <c r="T21816" t="b">
        <v>0</v>
      </c>
      <c r="AF21816" s="11" t="s">
        <v>329</v>
      </c>
      <c r="AG21816" s="12" t="str">
        <f t="shared" si="340"/>
        <v>RAJASTHAN</v>
      </c>
      <c r="AH21816" s="11" t="s">
        <v>329</v>
      </c>
      <c r="AI21816" s="12" t="str">
        <f>_xlfn.XLOOKUP(AH21816,P:P,Q:Q)</f>
        <v>RAJASTHAN</v>
      </c>
    </row>
    <row r="21817" spans="1:35" x14ac:dyDescent="0.3">
      <c r="A21817">
        <v>21816</v>
      </c>
      <c r="B21817" t="s">
        <v>27178</v>
      </c>
      <c r="C21817">
        <v>6539449</v>
      </c>
      <c r="D21817" t="s">
        <v>20</v>
      </c>
      <c r="E21817">
        <v>63</v>
      </c>
      <c r="F21817" s="1">
        <v>44901</v>
      </c>
      <c r="G21817" t="s">
        <v>21</v>
      </c>
      <c r="H21817" t="s">
        <v>43</v>
      </c>
      <c r="I21817" t="s">
        <v>7626</v>
      </c>
      <c r="J21817" t="s">
        <v>24</v>
      </c>
      <c r="K21817" t="s">
        <v>34</v>
      </c>
      <c r="L21817">
        <v>1</v>
      </c>
      <c r="M21817" t="s">
        <v>26</v>
      </c>
      <c r="N21817">
        <v>330</v>
      </c>
      <c r="O21817" s="72">
        <f>SUM($N$2:N21817)</f>
        <v>14949806</v>
      </c>
      <c r="P21817" t="s">
        <v>20198</v>
      </c>
      <c r="Q21817" t="s">
        <v>73</v>
      </c>
      <c r="R21817">
        <v>680101</v>
      </c>
      <c r="S21817" t="s">
        <v>29</v>
      </c>
      <c r="T21817" t="b">
        <v>0</v>
      </c>
      <c r="AF21817" s="11" t="s">
        <v>20198</v>
      </c>
      <c r="AG21817" s="12" t="str">
        <f t="shared" si="340"/>
        <v>KERALA</v>
      </c>
      <c r="AH21817" s="11" t="s">
        <v>20198</v>
      </c>
      <c r="AI21817" s="12" t="str">
        <f>_xlfn.XLOOKUP(AH21817,P:P,Q:Q)</f>
        <v>KERALA</v>
      </c>
    </row>
    <row r="21818" spans="1:35" x14ac:dyDescent="0.3">
      <c r="A21818">
        <v>21817</v>
      </c>
      <c r="B21818" t="s">
        <v>27179</v>
      </c>
      <c r="C21818">
        <v>2015618</v>
      </c>
      <c r="D21818" t="s">
        <v>20</v>
      </c>
      <c r="E21818">
        <v>39</v>
      </c>
      <c r="F21818" s="1">
        <v>44901</v>
      </c>
      <c r="G21818" t="s">
        <v>21</v>
      </c>
      <c r="H21818" t="s">
        <v>57</v>
      </c>
      <c r="I21818" t="s">
        <v>5250</v>
      </c>
      <c r="J21818" t="s">
        <v>33</v>
      </c>
      <c r="K21818" t="s">
        <v>34</v>
      </c>
      <c r="L21818">
        <v>1</v>
      </c>
      <c r="M21818" t="s">
        <v>26</v>
      </c>
      <c r="N21818">
        <v>517</v>
      </c>
      <c r="O21818" s="72">
        <f>SUM($N$2:N21818)</f>
        <v>14950323</v>
      </c>
      <c r="P21818" t="s">
        <v>350</v>
      </c>
      <c r="Q21818" t="s">
        <v>100</v>
      </c>
      <c r="R21818">
        <v>302016</v>
      </c>
      <c r="S21818" t="s">
        <v>29</v>
      </c>
      <c r="T21818" t="b">
        <v>0</v>
      </c>
      <c r="AF21818" s="11" t="s">
        <v>350</v>
      </c>
      <c r="AG21818" s="12" t="str">
        <f t="shared" si="340"/>
        <v>RAJASTHAN</v>
      </c>
      <c r="AH21818" s="11" t="s">
        <v>350</v>
      </c>
      <c r="AI21818" s="12" t="str">
        <f>_xlfn.XLOOKUP(AH21818,P:P,Q:Q)</f>
        <v>RAJASTHAN</v>
      </c>
    </row>
    <row r="21819" spans="1:35" x14ac:dyDescent="0.3">
      <c r="A21819">
        <v>21818</v>
      </c>
      <c r="B21819" t="s">
        <v>27180</v>
      </c>
      <c r="C21819">
        <v>5604216</v>
      </c>
      <c r="D21819" t="s">
        <v>20</v>
      </c>
      <c r="E21819">
        <v>39</v>
      </c>
      <c r="F21819" s="1">
        <v>44901</v>
      </c>
      <c r="G21819" t="s">
        <v>21</v>
      </c>
      <c r="H21819" t="s">
        <v>22</v>
      </c>
      <c r="I21819" t="s">
        <v>2718</v>
      </c>
      <c r="J21819" t="s">
        <v>54</v>
      </c>
      <c r="K21819" t="s">
        <v>34</v>
      </c>
      <c r="L21819">
        <v>1</v>
      </c>
      <c r="M21819" t="s">
        <v>26</v>
      </c>
      <c r="N21819">
        <v>735</v>
      </c>
      <c r="O21819" s="72">
        <f>SUM($N$2:N21819)</f>
        <v>14951058</v>
      </c>
      <c r="P21819" t="s">
        <v>13712</v>
      </c>
      <c r="Q21819" t="s">
        <v>47</v>
      </c>
      <c r="R21819">
        <v>603002</v>
      </c>
      <c r="S21819" t="s">
        <v>29</v>
      </c>
      <c r="T21819" t="b">
        <v>0</v>
      </c>
      <c r="AF21819" s="11" t="s">
        <v>13712</v>
      </c>
      <c r="AG21819" s="12" t="str">
        <f t="shared" si="340"/>
        <v>TAMIL NADU</v>
      </c>
      <c r="AH21819" s="11" t="s">
        <v>13712</v>
      </c>
      <c r="AI21819" s="12" t="str">
        <f>_xlfn.XLOOKUP(AH21819,P:P,Q:Q)</f>
        <v>TAMIL NADU</v>
      </c>
    </row>
    <row r="21820" spans="1:35" x14ac:dyDescent="0.3">
      <c r="A21820">
        <v>21819</v>
      </c>
      <c r="B21820" t="s">
        <v>27181</v>
      </c>
      <c r="C21820">
        <v>5928943</v>
      </c>
      <c r="D21820" t="s">
        <v>20</v>
      </c>
      <c r="E21820">
        <v>34</v>
      </c>
      <c r="F21820" s="1">
        <v>44901</v>
      </c>
      <c r="G21820" t="s">
        <v>21</v>
      </c>
      <c r="H21820" t="s">
        <v>43</v>
      </c>
      <c r="I21820" t="s">
        <v>4781</v>
      </c>
      <c r="J21820" t="s">
        <v>24</v>
      </c>
      <c r="K21820" t="s">
        <v>45</v>
      </c>
      <c r="L21820">
        <v>1</v>
      </c>
      <c r="M21820" t="s">
        <v>26</v>
      </c>
      <c r="N21820">
        <v>685</v>
      </c>
      <c r="O21820" s="72">
        <f>SUM($N$2:N21820)</f>
        <v>14951743</v>
      </c>
      <c r="P21820" t="s">
        <v>169</v>
      </c>
      <c r="Q21820" t="s">
        <v>56</v>
      </c>
      <c r="R21820">
        <v>411028</v>
      </c>
      <c r="S21820" t="s">
        <v>29</v>
      </c>
      <c r="T21820" t="b">
        <v>0</v>
      </c>
      <c r="AF21820" s="11" t="s">
        <v>169</v>
      </c>
      <c r="AG21820" s="12" t="str">
        <f t="shared" si="340"/>
        <v>MAHARASHTRA</v>
      </c>
      <c r="AH21820" s="11" t="s">
        <v>169</v>
      </c>
      <c r="AI21820" s="12" t="str">
        <f>_xlfn.XLOOKUP(AH21820,P:P,Q:Q)</f>
        <v>MAHARASHTRA</v>
      </c>
    </row>
    <row r="21821" spans="1:35" x14ac:dyDescent="0.3">
      <c r="A21821">
        <v>21820</v>
      </c>
      <c r="B21821" t="s">
        <v>27181</v>
      </c>
      <c r="C21821">
        <v>5928943</v>
      </c>
      <c r="D21821" t="s">
        <v>20</v>
      </c>
      <c r="E21821">
        <v>37</v>
      </c>
      <c r="F21821" s="1">
        <v>44901</v>
      </c>
      <c r="G21821" t="s">
        <v>21</v>
      </c>
      <c r="H21821" t="s">
        <v>52</v>
      </c>
      <c r="I21821" t="s">
        <v>476</v>
      </c>
      <c r="J21821" t="s">
        <v>24</v>
      </c>
      <c r="K21821" t="s">
        <v>34</v>
      </c>
      <c r="L21821">
        <v>1</v>
      </c>
      <c r="M21821" t="s">
        <v>26</v>
      </c>
      <c r="N21821">
        <v>399</v>
      </c>
      <c r="O21821" s="72">
        <f>SUM($N$2:N21821)</f>
        <v>14952142</v>
      </c>
      <c r="P21821" t="s">
        <v>85</v>
      </c>
      <c r="Q21821" t="s">
        <v>86</v>
      </c>
      <c r="R21821">
        <v>502032</v>
      </c>
      <c r="S21821" t="s">
        <v>29</v>
      </c>
      <c r="T21821" t="b">
        <v>0</v>
      </c>
      <c r="AF21821" s="11" t="s">
        <v>85</v>
      </c>
      <c r="AG21821" s="12" t="str">
        <f t="shared" si="340"/>
        <v>TELANGANA</v>
      </c>
      <c r="AH21821" s="11" t="s">
        <v>85</v>
      </c>
      <c r="AI21821" s="12" t="str">
        <f>_xlfn.XLOOKUP(AH21821,P:P,Q:Q)</f>
        <v>TELANGANA</v>
      </c>
    </row>
    <row r="21822" spans="1:35" x14ac:dyDescent="0.3">
      <c r="A21822">
        <v>21821</v>
      </c>
      <c r="B21822" t="s">
        <v>27182</v>
      </c>
      <c r="C21822">
        <v>8421024</v>
      </c>
      <c r="D21822" t="s">
        <v>20</v>
      </c>
      <c r="E21822">
        <v>48</v>
      </c>
      <c r="F21822" s="1">
        <v>44901</v>
      </c>
      <c r="G21822" t="s">
        <v>21</v>
      </c>
      <c r="H21822" t="s">
        <v>43</v>
      </c>
      <c r="I21822" t="s">
        <v>17330</v>
      </c>
      <c r="J21822" t="s">
        <v>24</v>
      </c>
      <c r="K21822" t="s">
        <v>39</v>
      </c>
      <c r="L21822">
        <v>1</v>
      </c>
      <c r="M21822" t="s">
        <v>26</v>
      </c>
      <c r="N21822">
        <v>357</v>
      </c>
      <c r="O21822" s="72">
        <f>SUM($N$2:N21822)</f>
        <v>14952499</v>
      </c>
      <c r="P21822" t="s">
        <v>867</v>
      </c>
      <c r="Q21822" t="s">
        <v>247</v>
      </c>
      <c r="R21822">
        <v>854108</v>
      </c>
      <c r="S21822" t="s">
        <v>29</v>
      </c>
      <c r="T21822" t="b">
        <v>0</v>
      </c>
      <c r="AF21822" s="11" t="s">
        <v>867</v>
      </c>
      <c r="AG21822" s="12" t="str">
        <f t="shared" si="340"/>
        <v>BIHAR</v>
      </c>
      <c r="AH21822" s="11" t="s">
        <v>867</v>
      </c>
      <c r="AI21822" s="12" t="str">
        <f>_xlfn.XLOOKUP(AH21822,P:P,Q:Q)</f>
        <v>BIHAR</v>
      </c>
    </row>
    <row r="21823" spans="1:35" x14ac:dyDescent="0.3">
      <c r="A21823">
        <v>21822</v>
      </c>
      <c r="B21823" t="s">
        <v>27182</v>
      </c>
      <c r="C21823">
        <v>8421024</v>
      </c>
      <c r="D21823" t="s">
        <v>20</v>
      </c>
      <c r="E21823">
        <v>20</v>
      </c>
      <c r="F21823" s="1">
        <v>44901</v>
      </c>
      <c r="G21823" t="s">
        <v>21</v>
      </c>
      <c r="H21823" t="s">
        <v>52</v>
      </c>
      <c r="I21823" t="s">
        <v>27183</v>
      </c>
      <c r="J21823" t="s">
        <v>24</v>
      </c>
      <c r="K21823" t="s">
        <v>39</v>
      </c>
      <c r="L21823">
        <v>1</v>
      </c>
      <c r="M21823" t="s">
        <v>26</v>
      </c>
      <c r="N21823">
        <v>318</v>
      </c>
      <c r="O21823" s="72">
        <f>SUM($N$2:N21823)</f>
        <v>14952817</v>
      </c>
      <c r="P21823" t="s">
        <v>135</v>
      </c>
      <c r="Q21823" t="s">
        <v>47</v>
      </c>
      <c r="R21823">
        <v>600078</v>
      </c>
      <c r="S21823" t="s">
        <v>29</v>
      </c>
      <c r="T21823" t="b">
        <v>0</v>
      </c>
      <c r="AF21823" s="11" t="s">
        <v>135</v>
      </c>
      <c r="AG21823" s="12" t="str">
        <f t="shared" si="340"/>
        <v>TAMIL NADU</v>
      </c>
      <c r="AH21823" s="11" t="s">
        <v>135</v>
      </c>
      <c r="AI21823" s="12" t="str">
        <f>_xlfn.XLOOKUP(AH21823,P:P,Q:Q)</f>
        <v>TAMIL NADU</v>
      </c>
    </row>
    <row r="21824" spans="1:35" x14ac:dyDescent="0.3">
      <c r="A21824">
        <v>21823</v>
      </c>
      <c r="B21824" t="s">
        <v>27182</v>
      </c>
      <c r="C21824">
        <v>8421024</v>
      </c>
      <c r="D21824" t="s">
        <v>20</v>
      </c>
      <c r="E21824">
        <v>48</v>
      </c>
      <c r="F21824" s="1">
        <v>44901</v>
      </c>
      <c r="G21824" t="s">
        <v>21</v>
      </c>
      <c r="H21824" t="s">
        <v>31</v>
      </c>
      <c r="I21824" t="s">
        <v>430</v>
      </c>
      <c r="J21824" t="s">
        <v>24</v>
      </c>
      <c r="K21824" t="s">
        <v>34</v>
      </c>
      <c r="L21824">
        <v>1</v>
      </c>
      <c r="M21824" t="s">
        <v>26</v>
      </c>
      <c r="N21824">
        <v>468</v>
      </c>
      <c r="O21824" s="72">
        <f>SUM($N$2:N21824)</f>
        <v>14953285</v>
      </c>
      <c r="P21824" t="s">
        <v>79</v>
      </c>
      <c r="Q21824" t="s">
        <v>80</v>
      </c>
      <c r="R21824">
        <v>781034</v>
      </c>
      <c r="S21824" t="s">
        <v>29</v>
      </c>
      <c r="T21824" t="b">
        <v>0</v>
      </c>
      <c r="AF21824" s="11" t="s">
        <v>79</v>
      </c>
      <c r="AG21824" s="12" t="str">
        <f t="shared" si="340"/>
        <v>ASSAM</v>
      </c>
      <c r="AH21824" s="11" t="s">
        <v>79</v>
      </c>
      <c r="AI21824" s="12" t="str">
        <f>_xlfn.XLOOKUP(AH21824,P:P,Q:Q)</f>
        <v>ASSAM</v>
      </c>
    </row>
    <row r="21825" spans="1:35" x14ac:dyDescent="0.3">
      <c r="A21825">
        <v>21824</v>
      </c>
      <c r="B21825" t="s">
        <v>27184</v>
      </c>
      <c r="C21825">
        <v>8045355</v>
      </c>
      <c r="D21825" t="s">
        <v>20</v>
      </c>
      <c r="E21825">
        <v>44</v>
      </c>
      <c r="F21825" s="1">
        <v>44901</v>
      </c>
      <c r="G21825" t="s">
        <v>21</v>
      </c>
      <c r="H21825" t="s">
        <v>22</v>
      </c>
      <c r="I21825" t="s">
        <v>24038</v>
      </c>
      <c r="J21825" t="s">
        <v>24</v>
      </c>
      <c r="K21825" t="s">
        <v>45</v>
      </c>
      <c r="L21825">
        <v>1</v>
      </c>
      <c r="M21825" t="s">
        <v>26</v>
      </c>
      <c r="N21825">
        <v>357</v>
      </c>
      <c r="O21825" s="72">
        <f>SUM($N$2:N21825)</f>
        <v>14953642</v>
      </c>
      <c r="P21825" t="s">
        <v>495</v>
      </c>
      <c r="Q21825" t="s">
        <v>111</v>
      </c>
      <c r="R21825">
        <v>208011</v>
      </c>
      <c r="S21825" t="s">
        <v>29</v>
      </c>
      <c r="T21825" t="b">
        <v>0</v>
      </c>
      <c r="AF21825" s="11" t="s">
        <v>495</v>
      </c>
      <c r="AG21825" s="12" t="str">
        <f t="shared" si="340"/>
        <v>UTTAR PRADESH</v>
      </c>
      <c r="AH21825" s="11" t="s">
        <v>495</v>
      </c>
      <c r="AI21825" s="12" t="str">
        <f>_xlfn.XLOOKUP(AH21825,P:P,Q:Q)</f>
        <v>UTTAR PRADESH</v>
      </c>
    </row>
    <row r="21826" spans="1:35" x14ac:dyDescent="0.3">
      <c r="A21826">
        <v>21825</v>
      </c>
      <c r="B21826" t="s">
        <v>27185</v>
      </c>
      <c r="C21826">
        <v>6409670</v>
      </c>
      <c r="D21826" t="s">
        <v>20</v>
      </c>
      <c r="E21826">
        <v>48</v>
      </c>
      <c r="F21826" s="1">
        <v>44901</v>
      </c>
      <c r="G21826" t="s">
        <v>21</v>
      </c>
      <c r="H21826" t="s">
        <v>52</v>
      </c>
      <c r="I21826" t="s">
        <v>16633</v>
      </c>
      <c r="J21826" t="s">
        <v>24</v>
      </c>
      <c r="K21826" t="s">
        <v>66</v>
      </c>
      <c r="L21826">
        <v>1</v>
      </c>
      <c r="M21826" t="s">
        <v>26</v>
      </c>
      <c r="N21826">
        <v>499</v>
      </c>
      <c r="O21826" s="72">
        <f>SUM($N$2:N21826)</f>
        <v>14954141</v>
      </c>
      <c r="P21826" t="s">
        <v>2644</v>
      </c>
      <c r="Q21826" t="s">
        <v>60</v>
      </c>
      <c r="R21826">
        <v>585104</v>
      </c>
      <c r="S21826" t="s">
        <v>29</v>
      </c>
      <c r="T21826" t="b">
        <v>0</v>
      </c>
      <c r="AF21826" s="11" t="s">
        <v>2644</v>
      </c>
      <c r="AG21826" s="12" t="str">
        <f t="shared" si="340"/>
        <v>KARNATAKA</v>
      </c>
      <c r="AH21826" s="11" t="s">
        <v>2644</v>
      </c>
      <c r="AI21826" s="12" t="str">
        <f>_xlfn.XLOOKUP(AH21826,P:P,Q:Q)</f>
        <v>KARNATAKA</v>
      </c>
    </row>
    <row r="21827" spans="1:35" x14ac:dyDescent="0.3">
      <c r="A21827">
        <v>21826</v>
      </c>
      <c r="B21827" t="s">
        <v>27186</v>
      </c>
      <c r="C21827">
        <v>3339267</v>
      </c>
      <c r="D21827" t="s">
        <v>20</v>
      </c>
      <c r="E21827">
        <v>47</v>
      </c>
      <c r="F21827" s="1">
        <v>44901</v>
      </c>
      <c r="G21827" t="s">
        <v>113</v>
      </c>
      <c r="H21827" t="s">
        <v>22</v>
      </c>
      <c r="I21827" t="s">
        <v>27187</v>
      </c>
      <c r="J21827" t="s">
        <v>75</v>
      </c>
      <c r="K21827" t="s">
        <v>66</v>
      </c>
      <c r="L21827">
        <v>1</v>
      </c>
      <c r="M21827" t="s">
        <v>26</v>
      </c>
      <c r="N21827">
        <v>385</v>
      </c>
      <c r="O21827" s="72">
        <f>SUM($N$2:N21827)</f>
        <v>14954526</v>
      </c>
      <c r="P21827" t="s">
        <v>16284</v>
      </c>
      <c r="Q21827" t="s">
        <v>56</v>
      </c>
      <c r="R21827">
        <v>422005</v>
      </c>
      <c r="S21827" t="s">
        <v>29</v>
      </c>
      <c r="T21827" t="b">
        <v>0</v>
      </c>
      <c r="AF21827" s="11" t="s">
        <v>16284</v>
      </c>
      <c r="AG21827" s="12" t="str">
        <f t="shared" ref="AG21827:AG21890" si="341">VLOOKUP(AF21827,$P:$Q,2,FALSE)</f>
        <v>MAHARASHTRA</v>
      </c>
      <c r="AH21827" s="11" t="s">
        <v>16284</v>
      </c>
      <c r="AI21827" s="12" t="str">
        <f>_xlfn.XLOOKUP(AH21827,P:P,Q:Q)</f>
        <v>MAHARASHTRA</v>
      </c>
    </row>
    <row r="21828" spans="1:35" x14ac:dyDescent="0.3">
      <c r="A21828">
        <v>21827</v>
      </c>
      <c r="B21828" t="s">
        <v>27188</v>
      </c>
      <c r="C21828">
        <v>8520278</v>
      </c>
      <c r="D21828" t="s">
        <v>20</v>
      </c>
      <c r="E21828">
        <v>46</v>
      </c>
      <c r="F21828" s="1">
        <v>44901</v>
      </c>
      <c r="G21828" t="s">
        <v>21</v>
      </c>
      <c r="H21828" t="s">
        <v>22</v>
      </c>
      <c r="I21828" t="s">
        <v>7684</v>
      </c>
      <c r="J21828" t="s">
        <v>24</v>
      </c>
      <c r="K21828" t="s">
        <v>25</v>
      </c>
      <c r="L21828">
        <v>1</v>
      </c>
      <c r="M21828" t="s">
        <v>26</v>
      </c>
      <c r="N21828">
        <v>301</v>
      </c>
      <c r="O21828" s="72">
        <f>SUM($N$2:N21828)</f>
        <v>14954827</v>
      </c>
      <c r="P21828" t="s">
        <v>570</v>
      </c>
      <c r="Q21828" t="s">
        <v>47</v>
      </c>
      <c r="R21828">
        <v>602024</v>
      </c>
      <c r="S21828" t="s">
        <v>29</v>
      </c>
      <c r="T21828" t="b">
        <v>0</v>
      </c>
      <c r="AF21828" s="11" t="s">
        <v>570</v>
      </c>
      <c r="AG21828" s="12" t="str">
        <f t="shared" si="341"/>
        <v>TAMIL NADU</v>
      </c>
      <c r="AH21828" s="11" t="s">
        <v>570</v>
      </c>
      <c r="AI21828" s="12" t="str">
        <f>_xlfn.XLOOKUP(AH21828,P:P,Q:Q)</f>
        <v>TAMIL NADU</v>
      </c>
    </row>
    <row r="21829" spans="1:35" x14ac:dyDescent="0.3">
      <c r="A21829">
        <v>21828</v>
      </c>
      <c r="B21829" t="s">
        <v>27189</v>
      </c>
      <c r="C21829">
        <v>7243639</v>
      </c>
      <c r="D21829" t="s">
        <v>20</v>
      </c>
      <c r="E21829">
        <v>44</v>
      </c>
      <c r="F21829" s="1">
        <v>44901</v>
      </c>
      <c r="G21829" t="s">
        <v>21</v>
      </c>
      <c r="H21829" t="s">
        <v>88</v>
      </c>
      <c r="I21829" t="s">
        <v>3502</v>
      </c>
      <c r="J21829" t="s">
        <v>24</v>
      </c>
      <c r="K21829" t="s">
        <v>45</v>
      </c>
      <c r="L21829">
        <v>1</v>
      </c>
      <c r="M21829" t="s">
        <v>26</v>
      </c>
      <c r="N21829">
        <v>534</v>
      </c>
      <c r="O21829" s="72">
        <f>SUM($N$2:N21829)</f>
        <v>14955361</v>
      </c>
      <c r="P21829" t="s">
        <v>90</v>
      </c>
      <c r="Q21829" t="s">
        <v>91</v>
      </c>
      <c r="R21829">
        <v>110087</v>
      </c>
      <c r="S21829" t="s">
        <v>29</v>
      </c>
      <c r="T21829" t="b">
        <v>0</v>
      </c>
      <c r="AF21829" s="11" t="s">
        <v>90</v>
      </c>
      <c r="AG21829" s="12" t="str">
        <f t="shared" si="341"/>
        <v>DELHI</v>
      </c>
      <c r="AH21829" s="11" t="s">
        <v>90</v>
      </c>
      <c r="AI21829" s="12" t="str">
        <f>_xlfn.XLOOKUP(AH21829,P:P,Q:Q)</f>
        <v>DELHI</v>
      </c>
    </row>
    <row r="21830" spans="1:35" x14ac:dyDescent="0.3">
      <c r="A21830">
        <v>21829</v>
      </c>
      <c r="B21830" t="s">
        <v>27190</v>
      </c>
      <c r="C21830">
        <v>4402233</v>
      </c>
      <c r="D21830" t="s">
        <v>20</v>
      </c>
      <c r="E21830">
        <v>31</v>
      </c>
      <c r="F21830" s="1">
        <v>44901</v>
      </c>
      <c r="G21830" t="s">
        <v>21</v>
      </c>
      <c r="H21830" t="s">
        <v>43</v>
      </c>
      <c r="I21830" t="s">
        <v>307</v>
      </c>
      <c r="J21830" t="s">
        <v>24</v>
      </c>
      <c r="K21830" t="s">
        <v>45</v>
      </c>
      <c r="L21830">
        <v>1</v>
      </c>
      <c r="M21830" t="s">
        <v>26</v>
      </c>
      <c r="N21830">
        <v>517</v>
      </c>
      <c r="O21830" s="72">
        <f>SUM($N$2:N21830)</f>
        <v>14955878</v>
      </c>
      <c r="P21830" t="s">
        <v>135</v>
      </c>
      <c r="Q21830" t="s">
        <v>47</v>
      </c>
      <c r="R21830">
        <v>600117</v>
      </c>
      <c r="S21830" t="s">
        <v>29</v>
      </c>
      <c r="T21830" t="b">
        <v>0</v>
      </c>
      <c r="AF21830" s="11" t="s">
        <v>135</v>
      </c>
      <c r="AG21830" s="12" t="str">
        <f t="shared" si="341"/>
        <v>TAMIL NADU</v>
      </c>
      <c r="AH21830" s="11" t="s">
        <v>135</v>
      </c>
      <c r="AI21830" s="12" t="str">
        <f>_xlfn.XLOOKUP(AH21830,P:P,Q:Q)</f>
        <v>TAMIL NADU</v>
      </c>
    </row>
    <row r="21831" spans="1:35" x14ac:dyDescent="0.3">
      <c r="A21831">
        <v>21830</v>
      </c>
      <c r="B21831" t="s">
        <v>27191</v>
      </c>
      <c r="C21831">
        <v>4095837</v>
      </c>
      <c r="D21831" t="s">
        <v>20</v>
      </c>
      <c r="E21831">
        <v>38</v>
      </c>
      <c r="F21831" s="1">
        <v>44901</v>
      </c>
      <c r="G21831" t="s">
        <v>21</v>
      </c>
      <c r="H21831" t="s">
        <v>43</v>
      </c>
      <c r="I21831" t="s">
        <v>14719</v>
      </c>
      <c r="J21831" t="s">
        <v>33</v>
      </c>
      <c r="K21831" t="s">
        <v>98</v>
      </c>
      <c r="L21831">
        <v>1</v>
      </c>
      <c r="M21831" t="s">
        <v>26</v>
      </c>
      <c r="N21831">
        <v>478</v>
      </c>
      <c r="O21831" s="72">
        <f>SUM($N$2:N21831)</f>
        <v>14956356</v>
      </c>
      <c r="P21831" t="s">
        <v>226</v>
      </c>
      <c r="Q21831" t="s">
        <v>60</v>
      </c>
      <c r="R21831">
        <v>560004</v>
      </c>
      <c r="S21831" t="s">
        <v>29</v>
      </c>
      <c r="T21831" t="b">
        <v>0</v>
      </c>
      <c r="AF21831" s="11" t="s">
        <v>226</v>
      </c>
      <c r="AG21831" s="12" t="str">
        <f t="shared" si="341"/>
        <v>KARNATAKA</v>
      </c>
      <c r="AH21831" s="11" t="s">
        <v>226</v>
      </c>
      <c r="AI21831" s="12" t="str">
        <f>_xlfn.XLOOKUP(AH21831,P:P,Q:Q)</f>
        <v>KARNATAKA</v>
      </c>
    </row>
    <row r="21832" spans="1:35" x14ac:dyDescent="0.3">
      <c r="A21832">
        <v>21831</v>
      </c>
      <c r="B21832" t="s">
        <v>27192</v>
      </c>
      <c r="C21832">
        <v>4182342</v>
      </c>
      <c r="D21832" t="s">
        <v>20</v>
      </c>
      <c r="E21832">
        <v>40</v>
      </c>
      <c r="F21832" s="1">
        <v>44901</v>
      </c>
      <c r="G21832" t="s">
        <v>21</v>
      </c>
      <c r="H21832" t="s">
        <v>62</v>
      </c>
      <c r="I21832" t="s">
        <v>1873</v>
      </c>
      <c r="J21832" t="s">
        <v>75</v>
      </c>
      <c r="K21832" t="s">
        <v>45</v>
      </c>
      <c r="L21832">
        <v>1</v>
      </c>
      <c r="M21832" t="s">
        <v>26</v>
      </c>
      <c r="N21832">
        <v>487</v>
      </c>
      <c r="O21832" s="72">
        <f>SUM($N$2:N21832)</f>
        <v>14956843</v>
      </c>
      <c r="P21832" t="s">
        <v>135</v>
      </c>
      <c r="Q21832" t="s">
        <v>47</v>
      </c>
      <c r="R21832">
        <v>600119</v>
      </c>
      <c r="S21832" t="s">
        <v>29</v>
      </c>
      <c r="T21832" t="b">
        <v>0</v>
      </c>
      <c r="AF21832" s="11" t="s">
        <v>135</v>
      </c>
      <c r="AG21832" s="12" t="str">
        <f t="shared" si="341"/>
        <v>TAMIL NADU</v>
      </c>
      <c r="AH21832" s="11" t="s">
        <v>135</v>
      </c>
      <c r="AI21832" s="12" t="str">
        <f>_xlfn.XLOOKUP(AH21832,P:P,Q:Q)</f>
        <v>TAMIL NADU</v>
      </c>
    </row>
    <row r="21833" spans="1:35" x14ac:dyDescent="0.3">
      <c r="A21833">
        <v>21832</v>
      </c>
      <c r="B21833" t="s">
        <v>27193</v>
      </c>
      <c r="C21833">
        <v>3622241</v>
      </c>
      <c r="D21833" t="s">
        <v>20</v>
      </c>
      <c r="E21833">
        <v>20</v>
      </c>
      <c r="F21833" s="1">
        <v>44901</v>
      </c>
      <c r="G21833" t="s">
        <v>21</v>
      </c>
      <c r="H21833" t="s">
        <v>22</v>
      </c>
      <c r="I21833" t="s">
        <v>689</v>
      </c>
      <c r="J21833" t="s">
        <v>33</v>
      </c>
      <c r="K21833" t="s">
        <v>34</v>
      </c>
      <c r="L21833">
        <v>1</v>
      </c>
      <c r="M21833" t="s">
        <v>26</v>
      </c>
      <c r="N21833">
        <v>792</v>
      </c>
      <c r="O21833" s="72">
        <f>SUM($N$2:N21833)</f>
        <v>14957635</v>
      </c>
      <c r="P21833" t="s">
        <v>1082</v>
      </c>
      <c r="Q21833" t="s">
        <v>56</v>
      </c>
      <c r="R21833">
        <v>401205</v>
      </c>
      <c r="S21833" t="s">
        <v>29</v>
      </c>
      <c r="T21833" t="b">
        <v>0</v>
      </c>
      <c r="AF21833" s="11" t="s">
        <v>1082</v>
      </c>
      <c r="AG21833" s="12" t="str">
        <f t="shared" si="341"/>
        <v>MAHARASHTRA</v>
      </c>
      <c r="AH21833" s="11" t="s">
        <v>1082</v>
      </c>
      <c r="AI21833" s="12" t="str">
        <f>_xlfn.XLOOKUP(AH21833,P:P,Q:Q)</f>
        <v>MAHARASHTRA</v>
      </c>
    </row>
    <row r="21834" spans="1:35" x14ac:dyDescent="0.3">
      <c r="A21834">
        <v>21833</v>
      </c>
      <c r="B21834" t="s">
        <v>27193</v>
      </c>
      <c r="C21834">
        <v>3622241</v>
      </c>
      <c r="D21834" t="s">
        <v>51</v>
      </c>
      <c r="E21834">
        <v>49</v>
      </c>
      <c r="F21834" s="1">
        <v>44901</v>
      </c>
      <c r="G21834" t="s">
        <v>21</v>
      </c>
      <c r="H21834" t="s">
        <v>88</v>
      </c>
      <c r="I21834" t="s">
        <v>506</v>
      </c>
      <c r="J21834" t="s">
        <v>33</v>
      </c>
      <c r="K21834" t="s">
        <v>34</v>
      </c>
      <c r="L21834">
        <v>1</v>
      </c>
      <c r="M21834" t="s">
        <v>26</v>
      </c>
      <c r="N21834">
        <v>666</v>
      </c>
      <c r="O21834" s="72">
        <f>SUM($N$2:N21834)</f>
        <v>14958301</v>
      </c>
      <c r="P21834" t="s">
        <v>17279</v>
      </c>
      <c r="Q21834" t="s">
        <v>86</v>
      </c>
      <c r="R21834">
        <v>500035</v>
      </c>
      <c r="S21834" t="s">
        <v>29</v>
      </c>
      <c r="T21834" t="b">
        <v>0</v>
      </c>
      <c r="AF21834" s="11" t="s">
        <v>17279</v>
      </c>
      <c r="AG21834" s="12" t="str">
        <f t="shared" si="341"/>
        <v>TELANGANA</v>
      </c>
      <c r="AH21834" s="11" t="s">
        <v>17279</v>
      </c>
      <c r="AI21834" s="12" t="str">
        <f>_xlfn.XLOOKUP(AH21834,P:P,Q:Q)</f>
        <v>TELANGANA</v>
      </c>
    </row>
    <row r="21835" spans="1:35" x14ac:dyDescent="0.3">
      <c r="A21835">
        <v>21834</v>
      </c>
      <c r="B21835" t="s">
        <v>27194</v>
      </c>
      <c r="C21835">
        <v>4412777</v>
      </c>
      <c r="D21835" t="s">
        <v>20</v>
      </c>
      <c r="E21835">
        <v>28</v>
      </c>
      <c r="F21835" s="1">
        <v>44901</v>
      </c>
      <c r="G21835" t="s">
        <v>21</v>
      </c>
      <c r="H21835" t="s">
        <v>52</v>
      </c>
      <c r="I21835" t="s">
        <v>917</v>
      </c>
      <c r="J21835" t="s">
        <v>24</v>
      </c>
      <c r="K21835" t="s">
        <v>555</v>
      </c>
      <c r="L21835">
        <v>1</v>
      </c>
      <c r="M21835" t="s">
        <v>26</v>
      </c>
      <c r="N21835">
        <v>426</v>
      </c>
      <c r="O21835" s="72">
        <f>SUM($N$2:N21835)</f>
        <v>14958727</v>
      </c>
      <c r="P21835" t="s">
        <v>59</v>
      </c>
      <c r="Q21835" t="s">
        <v>60</v>
      </c>
      <c r="R21835">
        <v>560103</v>
      </c>
      <c r="S21835" t="s">
        <v>29</v>
      </c>
      <c r="T21835" t="b">
        <v>0</v>
      </c>
      <c r="AF21835" s="11" t="s">
        <v>59</v>
      </c>
      <c r="AG21835" s="12" t="str">
        <f t="shared" si="341"/>
        <v>KARNATAKA</v>
      </c>
      <c r="AH21835" s="11" t="s">
        <v>59</v>
      </c>
      <c r="AI21835" s="12" t="str">
        <f>_xlfn.XLOOKUP(AH21835,P:P,Q:Q)</f>
        <v>KARNATAKA</v>
      </c>
    </row>
    <row r="21836" spans="1:35" x14ac:dyDescent="0.3">
      <c r="A21836">
        <v>21835</v>
      </c>
      <c r="B21836" t="s">
        <v>27195</v>
      </c>
      <c r="C21836">
        <v>6689607</v>
      </c>
      <c r="D21836" t="s">
        <v>51</v>
      </c>
      <c r="E21836">
        <v>71</v>
      </c>
      <c r="F21836" s="1">
        <v>44901</v>
      </c>
      <c r="G21836" t="s">
        <v>21</v>
      </c>
      <c r="H21836" t="s">
        <v>52</v>
      </c>
      <c r="I21836" t="s">
        <v>15270</v>
      </c>
      <c r="J21836" t="s">
        <v>33</v>
      </c>
      <c r="K21836" t="s">
        <v>109</v>
      </c>
      <c r="L21836">
        <v>1</v>
      </c>
      <c r="M21836" t="s">
        <v>26</v>
      </c>
      <c r="N21836">
        <v>1115</v>
      </c>
      <c r="O21836" s="72">
        <f>SUM($N$2:N21836)</f>
        <v>14959842</v>
      </c>
      <c r="P21836" t="s">
        <v>495</v>
      </c>
      <c r="Q21836" t="s">
        <v>111</v>
      </c>
      <c r="R21836">
        <v>208001</v>
      </c>
      <c r="S21836" t="s">
        <v>29</v>
      </c>
      <c r="T21836" t="b">
        <v>0</v>
      </c>
      <c r="AF21836" s="11" t="s">
        <v>495</v>
      </c>
      <c r="AG21836" s="12" t="str">
        <f t="shared" si="341"/>
        <v>UTTAR PRADESH</v>
      </c>
      <c r="AH21836" s="11" t="s">
        <v>495</v>
      </c>
      <c r="AI21836" s="12" t="str">
        <f>_xlfn.XLOOKUP(AH21836,P:P,Q:Q)</f>
        <v>UTTAR PRADESH</v>
      </c>
    </row>
    <row r="21837" spans="1:35" x14ac:dyDescent="0.3">
      <c r="A21837">
        <v>21836</v>
      </c>
      <c r="B21837" t="s">
        <v>27196</v>
      </c>
      <c r="C21837">
        <v>5890077</v>
      </c>
      <c r="D21837" t="s">
        <v>20</v>
      </c>
      <c r="E21837">
        <v>40</v>
      </c>
      <c r="F21837" s="1">
        <v>44901</v>
      </c>
      <c r="G21837" t="s">
        <v>21</v>
      </c>
      <c r="H21837" t="s">
        <v>52</v>
      </c>
      <c r="I21837" t="s">
        <v>348</v>
      </c>
      <c r="J21837" t="s">
        <v>75</v>
      </c>
      <c r="K21837" t="s">
        <v>66</v>
      </c>
      <c r="L21837">
        <v>1</v>
      </c>
      <c r="M21837" t="s">
        <v>26</v>
      </c>
      <c r="N21837">
        <v>493</v>
      </c>
      <c r="O21837" s="72">
        <f>SUM($N$2:N21837)</f>
        <v>14960335</v>
      </c>
      <c r="P21837" t="s">
        <v>103</v>
      </c>
      <c r="Q21837" t="s">
        <v>56</v>
      </c>
      <c r="R21837">
        <v>400050</v>
      </c>
      <c r="S21837" t="s">
        <v>29</v>
      </c>
      <c r="T21837" t="b">
        <v>0</v>
      </c>
      <c r="AF21837" s="11" t="s">
        <v>103</v>
      </c>
      <c r="AG21837" s="12" t="str">
        <f t="shared" si="341"/>
        <v>MAHARASHTRA</v>
      </c>
      <c r="AH21837" s="11" t="s">
        <v>103</v>
      </c>
      <c r="AI21837" s="12" t="str">
        <f>_xlfn.XLOOKUP(AH21837,P:P,Q:Q)</f>
        <v>MAHARASHTRA</v>
      </c>
    </row>
    <row r="21838" spans="1:35" x14ac:dyDescent="0.3">
      <c r="A21838">
        <v>21837</v>
      </c>
      <c r="B21838" t="s">
        <v>27197</v>
      </c>
      <c r="C21838">
        <v>7353189</v>
      </c>
      <c r="D21838" t="s">
        <v>20</v>
      </c>
      <c r="E21838">
        <v>48</v>
      </c>
      <c r="F21838" s="1">
        <v>44901</v>
      </c>
      <c r="G21838" t="s">
        <v>21</v>
      </c>
      <c r="H21838" t="s">
        <v>22</v>
      </c>
      <c r="I21838" t="s">
        <v>2718</v>
      </c>
      <c r="J21838" t="s">
        <v>54</v>
      </c>
      <c r="K21838" t="s">
        <v>34</v>
      </c>
      <c r="L21838">
        <v>1</v>
      </c>
      <c r="M21838" t="s">
        <v>26</v>
      </c>
      <c r="N21838">
        <v>771</v>
      </c>
      <c r="O21838" s="72">
        <f>SUM($N$2:N21838)</f>
        <v>14961106</v>
      </c>
      <c r="P21838" t="s">
        <v>728</v>
      </c>
      <c r="Q21838" t="s">
        <v>111</v>
      </c>
      <c r="R21838">
        <v>201010</v>
      </c>
      <c r="S21838" t="s">
        <v>29</v>
      </c>
      <c r="T21838" t="b">
        <v>0</v>
      </c>
      <c r="AF21838" s="11" t="s">
        <v>728</v>
      </c>
      <c r="AG21838" s="12" t="str">
        <f t="shared" si="341"/>
        <v>UTTAR PRADESH</v>
      </c>
      <c r="AH21838" s="11" t="s">
        <v>728</v>
      </c>
      <c r="AI21838" s="12" t="str">
        <f>_xlfn.XLOOKUP(AH21838,P:P,Q:Q)</f>
        <v>UTTAR PRADESH</v>
      </c>
    </row>
    <row r="21839" spans="1:35" x14ac:dyDescent="0.3">
      <c r="A21839">
        <v>21838</v>
      </c>
      <c r="B21839" t="s">
        <v>27198</v>
      </c>
      <c r="C21839">
        <v>8239518</v>
      </c>
      <c r="D21839" t="s">
        <v>20</v>
      </c>
      <c r="E21839">
        <v>50</v>
      </c>
      <c r="F21839" s="1">
        <v>44901</v>
      </c>
      <c r="G21839" t="s">
        <v>21</v>
      </c>
      <c r="H21839" t="s">
        <v>88</v>
      </c>
      <c r="I21839" t="s">
        <v>451</v>
      </c>
      <c r="J21839" t="s">
        <v>24</v>
      </c>
      <c r="K21839" t="s">
        <v>66</v>
      </c>
      <c r="L21839">
        <v>1</v>
      </c>
      <c r="M21839" t="s">
        <v>26</v>
      </c>
      <c r="N21839">
        <v>429</v>
      </c>
      <c r="O21839" s="72">
        <f>SUM($N$2:N21839)</f>
        <v>14961535</v>
      </c>
      <c r="P21839" t="s">
        <v>103</v>
      </c>
      <c r="Q21839" t="s">
        <v>56</v>
      </c>
      <c r="R21839">
        <v>400092</v>
      </c>
      <c r="S21839" t="s">
        <v>29</v>
      </c>
      <c r="T21839" t="b">
        <v>0</v>
      </c>
      <c r="AF21839" s="11" t="s">
        <v>103</v>
      </c>
      <c r="AG21839" s="12" t="str">
        <f t="shared" si="341"/>
        <v>MAHARASHTRA</v>
      </c>
      <c r="AH21839" s="11" t="s">
        <v>103</v>
      </c>
      <c r="AI21839" s="12" t="str">
        <f>_xlfn.XLOOKUP(AH21839,P:P,Q:Q)</f>
        <v>MAHARASHTRA</v>
      </c>
    </row>
    <row r="21840" spans="1:35" x14ac:dyDescent="0.3">
      <c r="A21840">
        <v>21839</v>
      </c>
      <c r="B21840" t="s">
        <v>27199</v>
      </c>
      <c r="C21840">
        <v>3753072</v>
      </c>
      <c r="D21840" t="s">
        <v>20</v>
      </c>
      <c r="E21840">
        <v>44</v>
      </c>
      <c r="F21840" s="1">
        <v>44901</v>
      </c>
      <c r="G21840" t="s">
        <v>21</v>
      </c>
      <c r="H21840" t="s">
        <v>22</v>
      </c>
      <c r="I21840" t="s">
        <v>6684</v>
      </c>
      <c r="J21840" t="s">
        <v>24</v>
      </c>
      <c r="K21840" t="s">
        <v>109</v>
      </c>
      <c r="L21840">
        <v>1</v>
      </c>
      <c r="M21840" t="s">
        <v>26</v>
      </c>
      <c r="N21840">
        <v>474</v>
      </c>
      <c r="O21840" s="72">
        <f>SUM($N$2:N21840)</f>
        <v>14962009</v>
      </c>
      <c r="P21840" t="s">
        <v>103</v>
      </c>
      <c r="Q21840" t="s">
        <v>56</v>
      </c>
      <c r="R21840">
        <v>400008</v>
      </c>
      <c r="S21840" t="s">
        <v>29</v>
      </c>
      <c r="T21840" t="b">
        <v>0</v>
      </c>
      <c r="AF21840" s="11" t="s">
        <v>103</v>
      </c>
      <c r="AG21840" s="12" t="str">
        <f t="shared" si="341"/>
        <v>MAHARASHTRA</v>
      </c>
      <c r="AH21840" s="11" t="s">
        <v>103</v>
      </c>
      <c r="AI21840" s="12" t="str">
        <f>_xlfn.XLOOKUP(AH21840,P:P,Q:Q)</f>
        <v>MAHARASHTRA</v>
      </c>
    </row>
    <row r="21841" spans="1:35" x14ac:dyDescent="0.3">
      <c r="A21841">
        <v>21840</v>
      </c>
      <c r="B21841" t="s">
        <v>27200</v>
      </c>
      <c r="C21841">
        <v>7392813</v>
      </c>
      <c r="D21841" t="s">
        <v>20</v>
      </c>
      <c r="E21841">
        <v>33</v>
      </c>
      <c r="F21841" s="1">
        <v>44901</v>
      </c>
      <c r="G21841" t="s">
        <v>21</v>
      </c>
      <c r="H21841" t="s">
        <v>22</v>
      </c>
      <c r="I21841" t="s">
        <v>3569</v>
      </c>
      <c r="J21841" t="s">
        <v>24</v>
      </c>
      <c r="K21841" t="s">
        <v>45</v>
      </c>
      <c r="L21841">
        <v>1</v>
      </c>
      <c r="M21841" t="s">
        <v>26</v>
      </c>
      <c r="N21841">
        <v>382</v>
      </c>
      <c r="O21841" s="72">
        <f>SUM($N$2:N21841)</f>
        <v>14962391</v>
      </c>
      <c r="P21841" t="s">
        <v>27201</v>
      </c>
      <c r="Q21841" t="s">
        <v>41</v>
      </c>
      <c r="R21841">
        <v>713304</v>
      </c>
      <c r="S21841" t="s">
        <v>29</v>
      </c>
      <c r="T21841" t="b">
        <v>0</v>
      </c>
      <c r="AF21841" s="11" t="s">
        <v>27201</v>
      </c>
      <c r="AG21841" s="12" t="str">
        <f t="shared" si="341"/>
        <v>WEST BENGAL</v>
      </c>
      <c r="AH21841" s="11" t="s">
        <v>27201</v>
      </c>
      <c r="AI21841" s="12" t="str">
        <f>_xlfn.XLOOKUP(AH21841,P:P,Q:Q)</f>
        <v>WEST BENGAL</v>
      </c>
    </row>
    <row r="21842" spans="1:35" x14ac:dyDescent="0.3">
      <c r="A21842">
        <v>21841</v>
      </c>
      <c r="B21842" t="s">
        <v>27202</v>
      </c>
      <c r="C21842">
        <v>1736369</v>
      </c>
      <c r="D21842" t="s">
        <v>20</v>
      </c>
      <c r="E21842">
        <v>46</v>
      </c>
      <c r="F21842" s="1">
        <v>44901</v>
      </c>
      <c r="G21842" t="s">
        <v>21</v>
      </c>
      <c r="H21842" t="s">
        <v>43</v>
      </c>
      <c r="I21842" t="s">
        <v>12674</v>
      </c>
      <c r="J21842" t="s">
        <v>33</v>
      </c>
      <c r="K21842" t="s">
        <v>34</v>
      </c>
      <c r="L21842">
        <v>1</v>
      </c>
      <c r="M21842" t="s">
        <v>26</v>
      </c>
      <c r="N21842">
        <v>888</v>
      </c>
      <c r="O21842" s="72">
        <f>SUM($N$2:N21842)</f>
        <v>14963279</v>
      </c>
      <c r="P21842" t="s">
        <v>350</v>
      </c>
      <c r="Q21842" t="s">
        <v>100</v>
      </c>
      <c r="R21842">
        <v>303702</v>
      </c>
      <c r="S21842" t="s">
        <v>29</v>
      </c>
      <c r="T21842" t="b">
        <v>0</v>
      </c>
      <c r="AF21842" s="11" t="s">
        <v>350</v>
      </c>
      <c r="AG21842" s="12" t="str">
        <f t="shared" si="341"/>
        <v>RAJASTHAN</v>
      </c>
      <c r="AH21842" s="11" t="s">
        <v>350</v>
      </c>
      <c r="AI21842" s="12" t="str">
        <f>_xlfn.XLOOKUP(AH21842,P:P,Q:Q)</f>
        <v>RAJASTHAN</v>
      </c>
    </row>
    <row r="21843" spans="1:35" x14ac:dyDescent="0.3">
      <c r="A21843">
        <v>21842</v>
      </c>
      <c r="B21843" t="s">
        <v>27203</v>
      </c>
      <c r="C21843">
        <v>8721088</v>
      </c>
      <c r="D21843" t="s">
        <v>20</v>
      </c>
      <c r="E21843">
        <v>43</v>
      </c>
      <c r="F21843" s="1">
        <v>44901</v>
      </c>
      <c r="G21843" t="s">
        <v>21</v>
      </c>
      <c r="H21843" t="s">
        <v>43</v>
      </c>
      <c r="I21843" t="s">
        <v>668</v>
      </c>
      <c r="J21843" t="s">
        <v>24</v>
      </c>
      <c r="K21843" t="s">
        <v>34</v>
      </c>
      <c r="L21843">
        <v>1</v>
      </c>
      <c r="M21843" t="s">
        <v>26</v>
      </c>
      <c r="N21843">
        <v>698</v>
      </c>
      <c r="O21843" s="72">
        <f>SUM($N$2:N21843)</f>
        <v>14963977</v>
      </c>
      <c r="P21843" t="s">
        <v>103</v>
      </c>
      <c r="Q21843" t="s">
        <v>56</v>
      </c>
      <c r="R21843">
        <v>400075</v>
      </c>
      <c r="S21843" t="s">
        <v>29</v>
      </c>
      <c r="T21843" t="b">
        <v>0</v>
      </c>
      <c r="AF21843" s="11" t="s">
        <v>103</v>
      </c>
      <c r="AG21843" s="12" t="str">
        <f t="shared" si="341"/>
        <v>MAHARASHTRA</v>
      </c>
      <c r="AH21843" s="11" t="s">
        <v>103</v>
      </c>
      <c r="AI21843" s="12" t="str">
        <f>_xlfn.XLOOKUP(AH21843,P:P,Q:Q)</f>
        <v>MAHARASHTRA</v>
      </c>
    </row>
    <row r="21844" spans="1:35" x14ac:dyDescent="0.3">
      <c r="A21844">
        <v>21843</v>
      </c>
      <c r="B21844" t="s">
        <v>27204</v>
      </c>
      <c r="C21844">
        <v>7775610</v>
      </c>
      <c r="D21844" t="s">
        <v>20</v>
      </c>
      <c r="E21844">
        <v>40</v>
      </c>
      <c r="F21844" s="1">
        <v>44901</v>
      </c>
      <c r="G21844" t="s">
        <v>21</v>
      </c>
      <c r="H21844" t="s">
        <v>52</v>
      </c>
      <c r="I21844" t="s">
        <v>27205</v>
      </c>
      <c r="J21844" t="s">
        <v>24</v>
      </c>
      <c r="K21844" t="s">
        <v>34</v>
      </c>
      <c r="L21844">
        <v>1</v>
      </c>
      <c r="M21844" t="s">
        <v>26</v>
      </c>
      <c r="N21844">
        <v>521</v>
      </c>
      <c r="O21844" s="72">
        <f>SUM($N$2:N21844)</f>
        <v>14964498</v>
      </c>
      <c r="P21844" t="s">
        <v>460</v>
      </c>
      <c r="Q21844" t="s">
        <v>73</v>
      </c>
      <c r="R21844">
        <v>682304</v>
      </c>
      <c r="S21844" t="s">
        <v>29</v>
      </c>
      <c r="T21844" t="b">
        <v>0</v>
      </c>
      <c r="AF21844" s="11" t="s">
        <v>460</v>
      </c>
      <c r="AG21844" s="12" t="str">
        <f t="shared" si="341"/>
        <v>KERALA</v>
      </c>
      <c r="AH21844" s="11" t="s">
        <v>460</v>
      </c>
      <c r="AI21844" s="12" t="str">
        <f>_xlfn.XLOOKUP(AH21844,P:P,Q:Q)</f>
        <v>KERALA</v>
      </c>
    </row>
    <row r="21845" spans="1:35" x14ac:dyDescent="0.3">
      <c r="A21845">
        <v>21844</v>
      </c>
      <c r="B21845" t="s">
        <v>27206</v>
      </c>
      <c r="C21845">
        <v>2650082</v>
      </c>
      <c r="D21845" t="s">
        <v>20</v>
      </c>
      <c r="E21845">
        <v>47</v>
      </c>
      <c r="F21845" s="1">
        <v>44901</v>
      </c>
      <c r="G21845" t="s">
        <v>21</v>
      </c>
      <c r="H21845" t="s">
        <v>43</v>
      </c>
      <c r="I21845" t="s">
        <v>3182</v>
      </c>
      <c r="J21845" t="s">
        <v>24</v>
      </c>
      <c r="K21845" t="s">
        <v>25</v>
      </c>
      <c r="L21845">
        <v>1</v>
      </c>
      <c r="M21845" t="s">
        <v>26</v>
      </c>
      <c r="N21845">
        <v>627</v>
      </c>
      <c r="O21845" s="72">
        <f>SUM($N$2:N21845)</f>
        <v>14965125</v>
      </c>
      <c r="P21845" t="s">
        <v>40</v>
      </c>
      <c r="Q21845" t="s">
        <v>41</v>
      </c>
      <c r="R21845">
        <v>700008</v>
      </c>
      <c r="S21845" t="s">
        <v>29</v>
      </c>
      <c r="T21845" t="b">
        <v>0</v>
      </c>
      <c r="AF21845" s="11" t="s">
        <v>40</v>
      </c>
      <c r="AG21845" s="12" t="str">
        <f t="shared" si="341"/>
        <v>WEST BENGAL</v>
      </c>
      <c r="AH21845" s="11" t="s">
        <v>40</v>
      </c>
      <c r="AI21845" s="12" t="str">
        <f>_xlfn.XLOOKUP(AH21845,P:P,Q:Q)</f>
        <v>WEST BENGAL</v>
      </c>
    </row>
    <row r="21846" spans="1:35" x14ac:dyDescent="0.3">
      <c r="A21846">
        <v>21845</v>
      </c>
      <c r="B21846" t="s">
        <v>27207</v>
      </c>
      <c r="C21846">
        <v>8263539</v>
      </c>
      <c r="D21846" t="s">
        <v>20</v>
      </c>
      <c r="E21846">
        <v>39</v>
      </c>
      <c r="F21846" s="1">
        <v>44901</v>
      </c>
      <c r="G21846" t="s">
        <v>21</v>
      </c>
      <c r="H21846" t="s">
        <v>31</v>
      </c>
      <c r="I21846" t="s">
        <v>3602</v>
      </c>
      <c r="J21846" t="s">
        <v>54</v>
      </c>
      <c r="K21846" t="s">
        <v>98</v>
      </c>
      <c r="L21846">
        <v>1</v>
      </c>
      <c r="M21846" t="s">
        <v>26</v>
      </c>
      <c r="N21846">
        <v>771</v>
      </c>
      <c r="O21846" s="72">
        <f>SUM($N$2:N21846)</f>
        <v>14965896</v>
      </c>
      <c r="P21846" t="s">
        <v>7272</v>
      </c>
      <c r="Q21846" t="s">
        <v>73</v>
      </c>
      <c r="R21846">
        <v>673506</v>
      </c>
      <c r="S21846" t="s">
        <v>29</v>
      </c>
      <c r="T21846" t="b">
        <v>0</v>
      </c>
      <c r="AF21846" s="11" t="s">
        <v>7272</v>
      </c>
      <c r="AG21846" s="12" t="str">
        <f t="shared" si="341"/>
        <v>KERALA</v>
      </c>
      <c r="AH21846" s="11" t="s">
        <v>7272</v>
      </c>
      <c r="AI21846" s="12" t="str">
        <f>_xlfn.XLOOKUP(AH21846,P:P,Q:Q)</f>
        <v>KERALA</v>
      </c>
    </row>
    <row r="21847" spans="1:35" x14ac:dyDescent="0.3">
      <c r="A21847">
        <v>21846</v>
      </c>
      <c r="B21847" t="s">
        <v>27208</v>
      </c>
      <c r="C21847">
        <v>1709792</v>
      </c>
      <c r="D21847" t="s">
        <v>20</v>
      </c>
      <c r="E21847">
        <v>38</v>
      </c>
      <c r="F21847" s="1">
        <v>44901</v>
      </c>
      <c r="G21847" t="s">
        <v>21</v>
      </c>
      <c r="H21847" t="s">
        <v>43</v>
      </c>
      <c r="I21847" t="s">
        <v>1312</v>
      </c>
      <c r="J21847" t="s">
        <v>24</v>
      </c>
      <c r="K21847" t="s">
        <v>98</v>
      </c>
      <c r="L21847">
        <v>1</v>
      </c>
      <c r="M21847" t="s">
        <v>26</v>
      </c>
      <c r="N21847">
        <v>363</v>
      </c>
      <c r="O21847" s="72">
        <f>SUM($N$2:N21847)</f>
        <v>14966259</v>
      </c>
      <c r="P21847" t="s">
        <v>103</v>
      </c>
      <c r="Q21847" t="s">
        <v>56</v>
      </c>
      <c r="R21847">
        <v>400019</v>
      </c>
      <c r="S21847" t="s">
        <v>29</v>
      </c>
      <c r="T21847" t="b">
        <v>0</v>
      </c>
      <c r="AF21847" s="11" t="s">
        <v>103</v>
      </c>
      <c r="AG21847" s="12" t="str">
        <f t="shared" si="341"/>
        <v>MAHARASHTRA</v>
      </c>
      <c r="AH21847" s="11" t="s">
        <v>103</v>
      </c>
      <c r="AI21847" s="12" t="str">
        <f>_xlfn.XLOOKUP(AH21847,P:P,Q:Q)</f>
        <v>MAHARASHTRA</v>
      </c>
    </row>
    <row r="21848" spans="1:35" x14ac:dyDescent="0.3">
      <c r="A21848">
        <v>21847</v>
      </c>
      <c r="B21848" t="s">
        <v>27209</v>
      </c>
      <c r="C21848">
        <v>2342537</v>
      </c>
      <c r="D21848" t="s">
        <v>20</v>
      </c>
      <c r="E21848">
        <v>27</v>
      </c>
      <c r="F21848" s="1">
        <v>44901</v>
      </c>
      <c r="G21848" t="s">
        <v>21</v>
      </c>
      <c r="H21848" t="s">
        <v>52</v>
      </c>
      <c r="I21848" t="s">
        <v>53</v>
      </c>
      <c r="J21848" t="s">
        <v>54</v>
      </c>
      <c r="K21848" t="s">
        <v>25</v>
      </c>
      <c r="L21848">
        <v>1</v>
      </c>
      <c r="M21848" t="s">
        <v>26</v>
      </c>
      <c r="N21848">
        <v>735</v>
      </c>
      <c r="O21848" s="72">
        <f>SUM($N$2:N21848)</f>
        <v>14966994</v>
      </c>
      <c r="P21848" t="s">
        <v>59</v>
      </c>
      <c r="Q21848" t="s">
        <v>60</v>
      </c>
      <c r="R21848">
        <v>560067</v>
      </c>
      <c r="S21848" t="s">
        <v>29</v>
      </c>
      <c r="T21848" t="b">
        <v>0</v>
      </c>
      <c r="AF21848" s="11" t="s">
        <v>59</v>
      </c>
      <c r="AG21848" s="12" t="str">
        <f t="shared" si="341"/>
        <v>KARNATAKA</v>
      </c>
      <c r="AH21848" s="11" t="s">
        <v>59</v>
      </c>
      <c r="AI21848" s="12" t="str">
        <f>_xlfn.XLOOKUP(AH21848,P:P,Q:Q)</f>
        <v>KARNATAKA</v>
      </c>
    </row>
    <row r="21849" spans="1:35" x14ac:dyDescent="0.3">
      <c r="A21849">
        <v>21848</v>
      </c>
      <c r="B21849" t="s">
        <v>27210</v>
      </c>
      <c r="C21849">
        <v>8871235</v>
      </c>
      <c r="D21849" t="s">
        <v>20</v>
      </c>
      <c r="E21849">
        <v>33</v>
      </c>
      <c r="F21849" s="1">
        <v>44901</v>
      </c>
      <c r="G21849" t="s">
        <v>21</v>
      </c>
      <c r="H21849" t="s">
        <v>52</v>
      </c>
      <c r="I21849" t="s">
        <v>8229</v>
      </c>
      <c r="J21849" t="s">
        <v>33</v>
      </c>
      <c r="K21849" t="s">
        <v>45</v>
      </c>
      <c r="L21849">
        <v>1</v>
      </c>
      <c r="M21849" t="s">
        <v>26</v>
      </c>
      <c r="N21849">
        <v>1115</v>
      </c>
      <c r="O21849" s="72">
        <f>SUM($N$2:N21849)</f>
        <v>14968109</v>
      </c>
      <c r="P21849" t="s">
        <v>566</v>
      </c>
      <c r="Q21849" t="s">
        <v>126</v>
      </c>
      <c r="R21849">
        <v>474012</v>
      </c>
      <c r="S21849" t="s">
        <v>29</v>
      </c>
      <c r="T21849" t="b">
        <v>0</v>
      </c>
      <c r="AF21849" s="11" t="s">
        <v>566</v>
      </c>
      <c r="AG21849" s="12" t="str">
        <f t="shared" si="341"/>
        <v>MADHYA PRADESH</v>
      </c>
      <c r="AH21849" s="11" t="s">
        <v>566</v>
      </c>
      <c r="AI21849" s="12" t="str">
        <f>_xlfn.XLOOKUP(AH21849,P:P,Q:Q)</f>
        <v>MADHYA PRADESH</v>
      </c>
    </row>
    <row r="21850" spans="1:35" x14ac:dyDescent="0.3">
      <c r="A21850">
        <v>21849</v>
      </c>
      <c r="B21850" t="s">
        <v>27211</v>
      </c>
      <c r="C21850">
        <v>2021464</v>
      </c>
      <c r="D21850" t="s">
        <v>20</v>
      </c>
      <c r="E21850">
        <v>42</v>
      </c>
      <c r="F21850" s="1">
        <v>44901</v>
      </c>
      <c r="G21850" t="s">
        <v>21</v>
      </c>
      <c r="H21850" t="s">
        <v>22</v>
      </c>
      <c r="I21850" t="s">
        <v>10716</v>
      </c>
      <c r="J21850" t="s">
        <v>33</v>
      </c>
      <c r="K21850" t="s">
        <v>45</v>
      </c>
      <c r="L21850">
        <v>1</v>
      </c>
      <c r="M21850" t="s">
        <v>26</v>
      </c>
      <c r="N21850">
        <v>599</v>
      </c>
      <c r="O21850" s="72">
        <f>SUM($N$2:N21850)</f>
        <v>14968708</v>
      </c>
      <c r="P21850" t="s">
        <v>90</v>
      </c>
      <c r="Q21850" t="s">
        <v>91</v>
      </c>
      <c r="R21850">
        <v>110068</v>
      </c>
      <c r="S21850" t="s">
        <v>29</v>
      </c>
      <c r="T21850" t="b">
        <v>0</v>
      </c>
      <c r="AF21850" s="11" t="s">
        <v>90</v>
      </c>
      <c r="AG21850" s="12" t="str">
        <f t="shared" si="341"/>
        <v>DELHI</v>
      </c>
      <c r="AH21850" s="11" t="s">
        <v>90</v>
      </c>
      <c r="AI21850" s="12" t="str">
        <f>_xlfn.XLOOKUP(AH21850,P:P,Q:Q)</f>
        <v>DELHI</v>
      </c>
    </row>
    <row r="21851" spans="1:35" x14ac:dyDescent="0.3">
      <c r="A21851">
        <v>21850</v>
      </c>
      <c r="B21851" t="s">
        <v>27212</v>
      </c>
      <c r="C21851">
        <v>3284052</v>
      </c>
      <c r="D21851" t="s">
        <v>20</v>
      </c>
      <c r="E21851">
        <v>31</v>
      </c>
      <c r="F21851" s="1">
        <v>44901</v>
      </c>
      <c r="G21851" t="s">
        <v>21</v>
      </c>
      <c r="H21851" t="s">
        <v>31</v>
      </c>
      <c r="I21851" t="s">
        <v>2204</v>
      </c>
      <c r="J21851" t="s">
        <v>75</v>
      </c>
      <c r="K21851" t="s">
        <v>45</v>
      </c>
      <c r="L21851">
        <v>1</v>
      </c>
      <c r="M21851" t="s">
        <v>26</v>
      </c>
      <c r="N21851">
        <v>487</v>
      </c>
      <c r="O21851" s="72">
        <f>SUM($N$2:N21851)</f>
        <v>14969195</v>
      </c>
      <c r="P21851" t="s">
        <v>90</v>
      </c>
      <c r="Q21851" t="s">
        <v>91</v>
      </c>
      <c r="R21851">
        <v>110017</v>
      </c>
      <c r="S21851" t="s">
        <v>29</v>
      </c>
      <c r="T21851" t="b">
        <v>0</v>
      </c>
      <c r="AF21851" s="11" t="s">
        <v>90</v>
      </c>
      <c r="AG21851" s="12" t="str">
        <f t="shared" si="341"/>
        <v>DELHI</v>
      </c>
      <c r="AH21851" s="11" t="s">
        <v>90</v>
      </c>
      <c r="AI21851" s="12" t="str">
        <f>_xlfn.XLOOKUP(AH21851,P:P,Q:Q)</f>
        <v>DELHI</v>
      </c>
    </row>
    <row r="21852" spans="1:35" x14ac:dyDescent="0.3">
      <c r="A21852">
        <v>21851</v>
      </c>
      <c r="B21852" t="s">
        <v>27213</v>
      </c>
      <c r="C21852">
        <v>5497626</v>
      </c>
      <c r="D21852" t="s">
        <v>20</v>
      </c>
      <c r="E21852">
        <v>77</v>
      </c>
      <c r="F21852" s="1">
        <v>44901</v>
      </c>
      <c r="G21852" t="s">
        <v>21</v>
      </c>
      <c r="H21852" t="s">
        <v>31</v>
      </c>
      <c r="I21852" t="s">
        <v>3208</v>
      </c>
      <c r="J21852" t="s">
        <v>24</v>
      </c>
      <c r="K21852" t="s">
        <v>45</v>
      </c>
      <c r="L21852">
        <v>1</v>
      </c>
      <c r="M21852" t="s">
        <v>26</v>
      </c>
      <c r="N21852">
        <v>518</v>
      </c>
      <c r="O21852" s="72">
        <f>SUM($N$2:N21852)</f>
        <v>14969713</v>
      </c>
      <c r="P21852" t="s">
        <v>7069</v>
      </c>
      <c r="Q21852" t="s">
        <v>111</v>
      </c>
      <c r="R21852">
        <v>281001</v>
      </c>
      <c r="S21852" t="s">
        <v>29</v>
      </c>
      <c r="T21852" t="b">
        <v>0</v>
      </c>
      <c r="AF21852" s="11" t="s">
        <v>7069</v>
      </c>
      <c r="AG21852" s="12" t="str">
        <f t="shared" si="341"/>
        <v>UTTAR PRADESH</v>
      </c>
      <c r="AH21852" s="11" t="s">
        <v>7069</v>
      </c>
      <c r="AI21852" s="12" t="str">
        <f>_xlfn.XLOOKUP(AH21852,P:P,Q:Q)</f>
        <v>UTTAR PRADESH</v>
      </c>
    </row>
    <row r="21853" spans="1:35" x14ac:dyDescent="0.3">
      <c r="A21853">
        <v>21852</v>
      </c>
      <c r="B21853" t="s">
        <v>27214</v>
      </c>
      <c r="C21853">
        <v>1169320</v>
      </c>
      <c r="D21853" t="s">
        <v>20</v>
      </c>
      <c r="E21853">
        <v>20</v>
      </c>
      <c r="F21853" s="1">
        <v>44901</v>
      </c>
      <c r="G21853" t="s">
        <v>21</v>
      </c>
      <c r="H21853" t="s">
        <v>62</v>
      </c>
      <c r="I21853" t="s">
        <v>9453</v>
      </c>
      <c r="J21853" t="s">
        <v>24</v>
      </c>
      <c r="K21853" t="s">
        <v>34</v>
      </c>
      <c r="L21853">
        <v>1</v>
      </c>
      <c r="M21853" t="s">
        <v>26</v>
      </c>
      <c r="N21853">
        <v>459</v>
      </c>
      <c r="O21853" s="72">
        <f>SUM($N$2:N21853)</f>
        <v>14970172</v>
      </c>
      <c r="P21853" t="s">
        <v>59</v>
      </c>
      <c r="Q21853" t="s">
        <v>60</v>
      </c>
      <c r="R21853">
        <v>560076</v>
      </c>
      <c r="S21853" t="s">
        <v>29</v>
      </c>
      <c r="T21853" t="b">
        <v>0</v>
      </c>
      <c r="AF21853" s="11" t="s">
        <v>59</v>
      </c>
      <c r="AG21853" s="12" t="str">
        <f t="shared" si="341"/>
        <v>KARNATAKA</v>
      </c>
      <c r="AH21853" s="11" t="s">
        <v>59</v>
      </c>
      <c r="AI21853" s="12" t="str">
        <f>_xlfn.XLOOKUP(AH21853,P:P,Q:Q)</f>
        <v>KARNATAKA</v>
      </c>
    </row>
    <row r="21854" spans="1:35" x14ac:dyDescent="0.3">
      <c r="A21854">
        <v>21853</v>
      </c>
      <c r="B21854" t="s">
        <v>27215</v>
      </c>
      <c r="C21854">
        <v>9721284</v>
      </c>
      <c r="D21854" t="s">
        <v>20</v>
      </c>
      <c r="E21854">
        <v>34</v>
      </c>
      <c r="F21854" s="1">
        <v>44901</v>
      </c>
      <c r="G21854" t="s">
        <v>21</v>
      </c>
      <c r="H21854" t="s">
        <v>52</v>
      </c>
      <c r="I21854" t="s">
        <v>7294</v>
      </c>
      <c r="J21854" t="s">
        <v>33</v>
      </c>
      <c r="K21854" t="s">
        <v>45</v>
      </c>
      <c r="L21854">
        <v>1</v>
      </c>
      <c r="M21854" t="s">
        <v>26</v>
      </c>
      <c r="N21854">
        <v>450</v>
      </c>
      <c r="O21854" s="72">
        <f>SUM($N$2:N21854)</f>
        <v>14970622</v>
      </c>
      <c r="P21854" t="s">
        <v>346</v>
      </c>
      <c r="Q21854" t="s">
        <v>60</v>
      </c>
      <c r="R21854">
        <v>570017</v>
      </c>
      <c r="S21854" t="s">
        <v>29</v>
      </c>
      <c r="T21854" t="b">
        <v>0</v>
      </c>
      <c r="AF21854" s="11" t="s">
        <v>346</v>
      </c>
      <c r="AG21854" s="12" t="str">
        <f t="shared" si="341"/>
        <v>KARNATAKA</v>
      </c>
      <c r="AH21854" s="11" t="s">
        <v>346</v>
      </c>
      <c r="AI21854" s="12" t="str">
        <f>_xlfn.XLOOKUP(AH21854,P:P,Q:Q)</f>
        <v>KARNATAKA</v>
      </c>
    </row>
    <row r="21855" spans="1:35" x14ac:dyDescent="0.3">
      <c r="A21855">
        <v>21854</v>
      </c>
      <c r="B21855" t="s">
        <v>27215</v>
      </c>
      <c r="C21855">
        <v>9721284</v>
      </c>
      <c r="D21855" t="s">
        <v>51</v>
      </c>
      <c r="E21855">
        <v>47</v>
      </c>
      <c r="F21855" s="1">
        <v>44901</v>
      </c>
      <c r="G21855" t="s">
        <v>21</v>
      </c>
      <c r="H21855" t="s">
        <v>57</v>
      </c>
      <c r="I21855" t="s">
        <v>5482</v>
      </c>
      <c r="J21855" t="s">
        <v>33</v>
      </c>
      <c r="K21855" t="s">
        <v>66</v>
      </c>
      <c r="L21855">
        <v>1</v>
      </c>
      <c r="M21855" t="s">
        <v>26</v>
      </c>
      <c r="N21855">
        <v>586</v>
      </c>
      <c r="O21855" s="72">
        <f>SUM($N$2:N21855)</f>
        <v>14971208</v>
      </c>
      <c r="P21855" t="s">
        <v>856</v>
      </c>
      <c r="Q21855" t="s">
        <v>133</v>
      </c>
      <c r="R21855">
        <v>248009</v>
      </c>
      <c r="S21855" t="s">
        <v>29</v>
      </c>
      <c r="T21855" t="b">
        <v>0</v>
      </c>
      <c r="AF21855" s="11" t="s">
        <v>856</v>
      </c>
      <c r="AG21855" s="12" t="str">
        <f t="shared" si="341"/>
        <v>UTTARAKHAND</v>
      </c>
      <c r="AH21855" s="11" t="s">
        <v>856</v>
      </c>
      <c r="AI21855" s="12" t="str">
        <f>_xlfn.XLOOKUP(AH21855,P:P,Q:Q)</f>
        <v>UTTARAKHAND</v>
      </c>
    </row>
    <row r="21856" spans="1:35" x14ac:dyDescent="0.3">
      <c r="A21856">
        <v>21855</v>
      </c>
      <c r="B21856" t="s">
        <v>27216</v>
      </c>
      <c r="C21856">
        <v>6619581</v>
      </c>
      <c r="D21856" t="s">
        <v>20</v>
      </c>
      <c r="E21856">
        <v>38</v>
      </c>
      <c r="F21856" s="1">
        <v>44901</v>
      </c>
      <c r="G21856" t="s">
        <v>21</v>
      </c>
      <c r="H21856" t="s">
        <v>57</v>
      </c>
      <c r="I21856" t="s">
        <v>4021</v>
      </c>
      <c r="J21856" t="s">
        <v>33</v>
      </c>
      <c r="K21856" t="s">
        <v>34</v>
      </c>
      <c r="L21856">
        <v>1</v>
      </c>
      <c r="M21856" t="s">
        <v>26</v>
      </c>
      <c r="N21856">
        <v>764</v>
      </c>
      <c r="O21856" s="72">
        <f>SUM($N$2:N21856)</f>
        <v>14971972</v>
      </c>
      <c r="P21856" t="s">
        <v>20264</v>
      </c>
      <c r="Q21856" t="s">
        <v>56</v>
      </c>
      <c r="R21856">
        <v>416115</v>
      </c>
      <c r="S21856" t="s">
        <v>29</v>
      </c>
      <c r="T21856" t="b">
        <v>0</v>
      </c>
      <c r="AF21856" s="11" t="s">
        <v>20264</v>
      </c>
      <c r="AG21856" s="12" t="str">
        <f t="shared" si="341"/>
        <v>MAHARASHTRA</v>
      </c>
      <c r="AH21856" s="11" t="s">
        <v>20264</v>
      </c>
      <c r="AI21856" s="12" t="str">
        <f>_xlfn.XLOOKUP(AH21856,P:P,Q:Q)</f>
        <v>MAHARASHTRA</v>
      </c>
    </row>
    <row r="21857" spans="1:35" x14ac:dyDescent="0.3">
      <c r="A21857">
        <v>21856</v>
      </c>
      <c r="B21857" t="s">
        <v>27217</v>
      </c>
      <c r="C21857">
        <v>317024</v>
      </c>
      <c r="D21857" t="s">
        <v>20</v>
      </c>
      <c r="E21857">
        <v>46</v>
      </c>
      <c r="F21857" s="1">
        <v>44901</v>
      </c>
      <c r="G21857" t="s">
        <v>21</v>
      </c>
      <c r="H21857" t="s">
        <v>43</v>
      </c>
      <c r="I21857" t="s">
        <v>2847</v>
      </c>
      <c r="J21857" t="s">
        <v>24</v>
      </c>
      <c r="K21857" t="s">
        <v>109</v>
      </c>
      <c r="L21857">
        <v>1</v>
      </c>
      <c r="M21857" t="s">
        <v>26</v>
      </c>
      <c r="N21857">
        <v>724</v>
      </c>
      <c r="O21857" s="72">
        <f>SUM($N$2:N21857)</f>
        <v>14972696</v>
      </c>
      <c r="P21857" t="s">
        <v>17574</v>
      </c>
      <c r="Q21857" t="s">
        <v>60</v>
      </c>
      <c r="R21857">
        <v>560064</v>
      </c>
      <c r="S21857" t="s">
        <v>29</v>
      </c>
      <c r="T21857" t="b">
        <v>0</v>
      </c>
      <c r="AF21857" s="11" t="s">
        <v>17574</v>
      </c>
      <c r="AG21857" s="12" t="str">
        <f t="shared" si="341"/>
        <v>KARNATAKA</v>
      </c>
      <c r="AH21857" s="11" t="s">
        <v>17574</v>
      </c>
      <c r="AI21857" s="12" t="str">
        <f>_xlfn.XLOOKUP(AH21857,P:P,Q:Q)</f>
        <v>KARNATAKA</v>
      </c>
    </row>
    <row r="21858" spans="1:35" x14ac:dyDescent="0.3">
      <c r="A21858">
        <v>21857</v>
      </c>
      <c r="B21858" t="s">
        <v>27218</v>
      </c>
      <c r="C21858">
        <v>8957969</v>
      </c>
      <c r="D21858" t="s">
        <v>20</v>
      </c>
      <c r="E21858">
        <v>47</v>
      </c>
      <c r="F21858" s="1">
        <v>44901</v>
      </c>
      <c r="G21858" t="s">
        <v>21</v>
      </c>
      <c r="H21858" t="s">
        <v>22</v>
      </c>
      <c r="I21858" t="s">
        <v>11987</v>
      </c>
      <c r="J21858" t="s">
        <v>24</v>
      </c>
      <c r="K21858" t="s">
        <v>39</v>
      </c>
      <c r="L21858">
        <v>1</v>
      </c>
      <c r="M21858" t="s">
        <v>26</v>
      </c>
      <c r="N21858">
        <v>754</v>
      </c>
      <c r="O21858" s="72">
        <f>SUM($N$2:N21858)</f>
        <v>14973450</v>
      </c>
      <c r="P21858" t="s">
        <v>6614</v>
      </c>
      <c r="Q21858" t="s">
        <v>70</v>
      </c>
      <c r="R21858">
        <v>517325</v>
      </c>
      <c r="S21858" t="s">
        <v>29</v>
      </c>
      <c r="T21858" t="b">
        <v>0</v>
      </c>
      <c r="AF21858" s="11" t="s">
        <v>6614</v>
      </c>
      <c r="AG21858" s="12" t="str">
        <f t="shared" si="341"/>
        <v>ANDHRA PRADESH</v>
      </c>
      <c r="AH21858" s="11" t="s">
        <v>6614</v>
      </c>
      <c r="AI21858" s="12" t="str">
        <f>_xlfn.XLOOKUP(AH21858,P:P,Q:Q)</f>
        <v>ANDHRA PRADESH</v>
      </c>
    </row>
    <row r="21859" spans="1:35" x14ac:dyDescent="0.3">
      <c r="A21859">
        <v>21858</v>
      </c>
      <c r="B21859" t="s">
        <v>27219</v>
      </c>
      <c r="C21859">
        <v>9293162</v>
      </c>
      <c r="D21859" t="s">
        <v>20</v>
      </c>
      <c r="E21859">
        <v>47</v>
      </c>
      <c r="F21859" s="1">
        <v>44901</v>
      </c>
      <c r="G21859" t="s">
        <v>21</v>
      </c>
      <c r="H21859" t="s">
        <v>22</v>
      </c>
      <c r="I21859" t="s">
        <v>27220</v>
      </c>
      <c r="J21859" t="s">
        <v>24</v>
      </c>
      <c r="K21859" t="s">
        <v>66</v>
      </c>
      <c r="L21859">
        <v>1</v>
      </c>
      <c r="M21859" t="s">
        <v>26</v>
      </c>
      <c r="N21859">
        <v>563</v>
      </c>
      <c r="O21859" s="72">
        <f>SUM($N$2:N21859)</f>
        <v>14974013</v>
      </c>
      <c r="P21859" t="s">
        <v>35</v>
      </c>
      <c r="Q21859" t="s">
        <v>36</v>
      </c>
      <c r="R21859">
        <v>122002</v>
      </c>
      <c r="S21859" t="s">
        <v>29</v>
      </c>
      <c r="T21859" t="b">
        <v>0</v>
      </c>
      <c r="AF21859" s="11" t="s">
        <v>35</v>
      </c>
      <c r="AG21859" s="12" t="str">
        <f t="shared" si="341"/>
        <v>HARYANA</v>
      </c>
      <c r="AH21859" s="11" t="s">
        <v>35</v>
      </c>
      <c r="AI21859" s="12" t="str">
        <f>_xlfn.XLOOKUP(AH21859,P:P,Q:Q)</f>
        <v>HARYANA</v>
      </c>
    </row>
    <row r="21860" spans="1:35" x14ac:dyDescent="0.3">
      <c r="A21860">
        <v>21859</v>
      </c>
      <c r="B21860" t="s">
        <v>27221</v>
      </c>
      <c r="C21860">
        <v>8405258</v>
      </c>
      <c r="D21860" t="s">
        <v>20</v>
      </c>
      <c r="E21860">
        <v>41</v>
      </c>
      <c r="F21860" s="1">
        <v>44901</v>
      </c>
      <c r="G21860" t="s">
        <v>21</v>
      </c>
      <c r="H21860" t="s">
        <v>22</v>
      </c>
      <c r="I21860" t="s">
        <v>2329</v>
      </c>
      <c r="J21860" t="s">
        <v>24</v>
      </c>
      <c r="K21860" t="s">
        <v>34</v>
      </c>
      <c r="L21860">
        <v>1</v>
      </c>
      <c r="M21860" t="s">
        <v>26</v>
      </c>
      <c r="N21860">
        <v>486</v>
      </c>
      <c r="O21860" s="72">
        <f>SUM($N$2:N21860)</f>
        <v>14974499</v>
      </c>
      <c r="P21860" t="s">
        <v>1377</v>
      </c>
      <c r="Q21860" t="s">
        <v>60</v>
      </c>
      <c r="R21860">
        <v>560008</v>
      </c>
      <c r="S21860" t="s">
        <v>29</v>
      </c>
      <c r="T21860" t="b">
        <v>0</v>
      </c>
      <c r="AF21860" s="11" t="s">
        <v>1377</v>
      </c>
      <c r="AG21860" s="12" t="str">
        <f t="shared" si="341"/>
        <v>KARNATAKA</v>
      </c>
      <c r="AH21860" s="11" t="s">
        <v>1377</v>
      </c>
      <c r="AI21860" s="12" t="str">
        <f>_xlfn.XLOOKUP(AH21860,P:P,Q:Q)</f>
        <v>KARNATAKA</v>
      </c>
    </row>
    <row r="21861" spans="1:35" x14ac:dyDescent="0.3">
      <c r="A21861">
        <v>21860</v>
      </c>
      <c r="B21861" t="s">
        <v>27221</v>
      </c>
      <c r="C21861">
        <v>8405258</v>
      </c>
      <c r="D21861" t="s">
        <v>20</v>
      </c>
      <c r="E21861">
        <v>64</v>
      </c>
      <c r="F21861" s="1">
        <v>44901</v>
      </c>
      <c r="G21861" t="s">
        <v>21</v>
      </c>
      <c r="H21861" t="s">
        <v>22</v>
      </c>
      <c r="I21861" t="s">
        <v>6792</v>
      </c>
      <c r="J21861" t="s">
        <v>75</v>
      </c>
      <c r="K21861" t="s">
        <v>25</v>
      </c>
      <c r="L21861">
        <v>1</v>
      </c>
      <c r="M21861" t="s">
        <v>26</v>
      </c>
      <c r="N21861">
        <v>758</v>
      </c>
      <c r="O21861" s="72">
        <f>SUM($N$2:N21861)</f>
        <v>14975257</v>
      </c>
      <c r="P21861" t="s">
        <v>915</v>
      </c>
      <c r="Q21861" t="s">
        <v>56</v>
      </c>
      <c r="R21861">
        <v>411013</v>
      </c>
      <c r="S21861" t="s">
        <v>29</v>
      </c>
      <c r="T21861" t="b">
        <v>0</v>
      </c>
      <c r="AF21861" s="11" t="s">
        <v>915</v>
      </c>
      <c r="AG21861" s="12" t="str">
        <f t="shared" si="341"/>
        <v>MAHARASHTRA</v>
      </c>
      <c r="AH21861" s="11" t="s">
        <v>915</v>
      </c>
      <c r="AI21861" s="12" t="str">
        <f>_xlfn.XLOOKUP(AH21861,P:P,Q:Q)</f>
        <v>MAHARASHTRA</v>
      </c>
    </row>
    <row r="21862" spans="1:35" x14ac:dyDescent="0.3">
      <c r="A21862">
        <v>21861</v>
      </c>
      <c r="B21862" t="s">
        <v>27222</v>
      </c>
      <c r="C21862">
        <v>2693538</v>
      </c>
      <c r="D21862" t="s">
        <v>20</v>
      </c>
      <c r="E21862">
        <v>62</v>
      </c>
      <c r="F21862" s="1">
        <v>44901</v>
      </c>
      <c r="G21862" t="s">
        <v>21</v>
      </c>
      <c r="H21862" t="s">
        <v>43</v>
      </c>
      <c r="I21862" t="s">
        <v>2771</v>
      </c>
      <c r="J21862" t="s">
        <v>54</v>
      </c>
      <c r="K21862" t="s">
        <v>66</v>
      </c>
      <c r="L21862">
        <v>1</v>
      </c>
      <c r="M21862" t="s">
        <v>26</v>
      </c>
      <c r="N21862">
        <v>690</v>
      </c>
      <c r="O21862" s="72">
        <f>SUM($N$2:N21862)</f>
        <v>14975947</v>
      </c>
      <c r="P21862" t="s">
        <v>277</v>
      </c>
      <c r="Q21862" t="s">
        <v>111</v>
      </c>
      <c r="R21862">
        <v>201303</v>
      </c>
      <c r="S21862" t="s">
        <v>29</v>
      </c>
      <c r="T21862" t="b">
        <v>0</v>
      </c>
      <c r="AF21862" s="11" t="s">
        <v>277</v>
      </c>
      <c r="AG21862" s="12" t="str">
        <f t="shared" si="341"/>
        <v>UTTAR PRADESH</v>
      </c>
      <c r="AH21862" s="11" t="s">
        <v>277</v>
      </c>
      <c r="AI21862" s="12" t="str">
        <f>_xlfn.XLOOKUP(AH21862,P:P,Q:Q)</f>
        <v>UTTAR PRADESH</v>
      </c>
    </row>
    <row r="21863" spans="1:35" x14ac:dyDescent="0.3">
      <c r="A21863">
        <v>21862</v>
      </c>
      <c r="B21863" t="s">
        <v>27223</v>
      </c>
      <c r="C21863">
        <v>9527015</v>
      </c>
      <c r="D21863" t="s">
        <v>20</v>
      </c>
      <c r="E21863">
        <v>19</v>
      </c>
      <c r="F21863" s="1">
        <v>44901</v>
      </c>
      <c r="G21863" t="s">
        <v>21</v>
      </c>
      <c r="H21863" t="s">
        <v>43</v>
      </c>
      <c r="I21863" t="s">
        <v>13566</v>
      </c>
      <c r="J21863" t="s">
        <v>24</v>
      </c>
      <c r="K21863" t="s">
        <v>25</v>
      </c>
      <c r="L21863">
        <v>1</v>
      </c>
      <c r="M21863" t="s">
        <v>26</v>
      </c>
      <c r="N21863">
        <v>301</v>
      </c>
      <c r="O21863" s="72">
        <f>SUM($N$2:N21863)</f>
        <v>14976248</v>
      </c>
      <c r="P21863" t="s">
        <v>59</v>
      </c>
      <c r="Q21863" t="s">
        <v>60</v>
      </c>
      <c r="R21863">
        <v>560085</v>
      </c>
      <c r="S21863" t="s">
        <v>29</v>
      </c>
      <c r="T21863" t="b">
        <v>0</v>
      </c>
      <c r="AF21863" s="11" t="s">
        <v>59</v>
      </c>
      <c r="AG21863" s="12" t="str">
        <f t="shared" si="341"/>
        <v>KARNATAKA</v>
      </c>
      <c r="AH21863" s="11" t="s">
        <v>59</v>
      </c>
      <c r="AI21863" s="12" t="str">
        <f>_xlfn.XLOOKUP(AH21863,P:P,Q:Q)</f>
        <v>KARNATAKA</v>
      </c>
    </row>
    <row r="21864" spans="1:35" x14ac:dyDescent="0.3">
      <c r="A21864">
        <v>21863</v>
      </c>
      <c r="B21864" t="s">
        <v>27224</v>
      </c>
      <c r="C21864">
        <v>4333474</v>
      </c>
      <c r="D21864" t="s">
        <v>20</v>
      </c>
      <c r="E21864">
        <v>41</v>
      </c>
      <c r="F21864" s="1">
        <v>44901</v>
      </c>
      <c r="G21864" t="s">
        <v>21</v>
      </c>
      <c r="H21864" t="s">
        <v>22</v>
      </c>
      <c r="I21864" t="s">
        <v>3401</v>
      </c>
      <c r="J21864" t="s">
        <v>33</v>
      </c>
      <c r="K21864" t="s">
        <v>25</v>
      </c>
      <c r="L21864">
        <v>1</v>
      </c>
      <c r="M21864" t="s">
        <v>26</v>
      </c>
      <c r="N21864">
        <v>613</v>
      </c>
      <c r="O21864" s="72">
        <f>SUM($N$2:N21864)</f>
        <v>14976861</v>
      </c>
      <c r="P21864" t="s">
        <v>277</v>
      </c>
      <c r="Q21864" t="s">
        <v>111</v>
      </c>
      <c r="R21864">
        <v>201304</v>
      </c>
      <c r="S21864" t="s">
        <v>29</v>
      </c>
      <c r="T21864" t="b">
        <v>0</v>
      </c>
      <c r="AF21864" s="11" t="s">
        <v>277</v>
      </c>
      <c r="AG21864" s="12" t="str">
        <f t="shared" si="341"/>
        <v>UTTAR PRADESH</v>
      </c>
      <c r="AH21864" s="11" t="s">
        <v>277</v>
      </c>
      <c r="AI21864" s="12" t="str">
        <f>_xlfn.XLOOKUP(AH21864,P:P,Q:Q)</f>
        <v>UTTAR PRADESH</v>
      </c>
    </row>
    <row r="21865" spans="1:35" x14ac:dyDescent="0.3">
      <c r="A21865">
        <v>21864</v>
      </c>
      <c r="B21865" t="s">
        <v>27225</v>
      </c>
      <c r="C21865">
        <v>1901818</v>
      </c>
      <c r="D21865" t="s">
        <v>20</v>
      </c>
      <c r="E21865">
        <v>45</v>
      </c>
      <c r="F21865" s="1">
        <v>44901</v>
      </c>
      <c r="G21865" t="s">
        <v>21</v>
      </c>
      <c r="H21865" t="s">
        <v>22</v>
      </c>
      <c r="I21865" t="s">
        <v>1127</v>
      </c>
      <c r="J21865" t="s">
        <v>54</v>
      </c>
      <c r="K21865" t="s">
        <v>45</v>
      </c>
      <c r="L21865">
        <v>1</v>
      </c>
      <c r="M21865" t="s">
        <v>26</v>
      </c>
      <c r="N21865">
        <v>735</v>
      </c>
      <c r="O21865" s="72">
        <f>SUM($N$2:N21865)</f>
        <v>14977596</v>
      </c>
      <c r="P21865" t="s">
        <v>4128</v>
      </c>
      <c r="Q21865" t="s">
        <v>73</v>
      </c>
      <c r="R21865">
        <v>683517</v>
      </c>
      <c r="S21865" t="s">
        <v>29</v>
      </c>
      <c r="T21865" t="b">
        <v>0</v>
      </c>
      <c r="AF21865" s="11" t="s">
        <v>4128</v>
      </c>
      <c r="AG21865" s="12" t="str">
        <f t="shared" si="341"/>
        <v>KERALA</v>
      </c>
      <c r="AH21865" s="11" t="s">
        <v>4128</v>
      </c>
      <c r="AI21865" s="12" t="str">
        <f>_xlfn.XLOOKUP(AH21865,P:P,Q:Q)</f>
        <v>KERALA</v>
      </c>
    </row>
    <row r="21866" spans="1:35" x14ac:dyDescent="0.3">
      <c r="A21866">
        <v>21865</v>
      </c>
      <c r="B21866" t="s">
        <v>27226</v>
      </c>
      <c r="C21866">
        <v>6547634</v>
      </c>
      <c r="D21866" t="s">
        <v>51</v>
      </c>
      <c r="E21866">
        <v>23</v>
      </c>
      <c r="F21866" s="1">
        <v>44901</v>
      </c>
      <c r="G21866" t="s">
        <v>21</v>
      </c>
      <c r="H21866" t="s">
        <v>22</v>
      </c>
      <c r="I21866" t="s">
        <v>1406</v>
      </c>
      <c r="J21866" t="s">
        <v>209</v>
      </c>
      <c r="K21866" t="s">
        <v>210</v>
      </c>
      <c r="L21866">
        <v>1</v>
      </c>
      <c r="M21866" t="s">
        <v>26</v>
      </c>
      <c r="N21866">
        <v>435</v>
      </c>
      <c r="O21866" s="72">
        <f>SUM($N$2:N21866)</f>
        <v>14978031</v>
      </c>
      <c r="P21866" t="s">
        <v>2517</v>
      </c>
      <c r="Q21866" t="s">
        <v>70</v>
      </c>
      <c r="R21866">
        <v>516360</v>
      </c>
      <c r="S21866" t="s">
        <v>29</v>
      </c>
      <c r="T21866" t="b">
        <v>0</v>
      </c>
      <c r="AF21866" s="11" t="s">
        <v>2517</v>
      </c>
      <c r="AG21866" s="12" t="str">
        <f t="shared" si="341"/>
        <v>ANDHRA PRADESH</v>
      </c>
      <c r="AH21866" s="11" t="s">
        <v>2517</v>
      </c>
      <c r="AI21866" s="12" t="str">
        <f>_xlfn.XLOOKUP(AH21866,P:P,Q:Q)</f>
        <v>ANDHRA PRADESH</v>
      </c>
    </row>
    <row r="21867" spans="1:35" x14ac:dyDescent="0.3">
      <c r="A21867">
        <v>21866</v>
      </c>
      <c r="B21867" t="s">
        <v>27227</v>
      </c>
      <c r="C21867">
        <v>4759827</v>
      </c>
      <c r="D21867" t="s">
        <v>20</v>
      </c>
      <c r="E21867">
        <v>47</v>
      </c>
      <c r="F21867" s="1">
        <v>44901</v>
      </c>
      <c r="G21867" t="s">
        <v>21</v>
      </c>
      <c r="H21867" t="s">
        <v>52</v>
      </c>
      <c r="I21867" t="s">
        <v>13854</v>
      </c>
      <c r="J21867" t="s">
        <v>54</v>
      </c>
      <c r="K21867" t="s">
        <v>109</v>
      </c>
      <c r="L21867">
        <v>1</v>
      </c>
      <c r="M21867" t="s">
        <v>26</v>
      </c>
      <c r="N21867">
        <v>690</v>
      </c>
      <c r="O21867" s="72">
        <f>SUM($N$2:N21867)</f>
        <v>14978721</v>
      </c>
      <c r="P21867" t="s">
        <v>103</v>
      </c>
      <c r="Q21867" t="s">
        <v>56</v>
      </c>
      <c r="R21867">
        <v>400063</v>
      </c>
      <c r="S21867" t="s">
        <v>29</v>
      </c>
      <c r="T21867" t="b">
        <v>0</v>
      </c>
      <c r="AF21867" s="11" t="s">
        <v>103</v>
      </c>
      <c r="AG21867" s="12" t="str">
        <f t="shared" si="341"/>
        <v>MAHARASHTRA</v>
      </c>
      <c r="AH21867" s="11" t="s">
        <v>103</v>
      </c>
      <c r="AI21867" s="12" t="str">
        <f>_xlfn.XLOOKUP(AH21867,P:P,Q:Q)</f>
        <v>MAHARASHTRA</v>
      </c>
    </row>
    <row r="21868" spans="1:35" x14ac:dyDescent="0.3">
      <c r="A21868">
        <v>21867</v>
      </c>
      <c r="B21868" t="s">
        <v>27228</v>
      </c>
      <c r="C21868">
        <v>8643960</v>
      </c>
      <c r="D21868" t="s">
        <v>20</v>
      </c>
      <c r="E21868">
        <v>48</v>
      </c>
      <c r="F21868" s="1">
        <v>44901</v>
      </c>
      <c r="G21868" t="s">
        <v>21</v>
      </c>
      <c r="H21868" t="s">
        <v>43</v>
      </c>
      <c r="I21868" t="s">
        <v>750</v>
      </c>
      <c r="J21868" t="s">
        <v>54</v>
      </c>
      <c r="K21868" t="s">
        <v>66</v>
      </c>
      <c r="L21868">
        <v>1</v>
      </c>
      <c r="M21868" t="s">
        <v>26</v>
      </c>
      <c r="N21868">
        <v>761</v>
      </c>
      <c r="O21868" s="72">
        <f>SUM($N$2:N21868)</f>
        <v>14979482</v>
      </c>
      <c r="P21868" t="s">
        <v>15182</v>
      </c>
      <c r="Q21868" t="s">
        <v>70</v>
      </c>
      <c r="R21868">
        <v>534211</v>
      </c>
      <c r="S21868" t="s">
        <v>29</v>
      </c>
      <c r="T21868" t="b">
        <v>0</v>
      </c>
      <c r="AF21868" s="11" t="s">
        <v>15182</v>
      </c>
      <c r="AG21868" s="12" t="str">
        <f t="shared" si="341"/>
        <v>ANDHRA PRADESH</v>
      </c>
      <c r="AH21868" s="11" t="s">
        <v>15182</v>
      </c>
      <c r="AI21868" s="12" t="str">
        <f>_xlfn.XLOOKUP(AH21868,P:P,Q:Q)</f>
        <v>ANDHRA PRADESH</v>
      </c>
    </row>
    <row r="21869" spans="1:35" x14ac:dyDescent="0.3">
      <c r="A21869">
        <v>21868</v>
      </c>
      <c r="B21869" t="s">
        <v>27229</v>
      </c>
      <c r="C21869">
        <v>6428243</v>
      </c>
      <c r="D21869" t="s">
        <v>51</v>
      </c>
      <c r="E21869">
        <v>44</v>
      </c>
      <c r="F21869" s="1">
        <v>44901</v>
      </c>
      <c r="G21869" t="s">
        <v>21</v>
      </c>
      <c r="H21869" t="s">
        <v>22</v>
      </c>
      <c r="I21869" t="s">
        <v>2354</v>
      </c>
      <c r="J21869" t="s">
        <v>33</v>
      </c>
      <c r="K21869" t="s">
        <v>109</v>
      </c>
      <c r="L21869">
        <v>1</v>
      </c>
      <c r="M21869" t="s">
        <v>26</v>
      </c>
      <c r="N21869">
        <v>597</v>
      </c>
      <c r="O21869" s="72">
        <f>SUM($N$2:N21869)</f>
        <v>14980079</v>
      </c>
      <c r="P21869" t="s">
        <v>23364</v>
      </c>
      <c r="Q21869" t="s">
        <v>238</v>
      </c>
      <c r="R21869">
        <v>816107</v>
      </c>
      <c r="S21869" t="s">
        <v>29</v>
      </c>
      <c r="T21869" t="b">
        <v>0</v>
      </c>
      <c r="AF21869" s="11" t="s">
        <v>23364</v>
      </c>
      <c r="AG21869" s="12" t="str">
        <f t="shared" si="341"/>
        <v>JHARKHAND</v>
      </c>
      <c r="AH21869" s="11" t="s">
        <v>23364</v>
      </c>
      <c r="AI21869" s="12" t="str">
        <f>_xlfn.XLOOKUP(AH21869,P:P,Q:Q)</f>
        <v>JHARKHAND</v>
      </c>
    </row>
    <row r="21870" spans="1:35" x14ac:dyDescent="0.3">
      <c r="A21870">
        <v>21869</v>
      </c>
      <c r="B21870" t="s">
        <v>27230</v>
      </c>
      <c r="C21870">
        <v>5879719</v>
      </c>
      <c r="D21870" t="s">
        <v>20</v>
      </c>
      <c r="E21870">
        <v>36</v>
      </c>
      <c r="F21870" s="1">
        <v>44901</v>
      </c>
      <c r="G21870" t="s">
        <v>21</v>
      </c>
      <c r="H21870" t="s">
        <v>43</v>
      </c>
      <c r="I21870" t="s">
        <v>1664</v>
      </c>
      <c r="J21870" t="s">
        <v>24</v>
      </c>
      <c r="K21870" t="s">
        <v>66</v>
      </c>
      <c r="L21870">
        <v>1</v>
      </c>
      <c r="M21870" t="s">
        <v>26</v>
      </c>
      <c r="N21870">
        <v>399</v>
      </c>
      <c r="O21870" s="72">
        <f>SUM($N$2:N21870)</f>
        <v>14980478</v>
      </c>
      <c r="P21870" t="s">
        <v>169</v>
      </c>
      <c r="Q21870" t="s">
        <v>56</v>
      </c>
      <c r="R21870">
        <v>411021</v>
      </c>
      <c r="S21870" t="s">
        <v>29</v>
      </c>
      <c r="T21870" t="b">
        <v>0</v>
      </c>
      <c r="AF21870" s="11" t="s">
        <v>169</v>
      </c>
      <c r="AG21870" s="12" t="str">
        <f t="shared" si="341"/>
        <v>MAHARASHTRA</v>
      </c>
      <c r="AH21870" s="11" t="s">
        <v>169</v>
      </c>
      <c r="AI21870" s="12" t="str">
        <f>_xlfn.XLOOKUP(AH21870,P:P,Q:Q)</f>
        <v>MAHARASHTRA</v>
      </c>
    </row>
    <row r="21871" spans="1:35" x14ac:dyDescent="0.3">
      <c r="A21871">
        <v>21870</v>
      </c>
      <c r="B21871" t="s">
        <v>27231</v>
      </c>
      <c r="C21871">
        <v>8182071</v>
      </c>
      <c r="D21871" t="s">
        <v>20</v>
      </c>
      <c r="E21871">
        <v>49</v>
      </c>
      <c r="F21871" s="1">
        <v>44901</v>
      </c>
      <c r="G21871" t="s">
        <v>21</v>
      </c>
      <c r="H21871" t="s">
        <v>43</v>
      </c>
      <c r="I21871" t="s">
        <v>9239</v>
      </c>
      <c r="J21871" t="s">
        <v>24</v>
      </c>
      <c r="K21871" t="s">
        <v>25</v>
      </c>
      <c r="L21871">
        <v>1</v>
      </c>
      <c r="M21871" t="s">
        <v>26</v>
      </c>
      <c r="N21871">
        <v>530</v>
      </c>
      <c r="O21871" s="72">
        <f>SUM($N$2:N21871)</f>
        <v>14981008</v>
      </c>
      <c r="P21871" t="s">
        <v>7480</v>
      </c>
      <c r="Q21871" t="s">
        <v>80</v>
      </c>
      <c r="R21871">
        <v>785686</v>
      </c>
      <c r="S21871" t="s">
        <v>29</v>
      </c>
      <c r="T21871" t="b">
        <v>0</v>
      </c>
      <c r="AF21871" s="11" t="s">
        <v>7480</v>
      </c>
      <c r="AG21871" s="12" t="str">
        <f t="shared" si="341"/>
        <v>ASSAM</v>
      </c>
      <c r="AH21871" s="11" t="s">
        <v>7480</v>
      </c>
      <c r="AI21871" s="12" t="str">
        <f>_xlfn.XLOOKUP(AH21871,P:P,Q:Q)</f>
        <v>ASSAM</v>
      </c>
    </row>
    <row r="21872" spans="1:35" x14ac:dyDescent="0.3">
      <c r="A21872">
        <v>21871</v>
      </c>
      <c r="B21872" t="s">
        <v>27232</v>
      </c>
      <c r="C21872">
        <v>2179089</v>
      </c>
      <c r="D21872" t="s">
        <v>20</v>
      </c>
      <c r="E21872">
        <v>35</v>
      </c>
      <c r="F21872" s="1">
        <v>44901</v>
      </c>
      <c r="G21872" t="s">
        <v>286</v>
      </c>
      <c r="H21872" t="s">
        <v>31</v>
      </c>
      <c r="I21872" t="s">
        <v>1804</v>
      </c>
      <c r="J21872" t="s">
        <v>24</v>
      </c>
      <c r="K21872" t="s">
        <v>66</v>
      </c>
      <c r="L21872">
        <v>1</v>
      </c>
      <c r="M21872" t="s">
        <v>26</v>
      </c>
      <c r="N21872">
        <v>688</v>
      </c>
      <c r="O21872" s="72">
        <f>SUM($N$2:N21872)</f>
        <v>14981696</v>
      </c>
      <c r="P21872" t="s">
        <v>1082</v>
      </c>
      <c r="Q21872" t="s">
        <v>56</v>
      </c>
      <c r="R21872">
        <v>401208</v>
      </c>
      <c r="S21872" t="s">
        <v>29</v>
      </c>
      <c r="T21872" t="b">
        <v>0</v>
      </c>
      <c r="AF21872" s="11" t="s">
        <v>1082</v>
      </c>
      <c r="AG21872" s="12" t="str">
        <f t="shared" si="341"/>
        <v>MAHARASHTRA</v>
      </c>
      <c r="AH21872" s="11" t="s">
        <v>1082</v>
      </c>
      <c r="AI21872" s="12" t="str">
        <f>_xlfn.XLOOKUP(AH21872,P:P,Q:Q)</f>
        <v>MAHARASHTRA</v>
      </c>
    </row>
    <row r="21873" spans="1:35" x14ac:dyDescent="0.3">
      <c r="A21873">
        <v>21872</v>
      </c>
      <c r="B21873" t="s">
        <v>27232</v>
      </c>
      <c r="C21873">
        <v>2179089</v>
      </c>
      <c r="D21873" t="s">
        <v>20</v>
      </c>
      <c r="E21873">
        <v>40</v>
      </c>
      <c r="F21873" s="1">
        <v>44901</v>
      </c>
      <c r="G21873" t="s">
        <v>286</v>
      </c>
      <c r="H21873" t="s">
        <v>22</v>
      </c>
      <c r="I21873" t="s">
        <v>326</v>
      </c>
      <c r="J21873" t="s">
        <v>24</v>
      </c>
      <c r="K21873" t="s">
        <v>66</v>
      </c>
      <c r="L21873">
        <v>1</v>
      </c>
      <c r="M21873" t="s">
        <v>26</v>
      </c>
      <c r="N21873">
        <v>476</v>
      </c>
      <c r="O21873" s="72">
        <f>SUM($N$2:N21873)</f>
        <v>14982172</v>
      </c>
      <c r="P21873" t="s">
        <v>350</v>
      </c>
      <c r="Q21873" t="s">
        <v>100</v>
      </c>
      <c r="R21873">
        <v>302015</v>
      </c>
      <c r="S21873" t="s">
        <v>29</v>
      </c>
      <c r="T21873" t="b">
        <v>0</v>
      </c>
      <c r="AF21873" s="11" t="s">
        <v>350</v>
      </c>
      <c r="AG21873" s="12" t="str">
        <f t="shared" si="341"/>
        <v>RAJASTHAN</v>
      </c>
      <c r="AH21873" s="11" t="s">
        <v>350</v>
      </c>
      <c r="AI21873" s="12" t="str">
        <f>_xlfn.XLOOKUP(AH21873,P:P,Q:Q)</f>
        <v>RAJASTHAN</v>
      </c>
    </row>
    <row r="21874" spans="1:35" x14ac:dyDescent="0.3">
      <c r="A21874">
        <v>21873</v>
      </c>
      <c r="B21874" t="s">
        <v>27233</v>
      </c>
      <c r="C21874">
        <v>6875612</v>
      </c>
      <c r="D21874" t="s">
        <v>20</v>
      </c>
      <c r="E21874">
        <v>26</v>
      </c>
      <c r="F21874" s="1">
        <v>44901</v>
      </c>
      <c r="G21874" t="s">
        <v>21</v>
      </c>
      <c r="H21874" t="s">
        <v>22</v>
      </c>
      <c r="I21874" t="s">
        <v>3466</v>
      </c>
      <c r="J21874" t="s">
        <v>509</v>
      </c>
      <c r="K21874" t="s">
        <v>45</v>
      </c>
      <c r="L21874">
        <v>1</v>
      </c>
      <c r="M21874" t="s">
        <v>26</v>
      </c>
      <c r="N21874">
        <v>899</v>
      </c>
      <c r="O21874" s="72">
        <f>SUM($N$2:N21874)</f>
        <v>14983071</v>
      </c>
      <c r="P21874" t="s">
        <v>460</v>
      </c>
      <c r="Q21874" t="s">
        <v>73</v>
      </c>
      <c r="R21874">
        <v>682024</v>
      </c>
      <c r="S21874" t="s">
        <v>29</v>
      </c>
      <c r="T21874" t="b">
        <v>0</v>
      </c>
      <c r="AF21874" s="11" t="s">
        <v>460</v>
      </c>
      <c r="AG21874" s="12" t="str">
        <f t="shared" si="341"/>
        <v>KERALA</v>
      </c>
      <c r="AH21874" s="11" t="s">
        <v>460</v>
      </c>
      <c r="AI21874" s="12" t="str">
        <f>_xlfn.XLOOKUP(AH21874,P:P,Q:Q)</f>
        <v>KERALA</v>
      </c>
    </row>
    <row r="21875" spans="1:35" x14ac:dyDescent="0.3">
      <c r="A21875">
        <v>21874</v>
      </c>
      <c r="B21875" t="s">
        <v>27234</v>
      </c>
      <c r="C21875">
        <v>7751481</v>
      </c>
      <c r="D21875" t="s">
        <v>20</v>
      </c>
      <c r="E21875">
        <v>24</v>
      </c>
      <c r="F21875" s="1">
        <v>44901</v>
      </c>
      <c r="G21875" t="s">
        <v>21</v>
      </c>
      <c r="H21875" t="s">
        <v>62</v>
      </c>
      <c r="I21875" t="s">
        <v>27235</v>
      </c>
      <c r="J21875" t="s">
        <v>33</v>
      </c>
      <c r="K21875" t="s">
        <v>25</v>
      </c>
      <c r="L21875">
        <v>1</v>
      </c>
      <c r="M21875" t="s">
        <v>26</v>
      </c>
      <c r="N21875">
        <v>523</v>
      </c>
      <c r="O21875" s="72">
        <f>SUM($N$2:N21875)</f>
        <v>14983594</v>
      </c>
      <c r="P21875" t="s">
        <v>829</v>
      </c>
      <c r="Q21875" t="s">
        <v>91</v>
      </c>
      <c r="R21875">
        <v>110045</v>
      </c>
      <c r="S21875" t="s">
        <v>29</v>
      </c>
      <c r="T21875" t="b">
        <v>0</v>
      </c>
      <c r="AF21875" s="11" t="s">
        <v>829</v>
      </c>
      <c r="AG21875" s="12" t="str">
        <f t="shared" si="341"/>
        <v>DELHI</v>
      </c>
      <c r="AH21875" s="11" t="s">
        <v>829</v>
      </c>
      <c r="AI21875" s="12" t="str">
        <f>_xlfn.XLOOKUP(AH21875,P:P,Q:Q)</f>
        <v>DELHI</v>
      </c>
    </row>
    <row r="21876" spans="1:35" x14ac:dyDescent="0.3">
      <c r="A21876">
        <v>21875</v>
      </c>
      <c r="B21876" t="s">
        <v>27236</v>
      </c>
      <c r="C21876">
        <v>7874317</v>
      </c>
      <c r="D21876" t="s">
        <v>20</v>
      </c>
      <c r="E21876">
        <v>19</v>
      </c>
      <c r="F21876" s="1">
        <v>44901</v>
      </c>
      <c r="G21876" t="s">
        <v>21</v>
      </c>
      <c r="H21876" t="s">
        <v>43</v>
      </c>
      <c r="I21876" t="s">
        <v>4000</v>
      </c>
      <c r="J21876" t="s">
        <v>24</v>
      </c>
      <c r="K21876" t="s">
        <v>66</v>
      </c>
      <c r="L21876">
        <v>1</v>
      </c>
      <c r="M21876" t="s">
        <v>26</v>
      </c>
      <c r="N21876">
        <v>715</v>
      </c>
      <c r="O21876" s="72">
        <f>SUM($N$2:N21876)</f>
        <v>14984309</v>
      </c>
      <c r="P21876" t="s">
        <v>346</v>
      </c>
      <c r="Q21876" t="s">
        <v>60</v>
      </c>
      <c r="R21876">
        <v>570007</v>
      </c>
      <c r="S21876" t="s">
        <v>29</v>
      </c>
      <c r="T21876" t="b">
        <v>0</v>
      </c>
      <c r="AF21876" s="11" t="s">
        <v>346</v>
      </c>
      <c r="AG21876" s="12" t="str">
        <f t="shared" si="341"/>
        <v>KARNATAKA</v>
      </c>
      <c r="AH21876" s="11" t="s">
        <v>346</v>
      </c>
      <c r="AI21876" s="12" t="str">
        <f>_xlfn.XLOOKUP(AH21876,P:P,Q:Q)</f>
        <v>KARNATAKA</v>
      </c>
    </row>
    <row r="21877" spans="1:35" x14ac:dyDescent="0.3">
      <c r="A21877">
        <v>21876</v>
      </c>
      <c r="B21877" t="s">
        <v>27237</v>
      </c>
      <c r="C21877">
        <v>2667155</v>
      </c>
      <c r="D21877" t="s">
        <v>20</v>
      </c>
      <c r="E21877">
        <v>46</v>
      </c>
      <c r="F21877" s="1">
        <v>44901</v>
      </c>
      <c r="G21877" t="s">
        <v>21</v>
      </c>
      <c r="H21877" t="s">
        <v>52</v>
      </c>
      <c r="I21877" t="s">
        <v>27238</v>
      </c>
      <c r="J21877" t="s">
        <v>24</v>
      </c>
      <c r="K21877" t="s">
        <v>66</v>
      </c>
      <c r="L21877">
        <v>1</v>
      </c>
      <c r="M21877" t="s">
        <v>26</v>
      </c>
      <c r="N21877">
        <v>342</v>
      </c>
      <c r="O21877" s="72">
        <f>SUM($N$2:N21877)</f>
        <v>14984651</v>
      </c>
      <c r="P21877" t="s">
        <v>2887</v>
      </c>
      <c r="Q21877" t="s">
        <v>36</v>
      </c>
      <c r="R21877">
        <v>121001</v>
      </c>
      <c r="S21877" t="s">
        <v>29</v>
      </c>
      <c r="T21877" t="b">
        <v>0</v>
      </c>
      <c r="AF21877" s="11" t="s">
        <v>2887</v>
      </c>
      <c r="AG21877" s="12" t="str">
        <f t="shared" si="341"/>
        <v>HARYANA</v>
      </c>
      <c r="AH21877" s="11" t="s">
        <v>2887</v>
      </c>
      <c r="AI21877" s="12" t="str">
        <f>_xlfn.XLOOKUP(AH21877,P:P,Q:Q)</f>
        <v>HARYANA</v>
      </c>
    </row>
    <row r="21878" spans="1:35" x14ac:dyDescent="0.3">
      <c r="A21878">
        <v>21877</v>
      </c>
      <c r="B21878" t="s">
        <v>27237</v>
      </c>
      <c r="C21878">
        <v>2667155</v>
      </c>
      <c r="D21878" t="s">
        <v>20</v>
      </c>
      <c r="E21878">
        <v>18</v>
      </c>
      <c r="F21878" s="1">
        <v>44901</v>
      </c>
      <c r="G21878" t="s">
        <v>21</v>
      </c>
      <c r="H21878" t="s">
        <v>88</v>
      </c>
      <c r="I21878" t="s">
        <v>2321</v>
      </c>
      <c r="J21878" t="s">
        <v>33</v>
      </c>
      <c r="K21878" t="s">
        <v>45</v>
      </c>
      <c r="L21878">
        <v>1</v>
      </c>
      <c r="M21878" t="s">
        <v>26</v>
      </c>
      <c r="N21878">
        <v>1556</v>
      </c>
      <c r="O21878" s="72">
        <f>SUM($N$2:N21878)</f>
        <v>14986207</v>
      </c>
      <c r="P21878" t="s">
        <v>187</v>
      </c>
      <c r="Q21878" t="s">
        <v>111</v>
      </c>
      <c r="R21878">
        <v>221005</v>
      </c>
      <c r="S21878" t="s">
        <v>29</v>
      </c>
      <c r="T21878" t="b">
        <v>0</v>
      </c>
      <c r="AF21878" s="11" t="s">
        <v>187</v>
      </c>
      <c r="AG21878" s="12" t="str">
        <f t="shared" si="341"/>
        <v>UTTAR PRADESH</v>
      </c>
      <c r="AH21878" s="11" t="s">
        <v>187</v>
      </c>
      <c r="AI21878" s="12" t="str">
        <f>_xlfn.XLOOKUP(AH21878,P:P,Q:Q)</f>
        <v>UTTAR PRADESH</v>
      </c>
    </row>
    <row r="21879" spans="1:35" x14ac:dyDescent="0.3">
      <c r="A21879">
        <v>21878</v>
      </c>
      <c r="B21879" t="s">
        <v>27239</v>
      </c>
      <c r="C21879">
        <v>798877</v>
      </c>
      <c r="D21879" t="s">
        <v>51</v>
      </c>
      <c r="E21879">
        <v>27</v>
      </c>
      <c r="F21879" s="1">
        <v>44901</v>
      </c>
      <c r="G21879" t="s">
        <v>21</v>
      </c>
      <c r="H21879" t="s">
        <v>52</v>
      </c>
      <c r="I21879" t="s">
        <v>27240</v>
      </c>
      <c r="J21879" t="s">
        <v>33</v>
      </c>
      <c r="K21879" t="s">
        <v>98</v>
      </c>
      <c r="L21879">
        <v>1</v>
      </c>
      <c r="M21879" t="s">
        <v>26</v>
      </c>
      <c r="N21879">
        <v>1199</v>
      </c>
      <c r="O21879" s="72">
        <f>SUM($N$2:N21879)</f>
        <v>14987406</v>
      </c>
      <c r="P21879" t="s">
        <v>85</v>
      </c>
      <c r="Q21879" t="s">
        <v>86</v>
      </c>
      <c r="R21879">
        <v>500037</v>
      </c>
      <c r="S21879" t="s">
        <v>29</v>
      </c>
      <c r="T21879" t="b">
        <v>0</v>
      </c>
      <c r="AF21879" s="11" t="s">
        <v>85</v>
      </c>
      <c r="AG21879" s="12" t="str">
        <f t="shared" si="341"/>
        <v>TELANGANA</v>
      </c>
      <c r="AH21879" s="11" t="s">
        <v>85</v>
      </c>
      <c r="AI21879" s="12" t="str">
        <f>_xlfn.XLOOKUP(AH21879,P:P,Q:Q)</f>
        <v>TELANGANA</v>
      </c>
    </row>
    <row r="21880" spans="1:35" x14ac:dyDescent="0.3">
      <c r="A21880">
        <v>21879</v>
      </c>
      <c r="B21880" t="s">
        <v>27241</v>
      </c>
      <c r="C21880">
        <v>4131059</v>
      </c>
      <c r="D21880" t="s">
        <v>20</v>
      </c>
      <c r="E21880">
        <v>29</v>
      </c>
      <c r="F21880" s="1">
        <v>44901</v>
      </c>
      <c r="G21880" t="s">
        <v>21</v>
      </c>
      <c r="H21880" t="s">
        <v>43</v>
      </c>
      <c r="I21880" t="s">
        <v>755</v>
      </c>
      <c r="J21880" t="s">
        <v>24</v>
      </c>
      <c r="K21880" t="s">
        <v>66</v>
      </c>
      <c r="L21880">
        <v>1</v>
      </c>
      <c r="M21880" t="s">
        <v>26</v>
      </c>
      <c r="N21880">
        <v>533</v>
      </c>
      <c r="O21880" s="72">
        <f>SUM($N$2:N21880)</f>
        <v>14987939</v>
      </c>
      <c r="P21880" t="s">
        <v>728</v>
      </c>
      <c r="Q21880" t="s">
        <v>111</v>
      </c>
      <c r="R21880">
        <v>201014</v>
      </c>
      <c r="S21880" t="s">
        <v>29</v>
      </c>
      <c r="T21880" t="b">
        <v>0</v>
      </c>
      <c r="AF21880" s="11" t="s">
        <v>728</v>
      </c>
      <c r="AG21880" s="12" t="str">
        <f t="shared" si="341"/>
        <v>UTTAR PRADESH</v>
      </c>
      <c r="AH21880" s="11" t="s">
        <v>728</v>
      </c>
      <c r="AI21880" s="12" t="str">
        <f>_xlfn.XLOOKUP(AH21880,P:P,Q:Q)</f>
        <v>UTTAR PRADESH</v>
      </c>
    </row>
    <row r="21881" spans="1:35" x14ac:dyDescent="0.3">
      <c r="A21881">
        <v>21880</v>
      </c>
      <c r="B21881" t="s">
        <v>27242</v>
      </c>
      <c r="C21881">
        <v>5434845</v>
      </c>
      <c r="D21881" t="s">
        <v>20</v>
      </c>
      <c r="E21881">
        <v>37</v>
      </c>
      <c r="F21881" s="1">
        <v>44901</v>
      </c>
      <c r="G21881" t="s">
        <v>21</v>
      </c>
      <c r="H21881" t="s">
        <v>43</v>
      </c>
      <c r="I21881" t="s">
        <v>12511</v>
      </c>
      <c r="J21881" t="s">
        <v>33</v>
      </c>
      <c r="K21881" t="s">
        <v>34</v>
      </c>
      <c r="L21881">
        <v>1</v>
      </c>
      <c r="M21881" t="s">
        <v>26</v>
      </c>
      <c r="N21881">
        <v>759</v>
      </c>
      <c r="O21881" s="72">
        <f>SUM($N$2:N21881)</f>
        <v>14988698</v>
      </c>
      <c r="P21881" t="s">
        <v>59</v>
      </c>
      <c r="Q21881" t="s">
        <v>60</v>
      </c>
      <c r="R21881">
        <v>560056</v>
      </c>
      <c r="S21881" t="s">
        <v>29</v>
      </c>
      <c r="T21881" t="b">
        <v>0</v>
      </c>
      <c r="AF21881" s="11" t="s">
        <v>59</v>
      </c>
      <c r="AG21881" s="12" t="str">
        <f t="shared" si="341"/>
        <v>KARNATAKA</v>
      </c>
      <c r="AH21881" s="11" t="s">
        <v>59</v>
      </c>
      <c r="AI21881" s="12" t="str">
        <f>_xlfn.XLOOKUP(AH21881,P:P,Q:Q)</f>
        <v>KARNATAKA</v>
      </c>
    </row>
    <row r="21882" spans="1:35" x14ac:dyDescent="0.3">
      <c r="A21882">
        <v>21881</v>
      </c>
      <c r="B21882" t="s">
        <v>27243</v>
      </c>
      <c r="C21882">
        <v>2066920</v>
      </c>
      <c r="D21882" t="s">
        <v>20</v>
      </c>
      <c r="E21882">
        <v>28</v>
      </c>
      <c r="F21882" s="1">
        <v>44901</v>
      </c>
      <c r="G21882" t="s">
        <v>21</v>
      </c>
      <c r="H21882" t="s">
        <v>43</v>
      </c>
      <c r="I21882" t="s">
        <v>2718</v>
      </c>
      <c r="J21882" t="s">
        <v>54</v>
      </c>
      <c r="K21882" t="s">
        <v>34</v>
      </c>
      <c r="L21882">
        <v>1</v>
      </c>
      <c r="M21882" t="s">
        <v>26</v>
      </c>
      <c r="N21882">
        <v>715</v>
      </c>
      <c r="O21882" s="72">
        <f>SUM($N$2:N21882)</f>
        <v>14989413</v>
      </c>
      <c r="P21882" t="s">
        <v>495</v>
      </c>
      <c r="Q21882" t="s">
        <v>111</v>
      </c>
      <c r="R21882">
        <v>208001</v>
      </c>
      <c r="S21882" t="s">
        <v>29</v>
      </c>
      <c r="T21882" t="b">
        <v>0</v>
      </c>
      <c r="AF21882" s="11" t="s">
        <v>495</v>
      </c>
      <c r="AG21882" s="12" t="str">
        <f t="shared" si="341"/>
        <v>UTTAR PRADESH</v>
      </c>
      <c r="AH21882" s="11" t="s">
        <v>495</v>
      </c>
      <c r="AI21882" s="12" t="str">
        <f>_xlfn.XLOOKUP(AH21882,P:P,Q:Q)</f>
        <v>UTTAR PRADESH</v>
      </c>
    </row>
    <row r="21883" spans="1:35" x14ac:dyDescent="0.3">
      <c r="A21883">
        <v>21882</v>
      </c>
      <c r="B21883" t="s">
        <v>27244</v>
      </c>
      <c r="C21883">
        <v>2859235</v>
      </c>
      <c r="D21883" t="s">
        <v>20</v>
      </c>
      <c r="E21883">
        <v>18</v>
      </c>
      <c r="F21883" s="1">
        <v>44901</v>
      </c>
      <c r="G21883" t="s">
        <v>21</v>
      </c>
      <c r="H21883" t="s">
        <v>31</v>
      </c>
      <c r="I21883" t="s">
        <v>1534</v>
      </c>
      <c r="J21883" t="s">
        <v>33</v>
      </c>
      <c r="K21883" t="s">
        <v>25</v>
      </c>
      <c r="L21883">
        <v>1</v>
      </c>
      <c r="M21883" t="s">
        <v>26</v>
      </c>
      <c r="N21883">
        <v>759</v>
      </c>
      <c r="O21883" s="72">
        <f>SUM($N$2:N21883)</f>
        <v>14990172</v>
      </c>
      <c r="P21883" t="s">
        <v>1310</v>
      </c>
      <c r="Q21883" t="s">
        <v>141</v>
      </c>
      <c r="R21883">
        <v>744101</v>
      </c>
      <c r="S21883" t="s">
        <v>29</v>
      </c>
      <c r="T21883" t="b">
        <v>0</v>
      </c>
      <c r="AF21883" s="11" t="s">
        <v>1310</v>
      </c>
      <c r="AG21883" s="12" t="str">
        <f t="shared" si="341"/>
        <v xml:space="preserve">ANDAMAN &amp; NICOBAR </v>
      </c>
      <c r="AH21883" s="11" t="s">
        <v>1310</v>
      </c>
      <c r="AI21883" s="12" t="str">
        <f>_xlfn.XLOOKUP(AH21883,P:P,Q:Q)</f>
        <v xml:space="preserve">ANDAMAN &amp; NICOBAR </v>
      </c>
    </row>
    <row r="21884" spans="1:35" x14ac:dyDescent="0.3">
      <c r="A21884">
        <v>21883</v>
      </c>
      <c r="B21884" t="s">
        <v>27245</v>
      </c>
      <c r="C21884">
        <v>668812</v>
      </c>
      <c r="D21884" t="s">
        <v>20</v>
      </c>
      <c r="E21884">
        <v>40</v>
      </c>
      <c r="F21884" s="1">
        <v>44901</v>
      </c>
      <c r="G21884" t="s">
        <v>21</v>
      </c>
      <c r="H21884" t="s">
        <v>22</v>
      </c>
      <c r="I21884" t="s">
        <v>7186</v>
      </c>
      <c r="J21884" t="s">
        <v>24</v>
      </c>
      <c r="K21884" t="s">
        <v>39</v>
      </c>
      <c r="L21884">
        <v>1</v>
      </c>
      <c r="M21884" t="s">
        <v>26</v>
      </c>
      <c r="N21884">
        <v>357</v>
      </c>
      <c r="O21884" s="72">
        <f>SUM($N$2:N21884)</f>
        <v>14990529</v>
      </c>
      <c r="P21884" t="s">
        <v>2007</v>
      </c>
      <c r="Q21884" t="s">
        <v>70</v>
      </c>
      <c r="R21884">
        <v>532005</v>
      </c>
      <c r="S21884" t="s">
        <v>29</v>
      </c>
      <c r="T21884" t="b">
        <v>0</v>
      </c>
      <c r="AF21884" s="11" t="s">
        <v>2007</v>
      </c>
      <c r="AG21884" s="12" t="str">
        <f t="shared" si="341"/>
        <v>ANDHRA PRADESH</v>
      </c>
      <c r="AH21884" s="11" t="s">
        <v>2007</v>
      </c>
      <c r="AI21884" s="12" t="str">
        <f>_xlfn.XLOOKUP(AH21884,P:P,Q:Q)</f>
        <v>ANDHRA PRADESH</v>
      </c>
    </row>
    <row r="21885" spans="1:35" x14ac:dyDescent="0.3">
      <c r="A21885">
        <v>21884</v>
      </c>
      <c r="B21885" t="s">
        <v>27246</v>
      </c>
      <c r="C21885">
        <v>9095417</v>
      </c>
      <c r="D21885" t="s">
        <v>20</v>
      </c>
      <c r="E21885">
        <v>23</v>
      </c>
      <c r="F21885" s="1">
        <v>44901</v>
      </c>
      <c r="G21885" t="s">
        <v>21</v>
      </c>
      <c r="H21885" t="s">
        <v>52</v>
      </c>
      <c r="I21885" t="s">
        <v>1296</v>
      </c>
      <c r="J21885" t="s">
        <v>54</v>
      </c>
      <c r="K21885" t="s">
        <v>39</v>
      </c>
      <c r="L21885">
        <v>1</v>
      </c>
      <c r="M21885" t="s">
        <v>26</v>
      </c>
      <c r="N21885">
        <v>859</v>
      </c>
      <c r="O21885" s="72">
        <f>SUM($N$2:N21885)</f>
        <v>14991388</v>
      </c>
      <c r="P21885" t="s">
        <v>11237</v>
      </c>
      <c r="Q21885" t="s">
        <v>60</v>
      </c>
      <c r="R21885">
        <v>570011</v>
      </c>
      <c r="S21885" t="s">
        <v>29</v>
      </c>
      <c r="T21885" t="b">
        <v>0</v>
      </c>
      <c r="AF21885" s="11" t="s">
        <v>11237</v>
      </c>
      <c r="AG21885" s="12" t="str">
        <f t="shared" si="341"/>
        <v>KARNATAKA</v>
      </c>
      <c r="AH21885" s="11" t="s">
        <v>11237</v>
      </c>
      <c r="AI21885" s="12" t="str">
        <f>_xlfn.XLOOKUP(AH21885,P:P,Q:Q)</f>
        <v>KARNATAKA</v>
      </c>
    </row>
    <row r="21886" spans="1:35" x14ac:dyDescent="0.3">
      <c r="A21886">
        <v>21885</v>
      </c>
      <c r="B21886" t="s">
        <v>27246</v>
      </c>
      <c r="C21886">
        <v>9095417</v>
      </c>
      <c r="D21886" t="s">
        <v>20</v>
      </c>
      <c r="E21886">
        <v>32</v>
      </c>
      <c r="F21886" s="1">
        <v>44901</v>
      </c>
      <c r="G21886" t="s">
        <v>21</v>
      </c>
      <c r="H21886" t="s">
        <v>57</v>
      </c>
      <c r="I21886" t="s">
        <v>16710</v>
      </c>
      <c r="J21886" t="s">
        <v>33</v>
      </c>
      <c r="K21886" t="s">
        <v>109</v>
      </c>
      <c r="L21886">
        <v>1</v>
      </c>
      <c r="M21886" t="s">
        <v>26</v>
      </c>
      <c r="N21886">
        <v>1369</v>
      </c>
      <c r="O21886" s="72">
        <f>SUM($N$2:N21886)</f>
        <v>14992757</v>
      </c>
      <c r="P21886" t="s">
        <v>169</v>
      </c>
      <c r="Q21886" t="s">
        <v>56</v>
      </c>
      <c r="R21886">
        <v>411014</v>
      </c>
      <c r="S21886" t="s">
        <v>29</v>
      </c>
      <c r="T21886" t="b">
        <v>0</v>
      </c>
      <c r="AF21886" s="11" t="s">
        <v>169</v>
      </c>
      <c r="AG21886" s="12" t="str">
        <f t="shared" si="341"/>
        <v>MAHARASHTRA</v>
      </c>
      <c r="AH21886" s="11" t="s">
        <v>169</v>
      </c>
      <c r="AI21886" s="12" t="str">
        <f>_xlfn.XLOOKUP(AH21886,P:P,Q:Q)</f>
        <v>MAHARASHTRA</v>
      </c>
    </row>
    <row r="21887" spans="1:35" x14ac:dyDescent="0.3">
      <c r="A21887">
        <v>21886</v>
      </c>
      <c r="B21887" t="s">
        <v>27246</v>
      </c>
      <c r="C21887">
        <v>9095417</v>
      </c>
      <c r="D21887" t="s">
        <v>20</v>
      </c>
      <c r="E21887">
        <v>70</v>
      </c>
      <c r="F21887" s="1">
        <v>44901</v>
      </c>
      <c r="G21887" t="s">
        <v>21</v>
      </c>
      <c r="H21887" t="s">
        <v>57</v>
      </c>
      <c r="I21887" t="s">
        <v>6033</v>
      </c>
      <c r="J21887" t="s">
        <v>24</v>
      </c>
      <c r="K21887" t="s">
        <v>66</v>
      </c>
      <c r="L21887">
        <v>1</v>
      </c>
      <c r="M21887" t="s">
        <v>26</v>
      </c>
      <c r="N21887">
        <v>387</v>
      </c>
      <c r="O21887" s="72">
        <f>SUM($N$2:N21887)</f>
        <v>14993144</v>
      </c>
      <c r="P21887" t="s">
        <v>9645</v>
      </c>
      <c r="Q21887" t="s">
        <v>70</v>
      </c>
      <c r="R21887">
        <v>517501</v>
      </c>
      <c r="S21887" t="s">
        <v>29</v>
      </c>
      <c r="T21887" t="b">
        <v>0</v>
      </c>
      <c r="AF21887" s="11" t="s">
        <v>9645</v>
      </c>
      <c r="AG21887" s="12" t="str">
        <f t="shared" si="341"/>
        <v>ANDHRA PRADESH</v>
      </c>
      <c r="AH21887" s="11" t="s">
        <v>9645</v>
      </c>
      <c r="AI21887" s="12" t="str">
        <f>_xlfn.XLOOKUP(AH21887,P:P,Q:Q)</f>
        <v>ANDHRA PRADESH</v>
      </c>
    </row>
    <row r="21888" spans="1:35" x14ac:dyDescent="0.3">
      <c r="A21888">
        <v>21887</v>
      </c>
      <c r="B21888" t="s">
        <v>27246</v>
      </c>
      <c r="C21888">
        <v>9095417</v>
      </c>
      <c r="D21888" t="s">
        <v>20</v>
      </c>
      <c r="E21888">
        <v>47</v>
      </c>
      <c r="F21888" s="1">
        <v>44901</v>
      </c>
      <c r="G21888" t="s">
        <v>21</v>
      </c>
      <c r="H21888" t="s">
        <v>52</v>
      </c>
      <c r="I21888" t="s">
        <v>9459</v>
      </c>
      <c r="J21888" t="s">
        <v>24</v>
      </c>
      <c r="K21888" t="s">
        <v>66</v>
      </c>
      <c r="L21888">
        <v>1</v>
      </c>
      <c r="M21888" t="s">
        <v>26</v>
      </c>
      <c r="N21888">
        <v>517</v>
      </c>
      <c r="O21888" s="72">
        <f>SUM($N$2:N21888)</f>
        <v>14993661</v>
      </c>
      <c r="P21888" t="s">
        <v>59</v>
      </c>
      <c r="Q21888" t="s">
        <v>60</v>
      </c>
      <c r="R21888">
        <v>560105</v>
      </c>
      <c r="S21888" t="s">
        <v>29</v>
      </c>
      <c r="T21888" t="b">
        <v>0</v>
      </c>
      <c r="AF21888" s="11" t="s">
        <v>59</v>
      </c>
      <c r="AG21888" s="12" t="str">
        <f t="shared" si="341"/>
        <v>KARNATAKA</v>
      </c>
      <c r="AH21888" s="11" t="s">
        <v>59</v>
      </c>
      <c r="AI21888" s="12" t="str">
        <f>_xlfn.XLOOKUP(AH21888,P:P,Q:Q)</f>
        <v>KARNATAKA</v>
      </c>
    </row>
    <row r="21889" spans="1:35" x14ac:dyDescent="0.3">
      <c r="A21889">
        <v>21888</v>
      </c>
      <c r="B21889" t="s">
        <v>27247</v>
      </c>
      <c r="C21889">
        <v>8387412</v>
      </c>
      <c r="D21889" t="s">
        <v>20</v>
      </c>
      <c r="E21889">
        <v>50</v>
      </c>
      <c r="F21889" s="1">
        <v>44901</v>
      </c>
      <c r="G21889" t="s">
        <v>21</v>
      </c>
      <c r="H21889" t="s">
        <v>43</v>
      </c>
      <c r="I21889" t="s">
        <v>1942</v>
      </c>
      <c r="J21889" t="s">
        <v>24</v>
      </c>
      <c r="K21889" t="s">
        <v>39</v>
      </c>
      <c r="L21889">
        <v>1</v>
      </c>
      <c r="M21889" t="s">
        <v>26</v>
      </c>
      <c r="N21889">
        <v>518</v>
      </c>
      <c r="O21889" s="72">
        <f>SUM($N$2:N21889)</f>
        <v>14994179</v>
      </c>
      <c r="P21889" t="s">
        <v>90</v>
      </c>
      <c r="Q21889" t="s">
        <v>91</v>
      </c>
      <c r="R21889">
        <v>110092</v>
      </c>
      <c r="S21889" t="s">
        <v>29</v>
      </c>
      <c r="T21889" t="b">
        <v>0</v>
      </c>
      <c r="AF21889" s="11" t="s">
        <v>90</v>
      </c>
      <c r="AG21889" s="12" t="str">
        <f t="shared" si="341"/>
        <v>DELHI</v>
      </c>
      <c r="AH21889" s="11" t="s">
        <v>90</v>
      </c>
      <c r="AI21889" s="12" t="str">
        <f>_xlfn.XLOOKUP(AH21889,P:P,Q:Q)</f>
        <v>DELHI</v>
      </c>
    </row>
    <row r="21890" spans="1:35" x14ac:dyDescent="0.3">
      <c r="A21890">
        <v>21889</v>
      </c>
      <c r="B21890" t="s">
        <v>27247</v>
      </c>
      <c r="C21890">
        <v>8387412</v>
      </c>
      <c r="D21890" t="s">
        <v>20</v>
      </c>
      <c r="E21890">
        <v>22</v>
      </c>
      <c r="F21890" s="1">
        <v>44901</v>
      </c>
      <c r="G21890" t="s">
        <v>21</v>
      </c>
      <c r="H21890" t="s">
        <v>43</v>
      </c>
      <c r="I21890" t="s">
        <v>6123</v>
      </c>
      <c r="J21890" t="s">
        <v>24</v>
      </c>
      <c r="K21890" t="s">
        <v>34</v>
      </c>
      <c r="L21890">
        <v>1</v>
      </c>
      <c r="M21890" t="s">
        <v>26</v>
      </c>
      <c r="N21890">
        <v>458</v>
      </c>
      <c r="O21890" s="72">
        <f>SUM($N$2:N21890)</f>
        <v>14994637</v>
      </c>
      <c r="P21890" t="s">
        <v>3722</v>
      </c>
      <c r="Q21890" t="s">
        <v>80</v>
      </c>
      <c r="R21890">
        <v>788010</v>
      </c>
      <c r="S21890" t="s">
        <v>29</v>
      </c>
      <c r="T21890" t="b">
        <v>0</v>
      </c>
      <c r="AF21890" s="11" t="s">
        <v>3722</v>
      </c>
      <c r="AG21890" s="12" t="str">
        <f t="shared" si="341"/>
        <v>ASSAM</v>
      </c>
      <c r="AH21890" s="11" t="s">
        <v>3722</v>
      </c>
      <c r="AI21890" s="12" t="str">
        <f>_xlfn.XLOOKUP(AH21890,P:P,Q:Q)</f>
        <v>ASSAM</v>
      </c>
    </row>
    <row r="21891" spans="1:35" x14ac:dyDescent="0.3">
      <c r="A21891">
        <v>21890</v>
      </c>
      <c r="B21891" t="s">
        <v>27248</v>
      </c>
      <c r="C21891">
        <v>5506310</v>
      </c>
      <c r="D21891" t="s">
        <v>20</v>
      </c>
      <c r="E21891">
        <v>37</v>
      </c>
      <c r="F21891" s="1">
        <v>44901</v>
      </c>
      <c r="G21891" t="s">
        <v>21</v>
      </c>
      <c r="H21891" t="s">
        <v>52</v>
      </c>
      <c r="I21891" t="s">
        <v>7634</v>
      </c>
      <c r="J21891" t="s">
        <v>33</v>
      </c>
      <c r="K21891" t="s">
        <v>109</v>
      </c>
      <c r="L21891">
        <v>1</v>
      </c>
      <c r="M21891" t="s">
        <v>26</v>
      </c>
      <c r="N21891">
        <v>1127</v>
      </c>
      <c r="O21891" s="72">
        <f>SUM($N$2:N21891)</f>
        <v>14995764</v>
      </c>
      <c r="P21891" t="s">
        <v>125</v>
      </c>
      <c r="Q21891" t="s">
        <v>126</v>
      </c>
      <c r="R21891">
        <v>452001</v>
      </c>
      <c r="S21891" t="s">
        <v>29</v>
      </c>
      <c r="T21891" t="b">
        <v>0</v>
      </c>
      <c r="AF21891" s="11" t="s">
        <v>125</v>
      </c>
      <c r="AG21891" s="12" t="str">
        <f t="shared" ref="AG21891:AG21954" si="342">VLOOKUP(AF21891,$P:$Q,2,FALSE)</f>
        <v>MADHYA PRADESH</v>
      </c>
      <c r="AH21891" s="11" t="s">
        <v>125</v>
      </c>
      <c r="AI21891" s="12" t="str">
        <f>_xlfn.XLOOKUP(AH21891,P:P,Q:Q)</f>
        <v>MADHYA PRADESH</v>
      </c>
    </row>
    <row r="21892" spans="1:35" x14ac:dyDescent="0.3">
      <c r="A21892">
        <v>21891</v>
      </c>
      <c r="B21892" t="s">
        <v>27249</v>
      </c>
      <c r="C21892">
        <v>266088</v>
      </c>
      <c r="D21892" t="s">
        <v>20</v>
      </c>
      <c r="E21892">
        <v>36</v>
      </c>
      <c r="F21892" s="1">
        <v>44901</v>
      </c>
      <c r="G21892" t="s">
        <v>113</v>
      </c>
      <c r="H21892" t="s">
        <v>22</v>
      </c>
      <c r="I21892" t="s">
        <v>20220</v>
      </c>
      <c r="J21892" t="s">
        <v>24</v>
      </c>
      <c r="K21892" t="s">
        <v>109</v>
      </c>
      <c r="L21892">
        <v>1</v>
      </c>
      <c r="M21892" t="s">
        <v>26</v>
      </c>
      <c r="N21892">
        <v>353</v>
      </c>
      <c r="O21892" s="72">
        <f>SUM($N$2:N21892)</f>
        <v>14996117</v>
      </c>
      <c r="P21892" t="s">
        <v>8680</v>
      </c>
      <c r="Q21892" t="s">
        <v>47</v>
      </c>
      <c r="R21892">
        <v>624619</v>
      </c>
      <c r="S21892" t="s">
        <v>29</v>
      </c>
      <c r="T21892" t="b">
        <v>0</v>
      </c>
      <c r="AF21892" s="11" t="s">
        <v>8680</v>
      </c>
      <c r="AG21892" s="12" t="str">
        <f t="shared" si="342"/>
        <v>TAMIL NADU</v>
      </c>
      <c r="AH21892" s="11" t="s">
        <v>8680</v>
      </c>
      <c r="AI21892" s="12" t="str">
        <f>_xlfn.XLOOKUP(AH21892,P:P,Q:Q)</f>
        <v>TAMIL NADU</v>
      </c>
    </row>
    <row r="21893" spans="1:35" x14ac:dyDescent="0.3">
      <c r="A21893">
        <v>21892</v>
      </c>
      <c r="B21893" t="s">
        <v>27250</v>
      </c>
      <c r="C21893">
        <v>4725674</v>
      </c>
      <c r="D21893" t="s">
        <v>20</v>
      </c>
      <c r="E21893">
        <v>37</v>
      </c>
      <c r="F21893" s="1">
        <v>44901</v>
      </c>
      <c r="G21893" t="s">
        <v>21</v>
      </c>
      <c r="H21893" t="s">
        <v>43</v>
      </c>
      <c r="I21893" t="s">
        <v>7626</v>
      </c>
      <c r="J21893" t="s">
        <v>24</v>
      </c>
      <c r="K21893" t="s">
        <v>34</v>
      </c>
      <c r="L21893">
        <v>1</v>
      </c>
      <c r="M21893" t="s">
        <v>26</v>
      </c>
      <c r="N21893">
        <v>359</v>
      </c>
      <c r="O21893" s="72">
        <f>SUM($N$2:N21893)</f>
        <v>14996476</v>
      </c>
      <c r="P21893" t="s">
        <v>257</v>
      </c>
      <c r="Q21893" t="s">
        <v>56</v>
      </c>
      <c r="R21893">
        <v>410218</v>
      </c>
      <c r="S21893" t="s">
        <v>29</v>
      </c>
      <c r="T21893" t="b">
        <v>0</v>
      </c>
      <c r="AF21893" s="11" t="s">
        <v>257</v>
      </c>
      <c r="AG21893" s="12" t="str">
        <f t="shared" si="342"/>
        <v>MAHARASHTRA</v>
      </c>
      <c r="AH21893" s="11" t="s">
        <v>257</v>
      </c>
      <c r="AI21893" s="12" t="str">
        <f>_xlfn.XLOOKUP(AH21893,P:P,Q:Q)</f>
        <v>MAHARASHTRA</v>
      </c>
    </row>
    <row r="21894" spans="1:35" x14ac:dyDescent="0.3">
      <c r="A21894">
        <v>21893</v>
      </c>
      <c r="B21894" t="s">
        <v>27251</v>
      </c>
      <c r="C21894">
        <v>7575722</v>
      </c>
      <c r="D21894" t="s">
        <v>20</v>
      </c>
      <c r="E21894">
        <v>26</v>
      </c>
      <c r="F21894" s="1">
        <v>44901</v>
      </c>
      <c r="G21894" t="s">
        <v>21</v>
      </c>
      <c r="H21894" t="s">
        <v>43</v>
      </c>
      <c r="I21894" t="s">
        <v>940</v>
      </c>
      <c r="J21894" t="s">
        <v>33</v>
      </c>
      <c r="K21894" t="s">
        <v>45</v>
      </c>
      <c r="L21894">
        <v>1</v>
      </c>
      <c r="M21894" t="s">
        <v>26</v>
      </c>
      <c r="N21894">
        <v>899</v>
      </c>
      <c r="O21894" s="72">
        <f>SUM($N$2:N21894)</f>
        <v>14997375</v>
      </c>
      <c r="P21894" t="s">
        <v>6656</v>
      </c>
      <c r="Q21894" t="s">
        <v>100</v>
      </c>
      <c r="R21894">
        <v>331506</v>
      </c>
      <c r="S21894" t="s">
        <v>29</v>
      </c>
      <c r="T21894" t="b">
        <v>0</v>
      </c>
      <c r="AF21894" s="11" t="s">
        <v>6656</v>
      </c>
      <c r="AG21894" s="12" t="str">
        <f t="shared" si="342"/>
        <v>RAJASTHAN</v>
      </c>
      <c r="AH21894" s="11" t="s">
        <v>6656</v>
      </c>
      <c r="AI21894" s="12" t="str">
        <f>_xlfn.XLOOKUP(AH21894,P:P,Q:Q)</f>
        <v>RAJASTHAN</v>
      </c>
    </row>
    <row r="21895" spans="1:35" x14ac:dyDescent="0.3">
      <c r="A21895">
        <v>21894</v>
      </c>
      <c r="B21895" t="s">
        <v>27252</v>
      </c>
      <c r="C21895">
        <v>8501650</v>
      </c>
      <c r="D21895" t="s">
        <v>20</v>
      </c>
      <c r="E21895">
        <v>46</v>
      </c>
      <c r="F21895" s="1">
        <v>44901</v>
      </c>
      <c r="G21895" t="s">
        <v>21</v>
      </c>
      <c r="H21895" t="s">
        <v>62</v>
      </c>
      <c r="I21895" t="s">
        <v>4501</v>
      </c>
      <c r="J21895" t="s">
        <v>24</v>
      </c>
      <c r="K21895" t="s">
        <v>66</v>
      </c>
      <c r="L21895">
        <v>1</v>
      </c>
      <c r="M21895" t="s">
        <v>26</v>
      </c>
      <c r="N21895">
        <v>458</v>
      </c>
      <c r="O21895" s="72">
        <f>SUM($N$2:N21895)</f>
        <v>14997833</v>
      </c>
      <c r="P21895" t="s">
        <v>753</v>
      </c>
      <c r="Q21895" t="s">
        <v>95</v>
      </c>
      <c r="R21895">
        <v>751009</v>
      </c>
      <c r="S21895" t="s">
        <v>29</v>
      </c>
      <c r="T21895" t="b">
        <v>0</v>
      </c>
      <c r="AF21895" s="11" t="s">
        <v>753</v>
      </c>
      <c r="AG21895" s="12" t="str">
        <f t="shared" si="342"/>
        <v>ODISHA</v>
      </c>
      <c r="AH21895" s="11" t="s">
        <v>753</v>
      </c>
      <c r="AI21895" s="12" t="str">
        <f>_xlfn.XLOOKUP(AH21895,P:P,Q:Q)</f>
        <v>ODISHA</v>
      </c>
    </row>
    <row r="21896" spans="1:35" x14ac:dyDescent="0.3">
      <c r="A21896">
        <v>21895</v>
      </c>
      <c r="B21896" t="s">
        <v>27253</v>
      </c>
      <c r="C21896">
        <v>793739</v>
      </c>
      <c r="D21896" t="s">
        <v>20</v>
      </c>
      <c r="E21896">
        <v>36</v>
      </c>
      <c r="F21896" s="1">
        <v>44901</v>
      </c>
      <c r="G21896" t="s">
        <v>21</v>
      </c>
      <c r="H21896" t="s">
        <v>22</v>
      </c>
      <c r="I21896" t="s">
        <v>13267</v>
      </c>
      <c r="J21896" t="s">
        <v>24</v>
      </c>
      <c r="K21896" t="s">
        <v>109</v>
      </c>
      <c r="L21896">
        <v>1</v>
      </c>
      <c r="M21896" t="s">
        <v>26</v>
      </c>
      <c r="N21896">
        <v>459</v>
      </c>
      <c r="O21896" s="72">
        <f>SUM($N$2:N21896)</f>
        <v>14998292</v>
      </c>
      <c r="P21896" t="s">
        <v>135</v>
      </c>
      <c r="Q21896" t="s">
        <v>47</v>
      </c>
      <c r="R21896">
        <v>600095</v>
      </c>
      <c r="S21896" t="s">
        <v>29</v>
      </c>
      <c r="T21896" t="b">
        <v>0</v>
      </c>
      <c r="AF21896" s="11" t="s">
        <v>135</v>
      </c>
      <c r="AG21896" s="12" t="str">
        <f t="shared" si="342"/>
        <v>TAMIL NADU</v>
      </c>
      <c r="AH21896" s="11" t="s">
        <v>135</v>
      </c>
      <c r="AI21896" s="12" t="str">
        <f>_xlfn.XLOOKUP(AH21896,P:P,Q:Q)</f>
        <v>TAMIL NADU</v>
      </c>
    </row>
    <row r="21897" spans="1:35" x14ac:dyDescent="0.3">
      <c r="A21897">
        <v>21896</v>
      </c>
      <c r="B21897" t="s">
        <v>27254</v>
      </c>
      <c r="C21897">
        <v>3545611</v>
      </c>
      <c r="D21897" t="s">
        <v>20</v>
      </c>
      <c r="E21897">
        <v>22</v>
      </c>
      <c r="F21897" s="1">
        <v>44901</v>
      </c>
      <c r="G21897" t="s">
        <v>21</v>
      </c>
      <c r="H21897" t="s">
        <v>52</v>
      </c>
      <c r="I21897" t="s">
        <v>1321</v>
      </c>
      <c r="J21897" t="s">
        <v>24</v>
      </c>
      <c r="K21897" t="s">
        <v>39</v>
      </c>
      <c r="L21897">
        <v>1</v>
      </c>
      <c r="M21897" t="s">
        <v>26</v>
      </c>
      <c r="N21897">
        <v>406</v>
      </c>
      <c r="O21897" s="72">
        <f>SUM($N$2:N21897)</f>
        <v>14998698</v>
      </c>
      <c r="P21897" t="s">
        <v>125</v>
      </c>
      <c r="Q21897" t="s">
        <v>126</v>
      </c>
      <c r="R21897">
        <v>452012</v>
      </c>
      <c r="S21897" t="s">
        <v>29</v>
      </c>
      <c r="T21897" t="b">
        <v>0</v>
      </c>
      <c r="AF21897" s="11" t="s">
        <v>125</v>
      </c>
      <c r="AG21897" s="12" t="str">
        <f t="shared" si="342"/>
        <v>MADHYA PRADESH</v>
      </c>
      <c r="AH21897" s="11" t="s">
        <v>125</v>
      </c>
      <c r="AI21897" s="12" t="str">
        <f>_xlfn.XLOOKUP(AH21897,P:P,Q:Q)</f>
        <v>MADHYA PRADESH</v>
      </c>
    </row>
    <row r="21898" spans="1:35" x14ac:dyDescent="0.3">
      <c r="A21898">
        <v>21897</v>
      </c>
      <c r="B21898" t="s">
        <v>27255</v>
      </c>
      <c r="C21898">
        <v>2208701</v>
      </c>
      <c r="D21898" t="s">
        <v>20</v>
      </c>
      <c r="E21898">
        <v>66</v>
      </c>
      <c r="F21898" s="1">
        <v>44901</v>
      </c>
      <c r="G21898" t="s">
        <v>21</v>
      </c>
      <c r="H21898" t="s">
        <v>22</v>
      </c>
      <c r="I21898" t="s">
        <v>8356</v>
      </c>
      <c r="J21898" t="s">
        <v>54</v>
      </c>
      <c r="K21898" t="s">
        <v>109</v>
      </c>
      <c r="L21898">
        <v>1</v>
      </c>
      <c r="M21898" t="s">
        <v>26</v>
      </c>
      <c r="N21898">
        <v>625</v>
      </c>
      <c r="O21898" s="72">
        <f>SUM($N$2:N21898)</f>
        <v>14999323</v>
      </c>
      <c r="P21898" t="s">
        <v>498</v>
      </c>
      <c r="Q21898" t="s">
        <v>86</v>
      </c>
      <c r="R21898">
        <v>500012</v>
      </c>
      <c r="S21898" t="s">
        <v>29</v>
      </c>
      <c r="T21898" t="b">
        <v>0</v>
      </c>
      <c r="AF21898" s="11" t="s">
        <v>498</v>
      </c>
      <c r="AG21898" s="12" t="str">
        <f t="shared" si="342"/>
        <v>TELANGANA</v>
      </c>
      <c r="AH21898" s="11" t="s">
        <v>498</v>
      </c>
      <c r="AI21898" s="12" t="str">
        <f>_xlfn.XLOOKUP(AH21898,P:P,Q:Q)</f>
        <v>TELANGANA</v>
      </c>
    </row>
    <row r="21899" spans="1:35" x14ac:dyDescent="0.3">
      <c r="A21899">
        <v>21898</v>
      </c>
      <c r="B21899" t="s">
        <v>27256</v>
      </c>
      <c r="C21899">
        <v>1884628</v>
      </c>
      <c r="D21899" t="s">
        <v>20</v>
      </c>
      <c r="E21899">
        <v>72</v>
      </c>
      <c r="F21899" s="1">
        <v>44901</v>
      </c>
      <c r="G21899" t="s">
        <v>286</v>
      </c>
      <c r="H21899" t="s">
        <v>43</v>
      </c>
      <c r="I21899" t="s">
        <v>1129</v>
      </c>
      <c r="J21899" t="s">
        <v>24</v>
      </c>
      <c r="K21899" t="s">
        <v>39</v>
      </c>
      <c r="L21899">
        <v>1</v>
      </c>
      <c r="M21899" t="s">
        <v>26</v>
      </c>
      <c r="N21899">
        <v>475</v>
      </c>
      <c r="O21899" s="72">
        <f>SUM($N$2:N21899)</f>
        <v>14999798</v>
      </c>
      <c r="P21899" t="s">
        <v>384</v>
      </c>
      <c r="Q21899" t="s">
        <v>41</v>
      </c>
      <c r="R21899">
        <v>700126</v>
      </c>
      <c r="S21899" t="s">
        <v>29</v>
      </c>
      <c r="T21899" t="b">
        <v>0</v>
      </c>
      <c r="AF21899" s="11" t="s">
        <v>384</v>
      </c>
      <c r="AG21899" s="12" t="str">
        <f t="shared" si="342"/>
        <v>WEST BENGAL</v>
      </c>
      <c r="AH21899" s="11" t="s">
        <v>384</v>
      </c>
      <c r="AI21899" s="12" t="str">
        <f>_xlfn.XLOOKUP(AH21899,P:P,Q:Q)</f>
        <v>WEST BENGAL</v>
      </c>
    </row>
    <row r="21900" spans="1:35" x14ac:dyDescent="0.3">
      <c r="A21900">
        <v>21899</v>
      </c>
      <c r="B21900" t="s">
        <v>27257</v>
      </c>
      <c r="C21900">
        <v>8179030</v>
      </c>
      <c r="D21900" t="s">
        <v>20</v>
      </c>
      <c r="E21900">
        <v>46</v>
      </c>
      <c r="F21900" s="1">
        <v>44901</v>
      </c>
      <c r="G21900" t="s">
        <v>21</v>
      </c>
      <c r="H21900" t="s">
        <v>62</v>
      </c>
      <c r="I21900" t="s">
        <v>3459</v>
      </c>
      <c r="J21900" t="s">
        <v>24</v>
      </c>
      <c r="K21900" t="s">
        <v>34</v>
      </c>
      <c r="L21900">
        <v>1</v>
      </c>
      <c r="M21900" t="s">
        <v>26</v>
      </c>
      <c r="N21900">
        <v>352</v>
      </c>
      <c r="O21900" s="72">
        <f>SUM($N$2:N21900)</f>
        <v>15000150</v>
      </c>
      <c r="P21900" t="s">
        <v>85</v>
      </c>
      <c r="Q21900" t="s">
        <v>86</v>
      </c>
      <c r="R21900">
        <v>500089</v>
      </c>
      <c r="S21900" t="s">
        <v>29</v>
      </c>
      <c r="T21900" t="b">
        <v>0</v>
      </c>
      <c r="AF21900" s="11" t="s">
        <v>85</v>
      </c>
      <c r="AG21900" s="12" t="str">
        <f t="shared" si="342"/>
        <v>TELANGANA</v>
      </c>
      <c r="AH21900" s="11" t="s">
        <v>85</v>
      </c>
      <c r="AI21900" s="12" t="str">
        <f>_xlfn.XLOOKUP(AH21900,P:P,Q:Q)</f>
        <v>TELANGANA</v>
      </c>
    </row>
    <row r="21901" spans="1:35" x14ac:dyDescent="0.3">
      <c r="A21901">
        <v>21900</v>
      </c>
      <c r="B21901" t="s">
        <v>27258</v>
      </c>
      <c r="C21901">
        <v>5699749</v>
      </c>
      <c r="D21901" t="s">
        <v>51</v>
      </c>
      <c r="E21901">
        <v>45</v>
      </c>
      <c r="F21901" s="1">
        <v>44901</v>
      </c>
      <c r="G21901" t="s">
        <v>21</v>
      </c>
      <c r="H21901" t="s">
        <v>22</v>
      </c>
      <c r="I21901" t="s">
        <v>15790</v>
      </c>
      <c r="J21901" t="s">
        <v>33</v>
      </c>
      <c r="K21901" t="s">
        <v>34</v>
      </c>
      <c r="L21901">
        <v>1</v>
      </c>
      <c r="M21901" t="s">
        <v>26</v>
      </c>
      <c r="N21901">
        <v>582</v>
      </c>
      <c r="O21901" s="72">
        <f>SUM($N$2:N21901)</f>
        <v>15000732</v>
      </c>
      <c r="P21901" t="s">
        <v>500</v>
      </c>
      <c r="Q21901" t="s">
        <v>111</v>
      </c>
      <c r="R21901">
        <v>250002</v>
      </c>
      <c r="S21901" t="s">
        <v>29</v>
      </c>
      <c r="T21901" t="b">
        <v>0</v>
      </c>
      <c r="AF21901" s="11" t="s">
        <v>500</v>
      </c>
      <c r="AG21901" s="12" t="str">
        <f t="shared" si="342"/>
        <v>UTTAR PRADESH</v>
      </c>
      <c r="AH21901" s="11" t="s">
        <v>500</v>
      </c>
      <c r="AI21901" s="12" t="str">
        <f>_xlfn.XLOOKUP(AH21901,P:P,Q:Q)</f>
        <v>UTTAR PRADESH</v>
      </c>
    </row>
    <row r="21902" spans="1:35" x14ac:dyDescent="0.3">
      <c r="A21902">
        <v>21901</v>
      </c>
      <c r="B21902" t="s">
        <v>27259</v>
      </c>
      <c r="C21902">
        <v>769527</v>
      </c>
      <c r="D21902" t="s">
        <v>20</v>
      </c>
      <c r="E21902">
        <v>70</v>
      </c>
      <c r="F21902" s="1">
        <v>44901</v>
      </c>
      <c r="G21902" t="s">
        <v>21</v>
      </c>
      <c r="H21902" t="s">
        <v>22</v>
      </c>
      <c r="I21902" t="s">
        <v>15727</v>
      </c>
      <c r="J21902" t="s">
        <v>24</v>
      </c>
      <c r="K21902" t="s">
        <v>34</v>
      </c>
      <c r="L21902">
        <v>1</v>
      </c>
      <c r="M21902" t="s">
        <v>26</v>
      </c>
      <c r="N21902">
        <v>533</v>
      </c>
      <c r="O21902" s="72">
        <f>SUM($N$2:N21902)</f>
        <v>15001265</v>
      </c>
      <c r="P21902" t="s">
        <v>27260</v>
      </c>
      <c r="Q21902" t="s">
        <v>41</v>
      </c>
      <c r="R21902">
        <v>700129</v>
      </c>
      <c r="S21902" t="s">
        <v>29</v>
      </c>
      <c r="T21902" t="b">
        <v>0</v>
      </c>
      <c r="AF21902" s="11" t="s">
        <v>27260</v>
      </c>
      <c r="AG21902" s="12" t="str">
        <f t="shared" si="342"/>
        <v>WEST BENGAL</v>
      </c>
      <c r="AH21902" s="11" t="s">
        <v>27260</v>
      </c>
      <c r="AI21902" s="12" t="str">
        <f>_xlfn.XLOOKUP(AH21902,P:P,Q:Q)</f>
        <v>WEST BENGAL</v>
      </c>
    </row>
    <row r="21903" spans="1:35" x14ac:dyDescent="0.3">
      <c r="A21903">
        <v>21902</v>
      </c>
      <c r="B21903" t="s">
        <v>27261</v>
      </c>
      <c r="C21903">
        <v>7264193</v>
      </c>
      <c r="D21903" t="s">
        <v>20</v>
      </c>
      <c r="E21903">
        <v>20</v>
      </c>
      <c r="F21903" s="1">
        <v>44901</v>
      </c>
      <c r="G21903" t="s">
        <v>21</v>
      </c>
      <c r="H21903" t="s">
        <v>22</v>
      </c>
      <c r="I21903" t="s">
        <v>9454</v>
      </c>
      <c r="J21903" t="s">
        <v>54</v>
      </c>
      <c r="K21903" t="s">
        <v>25</v>
      </c>
      <c r="L21903">
        <v>1</v>
      </c>
      <c r="M21903" t="s">
        <v>26</v>
      </c>
      <c r="N21903">
        <v>690</v>
      </c>
      <c r="O21903" s="72">
        <f>SUM($N$2:N21903)</f>
        <v>15001955</v>
      </c>
      <c r="P21903" t="s">
        <v>753</v>
      </c>
      <c r="Q21903" t="s">
        <v>95</v>
      </c>
      <c r="R21903">
        <v>752054</v>
      </c>
      <c r="S21903" t="s">
        <v>29</v>
      </c>
      <c r="T21903" t="b">
        <v>0</v>
      </c>
      <c r="AF21903" s="11" t="s">
        <v>753</v>
      </c>
      <c r="AG21903" s="12" t="str">
        <f t="shared" si="342"/>
        <v>ODISHA</v>
      </c>
      <c r="AH21903" s="11" t="s">
        <v>753</v>
      </c>
      <c r="AI21903" s="12" t="str">
        <f>_xlfn.XLOOKUP(AH21903,P:P,Q:Q)</f>
        <v>ODISHA</v>
      </c>
    </row>
    <row r="21904" spans="1:35" x14ac:dyDescent="0.3">
      <c r="A21904">
        <v>21903</v>
      </c>
      <c r="B21904" t="s">
        <v>27262</v>
      </c>
      <c r="C21904">
        <v>2010699</v>
      </c>
      <c r="D21904" t="s">
        <v>20</v>
      </c>
      <c r="E21904">
        <v>29</v>
      </c>
      <c r="F21904" s="1">
        <v>44901</v>
      </c>
      <c r="G21904" t="s">
        <v>21</v>
      </c>
      <c r="H21904" t="s">
        <v>52</v>
      </c>
      <c r="I21904" t="s">
        <v>1575</v>
      </c>
      <c r="J21904" t="s">
        <v>24</v>
      </c>
      <c r="K21904" t="s">
        <v>34</v>
      </c>
      <c r="L21904">
        <v>1</v>
      </c>
      <c r="M21904" t="s">
        <v>26</v>
      </c>
      <c r="N21904">
        <v>568</v>
      </c>
      <c r="O21904" s="72">
        <f>SUM($N$2:N21904)</f>
        <v>15002523</v>
      </c>
      <c r="P21904" t="s">
        <v>329</v>
      </c>
      <c r="Q21904" t="s">
        <v>100</v>
      </c>
      <c r="R21904">
        <v>313002</v>
      </c>
      <c r="S21904" t="s">
        <v>29</v>
      </c>
      <c r="T21904" t="b">
        <v>0</v>
      </c>
      <c r="AF21904" s="11" t="s">
        <v>329</v>
      </c>
      <c r="AG21904" s="12" t="str">
        <f t="shared" si="342"/>
        <v>RAJASTHAN</v>
      </c>
      <c r="AH21904" s="11" t="s">
        <v>329</v>
      </c>
      <c r="AI21904" s="12" t="str">
        <f>_xlfn.XLOOKUP(AH21904,P:P,Q:Q)</f>
        <v>RAJASTHAN</v>
      </c>
    </row>
    <row r="21905" spans="1:35" x14ac:dyDescent="0.3">
      <c r="A21905">
        <v>21904</v>
      </c>
      <c r="B21905" t="s">
        <v>27263</v>
      </c>
      <c r="C21905">
        <v>3994581</v>
      </c>
      <c r="D21905" t="s">
        <v>20</v>
      </c>
      <c r="E21905">
        <v>38</v>
      </c>
      <c r="F21905" s="1">
        <v>44901</v>
      </c>
      <c r="G21905" t="s">
        <v>21</v>
      </c>
      <c r="H21905" t="s">
        <v>62</v>
      </c>
      <c r="I21905" t="s">
        <v>6989</v>
      </c>
      <c r="J21905" t="s">
        <v>24</v>
      </c>
      <c r="K21905" t="s">
        <v>39</v>
      </c>
      <c r="L21905">
        <v>1</v>
      </c>
      <c r="M21905" t="s">
        <v>26</v>
      </c>
      <c r="N21905">
        <v>517</v>
      </c>
      <c r="O21905" s="72">
        <f>SUM($N$2:N21905)</f>
        <v>15003040</v>
      </c>
      <c r="P21905" t="s">
        <v>277</v>
      </c>
      <c r="Q21905" t="s">
        <v>111</v>
      </c>
      <c r="R21905">
        <v>201305</v>
      </c>
      <c r="S21905" t="s">
        <v>29</v>
      </c>
      <c r="T21905" t="b">
        <v>0</v>
      </c>
      <c r="AF21905" s="11" t="s">
        <v>277</v>
      </c>
      <c r="AG21905" s="12" t="str">
        <f t="shared" si="342"/>
        <v>UTTAR PRADESH</v>
      </c>
      <c r="AH21905" s="11" t="s">
        <v>277</v>
      </c>
      <c r="AI21905" s="12" t="str">
        <f>_xlfn.XLOOKUP(AH21905,P:P,Q:Q)</f>
        <v>UTTAR PRADESH</v>
      </c>
    </row>
    <row r="21906" spans="1:35" x14ac:dyDescent="0.3">
      <c r="A21906">
        <v>21905</v>
      </c>
      <c r="B21906" t="s">
        <v>27264</v>
      </c>
      <c r="C21906">
        <v>3936466</v>
      </c>
      <c r="D21906" t="s">
        <v>51</v>
      </c>
      <c r="E21906">
        <v>22</v>
      </c>
      <c r="F21906" s="1">
        <v>44901</v>
      </c>
      <c r="G21906" t="s">
        <v>21</v>
      </c>
      <c r="H21906" t="s">
        <v>43</v>
      </c>
      <c r="I21906" t="s">
        <v>613</v>
      </c>
      <c r="J21906" t="s">
        <v>33</v>
      </c>
      <c r="K21906" t="s">
        <v>45</v>
      </c>
      <c r="L21906">
        <v>1</v>
      </c>
      <c r="M21906" t="s">
        <v>26</v>
      </c>
      <c r="N21906">
        <v>759</v>
      </c>
      <c r="O21906" s="72">
        <f>SUM($N$2:N21906)</f>
        <v>15003799</v>
      </c>
      <c r="P21906" t="s">
        <v>728</v>
      </c>
      <c r="Q21906" t="s">
        <v>111</v>
      </c>
      <c r="R21906">
        <v>201010</v>
      </c>
      <c r="S21906" t="s">
        <v>29</v>
      </c>
      <c r="T21906" t="b">
        <v>1</v>
      </c>
      <c r="AF21906" s="11" t="s">
        <v>728</v>
      </c>
      <c r="AG21906" s="12" t="str">
        <f t="shared" si="342"/>
        <v>UTTAR PRADESH</v>
      </c>
      <c r="AH21906" s="11" t="s">
        <v>728</v>
      </c>
      <c r="AI21906" s="12" t="str">
        <f>_xlfn.XLOOKUP(AH21906,P:P,Q:Q)</f>
        <v>UTTAR PRADESH</v>
      </c>
    </row>
    <row r="21907" spans="1:35" x14ac:dyDescent="0.3">
      <c r="A21907">
        <v>21906</v>
      </c>
      <c r="B21907" t="s">
        <v>27265</v>
      </c>
      <c r="C21907">
        <v>8234911</v>
      </c>
      <c r="D21907" t="s">
        <v>51</v>
      </c>
      <c r="E21907">
        <v>47</v>
      </c>
      <c r="F21907" s="1">
        <v>44901</v>
      </c>
      <c r="G21907" t="s">
        <v>286</v>
      </c>
      <c r="H21907" t="s">
        <v>22</v>
      </c>
      <c r="I21907" t="s">
        <v>621</v>
      </c>
      <c r="J21907" t="s">
        <v>209</v>
      </c>
      <c r="K21907" t="s">
        <v>210</v>
      </c>
      <c r="L21907">
        <v>1</v>
      </c>
      <c r="M21907" t="s">
        <v>26</v>
      </c>
      <c r="N21907">
        <v>666</v>
      </c>
      <c r="O21907" s="72">
        <f>SUM($N$2:N21907)</f>
        <v>15004465</v>
      </c>
      <c r="P21907" t="s">
        <v>85</v>
      </c>
      <c r="Q21907" t="s">
        <v>86</v>
      </c>
      <c r="R21907">
        <v>500008</v>
      </c>
      <c r="S21907" t="s">
        <v>29</v>
      </c>
      <c r="T21907" t="b">
        <v>0</v>
      </c>
      <c r="AF21907" s="11" t="s">
        <v>85</v>
      </c>
      <c r="AG21907" s="12" t="str">
        <f t="shared" si="342"/>
        <v>TELANGANA</v>
      </c>
      <c r="AH21907" s="11" t="s">
        <v>85</v>
      </c>
      <c r="AI21907" s="12" t="str">
        <f>_xlfn.XLOOKUP(AH21907,P:P,Q:Q)</f>
        <v>TELANGANA</v>
      </c>
    </row>
    <row r="21908" spans="1:35" x14ac:dyDescent="0.3">
      <c r="A21908">
        <v>21907</v>
      </c>
      <c r="B21908" t="s">
        <v>27266</v>
      </c>
      <c r="C21908">
        <v>528509</v>
      </c>
      <c r="D21908" t="s">
        <v>20</v>
      </c>
      <c r="E21908">
        <v>45</v>
      </c>
      <c r="F21908" s="1">
        <v>44901</v>
      </c>
      <c r="G21908" t="s">
        <v>286</v>
      </c>
      <c r="H21908" t="s">
        <v>22</v>
      </c>
      <c r="I21908" t="s">
        <v>53</v>
      </c>
      <c r="J21908" t="s">
        <v>54</v>
      </c>
      <c r="K21908" t="s">
        <v>25</v>
      </c>
      <c r="L21908">
        <v>1</v>
      </c>
      <c r="M21908" t="s">
        <v>26</v>
      </c>
      <c r="N21908">
        <v>725</v>
      </c>
      <c r="O21908" s="72">
        <f>SUM($N$2:N21908)</f>
        <v>15005190</v>
      </c>
      <c r="P21908" t="s">
        <v>59</v>
      </c>
      <c r="Q21908" t="s">
        <v>60</v>
      </c>
      <c r="R21908">
        <v>560029</v>
      </c>
      <c r="S21908" t="s">
        <v>29</v>
      </c>
      <c r="T21908" t="b">
        <v>0</v>
      </c>
      <c r="AF21908" s="11" t="s">
        <v>59</v>
      </c>
      <c r="AG21908" s="12" t="str">
        <f t="shared" si="342"/>
        <v>KARNATAKA</v>
      </c>
      <c r="AH21908" s="11" t="s">
        <v>59</v>
      </c>
      <c r="AI21908" s="12" t="str">
        <f>_xlfn.XLOOKUP(AH21908,P:P,Q:Q)</f>
        <v>KARNATAKA</v>
      </c>
    </row>
    <row r="21909" spans="1:35" x14ac:dyDescent="0.3">
      <c r="A21909">
        <v>21908</v>
      </c>
      <c r="B21909" t="s">
        <v>27267</v>
      </c>
      <c r="C21909">
        <v>367334</v>
      </c>
      <c r="D21909" t="s">
        <v>20</v>
      </c>
      <c r="E21909">
        <v>29</v>
      </c>
      <c r="F21909" s="1">
        <v>44901</v>
      </c>
      <c r="G21909" t="s">
        <v>21</v>
      </c>
      <c r="H21909" t="s">
        <v>43</v>
      </c>
      <c r="I21909" t="s">
        <v>1281</v>
      </c>
      <c r="J21909" t="s">
        <v>54</v>
      </c>
      <c r="K21909" t="s">
        <v>34</v>
      </c>
      <c r="L21909">
        <v>1</v>
      </c>
      <c r="M21909" t="s">
        <v>26</v>
      </c>
      <c r="N21909">
        <v>724</v>
      </c>
      <c r="O21909" s="72">
        <f>SUM($N$2:N21909)</f>
        <v>15005914</v>
      </c>
      <c r="P21909" t="s">
        <v>3420</v>
      </c>
      <c r="Q21909" t="s">
        <v>126</v>
      </c>
      <c r="R21909">
        <v>457001</v>
      </c>
      <c r="S21909" t="s">
        <v>29</v>
      </c>
      <c r="T21909" t="b">
        <v>0</v>
      </c>
      <c r="AF21909" s="11" t="s">
        <v>3420</v>
      </c>
      <c r="AG21909" s="12" t="str">
        <f t="shared" si="342"/>
        <v>MADHYA PRADESH</v>
      </c>
      <c r="AH21909" s="11" t="s">
        <v>3420</v>
      </c>
      <c r="AI21909" s="12" t="str">
        <f>_xlfn.XLOOKUP(AH21909,P:P,Q:Q)</f>
        <v>MADHYA PRADESH</v>
      </c>
    </row>
    <row r="21910" spans="1:35" x14ac:dyDescent="0.3">
      <c r="A21910">
        <v>21909</v>
      </c>
      <c r="B21910" t="s">
        <v>27268</v>
      </c>
      <c r="C21910">
        <v>4457200</v>
      </c>
      <c r="D21910" t="s">
        <v>20</v>
      </c>
      <c r="E21910">
        <v>44</v>
      </c>
      <c r="F21910" s="1">
        <v>44901</v>
      </c>
      <c r="G21910" t="s">
        <v>21</v>
      </c>
      <c r="H21910" t="s">
        <v>22</v>
      </c>
      <c r="I21910" t="s">
        <v>13706</v>
      </c>
      <c r="J21910" t="s">
        <v>24</v>
      </c>
      <c r="K21910" t="s">
        <v>45</v>
      </c>
      <c r="L21910">
        <v>1</v>
      </c>
      <c r="M21910" t="s">
        <v>26</v>
      </c>
      <c r="N21910">
        <v>561</v>
      </c>
      <c r="O21910" s="72">
        <f>SUM($N$2:N21910)</f>
        <v>15006475</v>
      </c>
      <c r="P21910" t="s">
        <v>85</v>
      </c>
      <c r="Q21910" t="s">
        <v>86</v>
      </c>
      <c r="R21910">
        <v>500085</v>
      </c>
      <c r="S21910" t="s">
        <v>29</v>
      </c>
      <c r="T21910" t="b">
        <v>0</v>
      </c>
      <c r="AF21910" s="11" t="s">
        <v>85</v>
      </c>
      <c r="AG21910" s="12" t="str">
        <f t="shared" si="342"/>
        <v>TELANGANA</v>
      </c>
      <c r="AH21910" s="11" t="s">
        <v>85</v>
      </c>
      <c r="AI21910" s="12" t="str">
        <f>_xlfn.XLOOKUP(AH21910,P:P,Q:Q)</f>
        <v>TELANGANA</v>
      </c>
    </row>
    <row r="21911" spans="1:35" x14ac:dyDescent="0.3">
      <c r="A21911">
        <v>21910</v>
      </c>
      <c r="B21911" t="s">
        <v>27269</v>
      </c>
      <c r="C21911">
        <v>9671356</v>
      </c>
      <c r="D21911" t="s">
        <v>20</v>
      </c>
      <c r="E21911">
        <v>37</v>
      </c>
      <c r="F21911" s="1">
        <v>44901</v>
      </c>
      <c r="G21911" t="s">
        <v>113</v>
      </c>
      <c r="H21911" t="s">
        <v>43</v>
      </c>
      <c r="I21911" t="s">
        <v>21907</v>
      </c>
      <c r="J21911" t="s">
        <v>509</v>
      </c>
      <c r="K21911" t="s">
        <v>25</v>
      </c>
      <c r="L21911">
        <v>1</v>
      </c>
      <c r="M21911" t="s">
        <v>26</v>
      </c>
      <c r="N21911">
        <v>399</v>
      </c>
      <c r="O21911" s="72">
        <f>SUM($N$2:N21911)</f>
        <v>15006874</v>
      </c>
      <c r="P21911" t="s">
        <v>1823</v>
      </c>
      <c r="Q21911" t="s">
        <v>60</v>
      </c>
      <c r="R21911">
        <v>570002</v>
      </c>
      <c r="S21911" t="s">
        <v>29</v>
      </c>
      <c r="T21911" t="b">
        <v>0</v>
      </c>
      <c r="AF21911" s="11" t="s">
        <v>1823</v>
      </c>
      <c r="AG21911" s="12" t="str">
        <f t="shared" si="342"/>
        <v>KARNATAKA</v>
      </c>
      <c r="AH21911" s="11" t="s">
        <v>1823</v>
      </c>
      <c r="AI21911" s="12" t="str">
        <f>_xlfn.XLOOKUP(AH21911,P:P,Q:Q)</f>
        <v>KARNATAKA</v>
      </c>
    </row>
    <row r="21912" spans="1:35" x14ac:dyDescent="0.3">
      <c r="A21912">
        <v>21911</v>
      </c>
      <c r="B21912" t="s">
        <v>27270</v>
      </c>
      <c r="C21912">
        <v>518415</v>
      </c>
      <c r="D21912" t="s">
        <v>51</v>
      </c>
      <c r="E21912">
        <v>24</v>
      </c>
      <c r="F21912" s="1">
        <v>44901</v>
      </c>
      <c r="G21912" t="s">
        <v>21</v>
      </c>
      <c r="H21912" t="s">
        <v>22</v>
      </c>
      <c r="I21912" t="s">
        <v>17430</v>
      </c>
      <c r="J21912" t="s">
        <v>33</v>
      </c>
      <c r="K21912" t="s">
        <v>34</v>
      </c>
      <c r="L21912">
        <v>1</v>
      </c>
      <c r="M21912" t="s">
        <v>26</v>
      </c>
      <c r="N21912">
        <v>537</v>
      </c>
      <c r="O21912" s="72">
        <f>SUM($N$2:N21912)</f>
        <v>15007411</v>
      </c>
      <c r="P21912" t="s">
        <v>797</v>
      </c>
      <c r="Q21912" t="s">
        <v>238</v>
      </c>
      <c r="R21912">
        <v>828121</v>
      </c>
      <c r="S21912" t="s">
        <v>29</v>
      </c>
      <c r="T21912" t="b">
        <v>0</v>
      </c>
      <c r="AF21912" s="11" t="s">
        <v>797</v>
      </c>
      <c r="AG21912" s="12" t="str">
        <f t="shared" si="342"/>
        <v>JHARKHAND</v>
      </c>
      <c r="AH21912" s="11" t="s">
        <v>797</v>
      </c>
      <c r="AI21912" s="12" t="str">
        <f>_xlfn.XLOOKUP(AH21912,P:P,Q:Q)</f>
        <v>JHARKHAND</v>
      </c>
    </row>
    <row r="21913" spans="1:35" x14ac:dyDescent="0.3">
      <c r="A21913">
        <v>21912</v>
      </c>
      <c r="B21913" t="s">
        <v>27271</v>
      </c>
      <c r="C21913">
        <v>3344159</v>
      </c>
      <c r="D21913" t="s">
        <v>20</v>
      </c>
      <c r="E21913">
        <v>27</v>
      </c>
      <c r="F21913" s="1">
        <v>44901</v>
      </c>
      <c r="G21913" t="s">
        <v>21</v>
      </c>
      <c r="H21913" t="s">
        <v>62</v>
      </c>
      <c r="I21913" t="s">
        <v>1687</v>
      </c>
      <c r="J21913" t="s">
        <v>24</v>
      </c>
      <c r="K21913" t="s">
        <v>25</v>
      </c>
      <c r="L21913">
        <v>1</v>
      </c>
      <c r="M21913" t="s">
        <v>26</v>
      </c>
      <c r="N21913">
        <v>442</v>
      </c>
      <c r="O21913" s="72">
        <f>SUM($N$2:N21913)</f>
        <v>15007853</v>
      </c>
      <c r="P21913" t="s">
        <v>26230</v>
      </c>
      <c r="Q21913" t="s">
        <v>56</v>
      </c>
      <c r="R21913">
        <v>410206</v>
      </c>
      <c r="S21913" t="s">
        <v>29</v>
      </c>
      <c r="T21913" t="b">
        <v>0</v>
      </c>
      <c r="AF21913" s="11" t="s">
        <v>26230</v>
      </c>
      <c r="AG21913" s="12" t="str">
        <f t="shared" si="342"/>
        <v>MAHARASHTRA</v>
      </c>
      <c r="AH21913" s="11" t="s">
        <v>26230</v>
      </c>
      <c r="AI21913" s="12" t="str">
        <f>_xlfn.XLOOKUP(AH21913,P:P,Q:Q)</f>
        <v>MAHARASHTRA</v>
      </c>
    </row>
    <row r="21914" spans="1:35" x14ac:dyDescent="0.3">
      <c r="A21914">
        <v>21913</v>
      </c>
      <c r="B21914" t="s">
        <v>27272</v>
      </c>
      <c r="C21914">
        <v>3819512</v>
      </c>
      <c r="D21914" t="s">
        <v>20</v>
      </c>
      <c r="E21914">
        <v>34</v>
      </c>
      <c r="F21914" s="1">
        <v>44901</v>
      </c>
      <c r="G21914" t="s">
        <v>21</v>
      </c>
      <c r="H21914" t="s">
        <v>43</v>
      </c>
      <c r="I21914" t="s">
        <v>10988</v>
      </c>
      <c r="J21914" t="s">
        <v>24</v>
      </c>
      <c r="K21914" t="s">
        <v>221</v>
      </c>
      <c r="L21914">
        <v>1</v>
      </c>
      <c r="M21914" t="s">
        <v>26</v>
      </c>
      <c r="N21914">
        <v>925</v>
      </c>
      <c r="O21914" s="72">
        <f>SUM($N$2:N21914)</f>
        <v>15008778</v>
      </c>
      <c r="P21914" t="s">
        <v>135</v>
      </c>
      <c r="Q21914" t="s">
        <v>47</v>
      </c>
      <c r="R21914">
        <v>600073</v>
      </c>
      <c r="S21914" t="s">
        <v>29</v>
      </c>
      <c r="T21914" t="b">
        <v>0</v>
      </c>
      <c r="AF21914" s="11" t="s">
        <v>135</v>
      </c>
      <c r="AG21914" s="12" t="str">
        <f t="shared" si="342"/>
        <v>TAMIL NADU</v>
      </c>
      <c r="AH21914" s="11" t="s">
        <v>135</v>
      </c>
      <c r="AI21914" s="12" t="str">
        <f>_xlfn.XLOOKUP(AH21914,P:P,Q:Q)</f>
        <v>TAMIL NADU</v>
      </c>
    </row>
    <row r="21915" spans="1:35" x14ac:dyDescent="0.3">
      <c r="A21915">
        <v>21914</v>
      </c>
      <c r="B21915" t="s">
        <v>27273</v>
      </c>
      <c r="C21915">
        <v>3153604</v>
      </c>
      <c r="D21915" t="s">
        <v>20</v>
      </c>
      <c r="E21915">
        <v>65</v>
      </c>
      <c r="F21915" s="1">
        <v>44901</v>
      </c>
      <c r="G21915" t="s">
        <v>21</v>
      </c>
      <c r="H21915" t="s">
        <v>22</v>
      </c>
      <c r="I21915" t="s">
        <v>14131</v>
      </c>
      <c r="J21915" t="s">
        <v>33</v>
      </c>
      <c r="K21915" t="s">
        <v>221</v>
      </c>
      <c r="L21915">
        <v>1</v>
      </c>
      <c r="M21915" t="s">
        <v>26</v>
      </c>
      <c r="N21915">
        <v>1399</v>
      </c>
      <c r="O21915" s="72">
        <f>SUM($N$2:N21915)</f>
        <v>15010177</v>
      </c>
      <c r="P21915" t="s">
        <v>169</v>
      </c>
      <c r="Q21915" t="s">
        <v>56</v>
      </c>
      <c r="R21915">
        <v>411047</v>
      </c>
      <c r="S21915" t="s">
        <v>29</v>
      </c>
      <c r="T21915" t="b">
        <v>0</v>
      </c>
      <c r="AF21915" s="11" t="s">
        <v>169</v>
      </c>
      <c r="AG21915" s="12" t="str">
        <f t="shared" si="342"/>
        <v>MAHARASHTRA</v>
      </c>
      <c r="AH21915" s="11" t="s">
        <v>169</v>
      </c>
      <c r="AI21915" s="12" t="str">
        <f>_xlfn.XLOOKUP(AH21915,P:P,Q:Q)</f>
        <v>MAHARASHTRA</v>
      </c>
    </row>
    <row r="21916" spans="1:35" x14ac:dyDescent="0.3">
      <c r="A21916">
        <v>21915</v>
      </c>
      <c r="B21916" t="s">
        <v>27274</v>
      </c>
      <c r="C21916">
        <v>3725780</v>
      </c>
      <c r="D21916" t="s">
        <v>51</v>
      </c>
      <c r="E21916">
        <v>39</v>
      </c>
      <c r="F21916" s="1">
        <v>44901</v>
      </c>
      <c r="G21916" t="s">
        <v>21</v>
      </c>
      <c r="H21916" t="s">
        <v>22</v>
      </c>
      <c r="I21916" t="s">
        <v>2093</v>
      </c>
      <c r="J21916" t="s">
        <v>33</v>
      </c>
      <c r="K21916" t="s">
        <v>45</v>
      </c>
      <c r="L21916">
        <v>1</v>
      </c>
      <c r="M21916" t="s">
        <v>26</v>
      </c>
      <c r="N21916">
        <v>597</v>
      </c>
      <c r="O21916" s="72">
        <f>SUM($N$2:N21916)</f>
        <v>15010774</v>
      </c>
      <c r="P21916" t="s">
        <v>2696</v>
      </c>
      <c r="Q21916" t="s">
        <v>581</v>
      </c>
      <c r="R21916">
        <v>403705</v>
      </c>
      <c r="S21916" t="s">
        <v>29</v>
      </c>
      <c r="T21916" t="b">
        <v>0</v>
      </c>
      <c r="AF21916" s="11" t="s">
        <v>2696</v>
      </c>
      <c r="AG21916" s="12" t="str">
        <f t="shared" si="342"/>
        <v>GOA</v>
      </c>
      <c r="AH21916" s="11" t="s">
        <v>2696</v>
      </c>
      <c r="AI21916" s="12" t="str">
        <f>_xlfn.XLOOKUP(AH21916,P:P,Q:Q)</f>
        <v>GOA</v>
      </c>
    </row>
    <row r="21917" spans="1:35" x14ac:dyDescent="0.3">
      <c r="A21917">
        <v>21916</v>
      </c>
      <c r="B21917" t="s">
        <v>27275</v>
      </c>
      <c r="C21917">
        <v>8339068</v>
      </c>
      <c r="D21917" t="s">
        <v>20</v>
      </c>
      <c r="E21917">
        <v>47</v>
      </c>
      <c r="F21917" s="1">
        <v>44901</v>
      </c>
      <c r="G21917" t="s">
        <v>228</v>
      </c>
      <c r="H21917" t="s">
        <v>62</v>
      </c>
      <c r="I21917" t="s">
        <v>1159</v>
      </c>
      <c r="J21917" t="s">
        <v>33</v>
      </c>
      <c r="K21917" t="s">
        <v>34</v>
      </c>
      <c r="L21917">
        <v>1</v>
      </c>
      <c r="M21917" t="s">
        <v>26</v>
      </c>
      <c r="N21917">
        <v>569</v>
      </c>
      <c r="O21917" s="72">
        <f>SUM($N$2:N21917)</f>
        <v>15011343</v>
      </c>
      <c r="P21917" t="s">
        <v>611</v>
      </c>
      <c r="Q21917" t="s">
        <v>70</v>
      </c>
      <c r="R21917">
        <v>522006</v>
      </c>
      <c r="S21917" t="s">
        <v>29</v>
      </c>
      <c r="T21917" t="b">
        <v>0</v>
      </c>
      <c r="AF21917" s="11" t="s">
        <v>611</v>
      </c>
      <c r="AG21917" s="12" t="str">
        <f t="shared" si="342"/>
        <v>ANDHRA PRADESH</v>
      </c>
      <c r="AH21917" s="11" t="s">
        <v>611</v>
      </c>
      <c r="AI21917" s="12" t="str">
        <f>_xlfn.XLOOKUP(AH21917,P:P,Q:Q)</f>
        <v>ANDHRA PRADESH</v>
      </c>
    </row>
    <row r="21918" spans="1:35" x14ac:dyDescent="0.3">
      <c r="A21918">
        <v>21917</v>
      </c>
      <c r="B21918" t="s">
        <v>27276</v>
      </c>
      <c r="C21918">
        <v>6629529</v>
      </c>
      <c r="D21918" t="s">
        <v>20</v>
      </c>
      <c r="E21918">
        <v>46</v>
      </c>
      <c r="F21918" s="1">
        <v>44901</v>
      </c>
      <c r="G21918" t="s">
        <v>21</v>
      </c>
      <c r="H21918" t="s">
        <v>88</v>
      </c>
      <c r="I21918" t="s">
        <v>3587</v>
      </c>
      <c r="J21918" t="s">
        <v>54</v>
      </c>
      <c r="K21918" t="s">
        <v>45</v>
      </c>
      <c r="L21918">
        <v>1</v>
      </c>
      <c r="M21918" t="s">
        <v>26</v>
      </c>
      <c r="N21918">
        <v>725</v>
      </c>
      <c r="O21918" s="72">
        <f>SUM($N$2:N21918)</f>
        <v>15012068</v>
      </c>
      <c r="P21918" t="s">
        <v>72</v>
      </c>
      <c r="Q21918" t="s">
        <v>73</v>
      </c>
      <c r="R21918">
        <v>695607</v>
      </c>
      <c r="S21918" t="s">
        <v>29</v>
      </c>
      <c r="T21918" t="b">
        <v>0</v>
      </c>
      <c r="AF21918" s="11" t="s">
        <v>72</v>
      </c>
      <c r="AG21918" s="12" t="str">
        <f t="shared" si="342"/>
        <v>KERALA</v>
      </c>
      <c r="AH21918" s="11" t="s">
        <v>72</v>
      </c>
      <c r="AI21918" s="12" t="str">
        <f>_xlfn.XLOOKUP(AH21918,P:P,Q:Q)</f>
        <v>KERALA</v>
      </c>
    </row>
    <row r="21919" spans="1:35" x14ac:dyDescent="0.3">
      <c r="A21919">
        <v>21918</v>
      </c>
      <c r="B21919" t="s">
        <v>27277</v>
      </c>
      <c r="C21919">
        <v>4295461</v>
      </c>
      <c r="D21919" t="s">
        <v>51</v>
      </c>
      <c r="E21919">
        <v>35</v>
      </c>
      <c r="F21919" s="1">
        <v>44901</v>
      </c>
      <c r="G21919" t="s">
        <v>21</v>
      </c>
      <c r="H21919" t="s">
        <v>22</v>
      </c>
      <c r="I21919" t="s">
        <v>2682</v>
      </c>
      <c r="J21919" t="s">
        <v>33</v>
      </c>
      <c r="K21919" t="s">
        <v>45</v>
      </c>
      <c r="L21919">
        <v>1</v>
      </c>
      <c r="M21919" t="s">
        <v>26</v>
      </c>
      <c r="N21919">
        <v>1199</v>
      </c>
      <c r="O21919" s="72">
        <f>SUM($N$2:N21919)</f>
        <v>15013267</v>
      </c>
      <c r="P21919" t="s">
        <v>90</v>
      </c>
      <c r="Q21919" t="s">
        <v>91</v>
      </c>
      <c r="R21919">
        <v>110091</v>
      </c>
      <c r="S21919" t="s">
        <v>29</v>
      </c>
      <c r="T21919" t="b">
        <v>0</v>
      </c>
      <c r="AF21919" s="11" t="s">
        <v>90</v>
      </c>
      <c r="AG21919" s="12" t="str">
        <f t="shared" si="342"/>
        <v>DELHI</v>
      </c>
      <c r="AH21919" s="11" t="s">
        <v>90</v>
      </c>
      <c r="AI21919" s="12" t="str">
        <f>_xlfn.XLOOKUP(AH21919,P:P,Q:Q)</f>
        <v>DELHI</v>
      </c>
    </row>
    <row r="21920" spans="1:35" x14ac:dyDescent="0.3">
      <c r="A21920">
        <v>21919</v>
      </c>
      <c r="B21920" t="s">
        <v>27278</v>
      </c>
      <c r="C21920">
        <v>6446036</v>
      </c>
      <c r="D21920" t="s">
        <v>20</v>
      </c>
      <c r="E21920">
        <v>55</v>
      </c>
      <c r="F21920" s="1">
        <v>44901</v>
      </c>
      <c r="G21920" t="s">
        <v>21</v>
      </c>
      <c r="H21920" t="s">
        <v>22</v>
      </c>
      <c r="I21920" t="s">
        <v>13916</v>
      </c>
      <c r="J21920" t="s">
        <v>33</v>
      </c>
      <c r="K21920" t="s">
        <v>109</v>
      </c>
      <c r="L21920">
        <v>1</v>
      </c>
      <c r="M21920" t="s">
        <v>26</v>
      </c>
      <c r="N21920">
        <v>792</v>
      </c>
      <c r="O21920" s="72">
        <f>SUM($N$2:N21920)</f>
        <v>15014059</v>
      </c>
      <c r="P21920" t="s">
        <v>59</v>
      </c>
      <c r="Q21920" t="s">
        <v>60</v>
      </c>
      <c r="R21920">
        <v>560102</v>
      </c>
      <c r="S21920" t="s">
        <v>29</v>
      </c>
      <c r="T21920" t="b">
        <v>0</v>
      </c>
      <c r="AF21920" s="11" t="s">
        <v>59</v>
      </c>
      <c r="AG21920" s="12" t="str">
        <f t="shared" si="342"/>
        <v>KARNATAKA</v>
      </c>
      <c r="AH21920" s="11" t="s">
        <v>59</v>
      </c>
      <c r="AI21920" s="12" t="str">
        <f>_xlfn.XLOOKUP(AH21920,P:P,Q:Q)</f>
        <v>KARNATAKA</v>
      </c>
    </row>
    <row r="21921" spans="1:35" x14ac:dyDescent="0.3">
      <c r="A21921">
        <v>21920</v>
      </c>
      <c r="B21921" t="s">
        <v>27279</v>
      </c>
      <c r="C21921">
        <v>8189894</v>
      </c>
      <c r="D21921" t="s">
        <v>20</v>
      </c>
      <c r="E21921">
        <v>48</v>
      </c>
      <c r="F21921" s="1">
        <v>44901</v>
      </c>
      <c r="G21921" t="s">
        <v>21</v>
      </c>
      <c r="H21921" t="s">
        <v>22</v>
      </c>
      <c r="I21921" t="s">
        <v>2488</v>
      </c>
      <c r="J21921" t="s">
        <v>54</v>
      </c>
      <c r="K21921" t="s">
        <v>34</v>
      </c>
      <c r="L21921">
        <v>1</v>
      </c>
      <c r="M21921" t="s">
        <v>26</v>
      </c>
      <c r="N21921">
        <v>735</v>
      </c>
      <c r="O21921" s="72">
        <f>SUM($N$2:N21921)</f>
        <v>15014794</v>
      </c>
      <c r="P21921" t="s">
        <v>135</v>
      </c>
      <c r="Q21921" t="s">
        <v>47</v>
      </c>
      <c r="R21921">
        <v>600093</v>
      </c>
      <c r="S21921" t="s">
        <v>29</v>
      </c>
      <c r="T21921" t="b">
        <v>0</v>
      </c>
      <c r="AF21921" s="11" t="s">
        <v>135</v>
      </c>
      <c r="AG21921" s="12" t="str">
        <f t="shared" si="342"/>
        <v>TAMIL NADU</v>
      </c>
      <c r="AH21921" s="11" t="s">
        <v>135</v>
      </c>
      <c r="AI21921" s="12" t="str">
        <f>_xlfn.XLOOKUP(AH21921,P:P,Q:Q)</f>
        <v>TAMIL NADU</v>
      </c>
    </row>
    <row r="21922" spans="1:35" x14ac:dyDescent="0.3">
      <c r="A21922">
        <v>21921</v>
      </c>
      <c r="B21922" t="s">
        <v>27280</v>
      </c>
      <c r="C21922">
        <v>2074273</v>
      </c>
      <c r="D21922" t="s">
        <v>20</v>
      </c>
      <c r="E21922">
        <v>37</v>
      </c>
      <c r="F21922" s="1">
        <v>44901</v>
      </c>
      <c r="G21922" t="s">
        <v>21</v>
      </c>
      <c r="H21922" t="s">
        <v>57</v>
      </c>
      <c r="I21922" t="s">
        <v>3587</v>
      </c>
      <c r="J21922" t="s">
        <v>54</v>
      </c>
      <c r="K21922" t="s">
        <v>45</v>
      </c>
      <c r="L21922">
        <v>1</v>
      </c>
      <c r="M21922" t="s">
        <v>26</v>
      </c>
      <c r="N21922">
        <v>724</v>
      </c>
      <c r="O21922" s="72">
        <f>SUM($N$2:N21922)</f>
        <v>15015518</v>
      </c>
      <c r="P21922" t="s">
        <v>23173</v>
      </c>
      <c r="Q21922" t="s">
        <v>73</v>
      </c>
      <c r="R21922">
        <v>673631</v>
      </c>
      <c r="S21922" t="s">
        <v>29</v>
      </c>
      <c r="T21922" t="b">
        <v>0</v>
      </c>
      <c r="AF21922" s="11" t="s">
        <v>23173</v>
      </c>
      <c r="AG21922" s="12" t="str">
        <f t="shared" si="342"/>
        <v>KERALA</v>
      </c>
      <c r="AH21922" s="11" t="s">
        <v>23173</v>
      </c>
      <c r="AI21922" s="12" t="str">
        <f>_xlfn.XLOOKUP(AH21922,P:P,Q:Q)</f>
        <v>KERALA</v>
      </c>
    </row>
    <row r="21923" spans="1:35" x14ac:dyDescent="0.3">
      <c r="A21923">
        <v>21922</v>
      </c>
      <c r="B21923" t="s">
        <v>27281</v>
      </c>
      <c r="C21923">
        <v>5414716</v>
      </c>
      <c r="D21923" t="s">
        <v>20</v>
      </c>
      <c r="E21923">
        <v>32</v>
      </c>
      <c r="F21923" s="1">
        <v>44901</v>
      </c>
      <c r="G21923" t="s">
        <v>21</v>
      </c>
      <c r="H21923" t="s">
        <v>43</v>
      </c>
      <c r="I21923" t="s">
        <v>11595</v>
      </c>
      <c r="J21923" t="s">
        <v>24</v>
      </c>
      <c r="K21923" t="s">
        <v>850</v>
      </c>
      <c r="L21923">
        <v>1</v>
      </c>
      <c r="M21923" t="s">
        <v>26</v>
      </c>
      <c r="N21923">
        <v>544</v>
      </c>
      <c r="O21923" s="72">
        <f>SUM($N$2:N21923)</f>
        <v>15016062</v>
      </c>
      <c r="P21923" t="s">
        <v>103</v>
      </c>
      <c r="Q21923" t="s">
        <v>56</v>
      </c>
      <c r="R21923">
        <v>400017</v>
      </c>
      <c r="S21923" t="s">
        <v>29</v>
      </c>
      <c r="T21923" t="b">
        <v>0</v>
      </c>
      <c r="AF21923" s="11" t="s">
        <v>103</v>
      </c>
      <c r="AG21923" s="12" t="str">
        <f t="shared" si="342"/>
        <v>MAHARASHTRA</v>
      </c>
      <c r="AH21923" s="11" t="s">
        <v>103</v>
      </c>
      <c r="AI21923" s="12" t="str">
        <f>_xlfn.XLOOKUP(AH21923,P:P,Q:Q)</f>
        <v>MAHARASHTRA</v>
      </c>
    </row>
    <row r="21924" spans="1:35" x14ac:dyDescent="0.3">
      <c r="A21924">
        <v>21923</v>
      </c>
      <c r="B21924" t="s">
        <v>27282</v>
      </c>
      <c r="C21924">
        <v>4200562</v>
      </c>
      <c r="D21924" t="s">
        <v>20</v>
      </c>
      <c r="E21924">
        <v>48</v>
      </c>
      <c r="F21924" s="1">
        <v>44901</v>
      </c>
      <c r="G21924" t="s">
        <v>21</v>
      </c>
      <c r="H21924" t="s">
        <v>43</v>
      </c>
      <c r="I21924" t="s">
        <v>528</v>
      </c>
      <c r="J21924" t="s">
        <v>54</v>
      </c>
      <c r="K21924" t="s">
        <v>109</v>
      </c>
      <c r="L21924">
        <v>1</v>
      </c>
      <c r="M21924" t="s">
        <v>26</v>
      </c>
      <c r="N21924">
        <v>725</v>
      </c>
      <c r="O21924" s="72">
        <f>SUM($N$2:N21924)</f>
        <v>15016787</v>
      </c>
      <c r="P21924" t="s">
        <v>135</v>
      </c>
      <c r="Q21924" t="s">
        <v>47</v>
      </c>
      <c r="R21924">
        <v>600101</v>
      </c>
      <c r="S21924" t="s">
        <v>29</v>
      </c>
      <c r="T21924" t="b">
        <v>0</v>
      </c>
      <c r="AF21924" s="11" t="s">
        <v>135</v>
      </c>
      <c r="AG21924" s="12" t="str">
        <f t="shared" si="342"/>
        <v>TAMIL NADU</v>
      </c>
      <c r="AH21924" s="11" t="s">
        <v>135</v>
      </c>
      <c r="AI21924" s="12" t="str">
        <f>_xlfn.XLOOKUP(AH21924,P:P,Q:Q)</f>
        <v>TAMIL NADU</v>
      </c>
    </row>
    <row r="21925" spans="1:35" x14ac:dyDescent="0.3">
      <c r="A21925">
        <v>21924</v>
      </c>
      <c r="B21925" t="s">
        <v>27283</v>
      </c>
      <c r="C21925">
        <v>229258</v>
      </c>
      <c r="D21925" t="s">
        <v>51</v>
      </c>
      <c r="E21925">
        <v>48</v>
      </c>
      <c r="F21925" s="1">
        <v>44901</v>
      </c>
      <c r="G21925" t="s">
        <v>21</v>
      </c>
      <c r="H21925" t="s">
        <v>52</v>
      </c>
      <c r="I21925" t="s">
        <v>959</v>
      </c>
      <c r="J21925" t="s">
        <v>33</v>
      </c>
      <c r="K21925" t="s">
        <v>34</v>
      </c>
      <c r="L21925">
        <v>1</v>
      </c>
      <c r="M21925" t="s">
        <v>26</v>
      </c>
      <c r="N21925">
        <v>597</v>
      </c>
      <c r="O21925" s="72">
        <f>SUM($N$2:N21925)</f>
        <v>15017384</v>
      </c>
      <c r="P21925" t="s">
        <v>7114</v>
      </c>
      <c r="Q21925" t="s">
        <v>133</v>
      </c>
      <c r="R21925">
        <v>246174</v>
      </c>
      <c r="S21925" t="s">
        <v>29</v>
      </c>
      <c r="T21925" t="b">
        <v>0</v>
      </c>
      <c r="AF21925" s="11" t="s">
        <v>7114</v>
      </c>
      <c r="AG21925" s="12" t="str">
        <f t="shared" si="342"/>
        <v>UTTARAKHAND</v>
      </c>
      <c r="AH21925" s="11" t="s">
        <v>7114</v>
      </c>
      <c r="AI21925" s="12" t="str">
        <f>_xlfn.XLOOKUP(AH21925,P:P,Q:Q)</f>
        <v>UTTARAKHAND</v>
      </c>
    </row>
    <row r="21926" spans="1:35" x14ac:dyDescent="0.3">
      <c r="A21926">
        <v>21925</v>
      </c>
      <c r="B21926" t="s">
        <v>27284</v>
      </c>
      <c r="C21926">
        <v>4822058</v>
      </c>
      <c r="D21926" t="s">
        <v>20</v>
      </c>
      <c r="E21926">
        <v>23</v>
      </c>
      <c r="F21926" s="1">
        <v>44901</v>
      </c>
      <c r="G21926" t="s">
        <v>21</v>
      </c>
      <c r="H21926" t="s">
        <v>52</v>
      </c>
      <c r="I21926" t="s">
        <v>20205</v>
      </c>
      <c r="J21926" t="s">
        <v>24</v>
      </c>
      <c r="K21926" t="s">
        <v>45</v>
      </c>
      <c r="L21926">
        <v>1</v>
      </c>
      <c r="M21926" t="s">
        <v>26</v>
      </c>
      <c r="N21926">
        <v>729</v>
      </c>
      <c r="O21926" s="72">
        <f>SUM($N$2:N21926)</f>
        <v>15018113</v>
      </c>
      <c r="P21926" t="s">
        <v>103</v>
      </c>
      <c r="Q21926" t="s">
        <v>56</v>
      </c>
      <c r="R21926">
        <v>400026</v>
      </c>
      <c r="S21926" t="s">
        <v>29</v>
      </c>
      <c r="T21926" t="b">
        <v>0</v>
      </c>
      <c r="AF21926" s="11" t="s">
        <v>103</v>
      </c>
      <c r="AG21926" s="12" t="str">
        <f t="shared" si="342"/>
        <v>MAHARASHTRA</v>
      </c>
      <c r="AH21926" s="11" t="s">
        <v>103</v>
      </c>
      <c r="AI21926" s="12" t="str">
        <f>_xlfn.XLOOKUP(AH21926,P:P,Q:Q)</f>
        <v>MAHARASHTRA</v>
      </c>
    </row>
    <row r="21927" spans="1:35" x14ac:dyDescent="0.3">
      <c r="A21927">
        <v>21926</v>
      </c>
      <c r="B21927" t="s">
        <v>27285</v>
      </c>
      <c r="C21927">
        <v>9350802</v>
      </c>
      <c r="D21927" t="s">
        <v>20</v>
      </c>
      <c r="E21927">
        <v>48</v>
      </c>
      <c r="F21927" s="1">
        <v>44901</v>
      </c>
      <c r="G21927" t="s">
        <v>21</v>
      </c>
      <c r="H21927" t="s">
        <v>43</v>
      </c>
      <c r="I21927" t="s">
        <v>492</v>
      </c>
      <c r="J21927" t="s">
        <v>54</v>
      </c>
      <c r="K21927" t="s">
        <v>25</v>
      </c>
      <c r="L21927">
        <v>1</v>
      </c>
      <c r="M21927" t="s">
        <v>26</v>
      </c>
      <c r="N21927">
        <v>1168</v>
      </c>
      <c r="O21927" s="72">
        <f>SUM($N$2:N21927)</f>
        <v>15019281</v>
      </c>
      <c r="P21927" t="s">
        <v>660</v>
      </c>
      <c r="Q21927" t="s">
        <v>56</v>
      </c>
      <c r="R21927">
        <v>440025</v>
      </c>
      <c r="S21927" t="s">
        <v>29</v>
      </c>
      <c r="T21927" t="b">
        <v>0</v>
      </c>
      <c r="AF21927" s="11" t="s">
        <v>660</v>
      </c>
      <c r="AG21927" s="12" t="str">
        <f t="shared" si="342"/>
        <v>MAHARASHTRA</v>
      </c>
      <c r="AH21927" s="11" t="s">
        <v>660</v>
      </c>
      <c r="AI21927" s="12" t="str">
        <f>_xlfn.XLOOKUP(AH21927,P:P,Q:Q)</f>
        <v>MAHARASHTRA</v>
      </c>
    </row>
    <row r="21928" spans="1:35" x14ac:dyDescent="0.3">
      <c r="A21928">
        <v>21927</v>
      </c>
      <c r="B21928" t="s">
        <v>27286</v>
      </c>
      <c r="C21928">
        <v>5657610</v>
      </c>
      <c r="D21928" t="s">
        <v>20</v>
      </c>
      <c r="E21928">
        <v>26</v>
      </c>
      <c r="F21928" s="1">
        <v>44901</v>
      </c>
      <c r="G21928" t="s">
        <v>21</v>
      </c>
      <c r="H21928" t="s">
        <v>57</v>
      </c>
      <c r="I21928" t="s">
        <v>1120</v>
      </c>
      <c r="J21928" t="s">
        <v>33</v>
      </c>
      <c r="K21928" t="s">
        <v>39</v>
      </c>
      <c r="L21928">
        <v>1</v>
      </c>
      <c r="M21928" t="s">
        <v>26</v>
      </c>
      <c r="N21928">
        <v>653</v>
      </c>
      <c r="O21928" s="72">
        <f>SUM($N$2:N21928)</f>
        <v>15019934</v>
      </c>
      <c r="P21928" t="s">
        <v>531</v>
      </c>
      <c r="Q21928" t="s">
        <v>73</v>
      </c>
      <c r="R21928">
        <v>673016</v>
      </c>
      <c r="S21928" t="s">
        <v>29</v>
      </c>
      <c r="T21928" t="b">
        <v>0</v>
      </c>
      <c r="AF21928" s="11" t="s">
        <v>531</v>
      </c>
      <c r="AG21928" s="12" t="str">
        <f t="shared" si="342"/>
        <v>KERALA</v>
      </c>
      <c r="AH21928" s="11" t="s">
        <v>531</v>
      </c>
      <c r="AI21928" s="12" t="str">
        <f>_xlfn.XLOOKUP(AH21928,P:P,Q:Q)</f>
        <v>KERALA</v>
      </c>
    </row>
    <row r="21929" spans="1:35" x14ac:dyDescent="0.3">
      <c r="A21929">
        <v>21928</v>
      </c>
      <c r="B21929" t="s">
        <v>27287</v>
      </c>
      <c r="C21929">
        <v>1211696</v>
      </c>
      <c r="D21929" t="s">
        <v>20</v>
      </c>
      <c r="E21929">
        <v>32</v>
      </c>
      <c r="F21929" s="1">
        <v>44901</v>
      </c>
      <c r="G21929" t="s">
        <v>21</v>
      </c>
      <c r="H21929" t="s">
        <v>52</v>
      </c>
      <c r="I21929" t="s">
        <v>6710</v>
      </c>
      <c r="J21929" t="s">
        <v>24</v>
      </c>
      <c r="K21929" t="s">
        <v>34</v>
      </c>
      <c r="L21929">
        <v>1</v>
      </c>
      <c r="M21929" t="s">
        <v>26</v>
      </c>
      <c r="N21929">
        <v>487</v>
      </c>
      <c r="O21929" s="72">
        <f>SUM($N$2:N21929)</f>
        <v>15020421</v>
      </c>
      <c r="P21929" t="s">
        <v>103</v>
      </c>
      <c r="Q21929" t="s">
        <v>56</v>
      </c>
      <c r="R21929">
        <v>400064</v>
      </c>
      <c r="S21929" t="s">
        <v>29</v>
      </c>
      <c r="T21929" t="b">
        <v>0</v>
      </c>
      <c r="AF21929" s="11" t="s">
        <v>103</v>
      </c>
      <c r="AG21929" s="12" t="str">
        <f t="shared" si="342"/>
        <v>MAHARASHTRA</v>
      </c>
      <c r="AH21929" s="11" t="s">
        <v>103</v>
      </c>
      <c r="AI21929" s="12" t="str">
        <f>_xlfn.XLOOKUP(AH21929,P:P,Q:Q)</f>
        <v>MAHARASHTRA</v>
      </c>
    </row>
    <row r="21930" spans="1:35" x14ac:dyDescent="0.3">
      <c r="A21930">
        <v>21929</v>
      </c>
      <c r="B21930" t="s">
        <v>27288</v>
      </c>
      <c r="C21930">
        <v>6366831</v>
      </c>
      <c r="D21930" t="s">
        <v>20</v>
      </c>
      <c r="E21930">
        <v>45</v>
      </c>
      <c r="F21930" s="1">
        <v>44901</v>
      </c>
      <c r="G21930" t="s">
        <v>21</v>
      </c>
      <c r="H21930" t="s">
        <v>57</v>
      </c>
      <c r="I21930" t="s">
        <v>12462</v>
      </c>
      <c r="J21930" t="s">
        <v>24</v>
      </c>
      <c r="K21930" t="s">
        <v>25</v>
      </c>
      <c r="L21930">
        <v>1</v>
      </c>
      <c r="M21930" t="s">
        <v>26</v>
      </c>
      <c r="N21930">
        <v>353</v>
      </c>
      <c r="O21930" s="72">
        <f>SUM($N$2:N21930)</f>
        <v>15020774</v>
      </c>
      <c r="P21930" t="s">
        <v>3509</v>
      </c>
      <c r="Q21930" t="s">
        <v>70</v>
      </c>
      <c r="R21930">
        <v>523157</v>
      </c>
      <c r="S21930" t="s">
        <v>29</v>
      </c>
      <c r="T21930" t="b">
        <v>0</v>
      </c>
      <c r="AF21930" s="11" t="s">
        <v>3509</v>
      </c>
      <c r="AG21930" s="12" t="str">
        <f t="shared" si="342"/>
        <v>ANDHRA PRADESH</v>
      </c>
      <c r="AH21930" s="11" t="s">
        <v>3509</v>
      </c>
      <c r="AI21930" s="12" t="str">
        <f>_xlfn.XLOOKUP(AH21930,P:P,Q:Q)</f>
        <v>ANDHRA PRADESH</v>
      </c>
    </row>
    <row r="21931" spans="1:35" x14ac:dyDescent="0.3">
      <c r="A21931">
        <v>21930</v>
      </c>
      <c r="B21931" t="s">
        <v>27289</v>
      </c>
      <c r="C21931">
        <v>8390598</v>
      </c>
      <c r="D21931" t="s">
        <v>20</v>
      </c>
      <c r="E21931">
        <v>29</v>
      </c>
      <c r="F21931" s="1">
        <v>44901</v>
      </c>
      <c r="G21931" t="s">
        <v>228</v>
      </c>
      <c r="H21931" t="s">
        <v>22</v>
      </c>
      <c r="I21931" t="s">
        <v>8709</v>
      </c>
      <c r="J21931" t="s">
        <v>24</v>
      </c>
      <c r="K21931" t="s">
        <v>109</v>
      </c>
      <c r="L21931">
        <v>1</v>
      </c>
      <c r="M21931" t="s">
        <v>26</v>
      </c>
      <c r="N21931">
        <v>325</v>
      </c>
      <c r="O21931" s="72">
        <f>SUM($N$2:N21931)</f>
        <v>15021099</v>
      </c>
      <c r="P21931" t="s">
        <v>23984</v>
      </c>
      <c r="Q21931" t="s">
        <v>70</v>
      </c>
      <c r="R21931">
        <v>534260</v>
      </c>
      <c r="S21931" t="s">
        <v>29</v>
      </c>
      <c r="T21931" t="b">
        <v>0</v>
      </c>
      <c r="AF21931" s="11" t="s">
        <v>23984</v>
      </c>
      <c r="AG21931" s="12" t="str">
        <f t="shared" si="342"/>
        <v>ANDHRA PRADESH</v>
      </c>
      <c r="AH21931" s="11" t="s">
        <v>23984</v>
      </c>
      <c r="AI21931" s="12" t="str">
        <f>_xlfn.XLOOKUP(AH21931,P:P,Q:Q)</f>
        <v>ANDHRA PRADESH</v>
      </c>
    </row>
    <row r="21932" spans="1:35" x14ac:dyDescent="0.3">
      <c r="A21932">
        <v>21931</v>
      </c>
      <c r="B21932" t="s">
        <v>27290</v>
      </c>
      <c r="C21932">
        <v>4895663</v>
      </c>
      <c r="D21932" t="s">
        <v>20</v>
      </c>
      <c r="E21932">
        <v>35</v>
      </c>
      <c r="F21932" s="1">
        <v>44901</v>
      </c>
      <c r="G21932" t="s">
        <v>21</v>
      </c>
      <c r="H21932" t="s">
        <v>22</v>
      </c>
      <c r="I21932" t="s">
        <v>7891</v>
      </c>
      <c r="J21932" t="s">
        <v>24</v>
      </c>
      <c r="K21932" t="s">
        <v>45</v>
      </c>
      <c r="L21932">
        <v>1</v>
      </c>
      <c r="M21932" t="s">
        <v>26</v>
      </c>
      <c r="N21932">
        <v>376</v>
      </c>
      <c r="O21932" s="72">
        <f>SUM($N$2:N21932)</f>
        <v>15021475</v>
      </c>
      <c r="P21932" t="s">
        <v>169</v>
      </c>
      <c r="Q21932" t="s">
        <v>56</v>
      </c>
      <c r="R21932">
        <v>411057</v>
      </c>
      <c r="S21932" t="s">
        <v>29</v>
      </c>
      <c r="T21932" t="b">
        <v>0</v>
      </c>
      <c r="AF21932" s="11" t="s">
        <v>169</v>
      </c>
      <c r="AG21932" s="12" t="str">
        <f t="shared" si="342"/>
        <v>MAHARASHTRA</v>
      </c>
      <c r="AH21932" s="11" t="s">
        <v>169</v>
      </c>
      <c r="AI21932" s="12" t="str">
        <f>_xlfn.XLOOKUP(AH21932,P:P,Q:Q)</f>
        <v>MAHARASHTRA</v>
      </c>
    </row>
    <row r="21933" spans="1:35" x14ac:dyDescent="0.3">
      <c r="A21933">
        <v>21932</v>
      </c>
      <c r="B21933" t="s">
        <v>27291</v>
      </c>
      <c r="C21933">
        <v>6901094</v>
      </c>
      <c r="D21933" t="s">
        <v>20</v>
      </c>
      <c r="E21933">
        <v>20</v>
      </c>
      <c r="F21933" s="1">
        <v>44901</v>
      </c>
      <c r="G21933" t="s">
        <v>21</v>
      </c>
      <c r="H21933" t="s">
        <v>43</v>
      </c>
      <c r="I21933" t="s">
        <v>16998</v>
      </c>
      <c r="J21933" t="s">
        <v>33</v>
      </c>
      <c r="K21933" t="s">
        <v>109</v>
      </c>
      <c r="L21933">
        <v>1</v>
      </c>
      <c r="M21933" t="s">
        <v>26</v>
      </c>
      <c r="N21933">
        <v>558</v>
      </c>
      <c r="O21933" s="72">
        <f>SUM($N$2:N21933)</f>
        <v>15022033</v>
      </c>
      <c r="P21933" t="s">
        <v>59</v>
      </c>
      <c r="Q21933" t="s">
        <v>60</v>
      </c>
      <c r="R21933">
        <v>560085</v>
      </c>
      <c r="S21933" t="s">
        <v>29</v>
      </c>
      <c r="T21933" t="b">
        <v>0</v>
      </c>
      <c r="AF21933" s="11" t="s">
        <v>59</v>
      </c>
      <c r="AG21933" s="12" t="str">
        <f t="shared" si="342"/>
        <v>KARNATAKA</v>
      </c>
      <c r="AH21933" s="11" t="s">
        <v>59</v>
      </c>
      <c r="AI21933" s="12" t="str">
        <f>_xlfn.XLOOKUP(AH21933,P:P,Q:Q)</f>
        <v>KARNATAKA</v>
      </c>
    </row>
    <row r="21934" spans="1:35" x14ac:dyDescent="0.3">
      <c r="A21934">
        <v>21933</v>
      </c>
      <c r="B21934" t="s">
        <v>27292</v>
      </c>
      <c r="C21934">
        <v>2123329</v>
      </c>
      <c r="D21934" t="s">
        <v>20</v>
      </c>
      <c r="E21934">
        <v>29</v>
      </c>
      <c r="F21934" s="1">
        <v>44901</v>
      </c>
      <c r="G21934" t="s">
        <v>21</v>
      </c>
      <c r="H21934" t="s">
        <v>52</v>
      </c>
      <c r="I21934" t="s">
        <v>16832</v>
      </c>
      <c r="J21934" t="s">
        <v>75</v>
      </c>
      <c r="K21934" t="s">
        <v>66</v>
      </c>
      <c r="L21934">
        <v>1</v>
      </c>
      <c r="M21934" t="s">
        <v>26</v>
      </c>
      <c r="N21934">
        <v>499</v>
      </c>
      <c r="O21934" s="72">
        <f>SUM($N$2:N21934)</f>
        <v>15022532</v>
      </c>
      <c r="P21934" t="s">
        <v>3220</v>
      </c>
      <c r="Q21934" t="s">
        <v>41</v>
      </c>
      <c r="R21934">
        <v>732101</v>
      </c>
      <c r="S21934" t="s">
        <v>29</v>
      </c>
      <c r="T21934" t="b">
        <v>0</v>
      </c>
      <c r="AF21934" s="11" t="s">
        <v>3220</v>
      </c>
      <c r="AG21934" s="12" t="str">
        <f t="shared" si="342"/>
        <v>WEST BENGAL</v>
      </c>
      <c r="AH21934" s="11" t="s">
        <v>3220</v>
      </c>
      <c r="AI21934" s="12" t="str">
        <f>_xlfn.XLOOKUP(AH21934,P:P,Q:Q)</f>
        <v>WEST BENGAL</v>
      </c>
    </row>
    <row r="21935" spans="1:35" x14ac:dyDescent="0.3">
      <c r="A21935">
        <v>21934</v>
      </c>
      <c r="B21935" t="s">
        <v>27293</v>
      </c>
      <c r="C21935">
        <v>7324827</v>
      </c>
      <c r="D21935" t="s">
        <v>20</v>
      </c>
      <c r="E21935">
        <v>57</v>
      </c>
      <c r="F21935" s="1">
        <v>44901</v>
      </c>
      <c r="G21935" t="s">
        <v>21</v>
      </c>
      <c r="H21935" t="s">
        <v>52</v>
      </c>
      <c r="I21935" t="s">
        <v>7073</v>
      </c>
      <c r="J21935" t="s">
        <v>24</v>
      </c>
      <c r="K21935" t="s">
        <v>39</v>
      </c>
      <c r="L21935">
        <v>1</v>
      </c>
      <c r="M21935" t="s">
        <v>26</v>
      </c>
      <c r="N21935">
        <v>735</v>
      </c>
      <c r="O21935" s="72">
        <f>SUM($N$2:N21935)</f>
        <v>15023267</v>
      </c>
      <c r="P21935" t="s">
        <v>3675</v>
      </c>
      <c r="Q21935" t="s">
        <v>247</v>
      </c>
      <c r="R21935">
        <v>845305</v>
      </c>
      <c r="S21935" t="s">
        <v>29</v>
      </c>
      <c r="T21935" t="b">
        <v>0</v>
      </c>
      <c r="AF21935" s="11" t="s">
        <v>3675</v>
      </c>
      <c r="AG21935" s="12" t="str">
        <f t="shared" si="342"/>
        <v>BIHAR</v>
      </c>
      <c r="AH21935" s="11" t="s">
        <v>3675</v>
      </c>
      <c r="AI21935" s="12" t="str">
        <f>_xlfn.XLOOKUP(AH21935,P:P,Q:Q)</f>
        <v>BIHAR</v>
      </c>
    </row>
    <row r="21936" spans="1:35" x14ac:dyDescent="0.3">
      <c r="A21936">
        <v>21935</v>
      </c>
      <c r="B21936" t="s">
        <v>27294</v>
      </c>
      <c r="C21936">
        <v>3219402</v>
      </c>
      <c r="D21936" t="s">
        <v>20</v>
      </c>
      <c r="E21936">
        <v>24</v>
      </c>
      <c r="F21936" s="1">
        <v>44901</v>
      </c>
      <c r="G21936" t="s">
        <v>21</v>
      </c>
      <c r="H21936" t="s">
        <v>43</v>
      </c>
      <c r="I21936" t="s">
        <v>14849</v>
      </c>
      <c r="J21936" t="s">
        <v>33</v>
      </c>
      <c r="K21936" t="s">
        <v>109</v>
      </c>
      <c r="L21936">
        <v>1</v>
      </c>
      <c r="M21936" t="s">
        <v>26</v>
      </c>
      <c r="N21936">
        <v>1133</v>
      </c>
      <c r="O21936" s="72">
        <f>SUM($N$2:N21936)</f>
        <v>15024400</v>
      </c>
      <c r="P21936" t="s">
        <v>110</v>
      </c>
      <c r="Q21936" t="s">
        <v>111</v>
      </c>
      <c r="R21936">
        <v>226101</v>
      </c>
      <c r="S21936" t="s">
        <v>29</v>
      </c>
      <c r="T21936" t="b">
        <v>0</v>
      </c>
      <c r="AF21936" s="11" t="s">
        <v>110</v>
      </c>
      <c r="AG21936" s="12" t="str">
        <f t="shared" si="342"/>
        <v>UTTAR PRADESH</v>
      </c>
      <c r="AH21936" s="11" t="s">
        <v>110</v>
      </c>
      <c r="AI21936" s="12" t="str">
        <f>_xlfn.XLOOKUP(AH21936,P:P,Q:Q)</f>
        <v>UTTAR PRADESH</v>
      </c>
    </row>
    <row r="21937" spans="1:35" x14ac:dyDescent="0.3">
      <c r="A21937">
        <v>21936</v>
      </c>
      <c r="B21937" t="s">
        <v>27295</v>
      </c>
      <c r="C21937">
        <v>6871697</v>
      </c>
      <c r="D21937" t="s">
        <v>20</v>
      </c>
      <c r="E21937">
        <v>38</v>
      </c>
      <c r="F21937" s="1">
        <v>44901</v>
      </c>
      <c r="G21937" t="s">
        <v>21</v>
      </c>
      <c r="H21937" t="s">
        <v>22</v>
      </c>
      <c r="I21937" t="s">
        <v>7238</v>
      </c>
      <c r="J21937" t="s">
        <v>24</v>
      </c>
      <c r="K21937" t="s">
        <v>39</v>
      </c>
      <c r="L21937">
        <v>1</v>
      </c>
      <c r="M21937" t="s">
        <v>26</v>
      </c>
      <c r="N21937">
        <v>318</v>
      </c>
      <c r="O21937" s="72">
        <f>SUM($N$2:N21937)</f>
        <v>15024718</v>
      </c>
      <c r="P21937" t="s">
        <v>1334</v>
      </c>
      <c r="Q21937" t="s">
        <v>60</v>
      </c>
      <c r="R21937">
        <v>575002</v>
      </c>
      <c r="S21937" t="s">
        <v>29</v>
      </c>
      <c r="T21937" t="b">
        <v>0</v>
      </c>
      <c r="AF21937" s="11" t="s">
        <v>1334</v>
      </c>
      <c r="AG21937" s="12" t="str">
        <f t="shared" si="342"/>
        <v>KARNATAKA</v>
      </c>
      <c r="AH21937" s="11" t="s">
        <v>1334</v>
      </c>
      <c r="AI21937" s="12" t="str">
        <f>_xlfn.XLOOKUP(AH21937,P:P,Q:Q)</f>
        <v>KARNATAKA</v>
      </c>
    </row>
    <row r="21938" spans="1:35" x14ac:dyDescent="0.3">
      <c r="A21938">
        <v>21937</v>
      </c>
      <c r="B21938" t="s">
        <v>27296</v>
      </c>
      <c r="C21938">
        <v>1576300</v>
      </c>
      <c r="D21938" t="s">
        <v>20</v>
      </c>
      <c r="E21938">
        <v>34</v>
      </c>
      <c r="F21938" s="1">
        <v>44901</v>
      </c>
      <c r="G21938" t="s">
        <v>21</v>
      </c>
      <c r="H21938" t="s">
        <v>57</v>
      </c>
      <c r="I21938" t="s">
        <v>4000</v>
      </c>
      <c r="J21938" t="s">
        <v>24</v>
      </c>
      <c r="K21938" t="s">
        <v>66</v>
      </c>
      <c r="L21938">
        <v>1</v>
      </c>
      <c r="M21938" t="s">
        <v>26</v>
      </c>
      <c r="N21938">
        <v>725</v>
      </c>
      <c r="O21938" s="72">
        <f>SUM($N$2:N21938)</f>
        <v>15025443</v>
      </c>
      <c r="P21938" t="s">
        <v>59</v>
      </c>
      <c r="Q21938" t="s">
        <v>60</v>
      </c>
      <c r="R21938">
        <v>560067</v>
      </c>
      <c r="S21938" t="s">
        <v>29</v>
      </c>
      <c r="T21938" t="b">
        <v>0</v>
      </c>
      <c r="AF21938" s="11" t="s">
        <v>59</v>
      </c>
      <c r="AG21938" s="12" t="str">
        <f t="shared" si="342"/>
        <v>KARNATAKA</v>
      </c>
      <c r="AH21938" s="11" t="s">
        <v>59</v>
      </c>
      <c r="AI21938" s="12" t="str">
        <f>_xlfn.XLOOKUP(AH21938,P:P,Q:Q)</f>
        <v>KARNATAKA</v>
      </c>
    </row>
    <row r="21939" spans="1:35" x14ac:dyDescent="0.3">
      <c r="A21939">
        <v>21938</v>
      </c>
      <c r="B21939" t="s">
        <v>27297</v>
      </c>
      <c r="C21939">
        <v>1855894</v>
      </c>
      <c r="D21939" t="s">
        <v>20</v>
      </c>
      <c r="E21939">
        <v>36</v>
      </c>
      <c r="F21939" s="1">
        <v>44901</v>
      </c>
      <c r="G21939" t="s">
        <v>21</v>
      </c>
      <c r="H21939" t="s">
        <v>22</v>
      </c>
      <c r="I21939" t="s">
        <v>3587</v>
      </c>
      <c r="J21939" t="s">
        <v>54</v>
      </c>
      <c r="K21939" t="s">
        <v>45</v>
      </c>
      <c r="L21939">
        <v>1</v>
      </c>
      <c r="M21939" t="s">
        <v>26</v>
      </c>
      <c r="N21939">
        <v>724</v>
      </c>
      <c r="O21939" s="72">
        <f>SUM($N$2:N21939)</f>
        <v>15026167</v>
      </c>
      <c r="P21939" t="s">
        <v>346</v>
      </c>
      <c r="Q21939" t="s">
        <v>60</v>
      </c>
      <c r="R21939">
        <v>570023</v>
      </c>
      <c r="S21939" t="s">
        <v>29</v>
      </c>
      <c r="T21939" t="b">
        <v>0</v>
      </c>
      <c r="AF21939" s="11" t="s">
        <v>346</v>
      </c>
      <c r="AG21939" s="12" t="str">
        <f t="shared" si="342"/>
        <v>KARNATAKA</v>
      </c>
      <c r="AH21939" s="11" t="s">
        <v>346</v>
      </c>
      <c r="AI21939" s="12" t="str">
        <f>_xlfn.XLOOKUP(AH21939,P:P,Q:Q)</f>
        <v>KARNATAKA</v>
      </c>
    </row>
    <row r="21940" spans="1:35" x14ac:dyDescent="0.3">
      <c r="A21940">
        <v>21939</v>
      </c>
      <c r="B21940" t="s">
        <v>27298</v>
      </c>
      <c r="C21940">
        <v>9572468</v>
      </c>
      <c r="D21940" t="s">
        <v>20</v>
      </c>
      <c r="E21940">
        <v>18</v>
      </c>
      <c r="F21940" s="1">
        <v>44901</v>
      </c>
      <c r="G21940" t="s">
        <v>21</v>
      </c>
      <c r="H21940" t="s">
        <v>43</v>
      </c>
      <c r="I21940" t="s">
        <v>9669</v>
      </c>
      <c r="J21940" t="s">
        <v>33</v>
      </c>
      <c r="K21940" t="s">
        <v>66</v>
      </c>
      <c r="L21940">
        <v>1</v>
      </c>
      <c r="M21940" t="s">
        <v>26</v>
      </c>
      <c r="N21940">
        <v>688</v>
      </c>
      <c r="O21940" s="72">
        <f>SUM($N$2:N21940)</f>
        <v>15026855</v>
      </c>
      <c r="P21940" t="s">
        <v>59</v>
      </c>
      <c r="Q21940" t="s">
        <v>60</v>
      </c>
      <c r="R21940">
        <v>560061</v>
      </c>
      <c r="S21940" t="s">
        <v>29</v>
      </c>
      <c r="T21940" t="b">
        <v>0</v>
      </c>
      <c r="AF21940" s="11" t="s">
        <v>59</v>
      </c>
      <c r="AG21940" s="12" t="str">
        <f t="shared" si="342"/>
        <v>KARNATAKA</v>
      </c>
      <c r="AH21940" s="11" t="s">
        <v>59</v>
      </c>
      <c r="AI21940" s="12" t="str">
        <f>_xlfn.XLOOKUP(AH21940,P:P,Q:Q)</f>
        <v>KARNATAKA</v>
      </c>
    </row>
    <row r="21941" spans="1:35" x14ac:dyDescent="0.3">
      <c r="A21941">
        <v>21940</v>
      </c>
      <c r="B21941" t="s">
        <v>27299</v>
      </c>
      <c r="C21941">
        <v>6960553</v>
      </c>
      <c r="D21941" t="s">
        <v>20</v>
      </c>
      <c r="E21941">
        <v>70</v>
      </c>
      <c r="F21941" s="1">
        <v>44901</v>
      </c>
      <c r="G21941" t="s">
        <v>21</v>
      </c>
      <c r="H21941" t="s">
        <v>43</v>
      </c>
      <c r="I21941" t="s">
        <v>17017</v>
      </c>
      <c r="J21941" t="s">
        <v>33</v>
      </c>
      <c r="K21941" t="s">
        <v>45</v>
      </c>
      <c r="L21941">
        <v>1</v>
      </c>
      <c r="M21941" t="s">
        <v>26</v>
      </c>
      <c r="N21941">
        <v>999</v>
      </c>
      <c r="O21941" s="72">
        <f>SUM($N$2:N21941)</f>
        <v>15027854</v>
      </c>
      <c r="P21941" t="s">
        <v>72</v>
      </c>
      <c r="Q21941" t="s">
        <v>73</v>
      </c>
      <c r="R21941">
        <v>695012</v>
      </c>
      <c r="S21941" t="s">
        <v>29</v>
      </c>
      <c r="T21941" t="b">
        <v>0</v>
      </c>
      <c r="AF21941" s="11" t="s">
        <v>72</v>
      </c>
      <c r="AG21941" s="12" t="str">
        <f t="shared" si="342"/>
        <v>KERALA</v>
      </c>
      <c r="AH21941" s="11" t="s">
        <v>72</v>
      </c>
      <c r="AI21941" s="12" t="str">
        <f>_xlfn.XLOOKUP(AH21941,P:P,Q:Q)</f>
        <v>KERALA</v>
      </c>
    </row>
    <row r="21942" spans="1:35" x14ac:dyDescent="0.3">
      <c r="A21942">
        <v>21941</v>
      </c>
      <c r="B21942" t="s">
        <v>27300</v>
      </c>
      <c r="C21942">
        <v>7382011</v>
      </c>
      <c r="D21942" t="s">
        <v>20</v>
      </c>
      <c r="E21942">
        <v>27</v>
      </c>
      <c r="F21942" s="1">
        <v>44901</v>
      </c>
      <c r="G21942" t="s">
        <v>21</v>
      </c>
      <c r="H21942" t="s">
        <v>22</v>
      </c>
      <c r="I21942" t="s">
        <v>14990</v>
      </c>
      <c r="J21942" t="s">
        <v>24</v>
      </c>
      <c r="K21942" t="s">
        <v>45</v>
      </c>
      <c r="L21942">
        <v>1</v>
      </c>
      <c r="M21942" t="s">
        <v>26</v>
      </c>
      <c r="N21942">
        <v>888</v>
      </c>
      <c r="O21942" s="72">
        <f>SUM($N$2:N21942)</f>
        <v>15028742</v>
      </c>
      <c r="P21942" t="s">
        <v>26579</v>
      </c>
      <c r="Q21942" t="s">
        <v>13479</v>
      </c>
      <c r="R21942">
        <v>160062</v>
      </c>
      <c r="S21942" t="s">
        <v>29</v>
      </c>
      <c r="T21942" t="b">
        <v>0</v>
      </c>
      <c r="AF21942" s="11" t="s">
        <v>26579</v>
      </c>
      <c r="AG21942" s="12" t="str">
        <f t="shared" si="342"/>
        <v>PUNJAB</v>
      </c>
      <c r="AH21942" s="11" t="s">
        <v>26579</v>
      </c>
      <c r="AI21942" s="12" t="str">
        <f>_xlfn.XLOOKUP(AH21942,P:P,Q:Q)</f>
        <v>PUNJAB</v>
      </c>
    </row>
    <row r="21943" spans="1:35" x14ac:dyDescent="0.3">
      <c r="A21943">
        <v>21942</v>
      </c>
      <c r="B21943" t="s">
        <v>27301</v>
      </c>
      <c r="C21943">
        <v>2313293</v>
      </c>
      <c r="D21943" t="s">
        <v>20</v>
      </c>
      <c r="E21943">
        <v>31</v>
      </c>
      <c r="F21943" s="1">
        <v>44901</v>
      </c>
      <c r="G21943" t="s">
        <v>21</v>
      </c>
      <c r="H21943" t="s">
        <v>31</v>
      </c>
      <c r="I21943" t="s">
        <v>1811</v>
      </c>
      <c r="J21943" t="s">
        <v>33</v>
      </c>
      <c r="K21943" t="s">
        <v>39</v>
      </c>
      <c r="L21943">
        <v>1</v>
      </c>
      <c r="M21943" t="s">
        <v>26</v>
      </c>
      <c r="N21943">
        <v>1033</v>
      </c>
      <c r="O21943" s="72">
        <f>SUM($N$2:N21943)</f>
        <v>15029775</v>
      </c>
      <c r="P21943" t="s">
        <v>90</v>
      </c>
      <c r="Q21943" t="s">
        <v>91</v>
      </c>
      <c r="R21943">
        <v>110053</v>
      </c>
      <c r="S21943" t="s">
        <v>29</v>
      </c>
      <c r="T21943" t="b">
        <v>0</v>
      </c>
      <c r="AF21943" s="11" t="s">
        <v>90</v>
      </c>
      <c r="AG21943" s="12" t="str">
        <f t="shared" si="342"/>
        <v>DELHI</v>
      </c>
      <c r="AH21943" s="11" t="s">
        <v>90</v>
      </c>
      <c r="AI21943" s="12" t="str">
        <f>_xlfn.XLOOKUP(AH21943,P:P,Q:Q)</f>
        <v>DELHI</v>
      </c>
    </row>
    <row r="21944" spans="1:35" x14ac:dyDescent="0.3">
      <c r="A21944">
        <v>21943</v>
      </c>
      <c r="B21944" t="s">
        <v>27301</v>
      </c>
      <c r="C21944">
        <v>2313293</v>
      </c>
      <c r="D21944" t="s">
        <v>20</v>
      </c>
      <c r="E21944">
        <v>19</v>
      </c>
      <c r="F21944" s="1">
        <v>44901</v>
      </c>
      <c r="G21944" t="s">
        <v>21</v>
      </c>
      <c r="H21944" t="s">
        <v>43</v>
      </c>
      <c r="I21944" t="s">
        <v>319</v>
      </c>
      <c r="J21944" t="s">
        <v>33</v>
      </c>
      <c r="K21944" t="s">
        <v>45</v>
      </c>
      <c r="L21944">
        <v>1</v>
      </c>
      <c r="M21944" t="s">
        <v>26</v>
      </c>
      <c r="N21944">
        <v>852</v>
      </c>
      <c r="O21944" s="72">
        <f>SUM($N$2:N21944)</f>
        <v>15030627</v>
      </c>
      <c r="P21944" t="s">
        <v>27</v>
      </c>
      <c r="Q21944" t="s">
        <v>28</v>
      </c>
      <c r="R21944">
        <v>160071</v>
      </c>
      <c r="S21944" t="s">
        <v>29</v>
      </c>
      <c r="T21944" t="b">
        <v>0</v>
      </c>
      <c r="AF21944" s="11" t="s">
        <v>27</v>
      </c>
      <c r="AG21944" s="12" t="str">
        <f t="shared" si="342"/>
        <v>PUNJAB</v>
      </c>
      <c r="AH21944" s="11" t="s">
        <v>27</v>
      </c>
      <c r="AI21944" s="12" t="str">
        <f>_xlfn.XLOOKUP(AH21944,P:P,Q:Q)</f>
        <v>PUNJAB</v>
      </c>
    </row>
    <row r="21945" spans="1:35" x14ac:dyDescent="0.3">
      <c r="A21945">
        <v>21944</v>
      </c>
      <c r="B21945" t="s">
        <v>27302</v>
      </c>
      <c r="C21945">
        <v>6747505</v>
      </c>
      <c r="D21945" t="s">
        <v>20</v>
      </c>
      <c r="E21945">
        <v>23</v>
      </c>
      <c r="F21945" s="1">
        <v>44901</v>
      </c>
      <c r="G21945" t="s">
        <v>286</v>
      </c>
      <c r="H21945" t="s">
        <v>31</v>
      </c>
      <c r="I21945" t="s">
        <v>27303</v>
      </c>
      <c r="J21945" t="s">
        <v>2006</v>
      </c>
      <c r="K21945" t="s">
        <v>39</v>
      </c>
      <c r="L21945">
        <v>1</v>
      </c>
      <c r="M21945" t="s">
        <v>26</v>
      </c>
      <c r="N21945">
        <v>379</v>
      </c>
      <c r="O21945" s="72">
        <f>SUM($N$2:N21945)</f>
        <v>15031006</v>
      </c>
      <c r="P21945" t="s">
        <v>27</v>
      </c>
      <c r="Q21945" t="s">
        <v>28</v>
      </c>
      <c r="R21945">
        <v>160071</v>
      </c>
      <c r="S21945" t="s">
        <v>29</v>
      </c>
      <c r="T21945" t="b">
        <v>0</v>
      </c>
      <c r="AF21945" s="11" t="s">
        <v>27</v>
      </c>
      <c r="AG21945" s="12" t="str">
        <f t="shared" si="342"/>
        <v>PUNJAB</v>
      </c>
      <c r="AH21945" s="11" t="s">
        <v>27</v>
      </c>
      <c r="AI21945" s="12" t="str">
        <f>_xlfn.XLOOKUP(AH21945,P:P,Q:Q)</f>
        <v>PUNJAB</v>
      </c>
    </row>
    <row r="21946" spans="1:35" x14ac:dyDescent="0.3">
      <c r="A21946">
        <v>21945</v>
      </c>
      <c r="B21946" t="s">
        <v>27304</v>
      </c>
      <c r="C21946">
        <v>625596</v>
      </c>
      <c r="D21946" t="s">
        <v>20</v>
      </c>
      <c r="E21946">
        <v>21</v>
      </c>
      <c r="F21946" s="1">
        <v>44901</v>
      </c>
      <c r="G21946" t="s">
        <v>21</v>
      </c>
      <c r="H21946" t="s">
        <v>22</v>
      </c>
      <c r="I21946" t="s">
        <v>750</v>
      </c>
      <c r="J21946" t="s">
        <v>54</v>
      </c>
      <c r="K21946" t="s">
        <v>66</v>
      </c>
      <c r="L21946">
        <v>1</v>
      </c>
      <c r="M21946" t="s">
        <v>26</v>
      </c>
      <c r="N21946">
        <v>761</v>
      </c>
      <c r="O21946" s="72">
        <f>SUM($N$2:N21946)</f>
        <v>15031767</v>
      </c>
      <c r="P21946" t="s">
        <v>110</v>
      </c>
      <c r="Q21946" t="s">
        <v>111</v>
      </c>
      <c r="R21946">
        <v>226001</v>
      </c>
      <c r="S21946" t="s">
        <v>29</v>
      </c>
      <c r="T21946" t="b">
        <v>0</v>
      </c>
      <c r="AF21946" s="11" t="s">
        <v>110</v>
      </c>
      <c r="AG21946" s="12" t="str">
        <f t="shared" si="342"/>
        <v>UTTAR PRADESH</v>
      </c>
      <c r="AH21946" s="11" t="s">
        <v>110</v>
      </c>
      <c r="AI21946" s="12" t="str">
        <f>_xlfn.XLOOKUP(AH21946,P:P,Q:Q)</f>
        <v>UTTAR PRADESH</v>
      </c>
    </row>
    <row r="21947" spans="1:35" x14ac:dyDescent="0.3">
      <c r="A21947">
        <v>21946</v>
      </c>
      <c r="B21947" t="s">
        <v>27305</v>
      </c>
      <c r="C21947">
        <v>8280538</v>
      </c>
      <c r="D21947" t="s">
        <v>20</v>
      </c>
      <c r="E21947">
        <v>36</v>
      </c>
      <c r="F21947" s="1">
        <v>44901</v>
      </c>
      <c r="G21947" t="s">
        <v>21</v>
      </c>
      <c r="H21947" t="s">
        <v>52</v>
      </c>
      <c r="I21947" t="s">
        <v>11662</v>
      </c>
      <c r="J21947" t="s">
        <v>24</v>
      </c>
      <c r="K21947" t="s">
        <v>34</v>
      </c>
      <c r="L21947">
        <v>1</v>
      </c>
      <c r="M21947" t="s">
        <v>26</v>
      </c>
      <c r="N21947">
        <v>735</v>
      </c>
      <c r="O21947" s="72">
        <f>SUM($N$2:N21947)</f>
        <v>15032502</v>
      </c>
      <c r="P21947" t="s">
        <v>856</v>
      </c>
      <c r="Q21947" t="s">
        <v>133</v>
      </c>
      <c r="R21947">
        <v>248001</v>
      </c>
      <c r="S21947" t="s">
        <v>29</v>
      </c>
      <c r="T21947" t="b">
        <v>0</v>
      </c>
      <c r="AF21947" s="11" t="s">
        <v>856</v>
      </c>
      <c r="AG21947" s="12" t="str">
        <f t="shared" si="342"/>
        <v>UTTARAKHAND</v>
      </c>
      <c r="AH21947" s="11" t="s">
        <v>856</v>
      </c>
      <c r="AI21947" s="12" t="str">
        <f>_xlfn.XLOOKUP(AH21947,P:P,Q:Q)</f>
        <v>UTTARAKHAND</v>
      </c>
    </row>
    <row r="21948" spans="1:35" x14ac:dyDescent="0.3">
      <c r="A21948">
        <v>21947</v>
      </c>
      <c r="B21948" t="s">
        <v>27305</v>
      </c>
      <c r="C21948">
        <v>8280538</v>
      </c>
      <c r="D21948" t="s">
        <v>20</v>
      </c>
      <c r="E21948">
        <v>30</v>
      </c>
      <c r="F21948" s="1">
        <v>44901</v>
      </c>
      <c r="G21948" t="s">
        <v>21</v>
      </c>
      <c r="H21948" t="s">
        <v>22</v>
      </c>
      <c r="I21948" t="s">
        <v>2718</v>
      </c>
      <c r="J21948" t="s">
        <v>54</v>
      </c>
      <c r="K21948" t="s">
        <v>34</v>
      </c>
      <c r="L21948">
        <v>1</v>
      </c>
      <c r="M21948" t="s">
        <v>26</v>
      </c>
      <c r="N21948">
        <v>735</v>
      </c>
      <c r="O21948" s="72">
        <f>SUM($N$2:N21948)</f>
        <v>15033237</v>
      </c>
      <c r="P21948" t="s">
        <v>40</v>
      </c>
      <c r="Q21948" t="s">
        <v>41</v>
      </c>
      <c r="R21948">
        <v>700039</v>
      </c>
      <c r="S21948" t="s">
        <v>29</v>
      </c>
      <c r="T21948" t="b">
        <v>0</v>
      </c>
      <c r="AF21948" s="11" t="s">
        <v>40</v>
      </c>
      <c r="AG21948" s="12" t="str">
        <f t="shared" si="342"/>
        <v>WEST BENGAL</v>
      </c>
      <c r="AH21948" s="11" t="s">
        <v>40</v>
      </c>
      <c r="AI21948" s="12" t="str">
        <f>_xlfn.XLOOKUP(AH21948,P:P,Q:Q)</f>
        <v>WEST BENGAL</v>
      </c>
    </row>
    <row r="21949" spans="1:35" x14ac:dyDescent="0.3">
      <c r="A21949">
        <v>21948</v>
      </c>
      <c r="B21949" t="s">
        <v>27306</v>
      </c>
      <c r="C21949">
        <v>3855421</v>
      </c>
      <c r="D21949" t="s">
        <v>20</v>
      </c>
      <c r="E21949">
        <v>42</v>
      </c>
      <c r="F21949" s="1">
        <v>44901</v>
      </c>
      <c r="G21949" t="s">
        <v>21</v>
      </c>
      <c r="H21949" t="s">
        <v>22</v>
      </c>
      <c r="I21949" t="s">
        <v>1534</v>
      </c>
      <c r="J21949" t="s">
        <v>33</v>
      </c>
      <c r="K21949" t="s">
        <v>25</v>
      </c>
      <c r="L21949">
        <v>1</v>
      </c>
      <c r="M21949" t="s">
        <v>26</v>
      </c>
      <c r="N21949">
        <v>759</v>
      </c>
      <c r="O21949" s="72">
        <f>SUM($N$2:N21949)</f>
        <v>15033996</v>
      </c>
      <c r="P21949" t="s">
        <v>515</v>
      </c>
      <c r="Q21949" t="s">
        <v>56</v>
      </c>
      <c r="R21949">
        <v>400068</v>
      </c>
      <c r="S21949" t="s">
        <v>29</v>
      </c>
      <c r="T21949" t="b">
        <v>0</v>
      </c>
      <c r="AF21949" s="11" t="s">
        <v>515</v>
      </c>
      <c r="AG21949" s="12" t="str">
        <f t="shared" si="342"/>
        <v>MAHARASHTRA</v>
      </c>
      <c r="AH21949" s="11" t="s">
        <v>515</v>
      </c>
      <c r="AI21949" s="12" t="str">
        <f>_xlfn.XLOOKUP(AH21949,P:P,Q:Q)</f>
        <v>MAHARASHTRA</v>
      </c>
    </row>
    <row r="21950" spans="1:35" x14ac:dyDescent="0.3">
      <c r="A21950">
        <v>21949</v>
      </c>
      <c r="B21950" t="s">
        <v>27307</v>
      </c>
      <c r="C21950">
        <v>8542228</v>
      </c>
      <c r="D21950" t="s">
        <v>20</v>
      </c>
      <c r="E21950">
        <v>42</v>
      </c>
      <c r="F21950" s="1">
        <v>44901</v>
      </c>
      <c r="G21950" t="s">
        <v>21</v>
      </c>
      <c r="H21950" t="s">
        <v>43</v>
      </c>
      <c r="I21950" t="s">
        <v>192</v>
      </c>
      <c r="J21950" t="s">
        <v>33</v>
      </c>
      <c r="K21950" t="s">
        <v>45</v>
      </c>
      <c r="L21950">
        <v>1</v>
      </c>
      <c r="M21950" t="s">
        <v>26</v>
      </c>
      <c r="N21950">
        <v>696</v>
      </c>
      <c r="O21950" s="72">
        <f>SUM($N$2:N21950)</f>
        <v>15034692</v>
      </c>
      <c r="P21950" t="s">
        <v>3062</v>
      </c>
      <c r="Q21950" t="s">
        <v>922</v>
      </c>
      <c r="R21950">
        <v>495001</v>
      </c>
      <c r="S21950" t="s">
        <v>29</v>
      </c>
      <c r="T21950" t="b">
        <v>0</v>
      </c>
      <c r="AF21950" s="11" t="s">
        <v>3062</v>
      </c>
      <c r="AG21950" s="12" t="str">
        <f t="shared" si="342"/>
        <v>CHHATTISGARH</v>
      </c>
      <c r="AH21950" s="11" t="s">
        <v>3062</v>
      </c>
      <c r="AI21950" s="12" t="str">
        <f>_xlfn.XLOOKUP(AH21950,P:P,Q:Q)</f>
        <v>CHHATTISGARH</v>
      </c>
    </row>
    <row r="21951" spans="1:35" x14ac:dyDescent="0.3">
      <c r="A21951">
        <v>21950</v>
      </c>
      <c r="B21951" t="s">
        <v>27308</v>
      </c>
      <c r="C21951">
        <v>4200039</v>
      </c>
      <c r="D21951" t="s">
        <v>20</v>
      </c>
      <c r="E21951">
        <v>48</v>
      </c>
      <c r="F21951" s="1">
        <v>44901</v>
      </c>
      <c r="G21951" t="s">
        <v>21</v>
      </c>
      <c r="H21951" t="s">
        <v>22</v>
      </c>
      <c r="I21951" t="s">
        <v>2193</v>
      </c>
      <c r="J21951" t="s">
        <v>24</v>
      </c>
      <c r="K21951" t="s">
        <v>34</v>
      </c>
      <c r="L21951">
        <v>1</v>
      </c>
      <c r="M21951" t="s">
        <v>26</v>
      </c>
      <c r="N21951">
        <v>517</v>
      </c>
      <c r="O21951" s="72">
        <f>SUM($N$2:N21951)</f>
        <v>15035209</v>
      </c>
      <c r="P21951" t="s">
        <v>27309</v>
      </c>
      <c r="Q21951" t="s">
        <v>73</v>
      </c>
      <c r="R21951">
        <v>670007</v>
      </c>
      <c r="S21951" t="s">
        <v>29</v>
      </c>
      <c r="T21951" t="b">
        <v>0</v>
      </c>
      <c r="AF21951" s="11" t="s">
        <v>27309</v>
      </c>
      <c r="AG21951" s="12" t="str">
        <f t="shared" si="342"/>
        <v>KERALA</v>
      </c>
      <c r="AH21951" s="11" t="s">
        <v>27309</v>
      </c>
      <c r="AI21951" s="12" t="str">
        <f>_xlfn.XLOOKUP(AH21951,P:P,Q:Q)</f>
        <v>KERALA</v>
      </c>
    </row>
    <row r="21952" spans="1:35" x14ac:dyDescent="0.3">
      <c r="A21952">
        <v>21951</v>
      </c>
      <c r="B21952" t="s">
        <v>27310</v>
      </c>
      <c r="C21952">
        <v>1874357</v>
      </c>
      <c r="D21952" t="s">
        <v>51</v>
      </c>
      <c r="E21952">
        <v>23</v>
      </c>
      <c r="F21952" s="1">
        <v>44901</v>
      </c>
      <c r="G21952" t="s">
        <v>21</v>
      </c>
      <c r="H21952" t="s">
        <v>31</v>
      </c>
      <c r="I21952" t="s">
        <v>27311</v>
      </c>
      <c r="J21952" t="s">
        <v>33</v>
      </c>
      <c r="K21952" t="s">
        <v>66</v>
      </c>
      <c r="L21952">
        <v>1</v>
      </c>
      <c r="M21952" t="s">
        <v>26</v>
      </c>
      <c r="N21952">
        <v>630</v>
      </c>
      <c r="O21952" s="72">
        <f>SUM($N$2:N21952)</f>
        <v>15035839</v>
      </c>
      <c r="P21952" t="s">
        <v>169</v>
      </c>
      <c r="Q21952" t="s">
        <v>56</v>
      </c>
      <c r="R21952">
        <v>411028</v>
      </c>
      <c r="S21952" t="s">
        <v>29</v>
      </c>
      <c r="T21952" t="b">
        <v>0</v>
      </c>
      <c r="AF21952" s="11" t="s">
        <v>169</v>
      </c>
      <c r="AG21952" s="12" t="str">
        <f t="shared" si="342"/>
        <v>MAHARASHTRA</v>
      </c>
      <c r="AH21952" s="11" t="s">
        <v>169</v>
      </c>
      <c r="AI21952" s="12" t="str">
        <f>_xlfn.XLOOKUP(AH21952,P:P,Q:Q)</f>
        <v>MAHARASHTRA</v>
      </c>
    </row>
    <row r="21953" spans="1:35" x14ac:dyDescent="0.3">
      <c r="A21953">
        <v>21952</v>
      </c>
      <c r="B21953" t="s">
        <v>27312</v>
      </c>
      <c r="C21953">
        <v>6455174</v>
      </c>
      <c r="D21953" t="s">
        <v>20</v>
      </c>
      <c r="E21953">
        <v>67</v>
      </c>
      <c r="F21953" s="1">
        <v>44901</v>
      </c>
      <c r="G21953" t="s">
        <v>21</v>
      </c>
      <c r="H21953" t="s">
        <v>22</v>
      </c>
      <c r="I21953" t="s">
        <v>12158</v>
      </c>
      <c r="J21953" t="s">
        <v>54</v>
      </c>
      <c r="K21953" t="s">
        <v>39</v>
      </c>
      <c r="L21953">
        <v>1</v>
      </c>
      <c r="M21953" t="s">
        <v>26</v>
      </c>
      <c r="N21953">
        <v>899</v>
      </c>
      <c r="O21953" s="72">
        <f>SUM($N$2:N21953)</f>
        <v>15036738</v>
      </c>
      <c r="P21953" t="s">
        <v>829</v>
      </c>
      <c r="Q21953" t="s">
        <v>91</v>
      </c>
      <c r="R21953">
        <v>110009</v>
      </c>
      <c r="S21953" t="s">
        <v>29</v>
      </c>
      <c r="T21953" t="b">
        <v>0</v>
      </c>
      <c r="AF21953" s="11" t="s">
        <v>829</v>
      </c>
      <c r="AG21953" s="12" t="str">
        <f t="shared" si="342"/>
        <v>DELHI</v>
      </c>
      <c r="AH21953" s="11" t="s">
        <v>829</v>
      </c>
      <c r="AI21953" s="12" t="str">
        <f>_xlfn.XLOOKUP(AH21953,P:P,Q:Q)</f>
        <v>DELHI</v>
      </c>
    </row>
    <row r="21954" spans="1:35" x14ac:dyDescent="0.3">
      <c r="A21954">
        <v>21953</v>
      </c>
      <c r="B21954" t="s">
        <v>27313</v>
      </c>
      <c r="C21954">
        <v>3323779</v>
      </c>
      <c r="D21954" t="s">
        <v>20</v>
      </c>
      <c r="E21954">
        <v>33</v>
      </c>
      <c r="F21954" s="1">
        <v>44901</v>
      </c>
      <c r="G21954" t="s">
        <v>21</v>
      </c>
      <c r="H21954" t="s">
        <v>52</v>
      </c>
      <c r="I21954" t="s">
        <v>14659</v>
      </c>
      <c r="J21954" t="s">
        <v>75</v>
      </c>
      <c r="K21954" t="s">
        <v>45</v>
      </c>
      <c r="L21954">
        <v>1</v>
      </c>
      <c r="M21954" t="s">
        <v>26</v>
      </c>
      <c r="N21954">
        <v>574</v>
      </c>
      <c r="O21954" s="72">
        <f>SUM($N$2:N21954)</f>
        <v>15037312</v>
      </c>
      <c r="P21954" t="s">
        <v>90</v>
      </c>
      <c r="Q21954" t="s">
        <v>91</v>
      </c>
      <c r="R21954">
        <v>110030</v>
      </c>
      <c r="S21954" t="s">
        <v>29</v>
      </c>
      <c r="T21954" t="b">
        <v>0</v>
      </c>
      <c r="AF21954" s="11" t="s">
        <v>90</v>
      </c>
      <c r="AG21954" s="12" t="str">
        <f t="shared" si="342"/>
        <v>DELHI</v>
      </c>
      <c r="AH21954" s="11" t="s">
        <v>90</v>
      </c>
      <c r="AI21954" s="12" t="str">
        <f>_xlfn.XLOOKUP(AH21954,P:P,Q:Q)</f>
        <v>DELHI</v>
      </c>
    </row>
    <row r="21955" spans="1:35" x14ac:dyDescent="0.3">
      <c r="A21955">
        <v>21954</v>
      </c>
      <c r="B21955" t="s">
        <v>27314</v>
      </c>
      <c r="C21955">
        <v>6506216</v>
      </c>
      <c r="D21955" t="s">
        <v>20</v>
      </c>
      <c r="E21955">
        <v>21</v>
      </c>
      <c r="F21955" s="1">
        <v>44901</v>
      </c>
      <c r="G21955" t="s">
        <v>21</v>
      </c>
      <c r="H21955" t="s">
        <v>62</v>
      </c>
      <c r="I21955" t="s">
        <v>528</v>
      </c>
      <c r="J21955" t="s">
        <v>54</v>
      </c>
      <c r="K21955" t="s">
        <v>109</v>
      </c>
      <c r="L21955">
        <v>1</v>
      </c>
      <c r="M21955" t="s">
        <v>26</v>
      </c>
      <c r="N21955">
        <v>771</v>
      </c>
      <c r="O21955" s="72">
        <f>SUM($N$2:N21955)</f>
        <v>15038083</v>
      </c>
      <c r="P21955" t="s">
        <v>753</v>
      </c>
      <c r="Q21955" t="s">
        <v>95</v>
      </c>
      <c r="R21955">
        <v>751015</v>
      </c>
      <c r="S21955" t="s">
        <v>29</v>
      </c>
      <c r="T21955" t="b">
        <v>0</v>
      </c>
      <c r="AF21955" s="11" t="s">
        <v>753</v>
      </c>
      <c r="AG21955" s="12" t="str">
        <f t="shared" ref="AG21955:AG22018" si="343">VLOOKUP(AF21955,$P:$Q,2,FALSE)</f>
        <v>ODISHA</v>
      </c>
      <c r="AH21955" s="11" t="s">
        <v>753</v>
      </c>
      <c r="AI21955" s="12" t="str">
        <f>_xlfn.XLOOKUP(AH21955,P:P,Q:Q)</f>
        <v>ODISHA</v>
      </c>
    </row>
    <row r="21956" spans="1:35" x14ac:dyDescent="0.3">
      <c r="A21956">
        <v>21955</v>
      </c>
      <c r="B21956" t="s">
        <v>27315</v>
      </c>
      <c r="C21956">
        <v>5188827</v>
      </c>
      <c r="D21956" t="s">
        <v>20</v>
      </c>
      <c r="E21956">
        <v>46</v>
      </c>
      <c r="F21956" s="1">
        <v>44901</v>
      </c>
      <c r="G21956" t="s">
        <v>21</v>
      </c>
      <c r="H21956" t="s">
        <v>52</v>
      </c>
      <c r="I21956" t="s">
        <v>323</v>
      </c>
      <c r="J21956" t="s">
        <v>24</v>
      </c>
      <c r="K21956" t="s">
        <v>45</v>
      </c>
      <c r="L21956">
        <v>1</v>
      </c>
      <c r="M21956" t="s">
        <v>26</v>
      </c>
      <c r="N21956">
        <v>459</v>
      </c>
      <c r="O21956" s="72">
        <f>SUM($N$2:N21956)</f>
        <v>15038542</v>
      </c>
      <c r="P21956" t="s">
        <v>155</v>
      </c>
      <c r="Q21956" t="s">
        <v>145</v>
      </c>
      <c r="R21956">
        <v>390001</v>
      </c>
      <c r="S21956" t="s">
        <v>29</v>
      </c>
      <c r="T21956" t="b">
        <v>0</v>
      </c>
      <c r="AF21956" s="11" t="s">
        <v>155</v>
      </c>
      <c r="AG21956" s="12" t="str">
        <f t="shared" si="343"/>
        <v>GUJARAT</v>
      </c>
      <c r="AH21956" s="11" t="s">
        <v>155</v>
      </c>
      <c r="AI21956" s="12" t="str">
        <f>_xlfn.XLOOKUP(AH21956,P:P,Q:Q)</f>
        <v>GUJARAT</v>
      </c>
    </row>
    <row r="21957" spans="1:35" x14ac:dyDescent="0.3">
      <c r="A21957">
        <v>21956</v>
      </c>
      <c r="B21957" t="s">
        <v>27316</v>
      </c>
      <c r="C21957">
        <v>1420641</v>
      </c>
      <c r="D21957" t="s">
        <v>20</v>
      </c>
      <c r="E21957">
        <v>45</v>
      </c>
      <c r="F21957" s="1">
        <v>44901</v>
      </c>
      <c r="G21957" t="s">
        <v>21</v>
      </c>
      <c r="H21957" t="s">
        <v>31</v>
      </c>
      <c r="I21957" t="s">
        <v>27317</v>
      </c>
      <c r="J21957" t="s">
        <v>75</v>
      </c>
      <c r="K21957" t="s">
        <v>109</v>
      </c>
      <c r="L21957">
        <v>1</v>
      </c>
      <c r="M21957" t="s">
        <v>26</v>
      </c>
      <c r="N21957">
        <v>869</v>
      </c>
      <c r="O21957" s="72">
        <f>SUM($N$2:N21957)</f>
        <v>15039411</v>
      </c>
      <c r="P21957" t="s">
        <v>277</v>
      </c>
      <c r="Q21957" t="s">
        <v>111</v>
      </c>
      <c r="R21957">
        <v>201301</v>
      </c>
      <c r="S21957" t="s">
        <v>29</v>
      </c>
      <c r="T21957" t="b">
        <v>0</v>
      </c>
      <c r="AF21957" s="11" t="s">
        <v>277</v>
      </c>
      <c r="AG21957" s="12" t="str">
        <f t="shared" si="343"/>
        <v>UTTAR PRADESH</v>
      </c>
      <c r="AH21957" s="11" t="s">
        <v>277</v>
      </c>
      <c r="AI21957" s="12" t="str">
        <f>_xlfn.XLOOKUP(AH21957,P:P,Q:Q)</f>
        <v>UTTAR PRADESH</v>
      </c>
    </row>
    <row r="21958" spans="1:35" x14ac:dyDescent="0.3">
      <c r="A21958">
        <v>21957</v>
      </c>
      <c r="B21958" t="s">
        <v>27318</v>
      </c>
      <c r="C21958">
        <v>483626</v>
      </c>
      <c r="D21958" t="s">
        <v>51</v>
      </c>
      <c r="E21958">
        <v>32</v>
      </c>
      <c r="F21958" s="1">
        <v>44901</v>
      </c>
      <c r="G21958" t="s">
        <v>21</v>
      </c>
      <c r="H21958" t="s">
        <v>88</v>
      </c>
      <c r="I21958" t="s">
        <v>5949</v>
      </c>
      <c r="J21958" t="s">
        <v>33</v>
      </c>
      <c r="K21958" t="s">
        <v>34</v>
      </c>
      <c r="L21958">
        <v>1</v>
      </c>
      <c r="M21958" t="s">
        <v>26</v>
      </c>
      <c r="N21958">
        <v>589</v>
      </c>
      <c r="O21958" s="72">
        <f>SUM($N$2:N21958)</f>
        <v>15040000</v>
      </c>
      <c r="P21958" t="s">
        <v>753</v>
      </c>
      <c r="Q21958" t="s">
        <v>95</v>
      </c>
      <c r="R21958">
        <v>752101</v>
      </c>
      <c r="S21958" t="s">
        <v>29</v>
      </c>
      <c r="T21958" t="b">
        <v>0</v>
      </c>
      <c r="AF21958" s="11" t="s">
        <v>753</v>
      </c>
      <c r="AG21958" s="12" t="str">
        <f t="shared" si="343"/>
        <v>ODISHA</v>
      </c>
      <c r="AH21958" s="11" t="s">
        <v>753</v>
      </c>
      <c r="AI21958" s="12" t="str">
        <f>_xlfn.XLOOKUP(AH21958,P:P,Q:Q)</f>
        <v>ODISHA</v>
      </c>
    </row>
    <row r="21959" spans="1:35" x14ac:dyDescent="0.3">
      <c r="A21959">
        <v>21958</v>
      </c>
      <c r="B21959" t="s">
        <v>27319</v>
      </c>
      <c r="C21959">
        <v>4439183</v>
      </c>
      <c r="D21959" t="s">
        <v>20</v>
      </c>
      <c r="E21959">
        <v>49</v>
      </c>
      <c r="F21959" s="1">
        <v>44901</v>
      </c>
      <c r="G21959" t="s">
        <v>21</v>
      </c>
      <c r="H21959" t="s">
        <v>43</v>
      </c>
      <c r="I21959" t="s">
        <v>12483</v>
      </c>
      <c r="J21959" t="s">
        <v>24</v>
      </c>
      <c r="K21959" t="s">
        <v>25</v>
      </c>
      <c r="L21959">
        <v>1</v>
      </c>
      <c r="M21959" t="s">
        <v>26</v>
      </c>
      <c r="N21959">
        <v>471</v>
      </c>
      <c r="O21959" s="72">
        <f>SUM($N$2:N21959)</f>
        <v>15040471</v>
      </c>
      <c r="P21959" t="s">
        <v>135</v>
      </c>
      <c r="Q21959" t="s">
        <v>47</v>
      </c>
      <c r="R21959">
        <v>600048</v>
      </c>
      <c r="S21959" t="s">
        <v>29</v>
      </c>
      <c r="T21959" t="b">
        <v>0</v>
      </c>
      <c r="AF21959" s="11" t="s">
        <v>135</v>
      </c>
      <c r="AG21959" s="12" t="str">
        <f t="shared" si="343"/>
        <v>TAMIL NADU</v>
      </c>
      <c r="AH21959" s="11" t="s">
        <v>135</v>
      </c>
      <c r="AI21959" s="12" t="str">
        <f>_xlfn.XLOOKUP(AH21959,P:P,Q:Q)</f>
        <v>TAMIL NADU</v>
      </c>
    </row>
    <row r="21960" spans="1:35" x14ac:dyDescent="0.3">
      <c r="A21960">
        <v>21959</v>
      </c>
      <c r="B21960" t="s">
        <v>27320</v>
      </c>
      <c r="C21960">
        <v>2197002</v>
      </c>
      <c r="D21960" t="s">
        <v>20</v>
      </c>
      <c r="E21960">
        <v>20</v>
      </c>
      <c r="F21960" s="1">
        <v>44901</v>
      </c>
      <c r="G21960" t="s">
        <v>21</v>
      </c>
      <c r="H21960" t="s">
        <v>62</v>
      </c>
      <c r="I21960" t="s">
        <v>71</v>
      </c>
      <c r="J21960" t="s">
        <v>24</v>
      </c>
      <c r="K21960" t="s">
        <v>39</v>
      </c>
      <c r="L21960">
        <v>1</v>
      </c>
      <c r="M21960" t="s">
        <v>26</v>
      </c>
      <c r="N21960">
        <v>517</v>
      </c>
      <c r="O21960" s="72">
        <f>SUM($N$2:N21960)</f>
        <v>15040988</v>
      </c>
      <c r="P21960" t="s">
        <v>69</v>
      </c>
      <c r="Q21960" t="s">
        <v>70</v>
      </c>
      <c r="R21960">
        <v>520002</v>
      </c>
      <c r="S21960" t="s">
        <v>29</v>
      </c>
      <c r="T21960" t="b">
        <v>0</v>
      </c>
      <c r="AF21960" s="11" t="s">
        <v>69</v>
      </c>
      <c r="AG21960" s="12" t="str">
        <f t="shared" si="343"/>
        <v>ANDHRA PRADESH</v>
      </c>
      <c r="AH21960" s="11" t="s">
        <v>69</v>
      </c>
      <c r="AI21960" s="12" t="str">
        <f>_xlfn.XLOOKUP(AH21960,P:P,Q:Q)</f>
        <v>ANDHRA PRADESH</v>
      </c>
    </row>
    <row r="21961" spans="1:35" x14ac:dyDescent="0.3">
      <c r="A21961">
        <v>21960</v>
      </c>
      <c r="B21961" t="s">
        <v>27320</v>
      </c>
      <c r="C21961">
        <v>2197002</v>
      </c>
      <c r="D21961" t="s">
        <v>20</v>
      </c>
      <c r="E21961">
        <v>42</v>
      </c>
      <c r="F21961" s="1">
        <v>44901</v>
      </c>
      <c r="G21961" t="s">
        <v>21</v>
      </c>
      <c r="H21961" t="s">
        <v>62</v>
      </c>
      <c r="I21961" t="s">
        <v>6368</v>
      </c>
      <c r="J21961" t="s">
        <v>75</v>
      </c>
      <c r="K21961" t="s">
        <v>66</v>
      </c>
      <c r="L21961">
        <v>1</v>
      </c>
      <c r="M21961" t="s">
        <v>26</v>
      </c>
      <c r="N21961">
        <v>259</v>
      </c>
      <c r="O21961" s="72">
        <f>SUM($N$2:N21961)</f>
        <v>15041247</v>
      </c>
      <c r="P21961" t="s">
        <v>40</v>
      </c>
      <c r="Q21961" t="s">
        <v>41</v>
      </c>
      <c r="R21961">
        <v>700028</v>
      </c>
      <c r="S21961" t="s">
        <v>29</v>
      </c>
      <c r="T21961" t="b">
        <v>0</v>
      </c>
      <c r="AF21961" s="11" t="s">
        <v>40</v>
      </c>
      <c r="AG21961" s="12" t="str">
        <f t="shared" si="343"/>
        <v>WEST BENGAL</v>
      </c>
      <c r="AH21961" s="11" t="s">
        <v>40</v>
      </c>
      <c r="AI21961" s="12" t="str">
        <f>_xlfn.XLOOKUP(AH21961,P:P,Q:Q)</f>
        <v>WEST BENGAL</v>
      </c>
    </row>
    <row r="21962" spans="1:35" x14ac:dyDescent="0.3">
      <c r="A21962">
        <v>21961</v>
      </c>
      <c r="B21962" t="s">
        <v>27321</v>
      </c>
      <c r="C21962">
        <v>4391316</v>
      </c>
      <c r="D21962" t="s">
        <v>20</v>
      </c>
      <c r="E21962">
        <v>19</v>
      </c>
      <c r="F21962" s="1">
        <v>44901</v>
      </c>
      <c r="G21962" t="s">
        <v>21</v>
      </c>
      <c r="H21962" t="s">
        <v>43</v>
      </c>
      <c r="I21962" t="s">
        <v>2698</v>
      </c>
      <c r="J21962" t="s">
        <v>75</v>
      </c>
      <c r="K21962" t="s">
        <v>109</v>
      </c>
      <c r="L21962">
        <v>1</v>
      </c>
      <c r="M21962" t="s">
        <v>26</v>
      </c>
      <c r="N21962">
        <v>693</v>
      </c>
      <c r="O21962" s="72">
        <f>SUM($N$2:N21962)</f>
        <v>15041940</v>
      </c>
      <c r="P21962" t="s">
        <v>103</v>
      </c>
      <c r="Q21962" t="s">
        <v>56</v>
      </c>
      <c r="R21962">
        <v>400102</v>
      </c>
      <c r="S21962" t="s">
        <v>29</v>
      </c>
      <c r="T21962" t="b">
        <v>0</v>
      </c>
      <c r="AF21962" s="11" t="s">
        <v>103</v>
      </c>
      <c r="AG21962" s="12" t="str">
        <f t="shared" si="343"/>
        <v>MAHARASHTRA</v>
      </c>
      <c r="AH21962" s="11" t="s">
        <v>103</v>
      </c>
      <c r="AI21962" s="12" t="str">
        <f>_xlfn.XLOOKUP(AH21962,P:P,Q:Q)</f>
        <v>MAHARASHTRA</v>
      </c>
    </row>
    <row r="21963" spans="1:35" x14ac:dyDescent="0.3">
      <c r="A21963">
        <v>21962</v>
      </c>
      <c r="B21963" t="s">
        <v>27322</v>
      </c>
      <c r="C21963">
        <v>7567640</v>
      </c>
      <c r="D21963" t="s">
        <v>20</v>
      </c>
      <c r="E21963">
        <v>73</v>
      </c>
      <c r="F21963" s="1">
        <v>44901</v>
      </c>
      <c r="G21963" t="s">
        <v>21</v>
      </c>
      <c r="H21963" t="s">
        <v>52</v>
      </c>
      <c r="I21963" t="s">
        <v>4000</v>
      </c>
      <c r="J21963" t="s">
        <v>24</v>
      </c>
      <c r="K21963" t="s">
        <v>66</v>
      </c>
      <c r="L21963">
        <v>1</v>
      </c>
      <c r="M21963" t="s">
        <v>26</v>
      </c>
      <c r="N21963">
        <v>725</v>
      </c>
      <c r="O21963" s="72">
        <f>SUM($N$2:N21963)</f>
        <v>15042665</v>
      </c>
      <c r="P21963" t="s">
        <v>18720</v>
      </c>
      <c r="Q21963" t="s">
        <v>73</v>
      </c>
      <c r="R21963">
        <v>682021</v>
      </c>
      <c r="S21963" t="s">
        <v>29</v>
      </c>
      <c r="T21963" t="b">
        <v>0</v>
      </c>
      <c r="AF21963" s="11" t="s">
        <v>18720</v>
      </c>
      <c r="AG21963" s="12" t="str">
        <f t="shared" si="343"/>
        <v>KERALA</v>
      </c>
      <c r="AH21963" s="11" t="s">
        <v>18720</v>
      </c>
      <c r="AI21963" s="12" t="str">
        <f>_xlfn.XLOOKUP(AH21963,P:P,Q:Q)</f>
        <v>KERALA</v>
      </c>
    </row>
    <row r="21964" spans="1:35" x14ac:dyDescent="0.3">
      <c r="A21964">
        <v>21963</v>
      </c>
      <c r="B21964" t="s">
        <v>27323</v>
      </c>
      <c r="C21964">
        <v>1730391</v>
      </c>
      <c r="D21964" t="s">
        <v>51</v>
      </c>
      <c r="E21964">
        <v>32</v>
      </c>
      <c r="F21964" s="1">
        <v>44901</v>
      </c>
      <c r="G21964" t="s">
        <v>21</v>
      </c>
      <c r="H21964" t="s">
        <v>43</v>
      </c>
      <c r="I21964" t="s">
        <v>815</v>
      </c>
      <c r="J21964" t="s">
        <v>209</v>
      </c>
      <c r="K21964" t="s">
        <v>210</v>
      </c>
      <c r="L21964">
        <v>1</v>
      </c>
      <c r="M21964" t="s">
        <v>26</v>
      </c>
      <c r="N21964">
        <v>646</v>
      </c>
      <c r="O21964" s="72">
        <f>SUM($N$2:N21964)</f>
        <v>15043311</v>
      </c>
      <c r="P21964" t="s">
        <v>27324</v>
      </c>
      <c r="Q21964" t="s">
        <v>973</v>
      </c>
      <c r="R21964">
        <v>803110</v>
      </c>
      <c r="S21964" t="s">
        <v>29</v>
      </c>
      <c r="T21964" t="b">
        <v>0</v>
      </c>
      <c r="AF21964" s="11" t="s">
        <v>27324</v>
      </c>
      <c r="AG21964" s="12" t="str">
        <f t="shared" si="343"/>
        <v>Bihar</v>
      </c>
      <c r="AH21964" s="11" t="s">
        <v>27324</v>
      </c>
      <c r="AI21964" s="12" t="str">
        <f>_xlfn.XLOOKUP(AH21964,P:P,Q:Q)</f>
        <v>Bihar</v>
      </c>
    </row>
    <row r="21965" spans="1:35" x14ac:dyDescent="0.3">
      <c r="A21965">
        <v>21964</v>
      </c>
      <c r="B21965" t="s">
        <v>27325</v>
      </c>
      <c r="C21965">
        <v>1609696</v>
      </c>
      <c r="D21965" t="s">
        <v>20</v>
      </c>
      <c r="E21965">
        <v>28</v>
      </c>
      <c r="F21965" s="1">
        <v>44901</v>
      </c>
      <c r="G21965" t="s">
        <v>21</v>
      </c>
      <c r="H21965" t="s">
        <v>22</v>
      </c>
      <c r="I21965" t="s">
        <v>4000</v>
      </c>
      <c r="J21965" t="s">
        <v>24</v>
      </c>
      <c r="K21965" t="s">
        <v>66</v>
      </c>
      <c r="L21965">
        <v>1</v>
      </c>
      <c r="M21965" t="s">
        <v>26</v>
      </c>
      <c r="N21965">
        <v>771</v>
      </c>
      <c r="O21965" s="72">
        <f>SUM($N$2:N21965)</f>
        <v>15044082</v>
      </c>
      <c r="P21965" t="s">
        <v>85</v>
      </c>
      <c r="Q21965" t="s">
        <v>86</v>
      </c>
      <c r="R21965">
        <v>500020</v>
      </c>
      <c r="S21965" t="s">
        <v>29</v>
      </c>
      <c r="T21965" t="b">
        <v>0</v>
      </c>
      <c r="AF21965" s="11" t="s">
        <v>85</v>
      </c>
      <c r="AG21965" s="12" t="str">
        <f t="shared" si="343"/>
        <v>TELANGANA</v>
      </c>
      <c r="AH21965" s="11" t="s">
        <v>85</v>
      </c>
      <c r="AI21965" s="12" t="str">
        <f>_xlfn.XLOOKUP(AH21965,P:P,Q:Q)</f>
        <v>TELANGANA</v>
      </c>
    </row>
    <row r="21966" spans="1:35" x14ac:dyDescent="0.3">
      <c r="A21966">
        <v>21965</v>
      </c>
      <c r="B21966" t="s">
        <v>27326</v>
      </c>
      <c r="C21966">
        <v>4795032</v>
      </c>
      <c r="D21966" t="s">
        <v>51</v>
      </c>
      <c r="E21966">
        <v>38</v>
      </c>
      <c r="F21966" s="1">
        <v>44901</v>
      </c>
      <c r="G21966" t="s">
        <v>21</v>
      </c>
      <c r="H21966" t="s">
        <v>52</v>
      </c>
      <c r="I21966" t="s">
        <v>15196</v>
      </c>
      <c r="J21966" t="s">
        <v>33</v>
      </c>
      <c r="K21966" t="s">
        <v>98</v>
      </c>
      <c r="L21966">
        <v>1</v>
      </c>
      <c r="M21966" t="s">
        <v>26</v>
      </c>
      <c r="N21966">
        <v>484</v>
      </c>
      <c r="O21966" s="72">
        <f>SUM($N$2:N21966)</f>
        <v>15044566</v>
      </c>
      <c r="P21966" t="s">
        <v>85</v>
      </c>
      <c r="Q21966" t="s">
        <v>86</v>
      </c>
      <c r="R21966">
        <v>500097</v>
      </c>
      <c r="S21966" t="s">
        <v>29</v>
      </c>
      <c r="T21966" t="b">
        <v>0</v>
      </c>
      <c r="AF21966" s="11" t="s">
        <v>85</v>
      </c>
      <c r="AG21966" s="12" t="str">
        <f t="shared" si="343"/>
        <v>TELANGANA</v>
      </c>
      <c r="AH21966" s="11" t="s">
        <v>85</v>
      </c>
      <c r="AI21966" s="12" t="str">
        <f>_xlfn.XLOOKUP(AH21966,P:P,Q:Q)</f>
        <v>TELANGANA</v>
      </c>
    </row>
    <row r="21967" spans="1:35" x14ac:dyDescent="0.3">
      <c r="A21967">
        <v>21966</v>
      </c>
      <c r="B21967" t="s">
        <v>27327</v>
      </c>
      <c r="C21967">
        <v>2414470</v>
      </c>
      <c r="D21967" t="s">
        <v>20</v>
      </c>
      <c r="E21967">
        <v>35</v>
      </c>
      <c r="F21967" s="1">
        <v>44901</v>
      </c>
      <c r="G21967" t="s">
        <v>21</v>
      </c>
      <c r="H21967" t="s">
        <v>22</v>
      </c>
      <c r="I21967" t="s">
        <v>16254</v>
      </c>
      <c r="J21967" t="s">
        <v>24</v>
      </c>
      <c r="K21967" t="s">
        <v>109</v>
      </c>
      <c r="L21967">
        <v>1</v>
      </c>
      <c r="M21967" t="s">
        <v>26</v>
      </c>
      <c r="N21967">
        <v>614</v>
      </c>
      <c r="O21967" s="72">
        <f>SUM($N$2:N21967)</f>
        <v>15045180</v>
      </c>
      <c r="P21967" t="s">
        <v>135</v>
      </c>
      <c r="Q21967" t="s">
        <v>47</v>
      </c>
      <c r="R21967">
        <v>600044</v>
      </c>
      <c r="S21967" t="s">
        <v>29</v>
      </c>
      <c r="T21967" t="b">
        <v>0</v>
      </c>
      <c r="AF21967" s="11" t="s">
        <v>135</v>
      </c>
      <c r="AG21967" s="12" t="str">
        <f t="shared" si="343"/>
        <v>TAMIL NADU</v>
      </c>
      <c r="AH21967" s="11" t="s">
        <v>135</v>
      </c>
      <c r="AI21967" s="12" t="str">
        <f>_xlfn.XLOOKUP(AH21967,P:P,Q:Q)</f>
        <v>TAMIL NADU</v>
      </c>
    </row>
    <row r="21968" spans="1:35" x14ac:dyDescent="0.3">
      <c r="A21968">
        <v>21967</v>
      </c>
      <c r="B21968" t="s">
        <v>27328</v>
      </c>
      <c r="C21968">
        <v>5049655</v>
      </c>
      <c r="D21968" t="s">
        <v>51</v>
      </c>
      <c r="E21968">
        <v>20</v>
      </c>
      <c r="F21968" s="1">
        <v>44901</v>
      </c>
      <c r="G21968" t="s">
        <v>21</v>
      </c>
      <c r="H21968" t="s">
        <v>52</v>
      </c>
      <c r="I21968" t="s">
        <v>1472</v>
      </c>
      <c r="J21968" t="s">
        <v>33</v>
      </c>
      <c r="K21968" t="s">
        <v>34</v>
      </c>
      <c r="L21968">
        <v>1</v>
      </c>
      <c r="M21968" t="s">
        <v>26</v>
      </c>
      <c r="N21968">
        <v>1075</v>
      </c>
      <c r="O21968" s="72">
        <f>SUM($N$2:N21968)</f>
        <v>15046255</v>
      </c>
      <c r="P21968" t="s">
        <v>2208</v>
      </c>
      <c r="Q21968" t="s">
        <v>70</v>
      </c>
      <c r="R21968">
        <v>533005</v>
      </c>
      <c r="S21968" t="s">
        <v>29</v>
      </c>
      <c r="T21968" t="b">
        <v>0</v>
      </c>
      <c r="AF21968" s="11" t="s">
        <v>2208</v>
      </c>
      <c r="AG21968" s="12" t="str">
        <f t="shared" si="343"/>
        <v>ANDHRA PRADESH</v>
      </c>
      <c r="AH21968" s="11" t="s">
        <v>2208</v>
      </c>
      <c r="AI21968" s="12" t="str">
        <f>_xlfn.XLOOKUP(AH21968,P:P,Q:Q)</f>
        <v>ANDHRA PRADESH</v>
      </c>
    </row>
    <row r="21969" spans="1:35" x14ac:dyDescent="0.3">
      <c r="A21969">
        <v>21968</v>
      </c>
      <c r="B21969" t="s">
        <v>27329</v>
      </c>
      <c r="C21969">
        <v>1166167</v>
      </c>
      <c r="D21969" t="s">
        <v>51</v>
      </c>
      <c r="E21969">
        <v>44</v>
      </c>
      <c r="F21969" s="1">
        <v>44901</v>
      </c>
      <c r="G21969" t="s">
        <v>21</v>
      </c>
      <c r="H21969" t="s">
        <v>62</v>
      </c>
      <c r="I21969" t="s">
        <v>24691</v>
      </c>
      <c r="J21969" t="s">
        <v>33</v>
      </c>
      <c r="K21969" t="s">
        <v>98</v>
      </c>
      <c r="L21969">
        <v>1</v>
      </c>
      <c r="M21969" t="s">
        <v>26</v>
      </c>
      <c r="N21969">
        <v>648</v>
      </c>
      <c r="O21969" s="72">
        <f>SUM($N$2:N21969)</f>
        <v>15046903</v>
      </c>
      <c r="P21969" t="s">
        <v>1169</v>
      </c>
      <c r="Q21969" t="s">
        <v>133</v>
      </c>
      <c r="R21969">
        <v>263139</v>
      </c>
      <c r="S21969" t="s">
        <v>29</v>
      </c>
      <c r="T21969" t="b">
        <v>0</v>
      </c>
      <c r="AF21969" s="11" t="s">
        <v>1169</v>
      </c>
      <c r="AG21969" s="12" t="str">
        <f t="shared" si="343"/>
        <v>UTTARAKHAND</v>
      </c>
      <c r="AH21969" s="11" t="s">
        <v>1169</v>
      </c>
      <c r="AI21969" s="12" t="str">
        <f>_xlfn.XLOOKUP(AH21969,P:P,Q:Q)</f>
        <v>UTTARAKHAND</v>
      </c>
    </row>
    <row r="21970" spans="1:35" x14ac:dyDescent="0.3">
      <c r="A21970">
        <v>21969</v>
      </c>
      <c r="B21970" t="s">
        <v>27330</v>
      </c>
      <c r="C21970">
        <v>4385267</v>
      </c>
      <c r="D21970" t="s">
        <v>20</v>
      </c>
      <c r="E21970">
        <v>58</v>
      </c>
      <c r="F21970" s="1">
        <v>44901</v>
      </c>
      <c r="G21970" t="s">
        <v>21</v>
      </c>
      <c r="H21970" t="s">
        <v>43</v>
      </c>
      <c r="I21970" t="s">
        <v>10188</v>
      </c>
      <c r="J21970" t="s">
        <v>33</v>
      </c>
      <c r="K21970" t="s">
        <v>39</v>
      </c>
      <c r="L21970">
        <v>1</v>
      </c>
      <c r="M21970" t="s">
        <v>26</v>
      </c>
      <c r="N21970">
        <v>1473</v>
      </c>
      <c r="O21970" s="72">
        <f>SUM($N$2:N21970)</f>
        <v>15048376</v>
      </c>
      <c r="P21970" t="s">
        <v>90</v>
      </c>
      <c r="Q21970" t="s">
        <v>91</v>
      </c>
      <c r="R21970">
        <v>110034</v>
      </c>
      <c r="S21970" t="s">
        <v>29</v>
      </c>
      <c r="T21970" t="b">
        <v>0</v>
      </c>
      <c r="AF21970" s="11" t="s">
        <v>90</v>
      </c>
      <c r="AG21970" s="12" t="str">
        <f t="shared" si="343"/>
        <v>DELHI</v>
      </c>
      <c r="AH21970" s="11" t="s">
        <v>90</v>
      </c>
      <c r="AI21970" s="12" t="str">
        <f>_xlfn.XLOOKUP(AH21970,P:P,Q:Q)</f>
        <v>DELHI</v>
      </c>
    </row>
    <row r="21971" spans="1:35" x14ac:dyDescent="0.3">
      <c r="A21971">
        <v>21970</v>
      </c>
      <c r="B21971" t="s">
        <v>27331</v>
      </c>
      <c r="C21971">
        <v>2954738</v>
      </c>
      <c r="D21971" t="s">
        <v>20</v>
      </c>
      <c r="E21971">
        <v>45</v>
      </c>
      <c r="F21971" s="1">
        <v>44901</v>
      </c>
      <c r="G21971" t="s">
        <v>21</v>
      </c>
      <c r="H21971" t="s">
        <v>52</v>
      </c>
      <c r="I21971" t="s">
        <v>21315</v>
      </c>
      <c r="J21971" t="s">
        <v>33</v>
      </c>
      <c r="K21971" t="s">
        <v>34</v>
      </c>
      <c r="L21971">
        <v>1</v>
      </c>
      <c r="M21971" t="s">
        <v>26</v>
      </c>
      <c r="N21971">
        <v>1112</v>
      </c>
      <c r="O21971" s="72">
        <f>SUM($N$2:N21971)</f>
        <v>15049488</v>
      </c>
      <c r="P21971" t="s">
        <v>277</v>
      </c>
      <c r="Q21971" t="s">
        <v>111</v>
      </c>
      <c r="R21971">
        <v>201303</v>
      </c>
      <c r="S21971" t="s">
        <v>29</v>
      </c>
      <c r="T21971" t="b">
        <v>0</v>
      </c>
      <c r="AF21971" s="11" t="s">
        <v>277</v>
      </c>
      <c r="AG21971" s="12" t="str">
        <f t="shared" si="343"/>
        <v>UTTAR PRADESH</v>
      </c>
      <c r="AH21971" s="11" t="s">
        <v>277</v>
      </c>
      <c r="AI21971" s="12" t="str">
        <f>_xlfn.XLOOKUP(AH21971,P:P,Q:Q)</f>
        <v>UTTAR PRADESH</v>
      </c>
    </row>
    <row r="21972" spans="1:35" x14ac:dyDescent="0.3">
      <c r="A21972">
        <v>21971</v>
      </c>
      <c r="B21972" t="s">
        <v>27332</v>
      </c>
      <c r="C21972">
        <v>8119200</v>
      </c>
      <c r="D21972" t="s">
        <v>20</v>
      </c>
      <c r="E21972">
        <v>28</v>
      </c>
      <c r="F21972" s="1">
        <v>44901</v>
      </c>
      <c r="G21972" t="s">
        <v>21</v>
      </c>
      <c r="H21972" t="s">
        <v>43</v>
      </c>
      <c r="I21972" t="s">
        <v>17926</v>
      </c>
      <c r="J21972" t="s">
        <v>33</v>
      </c>
      <c r="K21972" t="s">
        <v>39</v>
      </c>
      <c r="L21972">
        <v>1</v>
      </c>
      <c r="M21972" t="s">
        <v>26</v>
      </c>
      <c r="N21972">
        <v>1018</v>
      </c>
      <c r="O21972" s="72">
        <f>SUM($N$2:N21972)</f>
        <v>15050506</v>
      </c>
      <c r="P21972" t="s">
        <v>856</v>
      </c>
      <c r="Q21972" t="s">
        <v>133</v>
      </c>
      <c r="R21972">
        <v>248001</v>
      </c>
      <c r="S21972" t="s">
        <v>29</v>
      </c>
      <c r="T21972" t="b">
        <v>0</v>
      </c>
      <c r="AF21972" s="11" t="s">
        <v>856</v>
      </c>
      <c r="AG21972" s="12" t="str">
        <f t="shared" si="343"/>
        <v>UTTARAKHAND</v>
      </c>
      <c r="AH21972" s="11" t="s">
        <v>856</v>
      </c>
      <c r="AI21972" s="12" t="str">
        <f>_xlfn.XLOOKUP(AH21972,P:P,Q:Q)</f>
        <v>UTTARAKHAND</v>
      </c>
    </row>
    <row r="21973" spans="1:35" x14ac:dyDescent="0.3">
      <c r="A21973">
        <v>21972</v>
      </c>
      <c r="B21973" t="s">
        <v>27333</v>
      </c>
      <c r="C21973">
        <v>8949258</v>
      </c>
      <c r="D21973" t="s">
        <v>20</v>
      </c>
      <c r="E21973">
        <v>32</v>
      </c>
      <c r="F21973" s="1">
        <v>44901</v>
      </c>
      <c r="G21973" t="s">
        <v>21</v>
      </c>
      <c r="H21973" t="s">
        <v>52</v>
      </c>
      <c r="I21973" t="s">
        <v>27334</v>
      </c>
      <c r="J21973" t="s">
        <v>33</v>
      </c>
      <c r="K21973" t="s">
        <v>66</v>
      </c>
      <c r="L21973">
        <v>1</v>
      </c>
      <c r="M21973" t="s">
        <v>26</v>
      </c>
      <c r="N21973">
        <v>888</v>
      </c>
      <c r="O21973" s="72">
        <f>SUM($N$2:N21973)</f>
        <v>15051394</v>
      </c>
      <c r="P21973" t="s">
        <v>1314</v>
      </c>
      <c r="Q21973" t="s">
        <v>36</v>
      </c>
      <c r="R21973">
        <v>121008</v>
      </c>
      <c r="S21973" t="s">
        <v>29</v>
      </c>
      <c r="T21973" t="b">
        <v>0</v>
      </c>
      <c r="AF21973" s="11" t="s">
        <v>1314</v>
      </c>
      <c r="AG21973" s="12" t="str">
        <f t="shared" si="343"/>
        <v>HARYANA</v>
      </c>
      <c r="AH21973" s="11" t="s">
        <v>1314</v>
      </c>
      <c r="AI21973" s="12" t="str">
        <f>_xlfn.XLOOKUP(AH21973,P:P,Q:Q)</f>
        <v>HARYANA</v>
      </c>
    </row>
    <row r="21974" spans="1:35" x14ac:dyDescent="0.3">
      <c r="A21974">
        <v>21973</v>
      </c>
      <c r="B21974" t="s">
        <v>27335</v>
      </c>
      <c r="C21974">
        <v>8062113</v>
      </c>
      <c r="D21974" t="s">
        <v>20</v>
      </c>
      <c r="E21974">
        <v>47</v>
      </c>
      <c r="F21974" s="1">
        <v>44901</v>
      </c>
      <c r="G21974" t="s">
        <v>21</v>
      </c>
      <c r="H21974" t="s">
        <v>43</v>
      </c>
      <c r="I21974" t="s">
        <v>11363</v>
      </c>
      <c r="J21974" t="s">
        <v>24</v>
      </c>
      <c r="K21974" t="s">
        <v>109</v>
      </c>
      <c r="L21974">
        <v>1</v>
      </c>
      <c r="M21974" t="s">
        <v>26</v>
      </c>
      <c r="N21974">
        <v>471</v>
      </c>
      <c r="O21974" s="72">
        <f>SUM($N$2:N21974)</f>
        <v>15051865</v>
      </c>
      <c r="P21974" t="s">
        <v>515</v>
      </c>
      <c r="Q21974" t="s">
        <v>56</v>
      </c>
      <c r="R21974">
        <v>400043</v>
      </c>
      <c r="S21974" t="s">
        <v>29</v>
      </c>
      <c r="T21974" t="b">
        <v>0</v>
      </c>
      <c r="AF21974" s="11" t="s">
        <v>515</v>
      </c>
      <c r="AG21974" s="12" t="str">
        <f t="shared" si="343"/>
        <v>MAHARASHTRA</v>
      </c>
      <c r="AH21974" s="11" t="s">
        <v>515</v>
      </c>
      <c r="AI21974" s="12" t="str">
        <f>_xlfn.XLOOKUP(AH21974,P:P,Q:Q)</f>
        <v>MAHARASHTRA</v>
      </c>
    </row>
    <row r="21975" spans="1:35" x14ac:dyDescent="0.3">
      <c r="A21975">
        <v>21974</v>
      </c>
      <c r="B21975" t="s">
        <v>27336</v>
      </c>
      <c r="C21975">
        <v>3813575</v>
      </c>
      <c r="D21975" t="s">
        <v>51</v>
      </c>
      <c r="E21975">
        <v>35</v>
      </c>
      <c r="F21975" s="1">
        <v>44901</v>
      </c>
      <c r="G21975" t="s">
        <v>21</v>
      </c>
      <c r="H21975" t="s">
        <v>22</v>
      </c>
      <c r="I21975" t="s">
        <v>20282</v>
      </c>
      <c r="J21975" t="s">
        <v>33</v>
      </c>
      <c r="K21975" t="s">
        <v>34</v>
      </c>
      <c r="L21975">
        <v>1</v>
      </c>
      <c r="M21975" t="s">
        <v>26</v>
      </c>
      <c r="N21975">
        <v>1399</v>
      </c>
      <c r="O21975" s="72">
        <f>SUM($N$2:N21975)</f>
        <v>15053264</v>
      </c>
      <c r="P21975" t="s">
        <v>856</v>
      </c>
      <c r="Q21975" t="s">
        <v>133</v>
      </c>
      <c r="R21975">
        <v>248001</v>
      </c>
      <c r="S21975" t="s">
        <v>29</v>
      </c>
      <c r="T21975" t="b">
        <v>0</v>
      </c>
      <c r="AF21975" s="11" t="s">
        <v>856</v>
      </c>
      <c r="AG21975" s="12" t="str">
        <f t="shared" si="343"/>
        <v>UTTARAKHAND</v>
      </c>
      <c r="AH21975" s="11" t="s">
        <v>856</v>
      </c>
      <c r="AI21975" s="12" t="str">
        <f>_xlfn.XLOOKUP(AH21975,P:P,Q:Q)</f>
        <v>UTTARAKHAND</v>
      </c>
    </row>
    <row r="21976" spans="1:35" x14ac:dyDescent="0.3">
      <c r="A21976">
        <v>21975</v>
      </c>
      <c r="B21976" t="s">
        <v>27337</v>
      </c>
      <c r="C21976">
        <v>5850523</v>
      </c>
      <c r="D21976" t="s">
        <v>20</v>
      </c>
      <c r="E21976">
        <v>33</v>
      </c>
      <c r="F21976" s="1">
        <v>44901</v>
      </c>
      <c r="G21976" t="s">
        <v>21</v>
      </c>
      <c r="H21976" t="s">
        <v>52</v>
      </c>
      <c r="I21976" t="s">
        <v>2718</v>
      </c>
      <c r="J21976" t="s">
        <v>54</v>
      </c>
      <c r="K21976" t="s">
        <v>34</v>
      </c>
      <c r="L21976">
        <v>1</v>
      </c>
      <c r="M21976" t="s">
        <v>26</v>
      </c>
      <c r="N21976">
        <v>725</v>
      </c>
      <c r="O21976" s="72">
        <f>SUM($N$2:N21976)</f>
        <v>15053989</v>
      </c>
      <c r="P21976" t="s">
        <v>2517</v>
      </c>
      <c r="Q21976" t="s">
        <v>70</v>
      </c>
      <c r="R21976">
        <v>516360</v>
      </c>
      <c r="S21976" t="s">
        <v>29</v>
      </c>
      <c r="T21976" t="b">
        <v>0</v>
      </c>
      <c r="AF21976" s="11" t="s">
        <v>2517</v>
      </c>
      <c r="AG21976" s="12" t="str">
        <f t="shared" si="343"/>
        <v>ANDHRA PRADESH</v>
      </c>
      <c r="AH21976" s="11" t="s">
        <v>2517</v>
      </c>
      <c r="AI21976" s="12" t="str">
        <f>_xlfn.XLOOKUP(AH21976,P:P,Q:Q)</f>
        <v>ANDHRA PRADESH</v>
      </c>
    </row>
    <row r="21977" spans="1:35" x14ac:dyDescent="0.3">
      <c r="A21977">
        <v>21976</v>
      </c>
      <c r="B21977" t="s">
        <v>27338</v>
      </c>
      <c r="C21977">
        <v>254325</v>
      </c>
      <c r="D21977" t="s">
        <v>20</v>
      </c>
      <c r="E21977">
        <v>65</v>
      </c>
      <c r="F21977" s="1">
        <v>44901</v>
      </c>
      <c r="G21977" t="s">
        <v>21</v>
      </c>
      <c r="H21977" t="s">
        <v>22</v>
      </c>
      <c r="I21977" t="s">
        <v>15487</v>
      </c>
      <c r="J21977" t="s">
        <v>24</v>
      </c>
      <c r="K21977" t="s">
        <v>66</v>
      </c>
      <c r="L21977">
        <v>1</v>
      </c>
      <c r="M21977" t="s">
        <v>26</v>
      </c>
      <c r="N21977">
        <v>666</v>
      </c>
      <c r="O21977" s="72">
        <f>SUM($N$2:N21977)</f>
        <v>15054655</v>
      </c>
      <c r="P21977" t="s">
        <v>59</v>
      </c>
      <c r="Q21977" t="s">
        <v>60</v>
      </c>
      <c r="R21977">
        <v>560064</v>
      </c>
      <c r="S21977" t="s">
        <v>29</v>
      </c>
      <c r="T21977" t="b">
        <v>0</v>
      </c>
      <c r="AF21977" s="11" t="s">
        <v>59</v>
      </c>
      <c r="AG21977" s="12" t="str">
        <f t="shared" si="343"/>
        <v>KARNATAKA</v>
      </c>
      <c r="AH21977" s="11" t="s">
        <v>59</v>
      </c>
      <c r="AI21977" s="12" t="str">
        <f>_xlfn.XLOOKUP(AH21977,P:P,Q:Q)</f>
        <v>KARNATAKA</v>
      </c>
    </row>
    <row r="21978" spans="1:35" x14ac:dyDescent="0.3">
      <c r="A21978">
        <v>21977</v>
      </c>
      <c r="B21978" t="s">
        <v>27339</v>
      </c>
      <c r="C21978">
        <v>9293573</v>
      </c>
      <c r="D21978" t="s">
        <v>20</v>
      </c>
      <c r="E21978">
        <v>26</v>
      </c>
      <c r="F21978" s="1">
        <v>44901</v>
      </c>
      <c r="G21978" t="s">
        <v>21</v>
      </c>
      <c r="H21978" t="s">
        <v>52</v>
      </c>
      <c r="I21978" t="s">
        <v>12684</v>
      </c>
      <c r="J21978" t="s">
        <v>33</v>
      </c>
      <c r="K21978" t="s">
        <v>25</v>
      </c>
      <c r="L21978">
        <v>1</v>
      </c>
      <c r="M21978" t="s">
        <v>26</v>
      </c>
      <c r="N21978">
        <v>1258</v>
      </c>
      <c r="O21978" s="72">
        <f>SUM($N$2:N21978)</f>
        <v>15055913</v>
      </c>
      <c r="P21978" t="s">
        <v>1314</v>
      </c>
      <c r="Q21978" t="s">
        <v>36</v>
      </c>
      <c r="R21978">
        <v>121006</v>
      </c>
      <c r="S21978" t="s">
        <v>29</v>
      </c>
      <c r="T21978" t="b">
        <v>0</v>
      </c>
      <c r="AF21978" s="11" t="s">
        <v>1314</v>
      </c>
      <c r="AG21978" s="12" t="str">
        <f t="shared" si="343"/>
        <v>HARYANA</v>
      </c>
      <c r="AH21978" s="11" t="s">
        <v>1314</v>
      </c>
      <c r="AI21978" s="12" t="str">
        <f>_xlfn.XLOOKUP(AH21978,P:P,Q:Q)</f>
        <v>HARYANA</v>
      </c>
    </row>
    <row r="21979" spans="1:35" x14ac:dyDescent="0.3">
      <c r="A21979">
        <v>21978</v>
      </c>
      <c r="B21979" t="s">
        <v>27340</v>
      </c>
      <c r="C21979">
        <v>3608099</v>
      </c>
      <c r="D21979" t="s">
        <v>20</v>
      </c>
      <c r="E21979">
        <v>44</v>
      </c>
      <c r="F21979" s="1">
        <v>44901</v>
      </c>
      <c r="G21979" t="s">
        <v>21</v>
      </c>
      <c r="H21979" t="s">
        <v>43</v>
      </c>
      <c r="I21979" t="s">
        <v>2920</v>
      </c>
      <c r="J21979" t="s">
        <v>24</v>
      </c>
      <c r="K21979" t="s">
        <v>98</v>
      </c>
      <c r="L21979">
        <v>1</v>
      </c>
      <c r="M21979" t="s">
        <v>26</v>
      </c>
      <c r="N21979">
        <v>399</v>
      </c>
      <c r="O21979" s="72">
        <f>SUM($N$2:N21979)</f>
        <v>15056312</v>
      </c>
      <c r="P21979" t="s">
        <v>40</v>
      </c>
      <c r="Q21979" t="s">
        <v>41</v>
      </c>
      <c r="R21979">
        <v>700052</v>
      </c>
      <c r="S21979" t="s">
        <v>29</v>
      </c>
      <c r="T21979" t="b">
        <v>0</v>
      </c>
      <c r="AF21979" s="11" t="s">
        <v>40</v>
      </c>
      <c r="AG21979" s="12" t="str">
        <f t="shared" si="343"/>
        <v>WEST BENGAL</v>
      </c>
      <c r="AH21979" s="11" t="s">
        <v>40</v>
      </c>
      <c r="AI21979" s="12" t="str">
        <f>_xlfn.XLOOKUP(AH21979,P:P,Q:Q)</f>
        <v>WEST BENGAL</v>
      </c>
    </row>
    <row r="21980" spans="1:35" x14ac:dyDescent="0.3">
      <c r="A21980">
        <v>21979</v>
      </c>
      <c r="B21980" t="s">
        <v>27341</v>
      </c>
      <c r="C21980">
        <v>362639</v>
      </c>
      <c r="D21980" t="s">
        <v>20</v>
      </c>
      <c r="E21980">
        <v>44</v>
      </c>
      <c r="F21980" s="1">
        <v>44901</v>
      </c>
      <c r="G21980" t="s">
        <v>21</v>
      </c>
      <c r="H21980" t="s">
        <v>57</v>
      </c>
      <c r="I21980" t="s">
        <v>27342</v>
      </c>
      <c r="J21980" t="s">
        <v>75</v>
      </c>
      <c r="K21980" t="s">
        <v>39</v>
      </c>
      <c r="L21980">
        <v>1</v>
      </c>
      <c r="M21980" t="s">
        <v>26</v>
      </c>
      <c r="N21980">
        <v>574</v>
      </c>
      <c r="O21980" s="72">
        <f>SUM($N$2:N21980)</f>
        <v>15056886</v>
      </c>
      <c r="P21980" t="s">
        <v>155</v>
      </c>
      <c r="Q21980" t="s">
        <v>145</v>
      </c>
      <c r="R21980">
        <v>390012</v>
      </c>
      <c r="S21980" t="s">
        <v>29</v>
      </c>
      <c r="T21980" t="b">
        <v>0</v>
      </c>
      <c r="AF21980" s="11" t="s">
        <v>155</v>
      </c>
      <c r="AG21980" s="12" t="str">
        <f t="shared" si="343"/>
        <v>GUJARAT</v>
      </c>
      <c r="AH21980" s="11" t="s">
        <v>155</v>
      </c>
      <c r="AI21980" s="12" t="str">
        <f>_xlfn.XLOOKUP(AH21980,P:P,Q:Q)</f>
        <v>GUJARAT</v>
      </c>
    </row>
    <row r="21981" spans="1:35" x14ac:dyDescent="0.3">
      <c r="A21981">
        <v>21980</v>
      </c>
      <c r="B21981" t="s">
        <v>27343</v>
      </c>
      <c r="C21981">
        <v>1130476</v>
      </c>
      <c r="D21981" t="s">
        <v>20</v>
      </c>
      <c r="E21981">
        <v>40</v>
      </c>
      <c r="F21981" s="1">
        <v>44901</v>
      </c>
      <c r="G21981" t="s">
        <v>21</v>
      </c>
      <c r="H21981" t="s">
        <v>22</v>
      </c>
      <c r="I21981" t="s">
        <v>783</v>
      </c>
      <c r="J21981" t="s">
        <v>24</v>
      </c>
      <c r="K21981" t="s">
        <v>25</v>
      </c>
      <c r="L21981">
        <v>1</v>
      </c>
      <c r="M21981" t="s">
        <v>26</v>
      </c>
      <c r="N21981">
        <v>461</v>
      </c>
      <c r="O21981" s="72">
        <f>SUM($N$2:N21981)</f>
        <v>15057347</v>
      </c>
      <c r="P21981" t="s">
        <v>2334</v>
      </c>
      <c r="Q21981" t="s">
        <v>111</v>
      </c>
      <c r="R21981">
        <v>273013</v>
      </c>
      <c r="S21981" t="s">
        <v>29</v>
      </c>
      <c r="T21981" t="b">
        <v>0</v>
      </c>
      <c r="AF21981" s="11" t="s">
        <v>2334</v>
      </c>
      <c r="AG21981" s="12" t="str">
        <f t="shared" si="343"/>
        <v>UTTAR PRADESH</v>
      </c>
      <c r="AH21981" s="11" t="s">
        <v>2334</v>
      </c>
      <c r="AI21981" s="12" t="str">
        <f>_xlfn.XLOOKUP(AH21981,P:P,Q:Q)</f>
        <v>UTTAR PRADESH</v>
      </c>
    </row>
    <row r="21982" spans="1:35" x14ac:dyDescent="0.3">
      <c r="A21982">
        <v>21981</v>
      </c>
      <c r="B21982" t="s">
        <v>27344</v>
      </c>
      <c r="C21982">
        <v>4739890</v>
      </c>
      <c r="D21982" t="s">
        <v>51</v>
      </c>
      <c r="E21982">
        <v>40</v>
      </c>
      <c r="F21982" s="1">
        <v>44901</v>
      </c>
      <c r="G21982" t="s">
        <v>21</v>
      </c>
      <c r="H21982" t="s">
        <v>52</v>
      </c>
      <c r="I21982" t="s">
        <v>256</v>
      </c>
      <c r="J21982" t="s">
        <v>209</v>
      </c>
      <c r="K21982" t="s">
        <v>210</v>
      </c>
      <c r="L21982">
        <v>1</v>
      </c>
      <c r="M21982" t="s">
        <v>26</v>
      </c>
      <c r="N21982">
        <v>696</v>
      </c>
      <c r="O21982" s="72">
        <f>SUM($N$2:N21982)</f>
        <v>15058043</v>
      </c>
      <c r="P21982" t="s">
        <v>1334</v>
      </c>
      <c r="Q21982" t="s">
        <v>60</v>
      </c>
      <c r="R21982">
        <v>575001</v>
      </c>
      <c r="S21982" t="s">
        <v>29</v>
      </c>
      <c r="T21982" t="b">
        <v>0</v>
      </c>
      <c r="AF21982" s="11" t="s">
        <v>1334</v>
      </c>
      <c r="AG21982" s="12" t="str">
        <f t="shared" si="343"/>
        <v>KARNATAKA</v>
      </c>
      <c r="AH21982" s="11" t="s">
        <v>1334</v>
      </c>
      <c r="AI21982" s="12" t="str">
        <f>_xlfn.XLOOKUP(AH21982,P:P,Q:Q)</f>
        <v>KARNATAKA</v>
      </c>
    </row>
    <row r="21983" spans="1:35" x14ac:dyDescent="0.3">
      <c r="A21983">
        <v>21982</v>
      </c>
      <c r="B21983" t="s">
        <v>27345</v>
      </c>
      <c r="C21983">
        <v>8063948</v>
      </c>
      <c r="D21983" t="s">
        <v>20</v>
      </c>
      <c r="E21983">
        <v>51</v>
      </c>
      <c r="F21983" s="1">
        <v>44901</v>
      </c>
      <c r="G21983" t="s">
        <v>21</v>
      </c>
      <c r="H21983" t="s">
        <v>22</v>
      </c>
      <c r="I21983" t="s">
        <v>2718</v>
      </c>
      <c r="J21983" t="s">
        <v>54</v>
      </c>
      <c r="K21983" t="s">
        <v>34</v>
      </c>
      <c r="L21983">
        <v>1</v>
      </c>
      <c r="M21983" t="s">
        <v>26</v>
      </c>
      <c r="N21983">
        <v>735</v>
      </c>
      <c r="O21983" s="72">
        <f>SUM($N$2:N21983)</f>
        <v>15058778</v>
      </c>
      <c r="P21983" t="s">
        <v>226</v>
      </c>
      <c r="Q21983" t="s">
        <v>60</v>
      </c>
      <c r="R21983">
        <v>560076</v>
      </c>
      <c r="S21983" t="s">
        <v>29</v>
      </c>
      <c r="T21983" t="b">
        <v>0</v>
      </c>
      <c r="AF21983" s="11" t="s">
        <v>226</v>
      </c>
      <c r="AG21983" s="12" t="str">
        <f t="shared" si="343"/>
        <v>KARNATAKA</v>
      </c>
      <c r="AH21983" s="11" t="s">
        <v>226</v>
      </c>
      <c r="AI21983" s="12" t="str">
        <f>_xlfn.XLOOKUP(AH21983,P:P,Q:Q)</f>
        <v>KARNATAKA</v>
      </c>
    </row>
    <row r="21984" spans="1:35" x14ac:dyDescent="0.3">
      <c r="A21984">
        <v>21983</v>
      </c>
      <c r="B21984" t="s">
        <v>27345</v>
      </c>
      <c r="C21984">
        <v>8063948</v>
      </c>
      <c r="D21984" t="s">
        <v>20</v>
      </c>
      <c r="E21984">
        <v>48</v>
      </c>
      <c r="F21984" s="1">
        <v>44901</v>
      </c>
      <c r="G21984" t="s">
        <v>21</v>
      </c>
      <c r="H21984" t="s">
        <v>22</v>
      </c>
      <c r="I21984" t="s">
        <v>2806</v>
      </c>
      <c r="J21984" t="s">
        <v>54</v>
      </c>
      <c r="K21984" t="s">
        <v>109</v>
      </c>
      <c r="L21984">
        <v>1</v>
      </c>
      <c r="M21984" t="s">
        <v>26</v>
      </c>
      <c r="N21984">
        <v>725</v>
      </c>
      <c r="O21984" s="72">
        <f>SUM($N$2:N21984)</f>
        <v>15059503</v>
      </c>
      <c r="P21984" t="s">
        <v>639</v>
      </c>
      <c r="Q21984" t="s">
        <v>36</v>
      </c>
      <c r="R21984">
        <v>122001</v>
      </c>
      <c r="S21984" t="s">
        <v>29</v>
      </c>
      <c r="T21984" t="b">
        <v>0</v>
      </c>
      <c r="AF21984" s="11" t="s">
        <v>639</v>
      </c>
      <c r="AG21984" s="12" t="str">
        <f t="shared" si="343"/>
        <v>HARYANA</v>
      </c>
      <c r="AH21984" s="11" t="s">
        <v>639</v>
      </c>
      <c r="AI21984" s="12" t="str">
        <f>_xlfn.XLOOKUP(AH21984,P:P,Q:Q)</f>
        <v>HARYANA</v>
      </c>
    </row>
    <row r="21985" spans="1:35" x14ac:dyDescent="0.3">
      <c r="A21985">
        <v>21984</v>
      </c>
      <c r="B21985" t="s">
        <v>27346</v>
      </c>
      <c r="C21985">
        <v>5202189</v>
      </c>
      <c r="D21985" t="s">
        <v>51</v>
      </c>
      <c r="E21985">
        <v>30</v>
      </c>
      <c r="F21985" s="1">
        <v>44901</v>
      </c>
      <c r="G21985" t="s">
        <v>21</v>
      </c>
      <c r="H21985" t="s">
        <v>43</v>
      </c>
      <c r="I21985" t="s">
        <v>1185</v>
      </c>
      <c r="J21985" t="s">
        <v>33</v>
      </c>
      <c r="K21985" t="s">
        <v>45</v>
      </c>
      <c r="L21985">
        <v>1</v>
      </c>
      <c r="M21985" t="s">
        <v>26</v>
      </c>
      <c r="N21985">
        <v>715</v>
      </c>
      <c r="O21985" s="72">
        <f>SUM($N$2:N21985)</f>
        <v>15060218</v>
      </c>
      <c r="P21985" t="s">
        <v>262</v>
      </c>
      <c r="Q21985" t="s">
        <v>73</v>
      </c>
      <c r="R21985">
        <v>695141</v>
      </c>
      <c r="S21985" t="s">
        <v>29</v>
      </c>
      <c r="T21985" t="b">
        <v>0</v>
      </c>
      <c r="AF21985" s="11" t="s">
        <v>262</v>
      </c>
      <c r="AG21985" s="12" t="str">
        <f t="shared" si="343"/>
        <v>KERALA</v>
      </c>
      <c r="AH21985" s="11" t="s">
        <v>262</v>
      </c>
      <c r="AI21985" s="12" t="str">
        <f>_xlfn.XLOOKUP(AH21985,P:P,Q:Q)</f>
        <v>KERALA</v>
      </c>
    </row>
    <row r="21986" spans="1:35" x14ac:dyDescent="0.3">
      <c r="A21986">
        <v>21985</v>
      </c>
      <c r="B21986" t="s">
        <v>27347</v>
      </c>
      <c r="C21986">
        <v>157225</v>
      </c>
      <c r="D21986" t="s">
        <v>51</v>
      </c>
      <c r="E21986">
        <v>28</v>
      </c>
      <c r="F21986" s="1">
        <v>44901</v>
      </c>
      <c r="G21986" t="s">
        <v>286</v>
      </c>
      <c r="H21986" t="s">
        <v>52</v>
      </c>
      <c r="I21986" t="s">
        <v>959</v>
      </c>
      <c r="J21986" t="s">
        <v>33</v>
      </c>
      <c r="K21986" t="s">
        <v>34</v>
      </c>
      <c r="L21986">
        <v>1</v>
      </c>
      <c r="M21986" t="s">
        <v>26</v>
      </c>
      <c r="N21986">
        <v>597</v>
      </c>
      <c r="O21986" s="72">
        <f>SUM($N$2:N21986)</f>
        <v>15060815</v>
      </c>
      <c r="P21986" t="s">
        <v>9178</v>
      </c>
      <c r="Q21986" t="s">
        <v>56</v>
      </c>
      <c r="R21986">
        <v>413709</v>
      </c>
      <c r="S21986" t="s">
        <v>29</v>
      </c>
      <c r="T21986" t="b">
        <v>0</v>
      </c>
      <c r="AF21986" s="11" t="s">
        <v>9178</v>
      </c>
      <c r="AG21986" s="12" t="str">
        <f t="shared" si="343"/>
        <v>MAHARASHTRA</v>
      </c>
      <c r="AH21986" s="11" t="s">
        <v>9178</v>
      </c>
      <c r="AI21986" s="12" t="str">
        <f>_xlfn.XLOOKUP(AH21986,P:P,Q:Q)</f>
        <v>MAHARASHTRA</v>
      </c>
    </row>
    <row r="21987" spans="1:35" x14ac:dyDescent="0.3">
      <c r="A21987">
        <v>21986</v>
      </c>
      <c r="B21987" t="s">
        <v>27348</v>
      </c>
      <c r="C21987">
        <v>8060444</v>
      </c>
      <c r="D21987" t="s">
        <v>51</v>
      </c>
      <c r="E21987">
        <v>52</v>
      </c>
      <c r="F21987" s="1">
        <v>44901</v>
      </c>
      <c r="G21987" t="s">
        <v>21</v>
      </c>
      <c r="H21987" t="s">
        <v>22</v>
      </c>
      <c r="I21987" t="s">
        <v>3587</v>
      </c>
      <c r="J21987" t="s">
        <v>54</v>
      </c>
      <c r="K21987" t="s">
        <v>45</v>
      </c>
      <c r="L21987">
        <v>1</v>
      </c>
      <c r="M21987" t="s">
        <v>26</v>
      </c>
      <c r="N21987">
        <v>771</v>
      </c>
      <c r="O21987" s="72">
        <f>SUM($N$2:N21987)</f>
        <v>15061586</v>
      </c>
      <c r="P21987" t="s">
        <v>4251</v>
      </c>
      <c r="Q21987" t="s">
        <v>238</v>
      </c>
      <c r="R21987">
        <v>815301</v>
      </c>
      <c r="S21987" t="s">
        <v>29</v>
      </c>
      <c r="T21987" t="b">
        <v>0</v>
      </c>
      <c r="AF21987" s="11" t="s">
        <v>4251</v>
      </c>
      <c r="AG21987" s="12" t="str">
        <f t="shared" si="343"/>
        <v>JHARKHAND</v>
      </c>
      <c r="AH21987" s="11" t="s">
        <v>4251</v>
      </c>
      <c r="AI21987" s="12" t="str">
        <f>_xlfn.XLOOKUP(AH21987,P:P,Q:Q)</f>
        <v>JHARKHAND</v>
      </c>
    </row>
    <row r="21988" spans="1:35" x14ac:dyDescent="0.3">
      <c r="A21988">
        <v>21987</v>
      </c>
      <c r="B21988" t="s">
        <v>27349</v>
      </c>
      <c r="C21988">
        <v>1106431</v>
      </c>
      <c r="D21988" t="s">
        <v>20</v>
      </c>
      <c r="E21988">
        <v>47</v>
      </c>
      <c r="F21988" s="1">
        <v>44901</v>
      </c>
      <c r="G21988" t="s">
        <v>228</v>
      </c>
      <c r="H21988" t="s">
        <v>62</v>
      </c>
      <c r="I21988" t="s">
        <v>27350</v>
      </c>
      <c r="J21988" t="s">
        <v>24</v>
      </c>
      <c r="K21988" t="s">
        <v>34</v>
      </c>
      <c r="L21988">
        <v>1</v>
      </c>
      <c r="M21988" t="s">
        <v>26</v>
      </c>
      <c r="N21988">
        <v>387</v>
      </c>
      <c r="O21988" s="72">
        <f>SUM($N$2:N21988)</f>
        <v>15061973</v>
      </c>
      <c r="P21988" t="s">
        <v>981</v>
      </c>
      <c r="Q21988" t="s">
        <v>86</v>
      </c>
      <c r="R21988">
        <v>500084</v>
      </c>
      <c r="S21988" t="s">
        <v>29</v>
      </c>
      <c r="T21988" t="b">
        <v>0</v>
      </c>
      <c r="AF21988" s="11" t="s">
        <v>981</v>
      </c>
      <c r="AG21988" s="12" t="str">
        <f t="shared" si="343"/>
        <v>TELANGANA</v>
      </c>
      <c r="AH21988" s="11" t="s">
        <v>981</v>
      </c>
      <c r="AI21988" s="12" t="str">
        <f>_xlfn.XLOOKUP(AH21988,P:P,Q:Q)</f>
        <v>TELANGANA</v>
      </c>
    </row>
    <row r="21989" spans="1:35" x14ac:dyDescent="0.3">
      <c r="A21989">
        <v>21988</v>
      </c>
      <c r="B21989" t="s">
        <v>27351</v>
      </c>
      <c r="C21989">
        <v>2081830</v>
      </c>
      <c r="D21989" t="s">
        <v>20</v>
      </c>
      <c r="E21989">
        <v>31</v>
      </c>
      <c r="F21989" s="1">
        <v>44901</v>
      </c>
      <c r="G21989" t="s">
        <v>21</v>
      </c>
      <c r="H21989" t="s">
        <v>52</v>
      </c>
      <c r="I21989" t="s">
        <v>8103</v>
      </c>
      <c r="J21989" t="s">
        <v>75</v>
      </c>
      <c r="K21989" t="s">
        <v>34</v>
      </c>
      <c r="L21989">
        <v>1</v>
      </c>
      <c r="M21989" t="s">
        <v>26</v>
      </c>
      <c r="N21989">
        <v>599</v>
      </c>
      <c r="O21989" s="72">
        <f>SUM($N$2:N21989)</f>
        <v>15062572</v>
      </c>
      <c r="P21989" t="s">
        <v>103</v>
      </c>
      <c r="Q21989" t="s">
        <v>56</v>
      </c>
      <c r="R21989">
        <v>400091</v>
      </c>
      <c r="S21989" t="s">
        <v>29</v>
      </c>
      <c r="T21989" t="b">
        <v>0</v>
      </c>
      <c r="AF21989" s="11" t="s">
        <v>103</v>
      </c>
      <c r="AG21989" s="12" t="str">
        <f t="shared" si="343"/>
        <v>MAHARASHTRA</v>
      </c>
      <c r="AH21989" s="11" t="s">
        <v>103</v>
      </c>
      <c r="AI21989" s="12" t="str">
        <f>_xlfn.XLOOKUP(AH21989,P:P,Q:Q)</f>
        <v>MAHARASHTRA</v>
      </c>
    </row>
    <row r="21990" spans="1:35" x14ac:dyDescent="0.3">
      <c r="A21990">
        <v>21989</v>
      </c>
      <c r="B21990" t="s">
        <v>27352</v>
      </c>
      <c r="C21990">
        <v>1555504</v>
      </c>
      <c r="D21990" t="s">
        <v>20</v>
      </c>
      <c r="E21990">
        <v>37</v>
      </c>
      <c r="F21990" s="1">
        <v>44901</v>
      </c>
      <c r="G21990" t="s">
        <v>228</v>
      </c>
      <c r="H21990" t="s">
        <v>52</v>
      </c>
      <c r="I21990" t="s">
        <v>6096</v>
      </c>
      <c r="J21990" t="s">
        <v>24</v>
      </c>
      <c r="K21990" t="s">
        <v>66</v>
      </c>
      <c r="L21990">
        <v>1</v>
      </c>
      <c r="M21990" t="s">
        <v>26</v>
      </c>
      <c r="N21990">
        <v>406</v>
      </c>
      <c r="O21990" s="72">
        <f>SUM($N$2:N21990)</f>
        <v>15062978</v>
      </c>
      <c r="P21990" t="s">
        <v>5810</v>
      </c>
      <c r="Q21990" t="s">
        <v>100</v>
      </c>
      <c r="R21990">
        <v>302021</v>
      </c>
      <c r="S21990" t="s">
        <v>29</v>
      </c>
      <c r="T21990" t="b">
        <v>0</v>
      </c>
      <c r="AF21990" s="11" t="s">
        <v>5810</v>
      </c>
      <c r="AG21990" s="12" t="str">
        <f t="shared" si="343"/>
        <v>RAJASTHAN</v>
      </c>
      <c r="AH21990" s="11" t="s">
        <v>5810</v>
      </c>
      <c r="AI21990" s="12" t="str">
        <f>_xlfn.XLOOKUP(AH21990,P:P,Q:Q)</f>
        <v>RAJASTHAN</v>
      </c>
    </row>
    <row r="21991" spans="1:35" x14ac:dyDescent="0.3">
      <c r="A21991">
        <v>21990</v>
      </c>
      <c r="B21991" t="s">
        <v>27353</v>
      </c>
      <c r="C21991">
        <v>4268845</v>
      </c>
      <c r="D21991" t="s">
        <v>51</v>
      </c>
      <c r="E21991">
        <v>40</v>
      </c>
      <c r="F21991" s="1">
        <v>44901</v>
      </c>
      <c r="G21991" t="s">
        <v>21</v>
      </c>
      <c r="H21991" t="s">
        <v>43</v>
      </c>
      <c r="I21991" t="s">
        <v>621</v>
      </c>
      <c r="J21991" t="s">
        <v>209</v>
      </c>
      <c r="K21991" t="s">
        <v>210</v>
      </c>
      <c r="L21991">
        <v>1</v>
      </c>
      <c r="M21991" t="s">
        <v>26</v>
      </c>
      <c r="N21991">
        <v>1096</v>
      </c>
      <c r="O21991" s="72">
        <f>SUM($N$2:N21991)</f>
        <v>15064074</v>
      </c>
      <c r="P21991" t="s">
        <v>1325</v>
      </c>
      <c r="Q21991" t="s">
        <v>126</v>
      </c>
      <c r="R21991">
        <v>462043</v>
      </c>
      <c r="S21991" t="s">
        <v>29</v>
      </c>
      <c r="T21991" t="b">
        <v>0</v>
      </c>
      <c r="AF21991" s="11" t="s">
        <v>1325</v>
      </c>
      <c r="AG21991" s="12" t="str">
        <f t="shared" si="343"/>
        <v>MADHYA PRADESH</v>
      </c>
      <c r="AH21991" s="11" t="s">
        <v>1325</v>
      </c>
      <c r="AI21991" s="12" t="str">
        <f>_xlfn.XLOOKUP(AH21991,P:P,Q:Q)</f>
        <v>MADHYA PRADESH</v>
      </c>
    </row>
    <row r="21992" spans="1:35" x14ac:dyDescent="0.3">
      <c r="A21992">
        <v>21991</v>
      </c>
      <c r="B21992" t="s">
        <v>27354</v>
      </c>
      <c r="C21992">
        <v>7405550</v>
      </c>
      <c r="D21992" t="s">
        <v>51</v>
      </c>
      <c r="E21992">
        <v>23</v>
      </c>
      <c r="F21992" s="1">
        <v>44901</v>
      </c>
      <c r="G21992" t="s">
        <v>21</v>
      </c>
      <c r="H21992" t="s">
        <v>22</v>
      </c>
      <c r="I21992" t="s">
        <v>528</v>
      </c>
      <c r="J21992" t="s">
        <v>54</v>
      </c>
      <c r="K21992" t="s">
        <v>109</v>
      </c>
      <c r="L21992">
        <v>1</v>
      </c>
      <c r="M21992" t="s">
        <v>26</v>
      </c>
      <c r="N21992">
        <v>735</v>
      </c>
      <c r="O21992" s="72">
        <f>SUM($N$2:N21992)</f>
        <v>15064809</v>
      </c>
      <c r="P21992" t="s">
        <v>90</v>
      </c>
      <c r="Q21992" t="s">
        <v>91</v>
      </c>
      <c r="R21992">
        <v>110061</v>
      </c>
      <c r="S21992" t="s">
        <v>29</v>
      </c>
      <c r="T21992" t="b">
        <v>0</v>
      </c>
      <c r="AF21992" s="11" t="s">
        <v>90</v>
      </c>
      <c r="AG21992" s="12" t="str">
        <f t="shared" si="343"/>
        <v>DELHI</v>
      </c>
      <c r="AH21992" s="11" t="s">
        <v>90</v>
      </c>
      <c r="AI21992" s="12" t="str">
        <f>_xlfn.XLOOKUP(AH21992,P:P,Q:Q)</f>
        <v>DELHI</v>
      </c>
    </row>
    <row r="21993" spans="1:35" x14ac:dyDescent="0.3">
      <c r="A21993">
        <v>21992</v>
      </c>
      <c r="B21993" t="s">
        <v>27355</v>
      </c>
      <c r="C21993">
        <v>353138</v>
      </c>
      <c r="D21993" t="s">
        <v>20</v>
      </c>
      <c r="E21993">
        <v>18</v>
      </c>
      <c r="F21993" s="1">
        <v>44901</v>
      </c>
      <c r="G21993" t="s">
        <v>228</v>
      </c>
      <c r="H21993" t="s">
        <v>52</v>
      </c>
      <c r="I21993" t="s">
        <v>7138</v>
      </c>
      <c r="J21993" t="s">
        <v>24</v>
      </c>
      <c r="K21993" t="s">
        <v>66</v>
      </c>
      <c r="L21993">
        <v>1</v>
      </c>
      <c r="M21993" t="s">
        <v>26</v>
      </c>
      <c r="N21993">
        <v>589</v>
      </c>
      <c r="O21993" s="72">
        <f>SUM($N$2:N21993)</f>
        <v>15065398</v>
      </c>
      <c r="P21993" t="s">
        <v>358</v>
      </c>
      <c r="Q21993" t="s">
        <v>56</v>
      </c>
      <c r="R21993">
        <v>400610</v>
      </c>
      <c r="S21993" t="s">
        <v>29</v>
      </c>
      <c r="T21993" t="b">
        <v>0</v>
      </c>
      <c r="AF21993" s="11" t="s">
        <v>358</v>
      </c>
      <c r="AG21993" s="12" t="str">
        <f t="shared" si="343"/>
        <v>MAHARASHTRA</v>
      </c>
      <c r="AH21993" s="11" t="s">
        <v>358</v>
      </c>
      <c r="AI21993" s="12" t="str">
        <f>_xlfn.XLOOKUP(AH21993,P:P,Q:Q)</f>
        <v>MAHARASHTRA</v>
      </c>
    </row>
    <row r="21994" spans="1:35" x14ac:dyDescent="0.3">
      <c r="A21994">
        <v>21993</v>
      </c>
      <c r="B21994" t="s">
        <v>27356</v>
      </c>
      <c r="C21994">
        <v>9612485</v>
      </c>
      <c r="D21994" t="s">
        <v>20</v>
      </c>
      <c r="E21994">
        <v>49</v>
      </c>
      <c r="F21994" s="1">
        <v>44901</v>
      </c>
      <c r="G21994" t="s">
        <v>21</v>
      </c>
      <c r="H21994" t="s">
        <v>57</v>
      </c>
      <c r="I21994" t="s">
        <v>27357</v>
      </c>
      <c r="J21994" t="s">
        <v>473</v>
      </c>
      <c r="K21994" t="s">
        <v>66</v>
      </c>
      <c r="L21994">
        <v>1</v>
      </c>
      <c r="M21994" t="s">
        <v>26</v>
      </c>
      <c r="N21994">
        <v>301</v>
      </c>
      <c r="O21994" s="72">
        <f>SUM($N$2:N21994)</f>
        <v>15065699</v>
      </c>
      <c r="P21994" t="s">
        <v>338</v>
      </c>
      <c r="Q21994" t="s">
        <v>86</v>
      </c>
      <c r="R21994">
        <v>500011</v>
      </c>
      <c r="S21994" t="s">
        <v>29</v>
      </c>
      <c r="T21994" t="b">
        <v>0</v>
      </c>
      <c r="AF21994" s="11" t="s">
        <v>338</v>
      </c>
      <c r="AG21994" s="12" t="str">
        <f t="shared" si="343"/>
        <v>TELANGANA</v>
      </c>
      <c r="AH21994" s="11" t="s">
        <v>338</v>
      </c>
      <c r="AI21994" s="12" t="str">
        <f>_xlfn.XLOOKUP(AH21994,P:P,Q:Q)</f>
        <v>TELANGANA</v>
      </c>
    </row>
    <row r="21995" spans="1:35" x14ac:dyDescent="0.3">
      <c r="A21995">
        <v>21994</v>
      </c>
      <c r="B21995" t="s">
        <v>27356</v>
      </c>
      <c r="C21995">
        <v>9612485</v>
      </c>
      <c r="D21995" t="s">
        <v>20</v>
      </c>
      <c r="E21995">
        <v>40</v>
      </c>
      <c r="F21995" s="1">
        <v>44901</v>
      </c>
      <c r="G21995" t="s">
        <v>21</v>
      </c>
      <c r="H21995" t="s">
        <v>57</v>
      </c>
      <c r="I21995" t="s">
        <v>27358</v>
      </c>
      <c r="J21995" t="s">
        <v>473</v>
      </c>
      <c r="K21995" t="s">
        <v>66</v>
      </c>
      <c r="L21995">
        <v>1</v>
      </c>
      <c r="M21995" t="s">
        <v>26</v>
      </c>
      <c r="N21995">
        <v>493</v>
      </c>
      <c r="O21995" s="72">
        <f>SUM($N$2:N21995)</f>
        <v>15066192</v>
      </c>
      <c r="P21995" t="s">
        <v>2644</v>
      </c>
      <c r="Q21995" t="s">
        <v>60</v>
      </c>
      <c r="R21995">
        <v>585105</v>
      </c>
      <c r="S21995" t="s">
        <v>29</v>
      </c>
      <c r="T21995" t="b">
        <v>0</v>
      </c>
      <c r="AF21995" s="11" t="s">
        <v>2644</v>
      </c>
      <c r="AG21995" s="12" t="str">
        <f t="shared" si="343"/>
        <v>KARNATAKA</v>
      </c>
      <c r="AH21995" s="11" t="s">
        <v>2644</v>
      </c>
      <c r="AI21995" s="12" t="str">
        <f>_xlfn.XLOOKUP(AH21995,P:P,Q:Q)</f>
        <v>KARNATAKA</v>
      </c>
    </row>
    <row r="21996" spans="1:35" x14ac:dyDescent="0.3">
      <c r="A21996">
        <v>21995</v>
      </c>
      <c r="B21996" t="s">
        <v>27356</v>
      </c>
      <c r="C21996">
        <v>9612485</v>
      </c>
      <c r="D21996" t="s">
        <v>51</v>
      </c>
      <c r="E21996">
        <v>75</v>
      </c>
      <c r="F21996" s="1">
        <v>44901</v>
      </c>
      <c r="G21996" t="s">
        <v>21</v>
      </c>
      <c r="H21996" t="s">
        <v>43</v>
      </c>
      <c r="I21996" t="s">
        <v>838</v>
      </c>
      <c r="J21996" t="s">
        <v>209</v>
      </c>
      <c r="K21996" t="s">
        <v>210</v>
      </c>
      <c r="L21996">
        <v>1</v>
      </c>
      <c r="M21996" t="s">
        <v>26</v>
      </c>
      <c r="N21996">
        <v>771</v>
      </c>
      <c r="O21996" s="72">
        <f>SUM($N$2:N21996)</f>
        <v>15066963</v>
      </c>
      <c r="P21996" t="s">
        <v>12986</v>
      </c>
      <c r="Q21996" t="s">
        <v>111</v>
      </c>
      <c r="R21996">
        <v>206242</v>
      </c>
      <c r="S21996" t="s">
        <v>29</v>
      </c>
      <c r="T21996" t="b">
        <v>0</v>
      </c>
      <c r="AF21996" s="11" t="s">
        <v>12986</v>
      </c>
      <c r="AG21996" s="12" t="str">
        <f t="shared" si="343"/>
        <v>UTTAR PRADESH</v>
      </c>
      <c r="AH21996" s="11" t="s">
        <v>12986</v>
      </c>
      <c r="AI21996" s="12" t="str">
        <f>_xlfn.XLOOKUP(AH21996,P:P,Q:Q)</f>
        <v>UTTAR PRADESH</v>
      </c>
    </row>
    <row r="21997" spans="1:35" x14ac:dyDescent="0.3">
      <c r="A21997">
        <v>21996</v>
      </c>
      <c r="B21997" t="s">
        <v>27359</v>
      </c>
      <c r="C21997">
        <v>8325946</v>
      </c>
      <c r="D21997" t="s">
        <v>20</v>
      </c>
      <c r="E21997">
        <v>70</v>
      </c>
      <c r="F21997" s="1">
        <v>44901</v>
      </c>
      <c r="G21997" t="s">
        <v>21</v>
      </c>
      <c r="H21997" t="s">
        <v>43</v>
      </c>
      <c r="I21997" t="s">
        <v>1997</v>
      </c>
      <c r="J21997" t="s">
        <v>33</v>
      </c>
      <c r="K21997" t="s">
        <v>25</v>
      </c>
      <c r="L21997">
        <v>1</v>
      </c>
      <c r="M21997" t="s">
        <v>26</v>
      </c>
      <c r="N21997">
        <v>563</v>
      </c>
      <c r="O21997" s="72">
        <f>SUM($N$2:N21997)</f>
        <v>15067526</v>
      </c>
      <c r="P21997" t="s">
        <v>4076</v>
      </c>
      <c r="Q21997" t="s">
        <v>311</v>
      </c>
      <c r="R21997">
        <v>173025</v>
      </c>
      <c r="S21997" t="s">
        <v>29</v>
      </c>
      <c r="T21997" t="b">
        <v>0</v>
      </c>
      <c r="AF21997" s="11" t="s">
        <v>4076</v>
      </c>
      <c r="AG21997" s="12" t="str">
        <f t="shared" si="343"/>
        <v>HIMACHAL PRADESH</v>
      </c>
      <c r="AH21997" s="11" t="s">
        <v>4076</v>
      </c>
      <c r="AI21997" s="12" t="str">
        <f>_xlfn.XLOOKUP(AH21997,P:P,Q:Q)</f>
        <v>HIMACHAL PRADESH</v>
      </c>
    </row>
    <row r="21998" spans="1:35" x14ac:dyDescent="0.3">
      <c r="A21998">
        <v>21997</v>
      </c>
      <c r="B21998" t="s">
        <v>27360</v>
      </c>
      <c r="C21998">
        <v>6627287</v>
      </c>
      <c r="D21998" t="s">
        <v>51</v>
      </c>
      <c r="E21998">
        <v>45</v>
      </c>
      <c r="F21998" s="1">
        <v>44901</v>
      </c>
      <c r="G21998" t="s">
        <v>21</v>
      </c>
      <c r="H21998" t="s">
        <v>52</v>
      </c>
      <c r="I21998" t="s">
        <v>861</v>
      </c>
      <c r="J21998" t="s">
        <v>209</v>
      </c>
      <c r="K21998" t="s">
        <v>210</v>
      </c>
      <c r="L21998">
        <v>1</v>
      </c>
      <c r="M21998" t="s">
        <v>26</v>
      </c>
      <c r="N21998">
        <v>394</v>
      </c>
      <c r="O21998" s="72">
        <f>SUM($N$2:N21998)</f>
        <v>15067920</v>
      </c>
      <c r="P21998" t="s">
        <v>570</v>
      </c>
      <c r="Q21998" t="s">
        <v>47</v>
      </c>
      <c r="R21998">
        <v>600034</v>
      </c>
      <c r="S21998" t="s">
        <v>29</v>
      </c>
      <c r="T21998" t="b">
        <v>0</v>
      </c>
      <c r="AF21998" s="11" t="s">
        <v>570</v>
      </c>
      <c r="AG21998" s="12" t="str">
        <f t="shared" si="343"/>
        <v>TAMIL NADU</v>
      </c>
      <c r="AH21998" s="11" t="s">
        <v>570</v>
      </c>
      <c r="AI21998" s="12" t="str">
        <f>_xlfn.XLOOKUP(AH21998,P:P,Q:Q)</f>
        <v>TAMIL NADU</v>
      </c>
    </row>
    <row r="21999" spans="1:35" x14ac:dyDescent="0.3">
      <c r="A21999">
        <v>21998</v>
      </c>
      <c r="B21999" t="s">
        <v>27360</v>
      </c>
      <c r="C21999">
        <v>6627287</v>
      </c>
      <c r="D21999" t="s">
        <v>51</v>
      </c>
      <c r="E21999">
        <v>41</v>
      </c>
      <c r="F21999" s="1">
        <v>44901</v>
      </c>
      <c r="G21999" t="s">
        <v>21</v>
      </c>
      <c r="H21999" t="s">
        <v>52</v>
      </c>
      <c r="I21999" t="s">
        <v>1626</v>
      </c>
      <c r="J21999" t="s">
        <v>209</v>
      </c>
      <c r="K21999" t="s">
        <v>210</v>
      </c>
      <c r="L21999">
        <v>1</v>
      </c>
      <c r="M21999" t="s">
        <v>26</v>
      </c>
      <c r="N21999">
        <v>771</v>
      </c>
      <c r="O21999" s="72">
        <f>SUM($N$2:N21999)</f>
        <v>15068691</v>
      </c>
      <c r="P21999" t="s">
        <v>27361</v>
      </c>
      <c r="Q21999" t="s">
        <v>126</v>
      </c>
      <c r="R21999">
        <v>454552</v>
      </c>
      <c r="S21999" t="s">
        <v>29</v>
      </c>
      <c r="T21999" t="b">
        <v>0</v>
      </c>
      <c r="AF21999" s="11" t="s">
        <v>27361</v>
      </c>
      <c r="AG21999" s="12" t="str">
        <f t="shared" si="343"/>
        <v>MADHYA PRADESH</v>
      </c>
      <c r="AH21999" s="11" t="s">
        <v>27361</v>
      </c>
      <c r="AI21999" s="12" t="str">
        <f>_xlfn.XLOOKUP(AH21999,P:P,Q:Q)</f>
        <v>MADHYA PRADESH</v>
      </c>
    </row>
    <row r="22000" spans="1:35" x14ac:dyDescent="0.3">
      <c r="A22000">
        <v>21999</v>
      </c>
      <c r="B22000" t="s">
        <v>27362</v>
      </c>
      <c r="C22000">
        <v>5726800</v>
      </c>
      <c r="D22000" t="s">
        <v>51</v>
      </c>
      <c r="E22000">
        <v>29</v>
      </c>
      <c r="F22000" s="1">
        <v>44901</v>
      </c>
      <c r="G22000" t="s">
        <v>21</v>
      </c>
      <c r="H22000" t="s">
        <v>88</v>
      </c>
      <c r="I22000" t="s">
        <v>1173</v>
      </c>
      <c r="J22000" t="s">
        <v>209</v>
      </c>
      <c r="K22000" t="s">
        <v>210</v>
      </c>
      <c r="L22000">
        <v>1</v>
      </c>
      <c r="M22000" t="s">
        <v>26</v>
      </c>
      <c r="N22000">
        <v>969</v>
      </c>
      <c r="O22000" s="72">
        <f>SUM($N$2:N22000)</f>
        <v>15069660</v>
      </c>
      <c r="P22000" t="s">
        <v>27363</v>
      </c>
      <c r="Q22000" t="s">
        <v>56</v>
      </c>
      <c r="R22000">
        <v>421102</v>
      </c>
      <c r="S22000" t="s">
        <v>29</v>
      </c>
      <c r="T22000" t="b">
        <v>0</v>
      </c>
      <c r="AF22000" s="11" t="s">
        <v>27363</v>
      </c>
      <c r="AG22000" s="12" t="str">
        <f t="shared" si="343"/>
        <v>MAHARASHTRA</v>
      </c>
      <c r="AH22000" s="11" t="s">
        <v>27363</v>
      </c>
      <c r="AI22000" s="12" t="str">
        <f>_xlfn.XLOOKUP(AH22000,P:P,Q:Q)</f>
        <v>MAHARASHTRA</v>
      </c>
    </row>
    <row r="22001" spans="1:35" x14ac:dyDescent="0.3">
      <c r="A22001">
        <v>22000</v>
      </c>
      <c r="B22001" t="s">
        <v>27364</v>
      </c>
      <c r="C22001">
        <v>1649267</v>
      </c>
      <c r="D22001" t="s">
        <v>20</v>
      </c>
      <c r="E22001">
        <v>19</v>
      </c>
      <c r="F22001" s="1">
        <v>44901</v>
      </c>
      <c r="G22001" t="s">
        <v>21</v>
      </c>
      <c r="H22001" t="s">
        <v>52</v>
      </c>
      <c r="I22001" t="s">
        <v>14572</v>
      </c>
      <c r="J22001" t="s">
        <v>75</v>
      </c>
      <c r="K22001" t="s">
        <v>25</v>
      </c>
      <c r="L22001">
        <v>1</v>
      </c>
      <c r="M22001" t="s">
        <v>26</v>
      </c>
      <c r="N22001">
        <v>267</v>
      </c>
      <c r="O22001" s="72">
        <f>SUM($N$2:N22001)</f>
        <v>15069927</v>
      </c>
      <c r="P22001" t="s">
        <v>85</v>
      </c>
      <c r="Q22001" t="s">
        <v>86</v>
      </c>
      <c r="R22001">
        <v>500015</v>
      </c>
      <c r="S22001" t="s">
        <v>29</v>
      </c>
      <c r="T22001" t="b">
        <v>0</v>
      </c>
      <c r="AF22001" s="11" t="s">
        <v>85</v>
      </c>
      <c r="AG22001" s="12" t="str">
        <f t="shared" si="343"/>
        <v>TELANGANA</v>
      </c>
      <c r="AH22001" s="11" t="s">
        <v>85</v>
      </c>
      <c r="AI22001" s="12" t="str">
        <f>_xlfn.XLOOKUP(AH22001,P:P,Q:Q)</f>
        <v>TELANGANA</v>
      </c>
    </row>
    <row r="22002" spans="1:35" x14ac:dyDescent="0.3">
      <c r="A22002">
        <v>22001</v>
      </c>
      <c r="B22002" t="s">
        <v>27365</v>
      </c>
      <c r="C22002">
        <v>8058844</v>
      </c>
      <c r="D22002" t="s">
        <v>20</v>
      </c>
      <c r="E22002">
        <v>46</v>
      </c>
      <c r="F22002" s="1">
        <v>44901</v>
      </c>
      <c r="G22002" t="s">
        <v>21</v>
      </c>
      <c r="H22002" t="s">
        <v>43</v>
      </c>
      <c r="I22002" t="s">
        <v>4375</v>
      </c>
      <c r="J22002" t="s">
        <v>24</v>
      </c>
      <c r="K22002" t="s">
        <v>39</v>
      </c>
      <c r="L22002">
        <v>1</v>
      </c>
      <c r="M22002" t="s">
        <v>26</v>
      </c>
      <c r="N22002">
        <v>635</v>
      </c>
      <c r="O22002" s="72">
        <f>SUM($N$2:N22002)</f>
        <v>15070562</v>
      </c>
      <c r="P22002" t="s">
        <v>335</v>
      </c>
      <c r="Q22002" t="s">
        <v>111</v>
      </c>
      <c r="R22002">
        <v>201306</v>
      </c>
      <c r="S22002" t="s">
        <v>29</v>
      </c>
      <c r="T22002" t="b">
        <v>0</v>
      </c>
      <c r="AF22002" s="11" t="s">
        <v>335</v>
      </c>
      <c r="AG22002" s="12" t="str">
        <f t="shared" si="343"/>
        <v>UTTAR PRADESH</v>
      </c>
      <c r="AH22002" s="11" t="s">
        <v>335</v>
      </c>
      <c r="AI22002" s="12" t="str">
        <f>_xlfn.XLOOKUP(AH22002,P:P,Q:Q)</f>
        <v>UTTAR PRADESH</v>
      </c>
    </row>
    <row r="22003" spans="1:35" x14ac:dyDescent="0.3">
      <c r="A22003">
        <v>22002</v>
      </c>
      <c r="B22003" t="s">
        <v>27366</v>
      </c>
      <c r="C22003">
        <v>8622539</v>
      </c>
      <c r="D22003" t="s">
        <v>20</v>
      </c>
      <c r="E22003">
        <v>58</v>
      </c>
      <c r="F22003" s="1">
        <v>44901</v>
      </c>
      <c r="G22003" t="s">
        <v>21</v>
      </c>
      <c r="H22003" t="s">
        <v>22</v>
      </c>
      <c r="I22003" t="s">
        <v>739</v>
      </c>
      <c r="J22003" t="s">
        <v>473</v>
      </c>
      <c r="K22003" t="s">
        <v>34</v>
      </c>
      <c r="L22003">
        <v>1</v>
      </c>
      <c r="M22003" t="s">
        <v>26</v>
      </c>
      <c r="N22003">
        <v>599</v>
      </c>
      <c r="O22003" s="72">
        <f>SUM($N$2:N22003)</f>
        <v>15071161</v>
      </c>
      <c r="P22003" t="s">
        <v>257</v>
      </c>
      <c r="Q22003" t="s">
        <v>56</v>
      </c>
      <c r="R22003">
        <v>410206</v>
      </c>
      <c r="S22003" t="s">
        <v>29</v>
      </c>
      <c r="T22003" t="b">
        <v>0</v>
      </c>
      <c r="AF22003" s="11" t="s">
        <v>257</v>
      </c>
      <c r="AG22003" s="12" t="str">
        <f t="shared" si="343"/>
        <v>MAHARASHTRA</v>
      </c>
      <c r="AH22003" s="11" t="s">
        <v>257</v>
      </c>
      <c r="AI22003" s="12" t="str">
        <f>_xlfn.XLOOKUP(AH22003,P:P,Q:Q)</f>
        <v>MAHARASHTRA</v>
      </c>
    </row>
    <row r="22004" spans="1:35" x14ac:dyDescent="0.3">
      <c r="A22004">
        <v>22003</v>
      </c>
      <c r="B22004" t="s">
        <v>27367</v>
      </c>
      <c r="C22004">
        <v>7324629</v>
      </c>
      <c r="D22004" t="s">
        <v>51</v>
      </c>
      <c r="E22004">
        <v>18</v>
      </c>
      <c r="F22004" s="1">
        <v>44901</v>
      </c>
      <c r="G22004" t="s">
        <v>21</v>
      </c>
      <c r="H22004" t="s">
        <v>43</v>
      </c>
      <c r="I22004" t="s">
        <v>927</v>
      </c>
      <c r="J22004" t="s">
        <v>209</v>
      </c>
      <c r="K22004" t="s">
        <v>210</v>
      </c>
      <c r="L22004">
        <v>1</v>
      </c>
      <c r="M22004" t="s">
        <v>26</v>
      </c>
      <c r="N22004">
        <v>499</v>
      </c>
      <c r="O22004" s="72">
        <f>SUM($N$2:N22004)</f>
        <v>15071660</v>
      </c>
      <c r="P22004" t="s">
        <v>753</v>
      </c>
      <c r="Q22004" t="s">
        <v>95</v>
      </c>
      <c r="R22004">
        <v>751018</v>
      </c>
      <c r="S22004" t="s">
        <v>29</v>
      </c>
      <c r="T22004" t="b">
        <v>0</v>
      </c>
      <c r="AF22004" s="11" t="s">
        <v>753</v>
      </c>
      <c r="AG22004" s="12" t="str">
        <f t="shared" si="343"/>
        <v>ODISHA</v>
      </c>
      <c r="AH22004" s="11" t="s">
        <v>753</v>
      </c>
      <c r="AI22004" s="12" t="str">
        <f>_xlfn.XLOOKUP(AH22004,P:P,Q:Q)</f>
        <v>ODISHA</v>
      </c>
    </row>
    <row r="22005" spans="1:35" x14ac:dyDescent="0.3">
      <c r="A22005">
        <v>22004</v>
      </c>
      <c r="B22005" t="s">
        <v>27368</v>
      </c>
      <c r="C22005">
        <v>3223717</v>
      </c>
      <c r="D22005" t="s">
        <v>51</v>
      </c>
      <c r="E22005">
        <v>30</v>
      </c>
      <c r="F22005" s="1">
        <v>44901</v>
      </c>
      <c r="G22005" t="s">
        <v>21</v>
      </c>
      <c r="H22005" t="s">
        <v>43</v>
      </c>
      <c r="I22005" t="s">
        <v>750</v>
      </c>
      <c r="J22005" t="s">
        <v>54</v>
      </c>
      <c r="K22005" t="s">
        <v>66</v>
      </c>
      <c r="L22005">
        <v>1</v>
      </c>
      <c r="M22005" t="s">
        <v>26</v>
      </c>
      <c r="N22005">
        <v>735</v>
      </c>
      <c r="O22005" s="72">
        <f>SUM($N$2:N22005)</f>
        <v>15072395</v>
      </c>
      <c r="P22005" t="s">
        <v>433</v>
      </c>
      <c r="Q22005" t="s">
        <v>56</v>
      </c>
      <c r="R22005">
        <v>411061</v>
      </c>
      <c r="S22005" t="s">
        <v>29</v>
      </c>
      <c r="T22005" t="b">
        <v>0</v>
      </c>
      <c r="AF22005" s="11" t="s">
        <v>433</v>
      </c>
      <c r="AG22005" s="12" t="str">
        <f t="shared" si="343"/>
        <v>MAHARASHTRA</v>
      </c>
      <c r="AH22005" s="11" t="s">
        <v>433</v>
      </c>
      <c r="AI22005" s="12" t="str">
        <f>_xlfn.XLOOKUP(AH22005,P:P,Q:Q)</f>
        <v>MAHARASHTRA</v>
      </c>
    </row>
    <row r="22006" spans="1:35" x14ac:dyDescent="0.3">
      <c r="A22006">
        <v>22005</v>
      </c>
      <c r="B22006" t="s">
        <v>27369</v>
      </c>
      <c r="C22006">
        <v>6215034</v>
      </c>
      <c r="D22006" t="s">
        <v>51</v>
      </c>
      <c r="E22006">
        <v>37</v>
      </c>
      <c r="F22006" s="1">
        <v>44901</v>
      </c>
      <c r="G22006" t="s">
        <v>21</v>
      </c>
      <c r="H22006" t="s">
        <v>22</v>
      </c>
      <c r="I22006" t="s">
        <v>256</v>
      </c>
      <c r="J22006" t="s">
        <v>209</v>
      </c>
      <c r="K22006" t="s">
        <v>210</v>
      </c>
      <c r="L22006">
        <v>1</v>
      </c>
      <c r="M22006" t="s">
        <v>26</v>
      </c>
      <c r="N22006">
        <v>582</v>
      </c>
      <c r="O22006" s="72">
        <f>SUM($N$2:N22006)</f>
        <v>15072977</v>
      </c>
      <c r="P22006" t="s">
        <v>5251</v>
      </c>
      <c r="Q22006" t="s">
        <v>145</v>
      </c>
      <c r="R22006">
        <v>380058</v>
      </c>
      <c r="S22006" t="s">
        <v>29</v>
      </c>
      <c r="T22006" t="b">
        <v>0</v>
      </c>
      <c r="AF22006" s="11" t="s">
        <v>5251</v>
      </c>
      <c r="AG22006" s="12" t="str">
        <f t="shared" si="343"/>
        <v>GUJARAT</v>
      </c>
      <c r="AH22006" s="11" t="s">
        <v>5251</v>
      </c>
      <c r="AI22006" s="12" t="str">
        <f>_xlfn.XLOOKUP(AH22006,P:P,Q:Q)</f>
        <v>GUJARAT</v>
      </c>
    </row>
    <row r="22007" spans="1:35" x14ac:dyDescent="0.3">
      <c r="A22007">
        <v>22006</v>
      </c>
      <c r="B22007" t="s">
        <v>27370</v>
      </c>
      <c r="C22007">
        <v>5454764</v>
      </c>
      <c r="D22007" t="s">
        <v>51</v>
      </c>
      <c r="E22007">
        <v>45</v>
      </c>
      <c r="F22007" s="1">
        <v>44901</v>
      </c>
      <c r="G22007" t="s">
        <v>21</v>
      </c>
      <c r="H22007" t="s">
        <v>22</v>
      </c>
      <c r="I22007" t="s">
        <v>2718</v>
      </c>
      <c r="J22007" t="s">
        <v>54</v>
      </c>
      <c r="K22007" t="s">
        <v>34</v>
      </c>
      <c r="L22007">
        <v>1</v>
      </c>
      <c r="M22007" t="s">
        <v>26</v>
      </c>
      <c r="N22007">
        <v>735</v>
      </c>
      <c r="O22007" s="72">
        <f>SUM($N$2:N22007)</f>
        <v>15073712</v>
      </c>
      <c r="P22007" t="s">
        <v>2198</v>
      </c>
      <c r="Q22007" t="s">
        <v>788</v>
      </c>
      <c r="R22007">
        <v>799006</v>
      </c>
      <c r="S22007" t="s">
        <v>29</v>
      </c>
      <c r="T22007" t="b">
        <v>0</v>
      </c>
      <c r="AF22007" s="11" t="s">
        <v>2198</v>
      </c>
      <c r="AG22007" s="12" t="str">
        <f t="shared" si="343"/>
        <v>TRIPURA</v>
      </c>
      <c r="AH22007" s="11" t="s">
        <v>2198</v>
      </c>
      <c r="AI22007" s="12" t="str">
        <f>_xlfn.XLOOKUP(AH22007,P:P,Q:Q)</f>
        <v>TRIPURA</v>
      </c>
    </row>
    <row r="22008" spans="1:35" x14ac:dyDescent="0.3">
      <c r="A22008">
        <v>22007</v>
      </c>
      <c r="B22008" t="s">
        <v>27371</v>
      </c>
      <c r="C22008">
        <v>5651178</v>
      </c>
      <c r="D22008" t="s">
        <v>20</v>
      </c>
      <c r="E22008">
        <v>56</v>
      </c>
      <c r="F22008" s="1">
        <v>44901</v>
      </c>
      <c r="G22008" t="s">
        <v>21</v>
      </c>
      <c r="H22008" t="s">
        <v>31</v>
      </c>
      <c r="I22008" t="s">
        <v>1089</v>
      </c>
      <c r="J22008" t="s">
        <v>33</v>
      </c>
      <c r="K22008" t="s">
        <v>25</v>
      </c>
      <c r="L22008">
        <v>1</v>
      </c>
      <c r="M22008" t="s">
        <v>26</v>
      </c>
      <c r="N22008">
        <v>984</v>
      </c>
      <c r="O22008" s="72">
        <f>SUM($N$2:N22008)</f>
        <v>15074696</v>
      </c>
      <c r="P22008" t="s">
        <v>59</v>
      </c>
      <c r="Q22008" t="s">
        <v>60</v>
      </c>
      <c r="R22008">
        <v>560025</v>
      </c>
      <c r="S22008" t="s">
        <v>29</v>
      </c>
      <c r="T22008" t="b">
        <v>0</v>
      </c>
      <c r="AF22008" s="11" t="s">
        <v>59</v>
      </c>
      <c r="AG22008" s="12" t="str">
        <f t="shared" si="343"/>
        <v>KARNATAKA</v>
      </c>
      <c r="AH22008" s="11" t="s">
        <v>59</v>
      </c>
      <c r="AI22008" s="12" t="str">
        <f>_xlfn.XLOOKUP(AH22008,P:P,Q:Q)</f>
        <v>KARNATAKA</v>
      </c>
    </row>
    <row r="22009" spans="1:35" x14ac:dyDescent="0.3">
      <c r="A22009">
        <v>22008</v>
      </c>
      <c r="B22009" t="s">
        <v>27372</v>
      </c>
      <c r="C22009">
        <v>514692</v>
      </c>
      <c r="D22009" t="s">
        <v>20</v>
      </c>
      <c r="E22009">
        <v>46</v>
      </c>
      <c r="F22009" s="1">
        <v>44901</v>
      </c>
      <c r="G22009" t="s">
        <v>21</v>
      </c>
      <c r="H22009" t="s">
        <v>43</v>
      </c>
      <c r="I22009" t="s">
        <v>613</v>
      </c>
      <c r="J22009" t="s">
        <v>33</v>
      </c>
      <c r="K22009" t="s">
        <v>45</v>
      </c>
      <c r="L22009">
        <v>1</v>
      </c>
      <c r="M22009" t="s">
        <v>26</v>
      </c>
      <c r="N22009">
        <v>759</v>
      </c>
      <c r="O22009" s="72">
        <f>SUM($N$2:N22009)</f>
        <v>15075455</v>
      </c>
      <c r="P22009" t="s">
        <v>570</v>
      </c>
      <c r="Q22009" t="s">
        <v>47</v>
      </c>
      <c r="R22009">
        <v>600040</v>
      </c>
      <c r="S22009" t="s">
        <v>29</v>
      </c>
      <c r="T22009" t="b">
        <v>0</v>
      </c>
      <c r="AF22009" s="11" t="s">
        <v>570</v>
      </c>
      <c r="AG22009" s="12" t="str">
        <f t="shared" si="343"/>
        <v>TAMIL NADU</v>
      </c>
      <c r="AH22009" s="11" t="s">
        <v>570</v>
      </c>
      <c r="AI22009" s="12" t="str">
        <f>_xlfn.XLOOKUP(AH22009,P:P,Q:Q)</f>
        <v>TAMIL NADU</v>
      </c>
    </row>
    <row r="22010" spans="1:35" x14ac:dyDescent="0.3">
      <c r="A22010">
        <v>22009</v>
      </c>
      <c r="B22010" t="s">
        <v>27373</v>
      </c>
      <c r="C22010">
        <v>7242421</v>
      </c>
      <c r="D22010" t="s">
        <v>51</v>
      </c>
      <c r="E22010">
        <v>19</v>
      </c>
      <c r="F22010" s="1">
        <v>44901</v>
      </c>
      <c r="G22010" t="s">
        <v>21</v>
      </c>
      <c r="H22010" t="s">
        <v>22</v>
      </c>
      <c r="I22010" t="s">
        <v>2112</v>
      </c>
      <c r="J22010" t="s">
        <v>33</v>
      </c>
      <c r="K22010" t="s">
        <v>39</v>
      </c>
      <c r="L22010">
        <v>1</v>
      </c>
      <c r="M22010" t="s">
        <v>26</v>
      </c>
      <c r="N22010">
        <v>696</v>
      </c>
      <c r="O22010" s="72">
        <f>SUM($N$2:N22010)</f>
        <v>15076151</v>
      </c>
      <c r="P22010" t="s">
        <v>978</v>
      </c>
      <c r="Q22010" t="s">
        <v>36</v>
      </c>
      <c r="R22010">
        <v>132001</v>
      </c>
      <c r="S22010" t="s">
        <v>29</v>
      </c>
      <c r="T22010" t="b">
        <v>0</v>
      </c>
      <c r="AF22010" s="11" t="s">
        <v>978</v>
      </c>
      <c r="AG22010" s="12" t="str">
        <f t="shared" si="343"/>
        <v>HARYANA</v>
      </c>
      <c r="AH22010" s="11" t="s">
        <v>978</v>
      </c>
      <c r="AI22010" s="12" t="str">
        <f>_xlfn.XLOOKUP(AH22010,P:P,Q:Q)</f>
        <v>HARYANA</v>
      </c>
    </row>
    <row r="22011" spans="1:35" x14ac:dyDescent="0.3">
      <c r="A22011">
        <v>22010</v>
      </c>
      <c r="B22011" t="s">
        <v>27374</v>
      </c>
      <c r="C22011">
        <v>2364348</v>
      </c>
      <c r="D22011" t="s">
        <v>51</v>
      </c>
      <c r="E22011">
        <v>40</v>
      </c>
      <c r="F22011" s="1">
        <v>44901</v>
      </c>
      <c r="G22011" t="s">
        <v>21</v>
      </c>
      <c r="H22011" t="s">
        <v>52</v>
      </c>
      <c r="I22011" t="s">
        <v>469</v>
      </c>
      <c r="J22011" t="s">
        <v>209</v>
      </c>
      <c r="K22011" t="s">
        <v>210</v>
      </c>
      <c r="L22011">
        <v>1</v>
      </c>
      <c r="M22011" t="s">
        <v>26</v>
      </c>
      <c r="N22011">
        <v>1033</v>
      </c>
      <c r="O22011" s="72">
        <f>SUM($N$2:N22011)</f>
        <v>15077184</v>
      </c>
      <c r="P22011" t="s">
        <v>2410</v>
      </c>
      <c r="Q22011" t="s">
        <v>247</v>
      </c>
      <c r="R22011">
        <v>852210</v>
      </c>
      <c r="S22011" t="s">
        <v>29</v>
      </c>
      <c r="T22011" t="b">
        <v>0</v>
      </c>
      <c r="AF22011" s="11" t="s">
        <v>2410</v>
      </c>
      <c r="AG22011" s="12" t="str">
        <f t="shared" si="343"/>
        <v>BIHAR</v>
      </c>
      <c r="AH22011" s="11" t="s">
        <v>2410</v>
      </c>
      <c r="AI22011" s="12" t="str">
        <f>_xlfn.XLOOKUP(AH22011,P:P,Q:Q)</f>
        <v>BIHAR</v>
      </c>
    </row>
    <row r="22012" spans="1:35" x14ac:dyDescent="0.3">
      <c r="A22012">
        <v>22011</v>
      </c>
      <c r="B22012" t="s">
        <v>27374</v>
      </c>
      <c r="C22012">
        <v>2364348</v>
      </c>
      <c r="D22012" t="s">
        <v>51</v>
      </c>
      <c r="E22012">
        <v>34</v>
      </c>
      <c r="F22012" s="1">
        <v>44901</v>
      </c>
      <c r="G22012" t="s">
        <v>21</v>
      </c>
      <c r="H22012" t="s">
        <v>22</v>
      </c>
      <c r="I22012" t="s">
        <v>256</v>
      </c>
      <c r="J22012" t="s">
        <v>209</v>
      </c>
      <c r="K22012" t="s">
        <v>210</v>
      </c>
      <c r="L22012">
        <v>1</v>
      </c>
      <c r="M22012" t="s">
        <v>26</v>
      </c>
      <c r="N22012">
        <v>599</v>
      </c>
      <c r="O22012" s="72">
        <f>SUM($N$2:N22012)</f>
        <v>15077783</v>
      </c>
      <c r="P22012" t="s">
        <v>13243</v>
      </c>
      <c r="Q22012" t="s">
        <v>247</v>
      </c>
      <c r="R22012">
        <v>853202</v>
      </c>
      <c r="S22012" t="s">
        <v>29</v>
      </c>
      <c r="T22012" t="b">
        <v>0</v>
      </c>
      <c r="AF22012" s="11" t="s">
        <v>13243</v>
      </c>
      <c r="AG22012" s="12" t="str">
        <f t="shared" si="343"/>
        <v>BIHAR</v>
      </c>
      <c r="AH22012" s="11" t="s">
        <v>13243</v>
      </c>
      <c r="AI22012" s="12" t="str">
        <f>_xlfn.XLOOKUP(AH22012,P:P,Q:Q)</f>
        <v>BIHAR</v>
      </c>
    </row>
    <row r="22013" spans="1:35" x14ac:dyDescent="0.3">
      <c r="A22013">
        <v>22012</v>
      </c>
      <c r="B22013" t="s">
        <v>27375</v>
      </c>
      <c r="C22013">
        <v>7400457</v>
      </c>
      <c r="D22013" t="s">
        <v>51</v>
      </c>
      <c r="E22013">
        <v>39</v>
      </c>
      <c r="F22013" s="1">
        <v>44901</v>
      </c>
      <c r="G22013" t="s">
        <v>21</v>
      </c>
      <c r="H22013" t="s">
        <v>62</v>
      </c>
      <c r="I22013" t="s">
        <v>8799</v>
      </c>
      <c r="J22013" t="s">
        <v>54</v>
      </c>
      <c r="K22013" t="s">
        <v>39</v>
      </c>
      <c r="L22013">
        <v>1</v>
      </c>
      <c r="M22013" t="s">
        <v>26</v>
      </c>
      <c r="N22013">
        <v>725</v>
      </c>
      <c r="O22013" s="72">
        <f>SUM($N$2:N22013)</f>
        <v>15078508</v>
      </c>
      <c r="P22013" t="s">
        <v>300</v>
      </c>
      <c r="Q22013" t="s">
        <v>70</v>
      </c>
      <c r="R22013">
        <v>530018</v>
      </c>
      <c r="S22013" t="s">
        <v>29</v>
      </c>
      <c r="T22013" t="b">
        <v>0</v>
      </c>
      <c r="AF22013" s="11" t="s">
        <v>300</v>
      </c>
      <c r="AG22013" s="12" t="str">
        <f t="shared" si="343"/>
        <v>ANDHRA PRADESH</v>
      </c>
      <c r="AH22013" s="11" t="s">
        <v>300</v>
      </c>
      <c r="AI22013" s="12" t="str">
        <f>_xlfn.XLOOKUP(AH22013,P:P,Q:Q)</f>
        <v>ANDHRA PRADESH</v>
      </c>
    </row>
    <row r="22014" spans="1:35" x14ac:dyDescent="0.3">
      <c r="A22014">
        <v>22013</v>
      </c>
      <c r="B22014" t="s">
        <v>27376</v>
      </c>
      <c r="C22014">
        <v>19282</v>
      </c>
      <c r="D22014" t="s">
        <v>51</v>
      </c>
      <c r="E22014">
        <v>40</v>
      </c>
      <c r="F22014" s="1">
        <v>44901</v>
      </c>
      <c r="G22014" t="s">
        <v>21</v>
      </c>
      <c r="H22014" t="s">
        <v>52</v>
      </c>
      <c r="I22014" t="s">
        <v>469</v>
      </c>
      <c r="J22014" t="s">
        <v>209</v>
      </c>
      <c r="K22014" t="s">
        <v>210</v>
      </c>
      <c r="L22014">
        <v>1</v>
      </c>
      <c r="M22014" t="s">
        <v>26</v>
      </c>
      <c r="N22014">
        <v>774</v>
      </c>
      <c r="O22014" s="72">
        <f>SUM($N$2:N22014)</f>
        <v>15079282</v>
      </c>
      <c r="P22014" t="s">
        <v>1869</v>
      </c>
      <c r="Q22014" t="s">
        <v>716</v>
      </c>
      <c r="R22014">
        <v>181121</v>
      </c>
      <c r="S22014" t="s">
        <v>29</v>
      </c>
      <c r="T22014" t="b">
        <v>0</v>
      </c>
      <c r="AF22014" s="11" t="s">
        <v>1869</v>
      </c>
      <c r="AG22014" s="12" t="str">
        <f t="shared" si="343"/>
        <v>JAMMU &amp; KASHMIR</v>
      </c>
      <c r="AH22014" s="11" t="s">
        <v>1869</v>
      </c>
      <c r="AI22014" s="12" t="str">
        <f>_xlfn.XLOOKUP(AH22014,P:P,Q:Q)</f>
        <v>JAMMU &amp; KASHMIR</v>
      </c>
    </row>
    <row r="22015" spans="1:35" x14ac:dyDescent="0.3">
      <c r="A22015">
        <v>22014</v>
      </c>
      <c r="B22015" t="s">
        <v>27376</v>
      </c>
      <c r="C22015">
        <v>19282</v>
      </c>
      <c r="D22015" t="s">
        <v>20</v>
      </c>
      <c r="E22015">
        <v>55</v>
      </c>
      <c r="F22015" s="1">
        <v>44901</v>
      </c>
      <c r="G22015" t="s">
        <v>21</v>
      </c>
      <c r="H22015" t="s">
        <v>22</v>
      </c>
      <c r="I22015" t="s">
        <v>27103</v>
      </c>
      <c r="J22015" t="s">
        <v>33</v>
      </c>
      <c r="K22015" t="s">
        <v>45</v>
      </c>
      <c r="L22015">
        <v>1</v>
      </c>
      <c r="M22015" t="s">
        <v>26</v>
      </c>
      <c r="N22015">
        <v>988</v>
      </c>
      <c r="O22015" s="72">
        <f>SUM($N$2:N22015)</f>
        <v>15080270</v>
      </c>
      <c r="P22015" t="s">
        <v>1314</v>
      </c>
      <c r="Q22015" t="s">
        <v>36</v>
      </c>
      <c r="R22015">
        <v>121006</v>
      </c>
      <c r="S22015" t="s">
        <v>29</v>
      </c>
      <c r="T22015" t="b">
        <v>0</v>
      </c>
      <c r="AF22015" s="11" t="s">
        <v>1314</v>
      </c>
      <c r="AG22015" s="12" t="str">
        <f t="shared" si="343"/>
        <v>HARYANA</v>
      </c>
      <c r="AH22015" s="11" t="s">
        <v>1314</v>
      </c>
      <c r="AI22015" s="12" t="str">
        <f>_xlfn.XLOOKUP(AH22015,P:P,Q:Q)</f>
        <v>HARYANA</v>
      </c>
    </row>
    <row r="22016" spans="1:35" x14ac:dyDescent="0.3">
      <c r="A22016">
        <v>22015</v>
      </c>
      <c r="B22016" t="s">
        <v>27377</v>
      </c>
      <c r="C22016">
        <v>1262373</v>
      </c>
      <c r="D22016" t="s">
        <v>51</v>
      </c>
      <c r="E22016">
        <v>46</v>
      </c>
      <c r="F22016" s="1">
        <v>44901</v>
      </c>
      <c r="G22016" t="s">
        <v>21</v>
      </c>
      <c r="H22016" t="s">
        <v>52</v>
      </c>
      <c r="I22016" t="s">
        <v>818</v>
      </c>
      <c r="J22016" t="s">
        <v>209</v>
      </c>
      <c r="K22016" t="s">
        <v>210</v>
      </c>
      <c r="L22016">
        <v>1</v>
      </c>
      <c r="M22016" t="s">
        <v>26</v>
      </c>
      <c r="N22016">
        <v>1072</v>
      </c>
      <c r="O22016" s="72">
        <f>SUM($N$2:N22016)</f>
        <v>15081342</v>
      </c>
      <c r="P22016" t="s">
        <v>27378</v>
      </c>
      <c r="Q22016" t="s">
        <v>60</v>
      </c>
      <c r="R22016">
        <v>577204</v>
      </c>
      <c r="S22016" t="s">
        <v>29</v>
      </c>
      <c r="T22016" t="b">
        <v>0</v>
      </c>
      <c r="AF22016" s="11" t="s">
        <v>27378</v>
      </c>
      <c r="AG22016" s="12" t="str">
        <f t="shared" si="343"/>
        <v>KARNATAKA</v>
      </c>
      <c r="AH22016" s="11" t="s">
        <v>27378</v>
      </c>
      <c r="AI22016" s="12" t="str">
        <f>_xlfn.XLOOKUP(AH22016,P:P,Q:Q)</f>
        <v>KARNATAKA</v>
      </c>
    </row>
    <row r="22017" spans="1:35" x14ac:dyDescent="0.3">
      <c r="A22017">
        <v>22016</v>
      </c>
      <c r="B22017" t="s">
        <v>27379</v>
      </c>
      <c r="C22017">
        <v>9423891</v>
      </c>
      <c r="D22017" t="s">
        <v>51</v>
      </c>
      <c r="E22017">
        <v>31</v>
      </c>
      <c r="F22017" s="1">
        <v>44901</v>
      </c>
      <c r="G22017" t="s">
        <v>21</v>
      </c>
      <c r="H22017" t="s">
        <v>52</v>
      </c>
      <c r="I22017" t="s">
        <v>3587</v>
      </c>
      <c r="J22017" t="s">
        <v>54</v>
      </c>
      <c r="K22017" t="s">
        <v>45</v>
      </c>
      <c r="L22017">
        <v>1</v>
      </c>
      <c r="M22017" t="s">
        <v>26</v>
      </c>
      <c r="N22017">
        <v>735</v>
      </c>
      <c r="O22017" s="72">
        <f>SUM($N$2:N22017)</f>
        <v>15082077</v>
      </c>
      <c r="P22017" t="s">
        <v>3257</v>
      </c>
      <c r="Q22017" t="s">
        <v>73</v>
      </c>
      <c r="R22017">
        <v>673008</v>
      </c>
      <c r="S22017" t="s">
        <v>29</v>
      </c>
      <c r="T22017" t="b">
        <v>0</v>
      </c>
      <c r="AF22017" s="11" t="s">
        <v>3257</v>
      </c>
      <c r="AG22017" s="12" t="str">
        <f t="shared" si="343"/>
        <v>KERALA</v>
      </c>
      <c r="AH22017" s="11" t="s">
        <v>3257</v>
      </c>
      <c r="AI22017" s="12" t="str">
        <f>_xlfn.XLOOKUP(AH22017,P:P,Q:Q)</f>
        <v>KERALA</v>
      </c>
    </row>
    <row r="22018" spans="1:35" x14ac:dyDescent="0.3">
      <c r="A22018">
        <v>22017</v>
      </c>
      <c r="B22018" t="s">
        <v>27380</v>
      </c>
      <c r="C22018">
        <v>7290809</v>
      </c>
      <c r="D22018" t="s">
        <v>51</v>
      </c>
      <c r="E22018">
        <v>30</v>
      </c>
      <c r="F22018" s="1">
        <v>44901</v>
      </c>
      <c r="G22018" t="s">
        <v>21</v>
      </c>
      <c r="H22018" t="s">
        <v>22</v>
      </c>
      <c r="I22018" t="s">
        <v>927</v>
      </c>
      <c r="J22018" t="s">
        <v>209</v>
      </c>
      <c r="K22018" t="s">
        <v>210</v>
      </c>
      <c r="L22018">
        <v>1</v>
      </c>
      <c r="M22018" t="s">
        <v>26</v>
      </c>
      <c r="N22018">
        <v>725</v>
      </c>
      <c r="O22018" s="72">
        <f>SUM($N$2:N22018)</f>
        <v>15082802</v>
      </c>
      <c r="P22018" t="s">
        <v>27381</v>
      </c>
      <c r="Q22018" t="s">
        <v>56</v>
      </c>
      <c r="R22018">
        <v>415110</v>
      </c>
      <c r="S22018" t="s">
        <v>29</v>
      </c>
      <c r="T22018" t="b">
        <v>0</v>
      </c>
      <c r="AF22018" s="11" t="s">
        <v>27381</v>
      </c>
      <c r="AG22018" s="12" t="str">
        <f t="shared" si="343"/>
        <v>MAHARASHTRA</v>
      </c>
      <c r="AH22018" s="11" t="s">
        <v>27381</v>
      </c>
      <c r="AI22018" s="12" t="str">
        <f>_xlfn.XLOOKUP(AH22018,P:P,Q:Q)</f>
        <v>MAHARASHTRA</v>
      </c>
    </row>
    <row r="22019" spans="1:35" x14ac:dyDescent="0.3">
      <c r="A22019">
        <v>22018</v>
      </c>
      <c r="B22019" t="s">
        <v>27382</v>
      </c>
      <c r="C22019">
        <v>783516</v>
      </c>
      <c r="D22019" t="s">
        <v>20</v>
      </c>
      <c r="E22019">
        <v>24</v>
      </c>
      <c r="F22019" s="1">
        <v>44901</v>
      </c>
      <c r="G22019" t="s">
        <v>21</v>
      </c>
      <c r="H22019" t="s">
        <v>43</v>
      </c>
      <c r="I22019" t="s">
        <v>12965</v>
      </c>
      <c r="J22019" t="s">
        <v>24</v>
      </c>
      <c r="K22019" t="s">
        <v>34</v>
      </c>
      <c r="L22019">
        <v>1</v>
      </c>
      <c r="M22019" t="s">
        <v>26</v>
      </c>
      <c r="N22019">
        <v>696</v>
      </c>
      <c r="O22019" s="72">
        <f>SUM($N$2:N22019)</f>
        <v>15083498</v>
      </c>
      <c r="P22019" t="s">
        <v>295</v>
      </c>
      <c r="Q22019" t="s">
        <v>238</v>
      </c>
      <c r="R22019">
        <v>834002</v>
      </c>
      <c r="S22019" t="s">
        <v>29</v>
      </c>
      <c r="T22019" t="b">
        <v>0</v>
      </c>
      <c r="AF22019" s="11" t="s">
        <v>295</v>
      </c>
      <c r="AG22019" s="12" t="str">
        <f t="shared" ref="AG22019:AG22082" si="344">VLOOKUP(AF22019,$P:$Q,2,FALSE)</f>
        <v>JHARKHAND</v>
      </c>
      <c r="AH22019" s="11" t="s">
        <v>295</v>
      </c>
      <c r="AI22019" s="12" t="str">
        <f>_xlfn.XLOOKUP(AH22019,P:P,Q:Q)</f>
        <v>JHARKHAND</v>
      </c>
    </row>
    <row r="22020" spans="1:35" x14ac:dyDescent="0.3">
      <c r="A22020">
        <v>22019</v>
      </c>
      <c r="B22020" t="s">
        <v>27383</v>
      </c>
      <c r="C22020">
        <v>826695</v>
      </c>
      <c r="D22020" t="s">
        <v>20</v>
      </c>
      <c r="E22020">
        <v>61</v>
      </c>
      <c r="F22020" s="1">
        <v>44901</v>
      </c>
      <c r="G22020" t="s">
        <v>21</v>
      </c>
      <c r="H22020" t="s">
        <v>62</v>
      </c>
      <c r="I22020" t="s">
        <v>809</v>
      </c>
      <c r="J22020" t="s">
        <v>33</v>
      </c>
      <c r="K22020" t="s">
        <v>45</v>
      </c>
      <c r="L22020">
        <v>1</v>
      </c>
      <c r="M22020" t="s">
        <v>26</v>
      </c>
      <c r="N22020">
        <v>618</v>
      </c>
      <c r="O22020" s="72">
        <f>SUM($N$2:N22020)</f>
        <v>15084116</v>
      </c>
      <c r="P22020" t="s">
        <v>59</v>
      </c>
      <c r="Q22020" t="s">
        <v>60</v>
      </c>
      <c r="R22020">
        <v>560076</v>
      </c>
      <c r="S22020" t="s">
        <v>29</v>
      </c>
      <c r="T22020" t="b">
        <v>0</v>
      </c>
      <c r="AF22020" s="11" t="s">
        <v>59</v>
      </c>
      <c r="AG22020" s="12" t="str">
        <f t="shared" si="344"/>
        <v>KARNATAKA</v>
      </c>
      <c r="AH22020" s="11" t="s">
        <v>59</v>
      </c>
      <c r="AI22020" s="12" t="str">
        <f>_xlfn.XLOOKUP(AH22020,P:P,Q:Q)</f>
        <v>KARNATAKA</v>
      </c>
    </row>
    <row r="22021" spans="1:35" x14ac:dyDescent="0.3">
      <c r="A22021">
        <v>22020</v>
      </c>
      <c r="B22021" t="s">
        <v>27384</v>
      </c>
      <c r="C22021">
        <v>1121179</v>
      </c>
      <c r="D22021" t="s">
        <v>20</v>
      </c>
      <c r="E22021">
        <v>19</v>
      </c>
      <c r="F22021" s="1">
        <v>44901</v>
      </c>
      <c r="G22021" t="s">
        <v>21</v>
      </c>
      <c r="H22021" t="s">
        <v>88</v>
      </c>
      <c r="I22021" t="s">
        <v>71</v>
      </c>
      <c r="J22021" t="s">
        <v>24</v>
      </c>
      <c r="K22021" t="s">
        <v>39</v>
      </c>
      <c r="L22021">
        <v>1</v>
      </c>
      <c r="M22021" t="s">
        <v>26</v>
      </c>
      <c r="N22021">
        <v>517</v>
      </c>
      <c r="O22021" s="72">
        <f>SUM($N$2:N22021)</f>
        <v>15084633</v>
      </c>
      <c r="P22021" t="s">
        <v>1334</v>
      </c>
      <c r="Q22021" t="s">
        <v>60</v>
      </c>
      <c r="R22021">
        <v>575007</v>
      </c>
      <c r="S22021" t="s">
        <v>29</v>
      </c>
      <c r="T22021" t="b">
        <v>0</v>
      </c>
      <c r="AF22021" s="11" t="s">
        <v>1334</v>
      </c>
      <c r="AG22021" s="12" t="str">
        <f t="shared" si="344"/>
        <v>KARNATAKA</v>
      </c>
      <c r="AH22021" s="11" t="s">
        <v>1334</v>
      </c>
      <c r="AI22021" s="12" t="str">
        <f>_xlfn.XLOOKUP(AH22021,P:P,Q:Q)</f>
        <v>KARNATAKA</v>
      </c>
    </row>
    <row r="22022" spans="1:35" x14ac:dyDescent="0.3">
      <c r="A22022">
        <v>22021</v>
      </c>
      <c r="B22022" t="s">
        <v>27385</v>
      </c>
      <c r="C22022">
        <v>2169762</v>
      </c>
      <c r="D22022" t="s">
        <v>20</v>
      </c>
      <c r="E22022">
        <v>69</v>
      </c>
      <c r="F22022" s="1">
        <v>44901</v>
      </c>
      <c r="G22022" t="s">
        <v>21</v>
      </c>
      <c r="H22022" t="s">
        <v>22</v>
      </c>
      <c r="I22022" t="s">
        <v>13347</v>
      </c>
      <c r="J22022" t="s">
        <v>24</v>
      </c>
      <c r="K22022" t="s">
        <v>34</v>
      </c>
      <c r="L22022">
        <v>1</v>
      </c>
      <c r="M22022" t="s">
        <v>26</v>
      </c>
      <c r="N22022">
        <v>474</v>
      </c>
      <c r="O22022" s="72">
        <f>SUM($N$2:N22022)</f>
        <v>15085107</v>
      </c>
      <c r="P22022" t="s">
        <v>4572</v>
      </c>
      <c r="Q22022" t="s">
        <v>145</v>
      </c>
      <c r="R22022">
        <v>385535</v>
      </c>
      <c r="S22022" t="s">
        <v>29</v>
      </c>
      <c r="T22022" t="b">
        <v>0</v>
      </c>
      <c r="AF22022" s="11" t="s">
        <v>4572</v>
      </c>
      <c r="AG22022" s="12" t="str">
        <f t="shared" si="344"/>
        <v>GUJARAT</v>
      </c>
      <c r="AH22022" s="11" t="s">
        <v>4572</v>
      </c>
      <c r="AI22022" s="12" t="str">
        <f>_xlfn.XLOOKUP(AH22022,P:P,Q:Q)</f>
        <v>GUJARAT</v>
      </c>
    </row>
    <row r="22023" spans="1:35" x14ac:dyDescent="0.3">
      <c r="A22023">
        <v>22022</v>
      </c>
      <c r="B22023" t="s">
        <v>27386</v>
      </c>
      <c r="C22023">
        <v>2136332</v>
      </c>
      <c r="D22023" t="s">
        <v>20</v>
      </c>
      <c r="E22023">
        <v>30</v>
      </c>
      <c r="F22023" s="1">
        <v>44901</v>
      </c>
      <c r="G22023" t="s">
        <v>21</v>
      </c>
      <c r="H22023" t="s">
        <v>43</v>
      </c>
      <c r="I22023" t="s">
        <v>1446</v>
      </c>
      <c r="J22023" t="s">
        <v>75</v>
      </c>
      <c r="K22023" t="s">
        <v>34</v>
      </c>
      <c r="L22023">
        <v>1</v>
      </c>
      <c r="M22023" t="s">
        <v>26</v>
      </c>
      <c r="N22023">
        <v>423</v>
      </c>
      <c r="O22023" s="72">
        <f>SUM($N$2:N22023)</f>
        <v>15085530</v>
      </c>
      <c r="P22023" t="s">
        <v>358</v>
      </c>
      <c r="Q22023" t="s">
        <v>56</v>
      </c>
      <c r="R22023">
        <v>400615</v>
      </c>
      <c r="S22023" t="s">
        <v>29</v>
      </c>
      <c r="T22023" t="b">
        <v>0</v>
      </c>
      <c r="AF22023" s="11" t="s">
        <v>358</v>
      </c>
      <c r="AG22023" s="12" t="str">
        <f t="shared" si="344"/>
        <v>MAHARASHTRA</v>
      </c>
      <c r="AH22023" s="11" t="s">
        <v>358</v>
      </c>
      <c r="AI22023" s="12" t="str">
        <f>_xlfn.XLOOKUP(AH22023,P:P,Q:Q)</f>
        <v>MAHARASHTRA</v>
      </c>
    </row>
    <row r="22024" spans="1:35" x14ac:dyDescent="0.3">
      <c r="A22024">
        <v>22023</v>
      </c>
      <c r="B22024" t="s">
        <v>27387</v>
      </c>
      <c r="C22024">
        <v>1860576</v>
      </c>
      <c r="D22024" t="s">
        <v>20</v>
      </c>
      <c r="E22024">
        <v>26</v>
      </c>
      <c r="F22024" s="1">
        <v>44901</v>
      </c>
      <c r="G22024" t="s">
        <v>21</v>
      </c>
      <c r="H22024" t="s">
        <v>43</v>
      </c>
      <c r="I22024" t="s">
        <v>809</v>
      </c>
      <c r="J22024" t="s">
        <v>33</v>
      </c>
      <c r="K22024" t="s">
        <v>45</v>
      </c>
      <c r="L22024">
        <v>1</v>
      </c>
      <c r="M22024" t="s">
        <v>26</v>
      </c>
      <c r="N22024">
        <v>635</v>
      </c>
      <c r="O22024" s="72">
        <f>SUM($N$2:N22024)</f>
        <v>15086165</v>
      </c>
      <c r="P22024" t="s">
        <v>335</v>
      </c>
      <c r="Q22024" t="s">
        <v>111</v>
      </c>
      <c r="R22024">
        <v>201308</v>
      </c>
      <c r="S22024" t="s">
        <v>29</v>
      </c>
      <c r="T22024" t="b">
        <v>0</v>
      </c>
      <c r="AF22024" s="11" t="s">
        <v>335</v>
      </c>
      <c r="AG22024" s="12" t="str">
        <f t="shared" si="344"/>
        <v>UTTAR PRADESH</v>
      </c>
      <c r="AH22024" s="11" t="s">
        <v>335</v>
      </c>
      <c r="AI22024" s="12" t="str">
        <f>_xlfn.XLOOKUP(AH22024,P:P,Q:Q)</f>
        <v>UTTAR PRADESH</v>
      </c>
    </row>
    <row r="22025" spans="1:35" x14ac:dyDescent="0.3">
      <c r="A22025">
        <v>22024</v>
      </c>
      <c r="B22025" t="s">
        <v>27388</v>
      </c>
      <c r="C22025">
        <v>5787942</v>
      </c>
      <c r="D22025" t="s">
        <v>20</v>
      </c>
      <c r="E22025">
        <v>38</v>
      </c>
      <c r="F22025" s="1">
        <v>44901</v>
      </c>
      <c r="G22025" t="s">
        <v>286</v>
      </c>
      <c r="H22025" t="s">
        <v>52</v>
      </c>
      <c r="I22025" t="s">
        <v>27389</v>
      </c>
      <c r="J22025" t="s">
        <v>24</v>
      </c>
      <c r="K22025" t="s">
        <v>66</v>
      </c>
      <c r="L22025">
        <v>1</v>
      </c>
      <c r="M22025" t="s">
        <v>26</v>
      </c>
      <c r="N22025">
        <v>442</v>
      </c>
      <c r="O22025" s="72">
        <f>SUM($N$2:N22025)</f>
        <v>15086607</v>
      </c>
      <c r="P22025" t="s">
        <v>110</v>
      </c>
      <c r="Q22025" t="s">
        <v>111</v>
      </c>
      <c r="R22025">
        <v>226028</v>
      </c>
      <c r="S22025" t="s">
        <v>29</v>
      </c>
      <c r="T22025" t="b">
        <v>0</v>
      </c>
      <c r="AF22025" s="11" t="s">
        <v>110</v>
      </c>
      <c r="AG22025" s="12" t="str">
        <f t="shared" si="344"/>
        <v>UTTAR PRADESH</v>
      </c>
      <c r="AH22025" s="11" t="s">
        <v>110</v>
      </c>
      <c r="AI22025" s="12" t="str">
        <f>_xlfn.XLOOKUP(AH22025,P:P,Q:Q)</f>
        <v>UTTAR PRADESH</v>
      </c>
    </row>
    <row r="22026" spans="1:35" x14ac:dyDescent="0.3">
      <c r="A22026">
        <v>22025</v>
      </c>
      <c r="B22026" t="s">
        <v>27390</v>
      </c>
      <c r="C22026">
        <v>9966375</v>
      </c>
      <c r="D22026" t="s">
        <v>20</v>
      </c>
      <c r="E22026">
        <v>34</v>
      </c>
      <c r="F22026" s="1">
        <v>44901</v>
      </c>
      <c r="G22026" t="s">
        <v>21</v>
      </c>
      <c r="H22026" t="s">
        <v>43</v>
      </c>
      <c r="I22026" t="s">
        <v>2329</v>
      </c>
      <c r="J22026" t="s">
        <v>24</v>
      </c>
      <c r="K22026" t="s">
        <v>34</v>
      </c>
      <c r="L22026">
        <v>1</v>
      </c>
      <c r="M22026" t="s">
        <v>26</v>
      </c>
      <c r="N22026">
        <v>517</v>
      </c>
      <c r="O22026" s="72">
        <f>SUM($N$2:N22026)</f>
        <v>15087124</v>
      </c>
      <c r="P22026" t="s">
        <v>9674</v>
      </c>
      <c r="Q22026" t="s">
        <v>73</v>
      </c>
      <c r="R22026">
        <v>671317</v>
      </c>
      <c r="S22026" t="s">
        <v>29</v>
      </c>
      <c r="T22026" t="b">
        <v>0</v>
      </c>
      <c r="AF22026" s="11" t="s">
        <v>9674</v>
      </c>
      <c r="AG22026" s="12" t="str">
        <f t="shared" si="344"/>
        <v>KERALA</v>
      </c>
      <c r="AH22026" s="11" t="s">
        <v>9674</v>
      </c>
      <c r="AI22026" s="12" t="str">
        <f>_xlfn.XLOOKUP(AH22026,P:P,Q:Q)</f>
        <v>KERALA</v>
      </c>
    </row>
    <row r="22027" spans="1:35" x14ac:dyDescent="0.3">
      <c r="A22027">
        <v>22026</v>
      </c>
      <c r="B22027" t="s">
        <v>27391</v>
      </c>
      <c r="C22027">
        <v>6569943</v>
      </c>
      <c r="D22027" t="s">
        <v>20</v>
      </c>
      <c r="E22027">
        <v>44</v>
      </c>
      <c r="F22027" s="1">
        <v>44901</v>
      </c>
      <c r="G22027" t="s">
        <v>21</v>
      </c>
      <c r="H22027" t="s">
        <v>43</v>
      </c>
      <c r="I22027" t="s">
        <v>5549</v>
      </c>
      <c r="J22027" t="s">
        <v>33</v>
      </c>
      <c r="K22027" t="s">
        <v>25</v>
      </c>
      <c r="L22027">
        <v>1</v>
      </c>
      <c r="M22027" t="s">
        <v>26</v>
      </c>
      <c r="N22027">
        <v>1299</v>
      </c>
      <c r="O22027" s="72">
        <f>SUM($N$2:N22027)</f>
        <v>15088423</v>
      </c>
      <c r="P22027" t="s">
        <v>90</v>
      </c>
      <c r="Q22027" t="s">
        <v>91</v>
      </c>
      <c r="R22027">
        <v>110059</v>
      </c>
      <c r="S22027" t="s">
        <v>29</v>
      </c>
      <c r="T22027" t="b">
        <v>0</v>
      </c>
      <c r="AF22027" s="11" t="s">
        <v>90</v>
      </c>
      <c r="AG22027" s="12" t="str">
        <f t="shared" si="344"/>
        <v>DELHI</v>
      </c>
      <c r="AH22027" s="11" t="s">
        <v>90</v>
      </c>
      <c r="AI22027" s="12" t="str">
        <f>_xlfn.XLOOKUP(AH22027,P:P,Q:Q)</f>
        <v>DELHI</v>
      </c>
    </row>
    <row r="22028" spans="1:35" x14ac:dyDescent="0.3">
      <c r="A22028">
        <v>22027</v>
      </c>
      <c r="B22028" t="s">
        <v>27392</v>
      </c>
      <c r="C22028">
        <v>4058716</v>
      </c>
      <c r="D22028" t="s">
        <v>20</v>
      </c>
      <c r="E22028">
        <v>25</v>
      </c>
      <c r="F22028" s="1">
        <v>44901</v>
      </c>
      <c r="G22028" t="s">
        <v>21</v>
      </c>
      <c r="H22028" t="s">
        <v>43</v>
      </c>
      <c r="I22028" t="s">
        <v>17017</v>
      </c>
      <c r="J22028" t="s">
        <v>33</v>
      </c>
      <c r="K22028" t="s">
        <v>45</v>
      </c>
      <c r="L22028">
        <v>1</v>
      </c>
      <c r="M22028" t="s">
        <v>26</v>
      </c>
      <c r="N22028">
        <v>999</v>
      </c>
      <c r="O22028" s="72">
        <f>SUM($N$2:N22028)</f>
        <v>15089422</v>
      </c>
      <c r="P22028" t="s">
        <v>187</v>
      </c>
      <c r="Q22028" t="s">
        <v>111</v>
      </c>
      <c r="R22028">
        <v>221005</v>
      </c>
      <c r="S22028" t="s">
        <v>29</v>
      </c>
      <c r="T22028" t="b">
        <v>0</v>
      </c>
      <c r="AF22028" s="11" t="s">
        <v>187</v>
      </c>
      <c r="AG22028" s="12" t="str">
        <f t="shared" si="344"/>
        <v>UTTAR PRADESH</v>
      </c>
      <c r="AH22028" s="11" t="s">
        <v>187</v>
      </c>
      <c r="AI22028" s="12" t="str">
        <f>_xlfn.XLOOKUP(AH22028,P:P,Q:Q)</f>
        <v>UTTAR PRADESH</v>
      </c>
    </row>
    <row r="22029" spans="1:35" x14ac:dyDescent="0.3">
      <c r="A22029">
        <v>22028</v>
      </c>
      <c r="B22029" t="s">
        <v>27393</v>
      </c>
      <c r="C22029">
        <v>3322330</v>
      </c>
      <c r="D22029" t="s">
        <v>20</v>
      </c>
      <c r="E22029">
        <v>74</v>
      </c>
      <c r="F22029" s="1">
        <v>44901</v>
      </c>
      <c r="G22029" t="s">
        <v>21</v>
      </c>
      <c r="H22029" t="s">
        <v>52</v>
      </c>
      <c r="I22029" t="s">
        <v>2025</v>
      </c>
      <c r="J22029" t="s">
        <v>33</v>
      </c>
      <c r="K22029" t="s">
        <v>39</v>
      </c>
      <c r="L22029">
        <v>1</v>
      </c>
      <c r="M22029" t="s">
        <v>26</v>
      </c>
      <c r="N22029">
        <v>729</v>
      </c>
      <c r="O22029" s="72">
        <f>SUM($N$2:N22029)</f>
        <v>15090151</v>
      </c>
      <c r="P22029" t="s">
        <v>40</v>
      </c>
      <c r="Q22029" t="s">
        <v>41</v>
      </c>
      <c r="R22029">
        <v>700096</v>
      </c>
      <c r="S22029" t="s">
        <v>29</v>
      </c>
      <c r="T22029" t="b">
        <v>0</v>
      </c>
      <c r="AF22029" s="11" t="s">
        <v>40</v>
      </c>
      <c r="AG22029" s="12" t="str">
        <f t="shared" si="344"/>
        <v>WEST BENGAL</v>
      </c>
      <c r="AH22029" s="11" t="s">
        <v>40</v>
      </c>
      <c r="AI22029" s="12" t="str">
        <f>_xlfn.XLOOKUP(AH22029,P:P,Q:Q)</f>
        <v>WEST BENGAL</v>
      </c>
    </row>
    <row r="22030" spans="1:35" x14ac:dyDescent="0.3">
      <c r="A22030">
        <v>22029</v>
      </c>
      <c r="B22030" t="s">
        <v>27394</v>
      </c>
      <c r="C22030">
        <v>1879067</v>
      </c>
      <c r="D22030" t="s">
        <v>51</v>
      </c>
      <c r="E22030">
        <v>39</v>
      </c>
      <c r="F22030" s="1">
        <v>44901</v>
      </c>
      <c r="G22030" t="s">
        <v>228</v>
      </c>
      <c r="H22030" t="s">
        <v>52</v>
      </c>
      <c r="I22030" t="s">
        <v>13854</v>
      </c>
      <c r="J22030" t="s">
        <v>54</v>
      </c>
      <c r="K22030" t="s">
        <v>109</v>
      </c>
      <c r="L22030">
        <v>1</v>
      </c>
      <c r="M22030" t="s">
        <v>26</v>
      </c>
      <c r="N22030">
        <v>1044</v>
      </c>
      <c r="O22030" s="72">
        <f>SUM($N$2:N22030)</f>
        <v>15091195</v>
      </c>
      <c r="P22030" t="s">
        <v>226</v>
      </c>
      <c r="Q22030" t="s">
        <v>60</v>
      </c>
      <c r="R22030">
        <v>560093</v>
      </c>
      <c r="S22030" t="s">
        <v>29</v>
      </c>
      <c r="T22030" t="b">
        <v>0</v>
      </c>
      <c r="AF22030" s="11" t="s">
        <v>226</v>
      </c>
      <c r="AG22030" s="12" t="str">
        <f t="shared" si="344"/>
        <v>KARNATAKA</v>
      </c>
      <c r="AH22030" s="11" t="s">
        <v>226</v>
      </c>
      <c r="AI22030" s="12" t="str">
        <f>_xlfn.XLOOKUP(AH22030,P:P,Q:Q)</f>
        <v>KARNATAKA</v>
      </c>
    </row>
    <row r="22031" spans="1:35" x14ac:dyDescent="0.3">
      <c r="A22031">
        <v>22030</v>
      </c>
      <c r="B22031" t="s">
        <v>27395</v>
      </c>
      <c r="C22031">
        <v>4760032</v>
      </c>
      <c r="D22031" t="s">
        <v>51</v>
      </c>
      <c r="E22031">
        <v>44</v>
      </c>
      <c r="F22031" s="1">
        <v>44901</v>
      </c>
      <c r="G22031" t="s">
        <v>286</v>
      </c>
      <c r="H22031" t="s">
        <v>43</v>
      </c>
      <c r="I22031" t="s">
        <v>2718</v>
      </c>
      <c r="J22031" t="s">
        <v>54</v>
      </c>
      <c r="K22031" t="s">
        <v>34</v>
      </c>
      <c r="L22031">
        <v>1</v>
      </c>
      <c r="M22031" t="s">
        <v>26</v>
      </c>
      <c r="N22031">
        <v>735</v>
      </c>
      <c r="O22031" s="72">
        <f>SUM($N$2:N22031)</f>
        <v>15091930</v>
      </c>
      <c r="P22031" t="s">
        <v>117</v>
      </c>
      <c r="Q22031" t="s">
        <v>47</v>
      </c>
      <c r="R22031">
        <v>625016</v>
      </c>
      <c r="S22031" t="s">
        <v>29</v>
      </c>
      <c r="T22031" t="b">
        <v>0</v>
      </c>
      <c r="AF22031" s="11" t="s">
        <v>117</v>
      </c>
      <c r="AG22031" s="12" t="str">
        <f t="shared" si="344"/>
        <v>TAMIL NADU</v>
      </c>
      <c r="AH22031" s="11" t="s">
        <v>117</v>
      </c>
      <c r="AI22031" s="12" t="str">
        <f>_xlfn.XLOOKUP(AH22031,P:P,Q:Q)</f>
        <v>TAMIL NADU</v>
      </c>
    </row>
    <row r="22032" spans="1:35" x14ac:dyDescent="0.3">
      <c r="A22032">
        <v>22031</v>
      </c>
      <c r="B22032" t="s">
        <v>27396</v>
      </c>
      <c r="C22032">
        <v>1190144</v>
      </c>
      <c r="D22032" t="s">
        <v>20</v>
      </c>
      <c r="E22032">
        <v>34</v>
      </c>
      <c r="F22032" s="1">
        <v>44901</v>
      </c>
      <c r="G22032" t="s">
        <v>21</v>
      </c>
      <c r="H22032" t="s">
        <v>62</v>
      </c>
      <c r="I22032" t="s">
        <v>11011</v>
      </c>
      <c r="J22032" t="s">
        <v>33</v>
      </c>
      <c r="K22032" t="s">
        <v>98</v>
      </c>
      <c r="L22032">
        <v>1</v>
      </c>
      <c r="M22032" t="s">
        <v>26</v>
      </c>
      <c r="N22032">
        <v>747</v>
      </c>
      <c r="O22032" s="72">
        <f>SUM($N$2:N22032)</f>
        <v>15092677</v>
      </c>
      <c r="P22032" t="s">
        <v>300</v>
      </c>
      <c r="Q22032" t="s">
        <v>70</v>
      </c>
      <c r="R22032">
        <v>530017</v>
      </c>
      <c r="S22032" t="s">
        <v>29</v>
      </c>
      <c r="T22032" t="b">
        <v>0</v>
      </c>
      <c r="AF22032" s="11" t="s">
        <v>300</v>
      </c>
      <c r="AG22032" s="12" t="str">
        <f t="shared" si="344"/>
        <v>ANDHRA PRADESH</v>
      </c>
      <c r="AH22032" s="11" t="s">
        <v>300</v>
      </c>
      <c r="AI22032" s="12" t="str">
        <f>_xlfn.XLOOKUP(AH22032,P:P,Q:Q)</f>
        <v>ANDHRA PRADESH</v>
      </c>
    </row>
    <row r="22033" spans="1:35" x14ac:dyDescent="0.3">
      <c r="A22033">
        <v>22032</v>
      </c>
      <c r="B22033" t="s">
        <v>27397</v>
      </c>
      <c r="C22033">
        <v>934931</v>
      </c>
      <c r="D22033" t="s">
        <v>20</v>
      </c>
      <c r="E22033">
        <v>33</v>
      </c>
      <c r="F22033" s="1">
        <v>44901</v>
      </c>
      <c r="G22033" t="s">
        <v>21</v>
      </c>
      <c r="H22033" t="s">
        <v>88</v>
      </c>
      <c r="I22033" t="s">
        <v>5208</v>
      </c>
      <c r="J22033" t="s">
        <v>75</v>
      </c>
      <c r="K22033" t="s">
        <v>25</v>
      </c>
      <c r="L22033">
        <v>1</v>
      </c>
      <c r="M22033" t="s">
        <v>26</v>
      </c>
      <c r="N22033">
        <v>540</v>
      </c>
      <c r="O22033" s="72">
        <f>SUM($N$2:N22033)</f>
        <v>15093217</v>
      </c>
      <c r="P22033" t="s">
        <v>135</v>
      </c>
      <c r="Q22033" t="s">
        <v>47</v>
      </c>
      <c r="R22033">
        <v>600100</v>
      </c>
      <c r="S22033" t="s">
        <v>29</v>
      </c>
      <c r="T22033" t="b">
        <v>0</v>
      </c>
      <c r="AF22033" s="11" t="s">
        <v>135</v>
      </c>
      <c r="AG22033" s="12" t="str">
        <f t="shared" si="344"/>
        <v>TAMIL NADU</v>
      </c>
      <c r="AH22033" s="11" t="s">
        <v>135</v>
      </c>
      <c r="AI22033" s="12" t="str">
        <f>_xlfn.XLOOKUP(AH22033,P:P,Q:Q)</f>
        <v>TAMIL NADU</v>
      </c>
    </row>
    <row r="22034" spans="1:35" x14ac:dyDescent="0.3">
      <c r="A22034">
        <v>22033</v>
      </c>
      <c r="B22034" t="s">
        <v>27398</v>
      </c>
      <c r="C22034">
        <v>8264911</v>
      </c>
      <c r="D22034" t="s">
        <v>51</v>
      </c>
      <c r="E22034">
        <v>30</v>
      </c>
      <c r="F22034" s="1">
        <v>44901</v>
      </c>
      <c r="G22034" t="s">
        <v>21</v>
      </c>
      <c r="H22034" t="s">
        <v>52</v>
      </c>
      <c r="I22034" t="s">
        <v>14840</v>
      </c>
      <c r="J22034" t="s">
        <v>33</v>
      </c>
      <c r="K22034" t="s">
        <v>34</v>
      </c>
      <c r="L22034">
        <v>1</v>
      </c>
      <c r="M22034" t="s">
        <v>26</v>
      </c>
      <c r="N22034">
        <v>930</v>
      </c>
      <c r="O22034" s="72">
        <f>SUM($N$2:N22034)</f>
        <v>15094147</v>
      </c>
      <c r="P22034" t="s">
        <v>16298</v>
      </c>
      <c r="Q22034" t="s">
        <v>311</v>
      </c>
      <c r="R22034">
        <v>175131</v>
      </c>
      <c r="S22034" t="s">
        <v>29</v>
      </c>
      <c r="T22034" t="b">
        <v>0</v>
      </c>
      <c r="AF22034" s="11" t="s">
        <v>16298</v>
      </c>
      <c r="AG22034" s="12" t="str">
        <f t="shared" si="344"/>
        <v>HIMACHAL PRADESH</v>
      </c>
      <c r="AH22034" s="11" t="s">
        <v>16298</v>
      </c>
      <c r="AI22034" s="12" t="str">
        <f>_xlfn.XLOOKUP(AH22034,P:P,Q:Q)</f>
        <v>HIMACHAL PRADESH</v>
      </c>
    </row>
    <row r="22035" spans="1:35" x14ac:dyDescent="0.3">
      <c r="A22035">
        <v>22034</v>
      </c>
      <c r="B22035" t="s">
        <v>27399</v>
      </c>
      <c r="C22035">
        <v>7679473</v>
      </c>
      <c r="D22035" t="s">
        <v>20</v>
      </c>
      <c r="E22035">
        <v>35</v>
      </c>
      <c r="F22035" s="1">
        <v>44901</v>
      </c>
      <c r="G22035" t="s">
        <v>21</v>
      </c>
      <c r="H22035" t="s">
        <v>22</v>
      </c>
      <c r="I22035" t="s">
        <v>5949</v>
      </c>
      <c r="J22035" t="s">
        <v>33</v>
      </c>
      <c r="K22035" t="s">
        <v>34</v>
      </c>
      <c r="L22035">
        <v>1</v>
      </c>
      <c r="M22035" t="s">
        <v>26</v>
      </c>
      <c r="N22035">
        <v>589</v>
      </c>
      <c r="O22035" s="72">
        <f>SUM($N$2:N22035)</f>
        <v>15094736</v>
      </c>
      <c r="P22035" t="s">
        <v>59</v>
      </c>
      <c r="Q22035" t="s">
        <v>60</v>
      </c>
      <c r="R22035">
        <v>560064</v>
      </c>
      <c r="S22035" t="s">
        <v>29</v>
      </c>
      <c r="T22035" t="b">
        <v>0</v>
      </c>
      <c r="AF22035" s="11" t="s">
        <v>59</v>
      </c>
      <c r="AG22035" s="12" t="str">
        <f t="shared" si="344"/>
        <v>KARNATAKA</v>
      </c>
      <c r="AH22035" s="11" t="s">
        <v>59</v>
      </c>
      <c r="AI22035" s="12" t="str">
        <f>_xlfn.XLOOKUP(AH22035,P:P,Q:Q)</f>
        <v>KARNATAKA</v>
      </c>
    </row>
    <row r="22036" spans="1:35" x14ac:dyDescent="0.3">
      <c r="A22036">
        <v>22035</v>
      </c>
      <c r="B22036" t="s">
        <v>27400</v>
      </c>
      <c r="C22036">
        <v>6652403</v>
      </c>
      <c r="D22036" t="s">
        <v>51</v>
      </c>
      <c r="E22036">
        <v>67</v>
      </c>
      <c r="F22036" s="1">
        <v>44901</v>
      </c>
      <c r="G22036" t="s">
        <v>21</v>
      </c>
      <c r="H22036" t="s">
        <v>43</v>
      </c>
      <c r="I22036" t="s">
        <v>11446</v>
      </c>
      <c r="J22036" t="s">
        <v>54</v>
      </c>
      <c r="K22036" t="s">
        <v>25</v>
      </c>
      <c r="L22036">
        <v>1</v>
      </c>
      <c r="M22036" t="s">
        <v>26</v>
      </c>
      <c r="N22036">
        <v>885</v>
      </c>
      <c r="O22036" s="72">
        <f>SUM($N$2:N22036)</f>
        <v>15095621</v>
      </c>
      <c r="P22036" t="s">
        <v>981</v>
      </c>
      <c r="Q22036" t="s">
        <v>86</v>
      </c>
      <c r="R22036">
        <v>500076</v>
      </c>
      <c r="S22036" t="s">
        <v>29</v>
      </c>
      <c r="T22036" t="b">
        <v>0</v>
      </c>
      <c r="AF22036" s="11" t="s">
        <v>981</v>
      </c>
      <c r="AG22036" s="12" t="str">
        <f t="shared" si="344"/>
        <v>TELANGANA</v>
      </c>
      <c r="AH22036" s="11" t="s">
        <v>981</v>
      </c>
      <c r="AI22036" s="12" t="str">
        <f>_xlfn.XLOOKUP(AH22036,P:P,Q:Q)</f>
        <v>TELANGANA</v>
      </c>
    </row>
    <row r="22037" spans="1:35" x14ac:dyDescent="0.3">
      <c r="A22037">
        <v>22036</v>
      </c>
      <c r="B22037" t="s">
        <v>27401</v>
      </c>
      <c r="C22037">
        <v>9887651</v>
      </c>
      <c r="D22037" t="s">
        <v>20</v>
      </c>
      <c r="E22037">
        <v>28</v>
      </c>
      <c r="F22037" s="1">
        <v>44901</v>
      </c>
      <c r="G22037" t="s">
        <v>21</v>
      </c>
      <c r="H22037" t="s">
        <v>43</v>
      </c>
      <c r="I22037" t="s">
        <v>3877</v>
      </c>
      <c r="J22037" t="s">
        <v>75</v>
      </c>
      <c r="K22037" t="s">
        <v>25</v>
      </c>
      <c r="L22037">
        <v>1</v>
      </c>
      <c r="M22037" t="s">
        <v>26</v>
      </c>
      <c r="N22037">
        <v>758</v>
      </c>
      <c r="O22037" s="72">
        <f>SUM($N$2:N22037)</f>
        <v>15096379</v>
      </c>
      <c r="P22037" t="s">
        <v>521</v>
      </c>
      <c r="Q22037" t="s">
        <v>70</v>
      </c>
      <c r="R22037">
        <v>521201</v>
      </c>
      <c r="S22037" t="s">
        <v>29</v>
      </c>
      <c r="T22037" t="b">
        <v>0</v>
      </c>
      <c r="AF22037" s="11" t="s">
        <v>521</v>
      </c>
      <c r="AG22037" s="12" t="str">
        <f t="shared" si="344"/>
        <v>ANDHRA PRADESH</v>
      </c>
      <c r="AH22037" s="11" t="s">
        <v>521</v>
      </c>
      <c r="AI22037" s="12" t="str">
        <f>_xlfn.XLOOKUP(AH22037,P:P,Q:Q)</f>
        <v>ANDHRA PRADESH</v>
      </c>
    </row>
    <row r="22038" spans="1:35" x14ac:dyDescent="0.3">
      <c r="A22038">
        <v>22037</v>
      </c>
      <c r="B22038" t="s">
        <v>27402</v>
      </c>
      <c r="C22038">
        <v>1953803</v>
      </c>
      <c r="D22038" t="s">
        <v>20</v>
      </c>
      <c r="E22038">
        <v>78</v>
      </c>
      <c r="F22038" s="1">
        <v>44901</v>
      </c>
      <c r="G22038" t="s">
        <v>21</v>
      </c>
      <c r="H22038" t="s">
        <v>52</v>
      </c>
      <c r="I22038" t="s">
        <v>7147</v>
      </c>
      <c r="J22038" t="s">
        <v>33</v>
      </c>
      <c r="K22038" t="s">
        <v>34</v>
      </c>
      <c r="L22038">
        <v>1</v>
      </c>
      <c r="M22038" t="s">
        <v>26</v>
      </c>
      <c r="N22038">
        <v>788</v>
      </c>
      <c r="O22038" s="72">
        <f>SUM($N$2:N22038)</f>
        <v>15097167</v>
      </c>
      <c r="P22038" t="s">
        <v>901</v>
      </c>
      <c r="Q22038" t="s">
        <v>73</v>
      </c>
      <c r="R22038">
        <v>678681</v>
      </c>
      <c r="S22038" t="s">
        <v>29</v>
      </c>
      <c r="T22038" t="b">
        <v>0</v>
      </c>
      <c r="AF22038" s="11" t="s">
        <v>901</v>
      </c>
      <c r="AG22038" s="12" t="str">
        <f t="shared" si="344"/>
        <v>KERALA</v>
      </c>
      <c r="AH22038" s="11" t="s">
        <v>901</v>
      </c>
      <c r="AI22038" s="12" t="str">
        <f>_xlfn.XLOOKUP(AH22038,P:P,Q:Q)</f>
        <v>KERALA</v>
      </c>
    </row>
    <row r="22039" spans="1:35" x14ac:dyDescent="0.3">
      <c r="A22039">
        <v>22038</v>
      </c>
      <c r="B22039" t="s">
        <v>27403</v>
      </c>
      <c r="C22039">
        <v>8259303</v>
      </c>
      <c r="D22039" t="s">
        <v>20</v>
      </c>
      <c r="E22039">
        <v>29</v>
      </c>
      <c r="F22039" s="1">
        <v>44901</v>
      </c>
      <c r="G22039" t="s">
        <v>21</v>
      </c>
      <c r="H22039" t="s">
        <v>88</v>
      </c>
      <c r="I22039" t="s">
        <v>1884</v>
      </c>
      <c r="J22039" t="s">
        <v>75</v>
      </c>
      <c r="K22039" t="s">
        <v>45</v>
      </c>
      <c r="L22039">
        <v>1</v>
      </c>
      <c r="M22039" t="s">
        <v>26</v>
      </c>
      <c r="N22039">
        <v>693</v>
      </c>
      <c r="O22039" s="72">
        <f>SUM($N$2:N22039)</f>
        <v>15097860</v>
      </c>
      <c r="P22039" t="s">
        <v>59</v>
      </c>
      <c r="Q22039" t="s">
        <v>60</v>
      </c>
      <c r="R22039">
        <v>560097</v>
      </c>
      <c r="S22039" t="s">
        <v>29</v>
      </c>
      <c r="T22039" t="b">
        <v>0</v>
      </c>
      <c r="AF22039" s="11" t="s">
        <v>59</v>
      </c>
      <c r="AG22039" s="12" t="str">
        <f t="shared" si="344"/>
        <v>KARNATAKA</v>
      </c>
      <c r="AH22039" s="11" t="s">
        <v>59</v>
      </c>
      <c r="AI22039" s="12" t="str">
        <f>_xlfn.XLOOKUP(AH22039,P:P,Q:Q)</f>
        <v>KARNATAKA</v>
      </c>
    </row>
    <row r="22040" spans="1:35" x14ac:dyDescent="0.3">
      <c r="A22040">
        <v>22039</v>
      </c>
      <c r="B22040" t="s">
        <v>27404</v>
      </c>
      <c r="C22040">
        <v>3479673</v>
      </c>
      <c r="D22040" t="s">
        <v>20</v>
      </c>
      <c r="E22040">
        <v>26</v>
      </c>
      <c r="F22040" s="1">
        <v>44901</v>
      </c>
      <c r="G22040" t="s">
        <v>21</v>
      </c>
      <c r="H22040" t="s">
        <v>88</v>
      </c>
      <c r="I22040" t="s">
        <v>206</v>
      </c>
      <c r="J22040" t="s">
        <v>33</v>
      </c>
      <c r="K22040" t="s">
        <v>98</v>
      </c>
      <c r="L22040">
        <v>1</v>
      </c>
      <c r="M22040" t="s">
        <v>26</v>
      </c>
      <c r="N22040">
        <v>916</v>
      </c>
      <c r="O22040" s="72">
        <f>SUM($N$2:N22040)</f>
        <v>15098776</v>
      </c>
      <c r="P22040" t="s">
        <v>40</v>
      </c>
      <c r="Q22040" t="s">
        <v>41</v>
      </c>
      <c r="R22040">
        <v>700034</v>
      </c>
      <c r="S22040" t="s">
        <v>29</v>
      </c>
      <c r="T22040" t="b">
        <v>0</v>
      </c>
      <c r="AF22040" s="11" t="s">
        <v>40</v>
      </c>
      <c r="AG22040" s="12" t="str">
        <f t="shared" si="344"/>
        <v>WEST BENGAL</v>
      </c>
      <c r="AH22040" s="11" t="s">
        <v>40</v>
      </c>
      <c r="AI22040" s="12" t="str">
        <f>_xlfn.XLOOKUP(AH22040,P:P,Q:Q)</f>
        <v>WEST BENGAL</v>
      </c>
    </row>
    <row r="22041" spans="1:35" x14ac:dyDescent="0.3">
      <c r="A22041">
        <v>22040</v>
      </c>
      <c r="B22041" t="s">
        <v>27405</v>
      </c>
      <c r="C22041">
        <v>337727</v>
      </c>
      <c r="D22041" t="s">
        <v>51</v>
      </c>
      <c r="E22041">
        <v>36</v>
      </c>
      <c r="F22041" s="1">
        <v>44901</v>
      </c>
      <c r="G22041" t="s">
        <v>21</v>
      </c>
      <c r="H22041" t="s">
        <v>22</v>
      </c>
      <c r="I22041" t="s">
        <v>26366</v>
      </c>
      <c r="J22041" t="s">
        <v>33</v>
      </c>
      <c r="K22041" t="s">
        <v>109</v>
      </c>
      <c r="L22041">
        <v>1</v>
      </c>
      <c r="M22041" t="s">
        <v>26</v>
      </c>
      <c r="N22041">
        <v>845</v>
      </c>
      <c r="O22041" s="72">
        <f>SUM($N$2:N22041)</f>
        <v>15099621</v>
      </c>
      <c r="P22041" t="s">
        <v>829</v>
      </c>
      <c r="Q22041" t="s">
        <v>91</v>
      </c>
      <c r="R22041">
        <v>110096</v>
      </c>
      <c r="S22041" t="s">
        <v>29</v>
      </c>
      <c r="T22041" t="b">
        <v>0</v>
      </c>
      <c r="AF22041" s="11" t="s">
        <v>829</v>
      </c>
      <c r="AG22041" s="12" t="str">
        <f t="shared" si="344"/>
        <v>DELHI</v>
      </c>
      <c r="AH22041" s="11" t="s">
        <v>829</v>
      </c>
      <c r="AI22041" s="12" t="str">
        <f>_xlfn.XLOOKUP(AH22041,P:P,Q:Q)</f>
        <v>DELHI</v>
      </c>
    </row>
    <row r="22042" spans="1:35" x14ac:dyDescent="0.3">
      <c r="A22042">
        <v>22041</v>
      </c>
      <c r="B22042" t="s">
        <v>27406</v>
      </c>
      <c r="C22042">
        <v>2560667</v>
      </c>
      <c r="D22042" t="s">
        <v>20</v>
      </c>
      <c r="E22042">
        <v>49</v>
      </c>
      <c r="F22042" s="1">
        <v>44901</v>
      </c>
      <c r="G22042" t="s">
        <v>21</v>
      </c>
      <c r="H22042" t="s">
        <v>52</v>
      </c>
      <c r="I22042" t="s">
        <v>27407</v>
      </c>
      <c r="J22042" t="s">
        <v>75</v>
      </c>
      <c r="K22042" t="s">
        <v>66</v>
      </c>
      <c r="L22042">
        <v>1</v>
      </c>
      <c r="M22042" t="s">
        <v>26</v>
      </c>
      <c r="N22042">
        <v>499</v>
      </c>
      <c r="O22042" s="72">
        <f>SUM($N$2:N22042)</f>
        <v>15100120</v>
      </c>
      <c r="P22042" t="s">
        <v>59</v>
      </c>
      <c r="Q22042" t="s">
        <v>60</v>
      </c>
      <c r="R22042">
        <v>560023</v>
      </c>
      <c r="S22042" t="s">
        <v>29</v>
      </c>
      <c r="T22042" t="b">
        <v>0</v>
      </c>
      <c r="AF22042" s="11" t="s">
        <v>59</v>
      </c>
      <c r="AG22042" s="12" t="str">
        <f t="shared" si="344"/>
        <v>KARNATAKA</v>
      </c>
      <c r="AH22042" s="11" t="s">
        <v>59</v>
      </c>
      <c r="AI22042" s="12" t="str">
        <f>_xlfn.XLOOKUP(AH22042,P:P,Q:Q)</f>
        <v>KARNATAKA</v>
      </c>
    </row>
    <row r="22043" spans="1:35" x14ac:dyDescent="0.3">
      <c r="A22043">
        <v>22042</v>
      </c>
      <c r="B22043" t="s">
        <v>27408</v>
      </c>
      <c r="C22043">
        <v>2722129</v>
      </c>
      <c r="D22043" t="s">
        <v>20</v>
      </c>
      <c r="E22043">
        <v>52</v>
      </c>
      <c r="F22043" s="1">
        <v>44901</v>
      </c>
      <c r="G22043" t="s">
        <v>21</v>
      </c>
      <c r="H22043" t="s">
        <v>22</v>
      </c>
      <c r="I22043" t="s">
        <v>6786</v>
      </c>
      <c r="J22043" t="s">
        <v>33</v>
      </c>
      <c r="K22043" t="s">
        <v>25</v>
      </c>
      <c r="L22043">
        <v>1</v>
      </c>
      <c r="M22043" t="s">
        <v>26</v>
      </c>
      <c r="N22043">
        <v>626</v>
      </c>
      <c r="O22043" s="72">
        <f>SUM($N$2:N22043)</f>
        <v>15100746</v>
      </c>
      <c r="P22043" t="s">
        <v>110</v>
      </c>
      <c r="Q22043" t="s">
        <v>111</v>
      </c>
      <c r="R22043">
        <v>226021</v>
      </c>
      <c r="S22043" t="s">
        <v>29</v>
      </c>
      <c r="T22043" t="b">
        <v>0</v>
      </c>
      <c r="AF22043" s="11" t="s">
        <v>110</v>
      </c>
      <c r="AG22043" s="12" t="str">
        <f t="shared" si="344"/>
        <v>UTTAR PRADESH</v>
      </c>
      <c r="AH22043" s="11" t="s">
        <v>110</v>
      </c>
      <c r="AI22043" s="12" t="str">
        <f>_xlfn.XLOOKUP(AH22043,P:P,Q:Q)</f>
        <v>UTTAR PRADESH</v>
      </c>
    </row>
    <row r="22044" spans="1:35" x14ac:dyDescent="0.3">
      <c r="A22044">
        <v>22043</v>
      </c>
      <c r="B22044" t="s">
        <v>27409</v>
      </c>
      <c r="C22044">
        <v>6957732</v>
      </c>
      <c r="D22044" t="s">
        <v>20</v>
      </c>
      <c r="E22044">
        <v>33</v>
      </c>
      <c r="F22044" s="1">
        <v>44901</v>
      </c>
      <c r="G22044" t="s">
        <v>21</v>
      </c>
      <c r="H22044" t="s">
        <v>22</v>
      </c>
      <c r="I22044" t="s">
        <v>154</v>
      </c>
      <c r="J22044" t="s">
        <v>33</v>
      </c>
      <c r="K22044" t="s">
        <v>34</v>
      </c>
      <c r="L22044">
        <v>1</v>
      </c>
      <c r="M22044" t="s">
        <v>26</v>
      </c>
      <c r="N22044">
        <v>792</v>
      </c>
      <c r="O22044" s="72">
        <f>SUM($N$2:N22044)</f>
        <v>15101538</v>
      </c>
      <c r="P22044" t="s">
        <v>495</v>
      </c>
      <c r="Q22044" t="s">
        <v>111</v>
      </c>
      <c r="R22044">
        <v>208012</v>
      </c>
      <c r="S22044" t="s">
        <v>29</v>
      </c>
      <c r="T22044" t="b">
        <v>0</v>
      </c>
      <c r="AF22044" s="11" t="s">
        <v>495</v>
      </c>
      <c r="AG22044" s="12" t="str">
        <f t="shared" si="344"/>
        <v>UTTAR PRADESH</v>
      </c>
      <c r="AH22044" s="11" t="s">
        <v>495</v>
      </c>
      <c r="AI22044" s="12" t="str">
        <f>_xlfn.XLOOKUP(AH22044,P:P,Q:Q)</f>
        <v>UTTAR PRADESH</v>
      </c>
    </row>
    <row r="22045" spans="1:35" x14ac:dyDescent="0.3">
      <c r="A22045">
        <v>22044</v>
      </c>
      <c r="B22045" t="s">
        <v>27410</v>
      </c>
      <c r="C22045">
        <v>2571582</v>
      </c>
      <c r="D22045" t="s">
        <v>20</v>
      </c>
      <c r="E22045">
        <v>31</v>
      </c>
      <c r="F22045" s="1">
        <v>44901</v>
      </c>
      <c r="G22045" t="s">
        <v>228</v>
      </c>
      <c r="H22045" t="s">
        <v>22</v>
      </c>
      <c r="I22045" t="s">
        <v>2194</v>
      </c>
      <c r="J22045" t="s">
        <v>24</v>
      </c>
      <c r="K22045" t="s">
        <v>45</v>
      </c>
      <c r="L22045">
        <v>1</v>
      </c>
      <c r="M22045" t="s">
        <v>26</v>
      </c>
      <c r="N22045">
        <v>345</v>
      </c>
      <c r="O22045" s="72">
        <f>SUM($N$2:N22045)</f>
        <v>15101883</v>
      </c>
      <c r="P22045" t="s">
        <v>85</v>
      </c>
      <c r="Q22045" t="s">
        <v>86</v>
      </c>
      <c r="R22045">
        <v>500007</v>
      </c>
      <c r="S22045" t="s">
        <v>29</v>
      </c>
      <c r="T22045" t="b">
        <v>0</v>
      </c>
      <c r="AF22045" s="11" t="s">
        <v>85</v>
      </c>
      <c r="AG22045" s="12" t="str">
        <f t="shared" si="344"/>
        <v>TELANGANA</v>
      </c>
      <c r="AH22045" s="11" t="s">
        <v>85</v>
      </c>
      <c r="AI22045" s="12" t="str">
        <f>_xlfn.XLOOKUP(AH22045,P:P,Q:Q)</f>
        <v>TELANGANA</v>
      </c>
    </row>
    <row r="22046" spans="1:35" x14ac:dyDescent="0.3">
      <c r="A22046">
        <v>22045</v>
      </c>
      <c r="B22046" t="s">
        <v>27411</v>
      </c>
      <c r="C22046">
        <v>6720889</v>
      </c>
      <c r="D22046" t="s">
        <v>20</v>
      </c>
      <c r="E22046">
        <v>56</v>
      </c>
      <c r="F22046" s="1">
        <v>44901</v>
      </c>
      <c r="G22046" t="s">
        <v>21</v>
      </c>
      <c r="H22046" t="s">
        <v>52</v>
      </c>
      <c r="I22046" t="s">
        <v>2983</v>
      </c>
      <c r="J22046" t="s">
        <v>24</v>
      </c>
      <c r="K22046" t="s">
        <v>34</v>
      </c>
      <c r="L22046">
        <v>1</v>
      </c>
      <c r="M22046" t="s">
        <v>26</v>
      </c>
      <c r="N22046">
        <v>292</v>
      </c>
      <c r="O22046" s="72">
        <f>SUM($N$2:N22046)</f>
        <v>15102175</v>
      </c>
      <c r="P22046" t="s">
        <v>103</v>
      </c>
      <c r="Q22046" t="s">
        <v>56</v>
      </c>
      <c r="R22046">
        <v>400010</v>
      </c>
      <c r="S22046" t="s">
        <v>29</v>
      </c>
      <c r="T22046" t="b">
        <v>0</v>
      </c>
      <c r="AF22046" s="11" t="s">
        <v>103</v>
      </c>
      <c r="AG22046" s="12" t="str">
        <f t="shared" si="344"/>
        <v>MAHARASHTRA</v>
      </c>
      <c r="AH22046" s="11" t="s">
        <v>103</v>
      </c>
      <c r="AI22046" s="12" t="str">
        <f>_xlfn.XLOOKUP(AH22046,P:P,Q:Q)</f>
        <v>MAHARASHTRA</v>
      </c>
    </row>
    <row r="22047" spans="1:35" x14ac:dyDescent="0.3">
      <c r="A22047">
        <v>22046</v>
      </c>
      <c r="B22047" t="s">
        <v>27412</v>
      </c>
      <c r="C22047">
        <v>372438</v>
      </c>
      <c r="D22047" t="s">
        <v>20</v>
      </c>
      <c r="E22047">
        <v>28</v>
      </c>
      <c r="F22047" s="1">
        <v>44901</v>
      </c>
      <c r="G22047" t="s">
        <v>21</v>
      </c>
      <c r="H22047" t="s">
        <v>57</v>
      </c>
      <c r="I22047" t="s">
        <v>10545</v>
      </c>
      <c r="J22047" t="s">
        <v>24</v>
      </c>
      <c r="K22047" t="s">
        <v>39</v>
      </c>
      <c r="L22047">
        <v>1</v>
      </c>
      <c r="M22047" t="s">
        <v>26</v>
      </c>
      <c r="N22047">
        <v>526</v>
      </c>
      <c r="O22047" s="72">
        <f>SUM($N$2:N22047)</f>
        <v>15102701</v>
      </c>
      <c r="P22047" t="s">
        <v>2743</v>
      </c>
      <c r="Q22047" t="s">
        <v>73</v>
      </c>
      <c r="R22047">
        <v>678510</v>
      </c>
      <c r="S22047" t="s">
        <v>29</v>
      </c>
      <c r="T22047" t="b">
        <v>0</v>
      </c>
      <c r="AF22047" s="11" t="s">
        <v>2743</v>
      </c>
      <c r="AG22047" s="12" t="str">
        <f t="shared" si="344"/>
        <v>KERALA</v>
      </c>
      <c r="AH22047" s="11" t="s">
        <v>2743</v>
      </c>
      <c r="AI22047" s="12" t="str">
        <f>_xlfn.XLOOKUP(AH22047,P:P,Q:Q)</f>
        <v>KERALA</v>
      </c>
    </row>
    <row r="22048" spans="1:35" x14ac:dyDescent="0.3">
      <c r="A22048">
        <v>22047</v>
      </c>
      <c r="B22048" t="s">
        <v>27413</v>
      </c>
      <c r="C22048">
        <v>8703156</v>
      </c>
      <c r="D22048" t="s">
        <v>51</v>
      </c>
      <c r="E22048">
        <v>47</v>
      </c>
      <c r="F22048" s="1">
        <v>44901</v>
      </c>
      <c r="G22048" t="s">
        <v>21</v>
      </c>
      <c r="H22048" t="s">
        <v>22</v>
      </c>
      <c r="I22048" t="s">
        <v>3470</v>
      </c>
      <c r="J22048" t="s">
        <v>33</v>
      </c>
      <c r="K22048" t="s">
        <v>25</v>
      </c>
      <c r="L22048">
        <v>1</v>
      </c>
      <c r="M22048" t="s">
        <v>26</v>
      </c>
      <c r="N22048">
        <v>635</v>
      </c>
      <c r="O22048" s="72">
        <f>SUM($N$2:N22048)</f>
        <v>15103336</v>
      </c>
      <c r="P22048" t="s">
        <v>85</v>
      </c>
      <c r="Q22048" t="s">
        <v>86</v>
      </c>
      <c r="R22048">
        <v>500047</v>
      </c>
      <c r="S22048" t="s">
        <v>29</v>
      </c>
      <c r="T22048" t="b">
        <v>0</v>
      </c>
      <c r="AF22048" s="11" t="s">
        <v>85</v>
      </c>
      <c r="AG22048" s="12" t="str">
        <f t="shared" si="344"/>
        <v>TELANGANA</v>
      </c>
      <c r="AH22048" s="11" t="s">
        <v>85</v>
      </c>
      <c r="AI22048" s="12" t="str">
        <f>_xlfn.XLOOKUP(AH22048,P:P,Q:Q)</f>
        <v>TELANGANA</v>
      </c>
    </row>
    <row r="22049" spans="1:35" x14ac:dyDescent="0.3">
      <c r="A22049">
        <v>22048</v>
      </c>
      <c r="B22049" t="s">
        <v>27414</v>
      </c>
      <c r="C22049">
        <v>8283902</v>
      </c>
      <c r="D22049" t="s">
        <v>20</v>
      </c>
      <c r="E22049">
        <v>72</v>
      </c>
      <c r="F22049" s="1">
        <v>44901</v>
      </c>
      <c r="G22049" t="s">
        <v>21</v>
      </c>
      <c r="H22049" t="s">
        <v>52</v>
      </c>
      <c r="I22049" t="s">
        <v>4729</v>
      </c>
      <c r="J22049" t="s">
        <v>33</v>
      </c>
      <c r="K22049" t="s">
        <v>39</v>
      </c>
      <c r="L22049">
        <v>1</v>
      </c>
      <c r="M22049" t="s">
        <v>26</v>
      </c>
      <c r="N22049">
        <v>759</v>
      </c>
      <c r="O22049" s="72">
        <f>SUM($N$2:N22049)</f>
        <v>15104095</v>
      </c>
      <c r="P22049" t="s">
        <v>59</v>
      </c>
      <c r="Q22049" t="s">
        <v>60</v>
      </c>
      <c r="R22049">
        <v>560003</v>
      </c>
      <c r="S22049" t="s">
        <v>29</v>
      </c>
      <c r="T22049" t="b">
        <v>0</v>
      </c>
      <c r="AF22049" s="11" t="s">
        <v>59</v>
      </c>
      <c r="AG22049" s="12" t="str">
        <f t="shared" si="344"/>
        <v>KARNATAKA</v>
      </c>
      <c r="AH22049" s="11" t="s">
        <v>59</v>
      </c>
      <c r="AI22049" s="12" t="str">
        <f>_xlfn.XLOOKUP(AH22049,P:P,Q:Q)</f>
        <v>KARNATAKA</v>
      </c>
    </row>
    <row r="22050" spans="1:35" x14ac:dyDescent="0.3">
      <c r="A22050">
        <v>22049</v>
      </c>
      <c r="B22050" t="s">
        <v>27415</v>
      </c>
      <c r="C22050">
        <v>9421910</v>
      </c>
      <c r="D22050" t="s">
        <v>20</v>
      </c>
      <c r="E22050">
        <v>21</v>
      </c>
      <c r="F22050" s="1">
        <v>44901</v>
      </c>
      <c r="G22050" t="s">
        <v>21</v>
      </c>
      <c r="H22050" t="s">
        <v>22</v>
      </c>
      <c r="I22050" t="s">
        <v>3208</v>
      </c>
      <c r="J22050" t="s">
        <v>24</v>
      </c>
      <c r="K22050" t="s">
        <v>45</v>
      </c>
      <c r="L22050">
        <v>1</v>
      </c>
      <c r="M22050" t="s">
        <v>26</v>
      </c>
      <c r="N22050">
        <v>518</v>
      </c>
      <c r="O22050" s="72">
        <f>SUM($N$2:N22050)</f>
        <v>15104613</v>
      </c>
      <c r="P22050" t="s">
        <v>59</v>
      </c>
      <c r="Q22050" t="s">
        <v>60</v>
      </c>
      <c r="R22050">
        <v>560016</v>
      </c>
      <c r="S22050" t="s">
        <v>29</v>
      </c>
      <c r="T22050" t="b">
        <v>0</v>
      </c>
      <c r="AF22050" s="11" t="s">
        <v>59</v>
      </c>
      <c r="AG22050" s="12" t="str">
        <f t="shared" si="344"/>
        <v>KARNATAKA</v>
      </c>
      <c r="AH22050" s="11" t="s">
        <v>59</v>
      </c>
      <c r="AI22050" s="12" t="str">
        <f>_xlfn.XLOOKUP(AH22050,P:P,Q:Q)</f>
        <v>KARNATAKA</v>
      </c>
    </row>
    <row r="22051" spans="1:35" x14ac:dyDescent="0.3">
      <c r="A22051">
        <v>22050</v>
      </c>
      <c r="B22051" t="s">
        <v>27416</v>
      </c>
      <c r="C22051">
        <v>3172160</v>
      </c>
      <c r="D22051" t="s">
        <v>51</v>
      </c>
      <c r="E22051">
        <v>73</v>
      </c>
      <c r="F22051" s="1">
        <v>44901</v>
      </c>
      <c r="G22051" t="s">
        <v>21</v>
      </c>
      <c r="H22051" t="s">
        <v>22</v>
      </c>
      <c r="I22051" t="s">
        <v>27417</v>
      </c>
      <c r="J22051" t="s">
        <v>33</v>
      </c>
      <c r="K22051" t="s">
        <v>39</v>
      </c>
      <c r="L22051">
        <v>1</v>
      </c>
      <c r="M22051" t="s">
        <v>26</v>
      </c>
      <c r="N22051">
        <v>736</v>
      </c>
      <c r="O22051" s="72">
        <f>SUM($N$2:N22051)</f>
        <v>15105349</v>
      </c>
      <c r="P22051" t="s">
        <v>2198</v>
      </c>
      <c r="Q22051" t="s">
        <v>788</v>
      </c>
      <c r="R22051">
        <v>799001</v>
      </c>
      <c r="S22051" t="s">
        <v>29</v>
      </c>
      <c r="T22051" t="b">
        <v>0</v>
      </c>
      <c r="AF22051" s="11" t="s">
        <v>2198</v>
      </c>
      <c r="AG22051" s="12" t="str">
        <f t="shared" si="344"/>
        <v>TRIPURA</v>
      </c>
      <c r="AH22051" s="11" t="s">
        <v>2198</v>
      </c>
      <c r="AI22051" s="12" t="str">
        <f>_xlfn.XLOOKUP(AH22051,P:P,Q:Q)</f>
        <v>TRIPURA</v>
      </c>
    </row>
    <row r="22052" spans="1:35" x14ac:dyDescent="0.3">
      <c r="A22052">
        <v>22051</v>
      </c>
      <c r="B22052" t="s">
        <v>27418</v>
      </c>
      <c r="C22052">
        <v>2009851</v>
      </c>
      <c r="D22052" t="s">
        <v>20</v>
      </c>
      <c r="E22052">
        <v>45</v>
      </c>
      <c r="F22052" s="1">
        <v>44901</v>
      </c>
      <c r="G22052" t="s">
        <v>21</v>
      </c>
      <c r="H22052" t="s">
        <v>43</v>
      </c>
      <c r="I22052" t="s">
        <v>15614</v>
      </c>
      <c r="J22052" t="s">
        <v>24</v>
      </c>
      <c r="K22052" t="s">
        <v>66</v>
      </c>
      <c r="L22052">
        <v>1</v>
      </c>
      <c r="M22052" t="s">
        <v>26</v>
      </c>
      <c r="N22052">
        <v>480</v>
      </c>
      <c r="O22052" s="72">
        <f>SUM($N$2:N22052)</f>
        <v>15105829</v>
      </c>
      <c r="P22052" t="s">
        <v>2343</v>
      </c>
      <c r="Q22052" t="s">
        <v>41</v>
      </c>
      <c r="R22052">
        <v>711102</v>
      </c>
      <c r="S22052" t="s">
        <v>29</v>
      </c>
      <c r="T22052" t="b">
        <v>0</v>
      </c>
      <c r="AF22052" s="11" t="s">
        <v>2343</v>
      </c>
      <c r="AG22052" s="12" t="str">
        <f t="shared" si="344"/>
        <v>WEST BENGAL</v>
      </c>
      <c r="AH22052" s="11" t="s">
        <v>2343</v>
      </c>
      <c r="AI22052" s="12" t="str">
        <f>_xlfn.XLOOKUP(AH22052,P:P,Q:Q)</f>
        <v>WEST BENGAL</v>
      </c>
    </row>
    <row r="22053" spans="1:35" x14ac:dyDescent="0.3">
      <c r="A22053">
        <v>22052</v>
      </c>
      <c r="B22053" t="s">
        <v>27419</v>
      </c>
      <c r="C22053">
        <v>1051038</v>
      </c>
      <c r="D22053" t="s">
        <v>20</v>
      </c>
      <c r="E22053">
        <v>44</v>
      </c>
      <c r="F22053" s="1">
        <v>44901</v>
      </c>
      <c r="G22053" t="s">
        <v>21</v>
      </c>
      <c r="H22053" t="s">
        <v>62</v>
      </c>
      <c r="I22053" t="s">
        <v>2910</v>
      </c>
      <c r="J22053" t="s">
        <v>33</v>
      </c>
      <c r="K22053" t="s">
        <v>66</v>
      </c>
      <c r="L22053">
        <v>1</v>
      </c>
      <c r="M22053" t="s">
        <v>26</v>
      </c>
      <c r="N22053">
        <v>599</v>
      </c>
      <c r="O22053" s="72">
        <f>SUM($N$2:N22053)</f>
        <v>15106428</v>
      </c>
      <c r="P22053" t="s">
        <v>915</v>
      </c>
      <c r="Q22053" t="s">
        <v>56</v>
      </c>
      <c r="R22053">
        <v>411005</v>
      </c>
      <c r="S22053" t="s">
        <v>29</v>
      </c>
      <c r="T22053" t="b">
        <v>0</v>
      </c>
      <c r="AF22053" s="11" t="s">
        <v>915</v>
      </c>
      <c r="AG22053" s="12" t="str">
        <f t="shared" si="344"/>
        <v>MAHARASHTRA</v>
      </c>
      <c r="AH22053" s="11" t="s">
        <v>915</v>
      </c>
      <c r="AI22053" s="12" t="str">
        <f>_xlfn.XLOOKUP(AH22053,P:P,Q:Q)</f>
        <v>MAHARASHTRA</v>
      </c>
    </row>
    <row r="22054" spans="1:35" x14ac:dyDescent="0.3">
      <c r="A22054">
        <v>22053</v>
      </c>
      <c r="B22054" t="s">
        <v>27420</v>
      </c>
      <c r="C22054">
        <v>2434912</v>
      </c>
      <c r="D22054" t="s">
        <v>51</v>
      </c>
      <c r="E22054">
        <v>74</v>
      </c>
      <c r="F22054" s="1">
        <v>44901</v>
      </c>
      <c r="G22054" t="s">
        <v>21</v>
      </c>
      <c r="H22054" t="s">
        <v>22</v>
      </c>
      <c r="I22054" t="s">
        <v>13649</v>
      </c>
      <c r="J22054" t="s">
        <v>33</v>
      </c>
      <c r="K22054" t="s">
        <v>98</v>
      </c>
      <c r="L22054">
        <v>1</v>
      </c>
      <c r="M22054" t="s">
        <v>26</v>
      </c>
      <c r="N22054">
        <v>702</v>
      </c>
      <c r="O22054" s="72">
        <f>SUM($N$2:N22054)</f>
        <v>15107130</v>
      </c>
      <c r="P22054" t="s">
        <v>79</v>
      </c>
      <c r="Q22054" t="s">
        <v>80</v>
      </c>
      <c r="R22054">
        <v>781023</v>
      </c>
      <c r="S22054" t="s">
        <v>29</v>
      </c>
      <c r="T22054" t="b">
        <v>0</v>
      </c>
      <c r="AF22054" s="11" t="s">
        <v>79</v>
      </c>
      <c r="AG22054" s="12" t="str">
        <f t="shared" si="344"/>
        <v>ASSAM</v>
      </c>
      <c r="AH22054" s="11" t="s">
        <v>79</v>
      </c>
      <c r="AI22054" s="12" t="str">
        <f>_xlfn.XLOOKUP(AH22054,P:P,Q:Q)</f>
        <v>ASSAM</v>
      </c>
    </row>
    <row r="22055" spans="1:35" x14ac:dyDescent="0.3">
      <c r="A22055">
        <v>22054</v>
      </c>
      <c r="B22055" t="s">
        <v>27421</v>
      </c>
      <c r="C22055">
        <v>9589008</v>
      </c>
      <c r="D22055" t="s">
        <v>20</v>
      </c>
      <c r="E22055">
        <v>59</v>
      </c>
      <c r="F22055" s="1">
        <v>44901</v>
      </c>
      <c r="G22055" t="s">
        <v>21</v>
      </c>
      <c r="H22055" t="s">
        <v>57</v>
      </c>
      <c r="I22055" t="s">
        <v>27422</v>
      </c>
      <c r="J22055" t="s">
        <v>24</v>
      </c>
      <c r="K22055" t="s">
        <v>66</v>
      </c>
      <c r="L22055">
        <v>1</v>
      </c>
      <c r="M22055" t="s">
        <v>26</v>
      </c>
      <c r="N22055">
        <v>459</v>
      </c>
      <c r="O22055" s="72">
        <f>SUM($N$2:N22055)</f>
        <v>15107589</v>
      </c>
      <c r="P22055" t="s">
        <v>135</v>
      </c>
      <c r="Q22055" t="s">
        <v>47</v>
      </c>
      <c r="R22055">
        <v>600086</v>
      </c>
      <c r="S22055" t="s">
        <v>29</v>
      </c>
      <c r="T22055" t="b">
        <v>0</v>
      </c>
      <c r="AF22055" s="11" t="s">
        <v>135</v>
      </c>
      <c r="AG22055" s="12" t="str">
        <f t="shared" si="344"/>
        <v>TAMIL NADU</v>
      </c>
      <c r="AH22055" s="11" t="s">
        <v>135</v>
      </c>
      <c r="AI22055" s="12" t="str">
        <f>_xlfn.XLOOKUP(AH22055,P:P,Q:Q)</f>
        <v>TAMIL NADU</v>
      </c>
    </row>
    <row r="22056" spans="1:35" x14ac:dyDescent="0.3">
      <c r="A22056">
        <v>22055</v>
      </c>
      <c r="B22056" t="s">
        <v>27423</v>
      </c>
      <c r="C22056">
        <v>5024985</v>
      </c>
      <c r="D22056" t="s">
        <v>20</v>
      </c>
      <c r="E22056">
        <v>33</v>
      </c>
      <c r="F22056" s="1">
        <v>44901</v>
      </c>
      <c r="G22056" t="s">
        <v>21</v>
      </c>
      <c r="H22056" t="s">
        <v>22</v>
      </c>
      <c r="I22056" t="s">
        <v>229</v>
      </c>
      <c r="J22056" t="s">
        <v>24</v>
      </c>
      <c r="K22056" t="s">
        <v>66</v>
      </c>
      <c r="L22056">
        <v>1</v>
      </c>
      <c r="M22056" t="s">
        <v>26</v>
      </c>
      <c r="N22056">
        <v>435</v>
      </c>
      <c r="O22056" s="72">
        <f>SUM($N$2:N22056)</f>
        <v>15108024</v>
      </c>
      <c r="P22056" t="s">
        <v>257</v>
      </c>
      <c r="Q22056" t="s">
        <v>56</v>
      </c>
      <c r="R22056">
        <v>400709</v>
      </c>
      <c r="S22056" t="s">
        <v>29</v>
      </c>
      <c r="T22056" t="b">
        <v>0</v>
      </c>
      <c r="AF22056" s="11" t="s">
        <v>257</v>
      </c>
      <c r="AG22056" s="12" t="str">
        <f t="shared" si="344"/>
        <v>MAHARASHTRA</v>
      </c>
      <c r="AH22056" s="11" t="s">
        <v>257</v>
      </c>
      <c r="AI22056" s="12" t="str">
        <f>_xlfn.XLOOKUP(AH22056,P:P,Q:Q)</f>
        <v>MAHARASHTRA</v>
      </c>
    </row>
    <row r="22057" spans="1:35" x14ac:dyDescent="0.3">
      <c r="A22057">
        <v>22056</v>
      </c>
      <c r="B22057" t="s">
        <v>27424</v>
      </c>
      <c r="C22057">
        <v>4979417</v>
      </c>
      <c r="D22057" t="s">
        <v>20</v>
      </c>
      <c r="E22057">
        <v>32</v>
      </c>
      <c r="F22057" s="1">
        <v>44901</v>
      </c>
      <c r="G22057" t="s">
        <v>21</v>
      </c>
      <c r="H22057" t="s">
        <v>22</v>
      </c>
      <c r="I22057" t="s">
        <v>16310</v>
      </c>
      <c r="J22057" t="s">
        <v>24</v>
      </c>
      <c r="K22057" t="s">
        <v>34</v>
      </c>
      <c r="L22057">
        <v>1</v>
      </c>
      <c r="M22057" t="s">
        <v>26</v>
      </c>
      <c r="N22057">
        <v>709</v>
      </c>
      <c r="O22057" s="72">
        <f>SUM($N$2:N22057)</f>
        <v>15108733</v>
      </c>
      <c r="P22057" t="s">
        <v>226</v>
      </c>
      <c r="Q22057" t="s">
        <v>60</v>
      </c>
      <c r="R22057">
        <v>560102</v>
      </c>
      <c r="S22057" t="s">
        <v>29</v>
      </c>
      <c r="T22057" t="b">
        <v>0</v>
      </c>
      <c r="AF22057" s="11" t="s">
        <v>226</v>
      </c>
      <c r="AG22057" s="12" t="str">
        <f t="shared" si="344"/>
        <v>KARNATAKA</v>
      </c>
      <c r="AH22057" s="11" t="s">
        <v>226</v>
      </c>
      <c r="AI22057" s="12" t="str">
        <f>_xlfn.XLOOKUP(AH22057,P:P,Q:Q)</f>
        <v>KARNATAKA</v>
      </c>
    </row>
    <row r="22058" spans="1:35" x14ac:dyDescent="0.3">
      <c r="A22058">
        <v>22057</v>
      </c>
      <c r="B22058" t="s">
        <v>27425</v>
      </c>
      <c r="C22058">
        <v>9162327</v>
      </c>
      <c r="D22058" t="s">
        <v>51</v>
      </c>
      <c r="E22058">
        <v>28</v>
      </c>
      <c r="F22058" s="1">
        <v>44901</v>
      </c>
      <c r="G22058" t="s">
        <v>21</v>
      </c>
      <c r="H22058" t="s">
        <v>22</v>
      </c>
      <c r="I22058" t="s">
        <v>10083</v>
      </c>
      <c r="J22058" t="s">
        <v>33</v>
      </c>
      <c r="K22058" t="s">
        <v>39</v>
      </c>
      <c r="L22058">
        <v>1</v>
      </c>
      <c r="M22058" t="s">
        <v>26</v>
      </c>
      <c r="N22058">
        <v>828</v>
      </c>
      <c r="O22058" s="72">
        <f>SUM($N$2:N22058)</f>
        <v>15109561</v>
      </c>
      <c r="P22058" t="s">
        <v>21170</v>
      </c>
      <c r="Q22058" t="s">
        <v>56</v>
      </c>
      <c r="R22058">
        <v>402109</v>
      </c>
      <c r="S22058" t="s">
        <v>29</v>
      </c>
      <c r="T22058" t="b">
        <v>0</v>
      </c>
      <c r="AF22058" s="11" t="s">
        <v>21170</v>
      </c>
      <c r="AG22058" s="12" t="str">
        <f t="shared" si="344"/>
        <v>MAHARASHTRA</v>
      </c>
      <c r="AH22058" s="11" t="s">
        <v>21170</v>
      </c>
      <c r="AI22058" s="12" t="str">
        <f>_xlfn.XLOOKUP(AH22058,P:P,Q:Q)</f>
        <v>MAHARASHTRA</v>
      </c>
    </row>
    <row r="22059" spans="1:35" x14ac:dyDescent="0.3">
      <c r="A22059">
        <v>22058</v>
      </c>
      <c r="B22059" t="s">
        <v>27426</v>
      </c>
      <c r="C22059">
        <v>9437016</v>
      </c>
      <c r="D22059" t="s">
        <v>20</v>
      </c>
      <c r="E22059">
        <v>36</v>
      </c>
      <c r="F22059" s="1">
        <v>44901</v>
      </c>
      <c r="G22059" t="s">
        <v>21</v>
      </c>
      <c r="H22059" t="s">
        <v>22</v>
      </c>
      <c r="I22059" t="s">
        <v>2373</v>
      </c>
      <c r="J22059" t="s">
        <v>24</v>
      </c>
      <c r="K22059" t="s">
        <v>39</v>
      </c>
      <c r="L22059">
        <v>1</v>
      </c>
      <c r="M22059" t="s">
        <v>26</v>
      </c>
      <c r="N22059">
        <v>468</v>
      </c>
      <c r="O22059" s="72">
        <f>SUM($N$2:N22059)</f>
        <v>15110029</v>
      </c>
      <c r="P22059" t="s">
        <v>117</v>
      </c>
      <c r="Q22059" t="s">
        <v>47</v>
      </c>
      <c r="R22059">
        <v>625007</v>
      </c>
      <c r="S22059" t="s">
        <v>29</v>
      </c>
      <c r="T22059" t="b">
        <v>0</v>
      </c>
      <c r="AF22059" s="11" t="s">
        <v>117</v>
      </c>
      <c r="AG22059" s="12" t="str">
        <f t="shared" si="344"/>
        <v>TAMIL NADU</v>
      </c>
      <c r="AH22059" s="11" t="s">
        <v>117</v>
      </c>
      <c r="AI22059" s="12" t="str">
        <f>_xlfn.XLOOKUP(AH22059,P:P,Q:Q)</f>
        <v>TAMIL NADU</v>
      </c>
    </row>
    <row r="22060" spans="1:35" x14ac:dyDescent="0.3">
      <c r="A22060">
        <v>22059</v>
      </c>
      <c r="B22060" t="s">
        <v>27427</v>
      </c>
      <c r="C22060">
        <v>443486</v>
      </c>
      <c r="D22060" t="s">
        <v>20</v>
      </c>
      <c r="E22060">
        <v>54</v>
      </c>
      <c r="F22060" s="1">
        <v>44901</v>
      </c>
      <c r="G22060" t="s">
        <v>21</v>
      </c>
      <c r="H22060" t="s">
        <v>22</v>
      </c>
      <c r="I22060" t="s">
        <v>7005</v>
      </c>
      <c r="J22060" t="s">
        <v>24</v>
      </c>
      <c r="K22060" t="s">
        <v>45</v>
      </c>
      <c r="L22060">
        <v>1</v>
      </c>
      <c r="M22060" t="s">
        <v>26</v>
      </c>
      <c r="N22060">
        <v>301</v>
      </c>
      <c r="O22060" s="72">
        <f>SUM($N$2:N22060)</f>
        <v>15110330</v>
      </c>
      <c r="P22060" t="s">
        <v>59</v>
      </c>
      <c r="Q22060" t="s">
        <v>60</v>
      </c>
      <c r="R22060">
        <v>560097</v>
      </c>
      <c r="S22060" t="s">
        <v>29</v>
      </c>
      <c r="T22060" t="b">
        <v>0</v>
      </c>
      <c r="AF22060" s="11" t="s">
        <v>59</v>
      </c>
      <c r="AG22060" s="12" t="str">
        <f t="shared" si="344"/>
        <v>KARNATAKA</v>
      </c>
      <c r="AH22060" s="11" t="s">
        <v>59</v>
      </c>
      <c r="AI22060" s="12" t="str">
        <f>_xlfn.XLOOKUP(AH22060,P:P,Q:Q)</f>
        <v>KARNATAKA</v>
      </c>
    </row>
    <row r="22061" spans="1:35" x14ac:dyDescent="0.3">
      <c r="A22061">
        <v>22060</v>
      </c>
      <c r="B22061" t="s">
        <v>27428</v>
      </c>
      <c r="C22061">
        <v>672515</v>
      </c>
      <c r="D22061" t="s">
        <v>20</v>
      </c>
      <c r="E22061">
        <v>44</v>
      </c>
      <c r="F22061" s="1">
        <v>44901</v>
      </c>
      <c r="G22061" t="s">
        <v>21</v>
      </c>
      <c r="H22061" t="s">
        <v>31</v>
      </c>
      <c r="I22061" t="s">
        <v>3323</v>
      </c>
      <c r="J22061" t="s">
        <v>24</v>
      </c>
      <c r="K22061" t="s">
        <v>98</v>
      </c>
      <c r="L22061">
        <v>1</v>
      </c>
      <c r="M22061" t="s">
        <v>26</v>
      </c>
      <c r="N22061">
        <v>487</v>
      </c>
      <c r="O22061" s="72">
        <f>SUM($N$2:N22061)</f>
        <v>15110817</v>
      </c>
      <c r="P22061" t="s">
        <v>85</v>
      </c>
      <c r="Q22061" t="s">
        <v>86</v>
      </c>
      <c r="R22061">
        <v>500029</v>
      </c>
      <c r="S22061" t="s">
        <v>29</v>
      </c>
      <c r="T22061" t="b">
        <v>0</v>
      </c>
      <c r="AF22061" s="11" t="s">
        <v>85</v>
      </c>
      <c r="AG22061" s="12" t="str">
        <f t="shared" si="344"/>
        <v>TELANGANA</v>
      </c>
      <c r="AH22061" s="11" t="s">
        <v>85</v>
      </c>
      <c r="AI22061" s="12" t="str">
        <f>_xlfn.XLOOKUP(AH22061,P:P,Q:Q)</f>
        <v>TELANGANA</v>
      </c>
    </row>
    <row r="22062" spans="1:35" x14ac:dyDescent="0.3">
      <c r="A22062">
        <v>22061</v>
      </c>
      <c r="B22062" t="s">
        <v>27429</v>
      </c>
      <c r="C22062">
        <v>3476602</v>
      </c>
      <c r="D22062" t="s">
        <v>51</v>
      </c>
      <c r="E22062">
        <v>34</v>
      </c>
      <c r="F22062" s="1">
        <v>44901</v>
      </c>
      <c r="G22062" t="s">
        <v>21</v>
      </c>
      <c r="H22062" t="s">
        <v>22</v>
      </c>
      <c r="I22062" t="s">
        <v>53</v>
      </c>
      <c r="J22062" t="s">
        <v>54</v>
      </c>
      <c r="K22062" t="s">
        <v>25</v>
      </c>
      <c r="L22062">
        <v>1</v>
      </c>
      <c r="M22062" t="s">
        <v>26</v>
      </c>
      <c r="N22062">
        <v>771</v>
      </c>
      <c r="O22062" s="72">
        <f>SUM($N$2:N22062)</f>
        <v>15111588</v>
      </c>
      <c r="P22062" t="s">
        <v>1473</v>
      </c>
      <c r="Q22062" t="s">
        <v>56</v>
      </c>
      <c r="R22062">
        <v>400612</v>
      </c>
      <c r="S22062" t="s">
        <v>29</v>
      </c>
      <c r="T22062" t="b">
        <v>0</v>
      </c>
      <c r="AF22062" s="11" t="s">
        <v>1473</v>
      </c>
      <c r="AG22062" s="12" t="str">
        <f t="shared" si="344"/>
        <v>MAHARASHTRA</v>
      </c>
      <c r="AH22062" s="11" t="s">
        <v>1473</v>
      </c>
      <c r="AI22062" s="12" t="str">
        <f>_xlfn.XLOOKUP(AH22062,P:P,Q:Q)</f>
        <v>MAHARASHTRA</v>
      </c>
    </row>
    <row r="22063" spans="1:35" x14ac:dyDescent="0.3">
      <c r="A22063">
        <v>22062</v>
      </c>
      <c r="B22063" t="s">
        <v>27430</v>
      </c>
      <c r="C22063">
        <v>6702380</v>
      </c>
      <c r="D22063" t="s">
        <v>20</v>
      </c>
      <c r="E22063">
        <v>34</v>
      </c>
      <c r="F22063" s="1">
        <v>44901</v>
      </c>
      <c r="G22063" t="s">
        <v>21</v>
      </c>
      <c r="H22063" t="s">
        <v>22</v>
      </c>
      <c r="I22063" t="s">
        <v>776</v>
      </c>
      <c r="J22063" t="s">
        <v>24</v>
      </c>
      <c r="K22063" t="s">
        <v>45</v>
      </c>
      <c r="L22063">
        <v>1</v>
      </c>
      <c r="M22063" t="s">
        <v>26</v>
      </c>
      <c r="N22063">
        <v>399</v>
      </c>
      <c r="O22063" s="72">
        <f>SUM($N$2:N22063)</f>
        <v>15111987</v>
      </c>
      <c r="P22063" t="s">
        <v>1823</v>
      </c>
      <c r="Q22063" t="s">
        <v>60</v>
      </c>
      <c r="R22063">
        <v>560017</v>
      </c>
      <c r="S22063" t="s">
        <v>29</v>
      </c>
      <c r="T22063" t="b">
        <v>0</v>
      </c>
      <c r="AF22063" s="11" t="s">
        <v>1823</v>
      </c>
      <c r="AG22063" s="12" t="str">
        <f t="shared" si="344"/>
        <v>KARNATAKA</v>
      </c>
      <c r="AH22063" s="11" t="s">
        <v>1823</v>
      </c>
      <c r="AI22063" s="12" t="str">
        <f>_xlfn.XLOOKUP(AH22063,P:P,Q:Q)</f>
        <v>KARNATAKA</v>
      </c>
    </row>
    <row r="22064" spans="1:35" x14ac:dyDescent="0.3">
      <c r="A22064">
        <v>22063</v>
      </c>
      <c r="B22064" t="s">
        <v>27431</v>
      </c>
      <c r="C22064">
        <v>4745436</v>
      </c>
      <c r="D22064" t="s">
        <v>20</v>
      </c>
      <c r="E22064">
        <v>22</v>
      </c>
      <c r="F22064" s="1">
        <v>44901</v>
      </c>
      <c r="G22064" t="s">
        <v>228</v>
      </c>
      <c r="H22064" t="s">
        <v>52</v>
      </c>
      <c r="I22064" t="s">
        <v>3307</v>
      </c>
      <c r="J22064" t="s">
        <v>24</v>
      </c>
      <c r="K22064" t="s">
        <v>25</v>
      </c>
      <c r="L22064">
        <v>1</v>
      </c>
      <c r="M22064" t="s">
        <v>26</v>
      </c>
      <c r="N22064">
        <v>301</v>
      </c>
      <c r="O22064" s="72">
        <f>SUM($N$2:N22064)</f>
        <v>15112288</v>
      </c>
      <c r="P22064" t="s">
        <v>665</v>
      </c>
      <c r="Q22064" t="s">
        <v>666</v>
      </c>
      <c r="R22064">
        <v>795001</v>
      </c>
      <c r="S22064" t="s">
        <v>29</v>
      </c>
      <c r="T22064" t="b">
        <v>0</v>
      </c>
      <c r="AF22064" s="11" t="s">
        <v>665</v>
      </c>
      <c r="AG22064" s="12" t="str">
        <f t="shared" si="344"/>
        <v>MANIPUR</v>
      </c>
      <c r="AH22064" s="11" t="s">
        <v>665</v>
      </c>
      <c r="AI22064" s="12" t="str">
        <f>_xlfn.XLOOKUP(AH22064,P:P,Q:Q)</f>
        <v>MANIPUR</v>
      </c>
    </row>
    <row r="22065" spans="1:35" x14ac:dyDescent="0.3">
      <c r="A22065">
        <v>22064</v>
      </c>
      <c r="B22065" t="s">
        <v>27432</v>
      </c>
      <c r="C22065">
        <v>7325495</v>
      </c>
      <c r="D22065" t="s">
        <v>20</v>
      </c>
      <c r="E22065">
        <v>35</v>
      </c>
      <c r="F22065" s="1">
        <v>44901</v>
      </c>
      <c r="G22065" t="s">
        <v>21</v>
      </c>
      <c r="H22065" t="s">
        <v>52</v>
      </c>
      <c r="I22065" t="s">
        <v>11258</v>
      </c>
      <c r="J22065" t="s">
        <v>24</v>
      </c>
      <c r="K22065" t="s">
        <v>98</v>
      </c>
      <c r="L22065">
        <v>1</v>
      </c>
      <c r="M22065" t="s">
        <v>26</v>
      </c>
      <c r="N22065">
        <v>518</v>
      </c>
      <c r="O22065" s="72">
        <f>SUM($N$2:N22065)</f>
        <v>15112806</v>
      </c>
      <c r="P22065" t="s">
        <v>856</v>
      </c>
      <c r="Q22065" t="s">
        <v>133</v>
      </c>
      <c r="R22065">
        <v>248002</v>
      </c>
      <c r="S22065" t="s">
        <v>29</v>
      </c>
      <c r="T22065" t="b">
        <v>0</v>
      </c>
      <c r="AF22065" s="11" t="s">
        <v>856</v>
      </c>
      <c r="AG22065" s="12" t="str">
        <f t="shared" si="344"/>
        <v>UTTARAKHAND</v>
      </c>
      <c r="AH22065" s="11" t="s">
        <v>856</v>
      </c>
      <c r="AI22065" s="12" t="str">
        <f>_xlfn.XLOOKUP(AH22065,P:P,Q:Q)</f>
        <v>UTTARAKHAND</v>
      </c>
    </row>
    <row r="22066" spans="1:35" x14ac:dyDescent="0.3">
      <c r="A22066">
        <v>22065</v>
      </c>
      <c r="B22066" t="s">
        <v>27433</v>
      </c>
      <c r="C22066">
        <v>9678055</v>
      </c>
      <c r="D22066" t="s">
        <v>20</v>
      </c>
      <c r="E22066">
        <v>37</v>
      </c>
      <c r="F22066" s="1">
        <v>44901</v>
      </c>
      <c r="G22066" t="s">
        <v>21</v>
      </c>
      <c r="H22066" t="s">
        <v>22</v>
      </c>
      <c r="I22066" t="s">
        <v>7014</v>
      </c>
      <c r="J22066" t="s">
        <v>24</v>
      </c>
      <c r="K22066" t="s">
        <v>39</v>
      </c>
      <c r="L22066">
        <v>1</v>
      </c>
      <c r="M22066" t="s">
        <v>26</v>
      </c>
      <c r="N22066">
        <v>435</v>
      </c>
      <c r="O22066" s="72">
        <f>SUM($N$2:N22066)</f>
        <v>15113241</v>
      </c>
      <c r="P22066" t="s">
        <v>19761</v>
      </c>
      <c r="Q22066" t="s">
        <v>47</v>
      </c>
      <c r="R22066">
        <v>602105</v>
      </c>
      <c r="S22066" t="s">
        <v>29</v>
      </c>
      <c r="T22066" t="b">
        <v>0</v>
      </c>
      <c r="AF22066" s="11" t="s">
        <v>19761</v>
      </c>
      <c r="AG22066" s="12" t="str">
        <f t="shared" si="344"/>
        <v>TAMIL NADU</v>
      </c>
      <c r="AH22066" s="11" t="s">
        <v>19761</v>
      </c>
      <c r="AI22066" s="12" t="str">
        <f>_xlfn.XLOOKUP(AH22066,P:P,Q:Q)</f>
        <v>TAMIL NADU</v>
      </c>
    </row>
    <row r="22067" spans="1:35" x14ac:dyDescent="0.3">
      <c r="A22067">
        <v>22066</v>
      </c>
      <c r="B22067" t="s">
        <v>27434</v>
      </c>
      <c r="C22067">
        <v>8655182</v>
      </c>
      <c r="D22067" t="s">
        <v>20</v>
      </c>
      <c r="E22067">
        <v>36</v>
      </c>
      <c r="F22067" s="1">
        <v>44901</v>
      </c>
      <c r="G22067" t="s">
        <v>21</v>
      </c>
      <c r="H22067" t="s">
        <v>22</v>
      </c>
      <c r="I22067" t="s">
        <v>1646</v>
      </c>
      <c r="J22067" t="s">
        <v>33</v>
      </c>
      <c r="K22067" t="s">
        <v>34</v>
      </c>
      <c r="L22067">
        <v>1</v>
      </c>
      <c r="M22067" t="s">
        <v>26</v>
      </c>
      <c r="N22067">
        <v>1115</v>
      </c>
      <c r="O22067" s="72">
        <f>SUM($N$2:N22067)</f>
        <v>15114356</v>
      </c>
      <c r="P22067" t="s">
        <v>27435</v>
      </c>
      <c r="Q22067" t="s">
        <v>70</v>
      </c>
      <c r="R22067">
        <v>517501</v>
      </c>
      <c r="S22067" t="s">
        <v>29</v>
      </c>
      <c r="T22067" t="b">
        <v>0</v>
      </c>
      <c r="AF22067" s="11" t="s">
        <v>27435</v>
      </c>
      <c r="AG22067" s="12" t="str">
        <f t="shared" si="344"/>
        <v>ANDHRA PRADESH</v>
      </c>
      <c r="AH22067" s="11" t="s">
        <v>27435</v>
      </c>
      <c r="AI22067" s="12" t="str">
        <f>_xlfn.XLOOKUP(AH22067,P:P,Q:Q)</f>
        <v>ANDHRA PRADESH</v>
      </c>
    </row>
    <row r="22068" spans="1:35" x14ac:dyDescent="0.3">
      <c r="A22068">
        <v>22067</v>
      </c>
      <c r="B22068" t="s">
        <v>27436</v>
      </c>
      <c r="C22068">
        <v>9439932</v>
      </c>
      <c r="D22068" t="s">
        <v>20</v>
      </c>
      <c r="E22068">
        <v>19</v>
      </c>
      <c r="F22068" s="1">
        <v>44901</v>
      </c>
      <c r="G22068" t="s">
        <v>21</v>
      </c>
      <c r="H22068" t="s">
        <v>52</v>
      </c>
      <c r="I22068" t="s">
        <v>27437</v>
      </c>
      <c r="J22068" t="s">
        <v>33</v>
      </c>
      <c r="K22068" t="s">
        <v>39</v>
      </c>
      <c r="L22068">
        <v>1</v>
      </c>
      <c r="M22068" t="s">
        <v>26</v>
      </c>
      <c r="N22068">
        <v>1096</v>
      </c>
      <c r="O22068" s="72">
        <f>SUM($N$2:N22068)</f>
        <v>15115452</v>
      </c>
      <c r="P22068" t="s">
        <v>59</v>
      </c>
      <c r="Q22068" t="s">
        <v>60</v>
      </c>
      <c r="R22068">
        <v>560003</v>
      </c>
      <c r="S22068" t="s">
        <v>29</v>
      </c>
      <c r="T22068" t="b">
        <v>0</v>
      </c>
      <c r="AF22068" s="11" t="s">
        <v>59</v>
      </c>
      <c r="AG22068" s="12" t="str">
        <f t="shared" si="344"/>
        <v>KARNATAKA</v>
      </c>
      <c r="AH22068" s="11" t="s">
        <v>59</v>
      </c>
      <c r="AI22068" s="12" t="str">
        <f>_xlfn.XLOOKUP(AH22068,P:P,Q:Q)</f>
        <v>KARNATAKA</v>
      </c>
    </row>
    <row r="22069" spans="1:35" x14ac:dyDescent="0.3">
      <c r="A22069">
        <v>22068</v>
      </c>
      <c r="B22069" t="s">
        <v>27438</v>
      </c>
      <c r="C22069">
        <v>5444930</v>
      </c>
      <c r="D22069" t="s">
        <v>20</v>
      </c>
      <c r="E22069">
        <v>49</v>
      </c>
      <c r="F22069" s="1">
        <v>44901</v>
      </c>
      <c r="G22069" t="s">
        <v>21</v>
      </c>
      <c r="H22069" t="s">
        <v>22</v>
      </c>
      <c r="I22069" t="s">
        <v>21315</v>
      </c>
      <c r="J22069" t="s">
        <v>33</v>
      </c>
      <c r="K22069" t="s">
        <v>34</v>
      </c>
      <c r="L22069">
        <v>1</v>
      </c>
      <c r="M22069" t="s">
        <v>26</v>
      </c>
      <c r="N22069">
        <v>1112</v>
      </c>
      <c r="O22069" s="72">
        <f>SUM($N$2:N22069)</f>
        <v>15116564</v>
      </c>
      <c r="P22069" t="s">
        <v>59</v>
      </c>
      <c r="Q22069" t="s">
        <v>60</v>
      </c>
      <c r="R22069">
        <v>560036</v>
      </c>
      <c r="S22069" t="s">
        <v>29</v>
      </c>
      <c r="T22069" t="b">
        <v>0</v>
      </c>
      <c r="AF22069" s="11" t="s">
        <v>59</v>
      </c>
      <c r="AG22069" s="12" t="str">
        <f t="shared" si="344"/>
        <v>KARNATAKA</v>
      </c>
      <c r="AH22069" s="11" t="s">
        <v>59</v>
      </c>
      <c r="AI22069" s="12" t="str">
        <f>_xlfn.XLOOKUP(AH22069,P:P,Q:Q)</f>
        <v>KARNATAKA</v>
      </c>
    </row>
    <row r="22070" spans="1:35" x14ac:dyDescent="0.3">
      <c r="A22070">
        <v>22069</v>
      </c>
      <c r="B22070" t="s">
        <v>27439</v>
      </c>
      <c r="C22070">
        <v>733443</v>
      </c>
      <c r="D22070" t="s">
        <v>51</v>
      </c>
      <c r="E22070">
        <v>33</v>
      </c>
      <c r="F22070" s="1">
        <v>44901</v>
      </c>
      <c r="G22070" t="s">
        <v>286</v>
      </c>
      <c r="H22070" t="s">
        <v>43</v>
      </c>
      <c r="I22070" t="s">
        <v>2718</v>
      </c>
      <c r="J22070" t="s">
        <v>54</v>
      </c>
      <c r="K22070" t="s">
        <v>34</v>
      </c>
      <c r="L22070">
        <v>1</v>
      </c>
      <c r="M22070" t="s">
        <v>26</v>
      </c>
      <c r="N22070">
        <v>735</v>
      </c>
      <c r="O22070" s="72">
        <f>SUM($N$2:N22070)</f>
        <v>15117299</v>
      </c>
      <c r="P22070" t="s">
        <v>2294</v>
      </c>
      <c r="Q22070" t="s">
        <v>581</v>
      </c>
      <c r="R22070">
        <v>403507</v>
      </c>
      <c r="S22070" t="s">
        <v>29</v>
      </c>
      <c r="T22070" t="b">
        <v>0</v>
      </c>
      <c r="AF22070" s="11" t="s">
        <v>2294</v>
      </c>
      <c r="AG22070" s="12" t="str">
        <f t="shared" si="344"/>
        <v>GOA</v>
      </c>
      <c r="AH22070" s="11" t="s">
        <v>2294</v>
      </c>
      <c r="AI22070" s="12" t="str">
        <f>_xlfn.XLOOKUP(AH22070,P:P,Q:Q)</f>
        <v>GOA</v>
      </c>
    </row>
    <row r="22071" spans="1:35" x14ac:dyDescent="0.3">
      <c r="A22071">
        <v>22070</v>
      </c>
      <c r="B22071" t="s">
        <v>27440</v>
      </c>
      <c r="C22071">
        <v>8215845</v>
      </c>
      <c r="D22071" t="s">
        <v>51</v>
      </c>
      <c r="E22071">
        <v>64</v>
      </c>
      <c r="F22071" s="1">
        <v>44901</v>
      </c>
      <c r="G22071" t="s">
        <v>21</v>
      </c>
      <c r="H22071" t="s">
        <v>52</v>
      </c>
      <c r="I22071" t="s">
        <v>2806</v>
      </c>
      <c r="J22071" t="s">
        <v>54</v>
      </c>
      <c r="K22071" t="s">
        <v>109</v>
      </c>
      <c r="L22071">
        <v>1</v>
      </c>
      <c r="M22071" t="s">
        <v>26</v>
      </c>
      <c r="N22071">
        <v>725</v>
      </c>
      <c r="O22071" s="72">
        <f>SUM($N$2:N22071)</f>
        <v>15118024</v>
      </c>
      <c r="P22071" t="s">
        <v>5812</v>
      </c>
      <c r="Q22071" t="s">
        <v>56</v>
      </c>
      <c r="R22071">
        <v>421503</v>
      </c>
      <c r="S22071" t="s">
        <v>29</v>
      </c>
      <c r="T22071" t="b">
        <v>0</v>
      </c>
      <c r="AF22071" s="11" t="s">
        <v>5812</v>
      </c>
      <c r="AG22071" s="12" t="str">
        <f t="shared" si="344"/>
        <v>MAHARASHTRA</v>
      </c>
      <c r="AH22071" s="11" t="s">
        <v>5812</v>
      </c>
      <c r="AI22071" s="12" t="str">
        <f>_xlfn.XLOOKUP(AH22071,P:P,Q:Q)</f>
        <v>MAHARASHTRA</v>
      </c>
    </row>
    <row r="22072" spans="1:35" x14ac:dyDescent="0.3">
      <c r="A22072">
        <v>22071</v>
      </c>
      <c r="B22072" t="s">
        <v>27441</v>
      </c>
      <c r="C22072">
        <v>8206096</v>
      </c>
      <c r="D22072" t="s">
        <v>51</v>
      </c>
      <c r="E22072">
        <v>57</v>
      </c>
      <c r="F22072" s="1">
        <v>44901</v>
      </c>
      <c r="G22072" t="s">
        <v>21</v>
      </c>
      <c r="H22072" t="s">
        <v>31</v>
      </c>
      <c r="I22072" t="s">
        <v>27442</v>
      </c>
      <c r="J22072" t="s">
        <v>54</v>
      </c>
      <c r="K22072" t="s">
        <v>39</v>
      </c>
      <c r="L22072">
        <v>1</v>
      </c>
      <c r="M22072" t="s">
        <v>26</v>
      </c>
      <c r="N22072">
        <v>859</v>
      </c>
      <c r="O22072" s="72">
        <f>SUM($N$2:N22072)</f>
        <v>15118883</v>
      </c>
      <c r="P22072" t="s">
        <v>335</v>
      </c>
      <c r="Q22072" t="s">
        <v>111</v>
      </c>
      <c r="R22072">
        <v>201310</v>
      </c>
      <c r="S22072" t="s">
        <v>29</v>
      </c>
      <c r="T22072" t="b">
        <v>0</v>
      </c>
      <c r="AF22072" s="11" t="s">
        <v>335</v>
      </c>
      <c r="AG22072" s="12" t="str">
        <f t="shared" si="344"/>
        <v>UTTAR PRADESH</v>
      </c>
      <c r="AH22072" s="11" t="s">
        <v>335</v>
      </c>
      <c r="AI22072" s="12" t="str">
        <f>_xlfn.XLOOKUP(AH22072,P:P,Q:Q)</f>
        <v>UTTAR PRADESH</v>
      </c>
    </row>
    <row r="22073" spans="1:35" x14ac:dyDescent="0.3">
      <c r="A22073">
        <v>22072</v>
      </c>
      <c r="B22073" t="s">
        <v>27443</v>
      </c>
      <c r="C22073">
        <v>416021</v>
      </c>
      <c r="D22073" t="s">
        <v>20</v>
      </c>
      <c r="E22073">
        <v>48</v>
      </c>
      <c r="F22073" s="1">
        <v>44901</v>
      </c>
      <c r="G22073" t="s">
        <v>21</v>
      </c>
      <c r="H22073" t="s">
        <v>22</v>
      </c>
      <c r="I22073" t="s">
        <v>748</v>
      </c>
      <c r="J22073" t="s">
        <v>33</v>
      </c>
      <c r="K22073" t="s">
        <v>109</v>
      </c>
      <c r="L22073">
        <v>1</v>
      </c>
      <c r="M22073" t="s">
        <v>26</v>
      </c>
      <c r="N22073">
        <v>589</v>
      </c>
      <c r="O22073" s="72">
        <f>SUM($N$2:N22073)</f>
        <v>15119472</v>
      </c>
      <c r="P22073" t="s">
        <v>59</v>
      </c>
      <c r="Q22073" t="s">
        <v>60</v>
      </c>
      <c r="R22073">
        <v>560030</v>
      </c>
      <c r="S22073" t="s">
        <v>29</v>
      </c>
      <c r="T22073" t="b">
        <v>0</v>
      </c>
      <c r="AF22073" s="11" t="s">
        <v>59</v>
      </c>
      <c r="AG22073" s="12" t="str">
        <f t="shared" si="344"/>
        <v>KARNATAKA</v>
      </c>
      <c r="AH22073" s="11" t="s">
        <v>59</v>
      </c>
      <c r="AI22073" s="12" t="str">
        <f>_xlfn.XLOOKUP(AH22073,P:P,Q:Q)</f>
        <v>KARNATAKA</v>
      </c>
    </row>
    <row r="22074" spans="1:35" x14ac:dyDescent="0.3">
      <c r="A22074">
        <v>22073</v>
      </c>
      <c r="B22074" t="s">
        <v>27444</v>
      </c>
      <c r="C22074">
        <v>5031231</v>
      </c>
      <c r="D22074" t="s">
        <v>20</v>
      </c>
      <c r="E22074">
        <v>25</v>
      </c>
      <c r="F22074" s="1">
        <v>44901</v>
      </c>
      <c r="G22074" t="s">
        <v>21</v>
      </c>
      <c r="H22074" t="s">
        <v>43</v>
      </c>
      <c r="I22074" t="s">
        <v>10290</v>
      </c>
      <c r="J22074" t="s">
        <v>75</v>
      </c>
      <c r="K22074" t="s">
        <v>39</v>
      </c>
      <c r="L22074">
        <v>1</v>
      </c>
      <c r="M22074" t="s">
        <v>26</v>
      </c>
      <c r="N22074">
        <v>434</v>
      </c>
      <c r="O22074" s="72">
        <f>SUM($N$2:N22074)</f>
        <v>15119906</v>
      </c>
      <c r="P22074" t="s">
        <v>27445</v>
      </c>
      <c r="Q22074" t="s">
        <v>41</v>
      </c>
      <c r="R22074">
        <v>713206</v>
      </c>
      <c r="S22074" t="s">
        <v>29</v>
      </c>
      <c r="T22074" t="b">
        <v>0</v>
      </c>
      <c r="AF22074" s="11" t="s">
        <v>27445</v>
      </c>
      <c r="AG22074" s="12" t="str">
        <f t="shared" si="344"/>
        <v>WEST BENGAL</v>
      </c>
      <c r="AH22074" s="11" t="s">
        <v>27445</v>
      </c>
      <c r="AI22074" s="12" t="str">
        <f>_xlfn.XLOOKUP(AH22074,P:P,Q:Q)</f>
        <v>WEST BENGAL</v>
      </c>
    </row>
    <row r="22075" spans="1:35" x14ac:dyDescent="0.3">
      <c r="A22075">
        <v>22074</v>
      </c>
      <c r="B22075" t="s">
        <v>27446</v>
      </c>
      <c r="C22075">
        <v>4299367</v>
      </c>
      <c r="D22075" t="s">
        <v>20</v>
      </c>
      <c r="E22075">
        <v>44</v>
      </c>
      <c r="F22075" s="1">
        <v>44901</v>
      </c>
      <c r="G22075" t="s">
        <v>21</v>
      </c>
      <c r="H22075" t="s">
        <v>43</v>
      </c>
      <c r="I22075" t="s">
        <v>5949</v>
      </c>
      <c r="J22075" t="s">
        <v>33</v>
      </c>
      <c r="K22075" t="s">
        <v>34</v>
      </c>
      <c r="L22075">
        <v>1</v>
      </c>
      <c r="M22075" t="s">
        <v>26</v>
      </c>
      <c r="N22075">
        <v>589</v>
      </c>
      <c r="O22075" s="72">
        <f>SUM($N$2:N22075)</f>
        <v>15120495</v>
      </c>
      <c r="P22075" t="s">
        <v>510</v>
      </c>
      <c r="Q22075" t="s">
        <v>41</v>
      </c>
      <c r="R22075">
        <v>700095</v>
      </c>
      <c r="S22075" t="s">
        <v>29</v>
      </c>
      <c r="T22075" t="b">
        <v>0</v>
      </c>
      <c r="AF22075" s="11" t="s">
        <v>510</v>
      </c>
      <c r="AG22075" s="12" t="str">
        <f t="shared" si="344"/>
        <v>WEST BENGAL</v>
      </c>
      <c r="AH22075" s="11" t="s">
        <v>510</v>
      </c>
      <c r="AI22075" s="12" t="str">
        <f>_xlfn.XLOOKUP(AH22075,P:P,Q:Q)</f>
        <v>WEST BENGAL</v>
      </c>
    </row>
    <row r="22076" spans="1:35" x14ac:dyDescent="0.3">
      <c r="A22076">
        <v>22075</v>
      </c>
      <c r="B22076" t="s">
        <v>27447</v>
      </c>
      <c r="C22076">
        <v>5173323</v>
      </c>
      <c r="D22076" t="s">
        <v>51</v>
      </c>
      <c r="E22076">
        <v>47</v>
      </c>
      <c r="F22076" s="1">
        <v>44901</v>
      </c>
      <c r="G22076" t="s">
        <v>21</v>
      </c>
      <c r="H22076" t="s">
        <v>22</v>
      </c>
      <c r="I22076" t="s">
        <v>10718</v>
      </c>
      <c r="J22076" t="s">
        <v>33</v>
      </c>
      <c r="K22076" t="s">
        <v>850</v>
      </c>
      <c r="L22076">
        <v>1</v>
      </c>
      <c r="M22076" t="s">
        <v>26</v>
      </c>
      <c r="N22076">
        <v>955</v>
      </c>
      <c r="O22076" s="72">
        <f>SUM($N$2:N22076)</f>
        <v>15121450</v>
      </c>
      <c r="P22076" t="s">
        <v>358</v>
      </c>
      <c r="Q22076" t="s">
        <v>56</v>
      </c>
      <c r="R22076">
        <v>401107</v>
      </c>
      <c r="S22076" t="s">
        <v>29</v>
      </c>
      <c r="T22076" t="b">
        <v>0</v>
      </c>
      <c r="AF22076" s="11" t="s">
        <v>358</v>
      </c>
      <c r="AG22076" s="12" t="str">
        <f t="shared" si="344"/>
        <v>MAHARASHTRA</v>
      </c>
      <c r="AH22076" s="11" t="s">
        <v>358</v>
      </c>
      <c r="AI22076" s="12" t="str">
        <f>_xlfn.XLOOKUP(AH22076,P:P,Q:Q)</f>
        <v>MAHARASHTRA</v>
      </c>
    </row>
    <row r="22077" spans="1:35" x14ac:dyDescent="0.3">
      <c r="A22077">
        <v>22076</v>
      </c>
      <c r="B22077" t="s">
        <v>27448</v>
      </c>
      <c r="C22077">
        <v>7145372</v>
      </c>
      <c r="D22077" t="s">
        <v>51</v>
      </c>
      <c r="E22077">
        <v>45</v>
      </c>
      <c r="F22077" s="1">
        <v>44901</v>
      </c>
      <c r="G22077" t="s">
        <v>21</v>
      </c>
      <c r="H22077" t="s">
        <v>43</v>
      </c>
      <c r="I22077" t="s">
        <v>3587</v>
      </c>
      <c r="J22077" t="s">
        <v>54</v>
      </c>
      <c r="K22077" t="s">
        <v>45</v>
      </c>
      <c r="L22077">
        <v>1</v>
      </c>
      <c r="M22077" t="s">
        <v>26</v>
      </c>
      <c r="N22077">
        <v>725</v>
      </c>
      <c r="O22077" s="72">
        <f>SUM($N$2:N22077)</f>
        <v>15122175</v>
      </c>
      <c r="P22077" t="s">
        <v>27449</v>
      </c>
      <c r="Q22077" t="s">
        <v>73</v>
      </c>
      <c r="R22077">
        <v>689611</v>
      </c>
      <c r="S22077" t="s">
        <v>29</v>
      </c>
      <c r="T22077" t="b">
        <v>0</v>
      </c>
      <c r="AF22077" s="11" t="s">
        <v>27449</v>
      </c>
      <c r="AG22077" s="12" t="str">
        <f t="shared" si="344"/>
        <v>KERALA</v>
      </c>
      <c r="AH22077" s="11" t="s">
        <v>27449</v>
      </c>
      <c r="AI22077" s="12" t="str">
        <f>_xlfn.XLOOKUP(AH22077,P:P,Q:Q)</f>
        <v>KERALA</v>
      </c>
    </row>
    <row r="22078" spans="1:35" x14ac:dyDescent="0.3">
      <c r="A22078">
        <v>22077</v>
      </c>
      <c r="B22078" t="s">
        <v>27450</v>
      </c>
      <c r="C22078">
        <v>5583420</v>
      </c>
      <c r="D22078" t="s">
        <v>51</v>
      </c>
      <c r="E22078">
        <v>40</v>
      </c>
      <c r="F22078" s="1">
        <v>44901</v>
      </c>
      <c r="G22078" t="s">
        <v>21</v>
      </c>
      <c r="H22078" t="s">
        <v>52</v>
      </c>
      <c r="I22078" t="s">
        <v>14849</v>
      </c>
      <c r="J22078" t="s">
        <v>33</v>
      </c>
      <c r="K22078" t="s">
        <v>109</v>
      </c>
      <c r="L22078">
        <v>1</v>
      </c>
      <c r="M22078" t="s">
        <v>26</v>
      </c>
      <c r="N22078">
        <v>1075</v>
      </c>
      <c r="O22078" s="72">
        <f>SUM($N$2:N22078)</f>
        <v>15123250</v>
      </c>
      <c r="P22078" t="s">
        <v>85</v>
      </c>
      <c r="Q22078" t="s">
        <v>86</v>
      </c>
      <c r="R22078">
        <v>500089</v>
      </c>
      <c r="S22078" t="s">
        <v>29</v>
      </c>
      <c r="T22078" t="b">
        <v>0</v>
      </c>
      <c r="AF22078" s="11" t="s">
        <v>85</v>
      </c>
      <c r="AG22078" s="12" t="str">
        <f t="shared" si="344"/>
        <v>TELANGANA</v>
      </c>
      <c r="AH22078" s="11" t="s">
        <v>85</v>
      </c>
      <c r="AI22078" s="12" t="str">
        <f>_xlfn.XLOOKUP(AH22078,P:P,Q:Q)</f>
        <v>TELANGANA</v>
      </c>
    </row>
    <row r="22079" spans="1:35" x14ac:dyDescent="0.3">
      <c r="A22079">
        <v>22078</v>
      </c>
      <c r="B22079" t="s">
        <v>27451</v>
      </c>
      <c r="C22079">
        <v>2039316</v>
      </c>
      <c r="D22079" t="s">
        <v>51</v>
      </c>
      <c r="E22079">
        <v>19</v>
      </c>
      <c r="F22079" s="1">
        <v>44901</v>
      </c>
      <c r="G22079" t="s">
        <v>21</v>
      </c>
      <c r="H22079" t="s">
        <v>88</v>
      </c>
      <c r="I22079" t="s">
        <v>741</v>
      </c>
      <c r="J22079" t="s">
        <v>54</v>
      </c>
      <c r="K22079" t="s">
        <v>39</v>
      </c>
      <c r="L22079">
        <v>1</v>
      </c>
      <c r="M22079" t="s">
        <v>26</v>
      </c>
      <c r="N22079">
        <v>1249</v>
      </c>
      <c r="O22079" s="72">
        <f>SUM($N$2:N22079)</f>
        <v>15124499</v>
      </c>
      <c r="P22079" t="s">
        <v>59</v>
      </c>
      <c r="Q22079" t="s">
        <v>60</v>
      </c>
      <c r="R22079">
        <v>560068</v>
      </c>
      <c r="S22079" t="s">
        <v>29</v>
      </c>
      <c r="T22079" t="b">
        <v>0</v>
      </c>
      <c r="AF22079" s="11" t="s">
        <v>59</v>
      </c>
      <c r="AG22079" s="12" t="str">
        <f t="shared" si="344"/>
        <v>KARNATAKA</v>
      </c>
      <c r="AH22079" s="11" t="s">
        <v>59</v>
      </c>
      <c r="AI22079" s="12" t="str">
        <f>_xlfn.XLOOKUP(AH22079,P:P,Q:Q)</f>
        <v>KARNATAKA</v>
      </c>
    </row>
    <row r="22080" spans="1:35" x14ac:dyDescent="0.3">
      <c r="A22080">
        <v>22079</v>
      </c>
      <c r="B22080" t="s">
        <v>27452</v>
      </c>
      <c r="C22080">
        <v>532463</v>
      </c>
      <c r="D22080" t="s">
        <v>20</v>
      </c>
      <c r="E22080">
        <v>20</v>
      </c>
      <c r="F22080" s="1">
        <v>44901</v>
      </c>
      <c r="G22080" t="s">
        <v>21</v>
      </c>
      <c r="H22080" t="s">
        <v>22</v>
      </c>
      <c r="I22080" t="s">
        <v>15003</v>
      </c>
      <c r="J22080" t="s">
        <v>75</v>
      </c>
      <c r="K22080" t="s">
        <v>39</v>
      </c>
      <c r="L22080">
        <v>1</v>
      </c>
      <c r="M22080" t="s">
        <v>26</v>
      </c>
      <c r="N22080">
        <v>588</v>
      </c>
      <c r="O22080" s="72">
        <f>SUM($N$2:N22080)</f>
        <v>15125087</v>
      </c>
      <c r="P22080" t="s">
        <v>110</v>
      </c>
      <c r="Q22080" t="s">
        <v>111</v>
      </c>
      <c r="R22080">
        <v>226003</v>
      </c>
      <c r="S22080" t="s">
        <v>29</v>
      </c>
      <c r="T22080" t="b">
        <v>0</v>
      </c>
      <c r="AF22080" s="11" t="s">
        <v>110</v>
      </c>
      <c r="AG22080" s="12" t="str">
        <f t="shared" si="344"/>
        <v>UTTAR PRADESH</v>
      </c>
      <c r="AH22080" s="11" t="s">
        <v>110</v>
      </c>
      <c r="AI22080" s="12" t="str">
        <f>_xlfn.XLOOKUP(AH22080,P:P,Q:Q)</f>
        <v>UTTAR PRADESH</v>
      </c>
    </row>
    <row r="22081" spans="1:35" x14ac:dyDescent="0.3">
      <c r="A22081">
        <v>22080</v>
      </c>
      <c r="B22081" t="s">
        <v>27453</v>
      </c>
      <c r="C22081">
        <v>2882043</v>
      </c>
      <c r="D22081" t="s">
        <v>51</v>
      </c>
      <c r="E22081">
        <v>39</v>
      </c>
      <c r="F22081" s="1">
        <v>44901</v>
      </c>
      <c r="G22081" t="s">
        <v>21</v>
      </c>
      <c r="H22081" t="s">
        <v>43</v>
      </c>
      <c r="I22081" t="s">
        <v>328</v>
      </c>
      <c r="J22081" t="s">
        <v>209</v>
      </c>
      <c r="K22081" t="s">
        <v>210</v>
      </c>
      <c r="L22081">
        <v>1</v>
      </c>
      <c r="M22081" t="s">
        <v>26</v>
      </c>
      <c r="N22081">
        <v>646</v>
      </c>
      <c r="O22081" s="72">
        <f>SUM($N$2:N22081)</f>
        <v>15125733</v>
      </c>
      <c r="P22081" t="s">
        <v>5118</v>
      </c>
      <c r="Q22081" t="s">
        <v>13523</v>
      </c>
      <c r="R22081">
        <v>791110</v>
      </c>
      <c r="S22081" t="s">
        <v>29</v>
      </c>
      <c r="T22081" t="b">
        <v>0</v>
      </c>
      <c r="AF22081" s="11" t="s">
        <v>5118</v>
      </c>
      <c r="AG22081" s="12" t="str">
        <f t="shared" si="344"/>
        <v>ARUNACHAL PRADESH</v>
      </c>
      <c r="AH22081" s="11" t="s">
        <v>5118</v>
      </c>
      <c r="AI22081" s="12" t="str">
        <f>_xlfn.XLOOKUP(AH22081,P:P,Q:Q)</f>
        <v>ARUNACHAL PRADESH</v>
      </c>
    </row>
    <row r="22082" spans="1:35" x14ac:dyDescent="0.3">
      <c r="A22082">
        <v>22081</v>
      </c>
      <c r="B22082" t="s">
        <v>27453</v>
      </c>
      <c r="C22082">
        <v>2882043</v>
      </c>
      <c r="D22082" t="s">
        <v>51</v>
      </c>
      <c r="E22082">
        <v>27</v>
      </c>
      <c r="F22082" s="1">
        <v>44901</v>
      </c>
      <c r="G22082" t="s">
        <v>21</v>
      </c>
      <c r="H22082" t="s">
        <v>52</v>
      </c>
      <c r="I22082" t="s">
        <v>1357</v>
      </c>
      <c r="J22082" t="s">
        <v>209</v>
      </c>
      <c r="K22082" t="s">
        <v>210</v>
      </c>
      <c r="L22082">
        <v>1</v>
      </c>
      <c r="M22082" t="s">
        <v>26</v>
      </c>
      <c r="N22082">
        <v>696</v>
      </c>
      <c r="O22082" s="72">
        <f>SUM($N$2:N22082)</f>
        <v>15126429</v>
      </c>
      <c r="P22082" t="s">
        <v>566</v>
      </c>
      <c r="Q22082" t="s">
        <v>126</v>
      </c>
      <c r="R22082">
        <v>474001</v>
      </c>
      <c r="S22082" t="s">
        <v>29</v>
      </c>
      <c r="T22082" t="b">
        <v>0</v>
      </c>
      <c r="AF22082" s="11" t="s">
        <v>566</v>
      </c>
      <c r="AG22082" s="12" t="str">
        <f t="shared" si="344"/>
        <v>MADHYA PRADESH</v>
      </c>
      <c r="AH22082" s="11" t="s">
        <v>566</v>
      </c>
      <c r="AI22082" s="12" t="str">
        <f>_xlfn.XLOOKUP(AH22082,P:P,Q:Q)</f>
        <v>MADHYA PRADESH</v>
      </c>
    </row>
    <row r="22083" spans="1:35" x14ac:dyDescent="0.3">
      <c r="A22083">
        <v>22082</v>
      </c>
      <c r="B22083" t="s">
        <v>27454</v>
      </c>
      <c r="C22083">
        <v>7094578</v>
      </c>
      <c r="D22083" t="s">
        <v>51</v>
      </c>
      <c r="E22083">
        <v>41</v>
      </c>
      <c r="F22083" s="1">
        <v>44901</v>
      </c>
      <c r="G22083" t="s">
        <v>21</v>
      </c>
      <c r="H22083" t="s">
        <v>43</v>
      </c>
      <c r="I22083" t="s">
        <v>5930</v>
      </c>
      <c r="J22083" t="s">
        <v>33</v>
      </c>
      <c r="K22083" t="s">
        <v>34</v>
      </c>
      <c r="L22083">
        <v>1</v>
      </c>
      <c r="M22083" t="s">
        <v>26</v>
      </c>
      <c r="N22083">
        <v>1287</v>
      </c>
      <c r="O22083" s="72">
        <f>SUM($N$2:N22083)</f>
        <v>15127716</v>
      </c>
      <c r="P22083" t="s">
        <v>7480</v>
      </c>
      <c r="Q22083" t="s">
        <v>80</v>
      </c>
      <c r="R22083">
        <v>785640</v>
      </c>
      <c r="S22083" t="s">
        <v>29</v>
      </c>
      <c r="T22083" t="b">
        <v>0</v>
      </c>
      <c r="AF22083" s="11" t="s">
        <v>7480</v>
      </c>
      <c r="AG22083" s="12" t="str">
        <f t="shared" ref="AG22083:AG22146" si="345">VLOOKUP(AF22083,$P:$Q,2,FALSE)</f>
        <v>ASSAM</v>
      </c>
      <c r="AH22083" s="11" t="s">
        <v>7480</v>
      </c>
      <c r="AI22083" s="12" t="str">
        <f>_xlfn.XLOOKUP(AH22083,P:P,Q:Q)</f>
        <v>ASSAM</v>
      </c>
    </row>
    <row r="22084" spans="1:35" x14ac:dyDescent="0.3">
      <c r="A22084">
        <v>22083</v>
      </c>
      <c r="B22084" t="s">
        <v>27455</v>
      </c>
      <c r="C22084">
        <v>6894495</v>
      </c>
      <c r="D22084" t="s">
        <v>20</v>
      </c>
      <c r="E22084">
        <v>27</v>
      </c>
      <c r="F22084" s="1">
        <v>44901</v>
      </c>
      <c r="G22084" t="s">
        <v>21</v>
      </c>
      <c r="H22084" t="s">
        <v>31</v>
      </c>
      <c r="I22084" t="s">
        <v>19384</v>
      </c>
      <c r="J22084" t="s">
        <v>75</v>
      </c>
      <c r="K22084" t="s">
        <v>34</v>
      </c>
      <c r="L22084">
        <v>1</v>
      </c>
      <c r="M22084" t="s">
        <v>26</v>
      </c>
      <c r="N22084">
        <v>497</v>
      </c>
      <c r="O22084" s="72">
        <f>SUM($N$2:N22084)</f>
        <v>15128213</v>
      </c>
      <c r="P22084" t="s">
        <v>35</v>
      </c>
      <c r="Q22084" t="s">
        <v>36</v>
      </c>
      <c r="R22084">
        <v>122006</v>
      </c>
      <c r="S22084" t="s">
        <v>29</v>
      </c>
      <c r="T22084" t="b">
        <v>0</v>
      </c>
      <c r="AF22084" s="11" t="s">
        <v>35</v>
      </c>
      <c r="AG22084" s="12" t="str">
        <f t="shared" si="345"/>
        <v>HARYANA</v>
      </c>
      <c r="AH22084" s="11" t="s">
        <v>35</v>
      </c>
      <c r="AI22084" s="12" t="str">
        <f>_xlfn.XLOOKUP(AH22084,P:P,Q:Q)</f>
        <v>HARYANA</v>
      </c>
    </row>
    <row r="22085" spans="1:35" x14ac:dyDescent="0.3">
      <c r="A22085">
        <v>22084</v>
      </c>
      <c r="B22085" t="s">
        <v>27456</v>
      </c>
      <c r="C22085">
        <v>6253157</v>
      </c>
      <c r="D22085" t="s">
        <v>20</v>
      </c>
      <c r="E22085">
        <v>18</v>
      </c>
      <c r="F22085" s="1">
        <v>44901</v>
      </c>
      <c r="G22085" t="s">
        <v>21</v>
      </c>
      <c r="H22085" t="s">
        <v>31</v>
      </c>
      <c r="I22085" t="s">
        <v>370</v>
      </c>
      <c r="J22085" t="s">
        <v>75</v>
      </c>
      <c r="K22085" t="s">
        <v>98</v>
      </c>
      <c r="L22085">
        <v>1</v>
      </c>
      <c r="M22085" t="s">
        <v>26</v>
      </c>
      <c r="N22085">
        <v>329</v>
      </c>
      <c r="O22085" s="72">
        <f>SUM($N$2:N22085)</f>
        <v>15128542</v>
      </c>
      <c r="P22085" t="s">
        <v>1314</v>
      </c>
      <c r="Q22085" t="s">
        <v>36</v>
      </c>
      <c r="R22085">
        <v>121010</v>
      </c>
      <c r="S22085" t="s">
        <v>29</v>
      </c>
      <c r="T22085" t="b">
        <v>0</v>
      </c>
      <c r="AF22085" s="11" t="s">
        <v>1314</v>
      </c>
      <c r="AG22085" s="12" t="str">
        <f t="shared" si="345"/>
        <v>HARYANA</v>
      </c>
      <c r="AH22085" s="11" t="s">
        <v>1314</v>
      </c>
      <c r="AI22085" s="12" t="str">
        <f>_xlfn.XLOOKUP(AH22085,P:P,Q:Q)</f>
        <v>HARYANA</v>
      </c>
    </row>
    <row r="22086" spans="1:35" x14ac:dyDescent="0.3">
      <c r="A22086">
        <v>22085</v>
      </c>
      <c r="B22086" t="s">
        <v>27457</v>
      </c>
      <c r="C22086">
        <v>955043</v>
      </c>
      <c r="D22086" t="s">
        <v>20</v>
      </c>
      <c r="E22086">
        <v>78</v>
      </c>
      <c r="F22086" s="1">
        <v>44901</v>
      </c>
      <c r="G22086" t="s">
        <v>21</v>
      </c>
      <c r="H22086" t="s">
        <v>43</v>
      </c>
      <c r="I22086" t="s">
        <v>2197</v>
      </c>
      <c r="J22086" t="s">
        <v>24</v>
      </c>
      <c r="K22086" t="s">
        <v>98</v>
      </c>
      <c r="L22086">
        <v>1</v>
      </c>
      <c r="M22086" t="s">
        <v>26</v>
      </c>
      <c r="N22086">
        <v>357</v>
      </c>
      <c r="O22086" s="72">
        <f>SUM($N$2:N22086)</f>
        <v>15128899</v>
      </c>
      <c r="P22086" t="s">
        <v>40</v>
      </c>
      <c r="Q22086" t="s">
        <v>41</v>
      </c>
      <c r="R22086">
        <v>700018</v>
      </c>
      <c r="S22086" t="s">
        <v>29</v>
      </c>
      <c r="T22086" t="b">
        <v>0</v>
      </c>
      <c r="AF22086" s="11" t="s">
        <v>40</v>
      </c>
      <c r="AG22086" s="12" t="str">
        <f t="shared" si="345"/>
        <v>WEST BENGAL</v>
      </c>
      <c r="AH22086" s="11" t="s">
        <v>40</v>
      </c>
      <c r="AI22086" s="12" t="str">
        <f>_xlfn.XLOOKUP(AH22086,P:P,Q:Q)</f>
        <v>WEST BENGAL</v>
      </c>
    </row>
    <row r="22087" spans="1:35" x14ac:dyDescent="0.3">
      <c r="A22087">
        <v>22086</v>
      </c>
      <c r="B22087" t="s">
        <v>27458</v>
      </c>
      <c r="C22087">
        <v>5262476</v>
      </c>
      <c r="D22087" t="s">
        <v>51</v>
      </c>
      <c r="E22087">
        <v>76</v>
      </c>
      <c r="F22087" s="1">
        <v>44901</v>
      </c>
      <c r="G22087" t="s">
        <v>21</v>
      </c>
      <c r="H22087" t="s">
        <v>43</v>
      </c>
      <c r="I22087" t="s">
        <v>528</v>
      </c>
      <c r="J22087" t="s">
        <v>54</v>
      </c>
      <c r="K22087" t="s">
        <v>109</v>
      </c>
      <c r="L22087">
        <v>1</v>
      </c>
      <c r="M22087" t="s">
        <v>26</v>
      </c>
      <c r="N22087">
        <v>735</v>
      </c>
      <c r="O22087" s="72">
        <f>SUM($N$2:N22087)</f>
        <v>15129634</v>
      </c>
      <c r="P22087" t="s">
        <v>7962</v>
      </c>
      <c r="Q22087" t="s">
        <v>111</v>
      </c>
      <c r="R22087">
        <v>201308</v>
      </c>
      <c r="S22087" t="s">
        <v>29</v>
      </c>
      <c r="T22087" t="b">
        <v>0</v>
      </c>
      <c r="AF22087" s="11" t="s">
        <v>7962</v>
      </c>
      <c r="AG22087" s="12" t="str">
        <f t="shared" si="345"/>
        <v>UTTAR PRADESH</v>
      </c>
      <c r="AH22087" s="11" t="s">
        <v>7962</v>
      </c>
      <c r="AI22087" s="12" t="str">
        <f>_xlfn.XLOOKUP(AH22087,P:P,Q:Q)</f>
        <v>UTTAR PRADESH</v>
      </c>
    </row>
    <row r="22088" spans="1:35" x14ac:dyDescent="0.3">
      <c r="A22088">
        <v>22087</v>
      </c>
      <c r="B22088" t="s">
        <v>27459</v>
      </c>
      <c r="C22088">
        <v>3388289</v>
      </c>
      <c r="D22088" t="s">
        <v>20</v>
      </c>
      <c r="E22088">
        <v>45</v>
      </c>
      <c r="F22088" s="1">
        <v>44901</v>
      </c>
      <c r="G22088" t="s">
        <v>21</v>
      </c>
      <c r="H22088" t="s">
        <v>31</v>
      </c>
      <c r="I22088" t="s">
        <v>27460</v>
      </c>
      <c r="J22088" t="s">
        <v>33</v>
      </c>
      <c r="K22088" t="s">
        <v>25</v>
      </c>
      <c r="L22088">
        <v>1</v>
      </c>
      <c r="M22088" t="s">
        <v>26</v>
      </c>
      <c r="N22088">
        <v>1299</v>
      </c>
      <c r="O22088" s="72">
        <f>SUM($N$2:N22088)</f>
        <v>15130933</v>
      </c>
      <c r="P22088" t="s">
        <v>3379</v>
      </c>
      <c r="Q22088" t="s">
        <v>80</v>
      </c>
      <c r="R22088">
        <v>781335</v>
      </c>
      <c r="S22088" t="s">
        <v>29</v>
      </c>
      <c r="T22088" t="b">
        <v>0</v>
      </c>
      <c r="AF22088" s="11" t="s">
        <v>3379</v>
      </c>
      <c r="AG22088" s="12" t="str">
        <f t="shared" si="345"/>
        <v>ASSAM</v>
      </c>
      <c r="AH22088" s="11" t="s">
        <v>3379</v>
      </c>
      <c r="AI22088" s="12" t="str">
        <f>_xlfn.XLOOKUP(AH22088,P:P,Q:Q)</f>
        <v>ASSAM</v>
      </c>
    </row>
    <row r="22089" spans="1:35" x14ac:dyDescent="0.3">
      <c r="A22089">
        <v>22088</v>
      </c>
      <c r="B22089" t="s">
        <v>27461</v>
      </c>
      <c r="C22089">
        <v>8993992</v>
      </c>
      <c r="D22089" t="s">
        <v>20</v>
      </c>
      <c r="E22089">
        <v>19</v>
      </c>
      <c r="F22089" s="1">
        <v>44901</v>
      </c>
      <c r="G22089" t="s">
        <v>21</v>
      </c>
      <c r="H22089" t="s">
        <v>22</v>
      </c>
      <c r="I22089" t="s">
        <v>906</v>
      </c>
      <c r="J22089" t="s">
        <v>33</v>
      </c>
      <c r="K22089" t="s">
        <v>25</v>
      </c>
      <c r="L22089">
        <v>1</v>
      </c>
      <c r="M22089" t="s">
        <v>26</v>
      </c>
      <c r="N22089">
        <v>1115</v>
      </c>
      <c r="O22089" s="72">
        <f>SUM($N$2:N22089)</f>
        <v>15132048</v>
      </c>
      <c r="P22089" t="s">
        <v>3293</v>
      </c>
      <c r="Q22089" t="s">
        <v>3294</v>
      </c>
      <c r="R22089">
        <v>796007</v>
      </c>
      <c r="S22089" t="s">
        <v>29</v>
      </c>
      <c r="T22089" t="b">
        <v>0</v>
      </c>
      <c r="AF22089" s="11" t="s">
        <v>3293</v>
      </c>
      <c r="AG22089" s="12" t="str">
        <f t="shared" si="345"/>
        <v>MIZORAM</v>
      </c>
      <c r="AH22089" s="11" t="s">
        <v>3293</v>
      </c>
      <c r="AI22089" s="12" t="str">
        <f>_xlfn.XLOOKUP(AH22089,P:P,Q:Q)</f>
        <v>MIZORAM</v>
      </c>
    </row>
    <row r="22090" spans="1:35" x14ac:dyDescent="0.3">
      <c r="A22090">
        <v>22089</v>
      </c>
      <c r="B22090" t="s">
        <v>27462</v>
      </c>
      <c r="C22090">
        <v>8104707</v>
      </c>
      <c r="D22090" t="s">
        <v>20</v>
      </c>
      <c r="E22090">
        <v>70</v>
      </c>
      <c r="F22090" s="1">
        <v>44901</v>
      </c>
      <c r="G22090" t="s">
        <v>113</v>
      </c>
      <c r="H22090" t="s">
        <v>22</v>
      </c>
      <c r="I22090" t="s">
        <v>7626</v>
      </c>
      <c r="J22090" t="s">
        <v>24</v>
      </c>
      <c r="K22090" t="s">
        <v>34</v>
      </c>
      <c r="L22090">
        <v>1</v>
      </c>
      <c r="M22090" t="s">
        <v>26</v>
      </c>
      <c r="N22090">
        <v>353</v>
      </c>
      <c r="O22090" s="72">
        <f>SUM($N$2:N22090)</f>
        <v>15132401</v>
      </c>
      <c r="P22090" t="s">
        <v>1305</v>
      </c>
      <c r="Q22090" t="s">
        <v>73</v>
      </c>
      <c r="R22090">
        <v>689549</v>
      </c>
      <c r="S22090" t="s">
        <v>29</v>
      </c>
      <c r="T22090" t="b">
        <v>0</v>
      </c>
      <c r="AF22090" s="11" t="s">
        <v>1305</v>
      </c>
      <c r="AG22090" s="12" t="str">
        <f t="shared" si="345"/>
        <v>KERALA</v>
      </c>
      <c r="AH22090" s="11" t="s">
        <v>1305</v>
      </c>
      <c r="AI22090" s="12" t="str">
        <f>_xlfn.XLOOKUP(AH22090,P:P,Q:Q)</f>
        <v>KERALA</v>
      </c>
    </row>
    <row r="22091" spans="1:35" x14ac:dyDescent="0.3">
      <c r="A22091">
        <v>22090</v>
      </c>
      <c r="B22091" t="s">
        <v>27463</v>
      </c>
      <c r="C22091">
        <v>8367319</v>
      </c>
      <c r="D22091" t="s">
        <v>20</v>
      </c>
      <c r="E22091">
        <v>21</v>
      </c>
      <c r="F22091" s="1">
        <v>44901</v>
      </c>
      <c r="G22091" t="s">
        <v>21</v>
      </c>
      <c r="H22091" t="s">
        <v>43</v>
      </c>
      <c r="I22091" t="s">
        <v>2491</v>
      </c>
      <c r="J22091" t="s">
        <v>24</v>
      </c>
      <c r="K22091" t="s">
        <v>25</v>
      </c>
      <c r="L22091">
        <v>1</v>
      </c>
      <c r="M22091" t="s">
        <v>26</v>
      </c>
      <c r="N22091">
        <v>486</v>
      </c>
      <c r="O22091" s="72">
        <f>SUM($N$2:N22091)</f>
        <v>15132887</v>
      </c>
      <c r="P22091" t="s">
        <v>25038</v>
      </c>
      <c r="Q22091" t="s">
        <v>145</v>
      </c>
      <c r="R22091">
        <v>370421</v>
      </c>
      <c r="S22091" t="s">
        <v>29</v>
      </c>
      <c r="T22091" t="b">
        <v>0</v>
      </c>
      <c r="AF22091" s="11" t="s">
        <v>25038</v>
      </c>
      <c r="AG22091" s="12" t="str">
        <f t="shared" si="345"/>
        <v>GUJARAT</v>
      </c>
      <c r="AH22091" s="11" t="s">
        <v>25038</v>
      </c>
      <c r="AI22091" s="12" t="str">
        <f>_xlfn.XLOOKUP(AH22091,P:P,Q:Q)</f>
        <v>GUJARAT</v>
      </c>
    </row>
    <row r="22092" spans="1:35" x14ac:dyDescent="0.3">
      <c r="A22092">
        <v>22091</v>
      </c>
      <c r="B22092" t="s">
        <v>27464</v>
      </c>
      <c r="C22092">
        <v>2546567</v>
      </c>
      <c r="D22092" t="s">
        <v>51</v>
      </c>
      <c r="E22092">
        <v>50</v>
      </c>
      <c r="F22092" s="1">
        <v>44901</v>
      </c>
      <c r="G22092" t="s">
        <v>21</v>
      </c>
      <c r="H22092" t="s">
        <v>43</v>
      </c>
      <c r="I22092" t="s">
        <v>1959</v>
      </c>
      <c r="J22092" t="s">
        <v>54</v>
      </c>
      <c r="K22092" t="s">
        <v>45</v>
      </c>
      <c r="L22092">
        <v>1</v>
      </c>
      <c r="M22092" t="s">
        <v>26</v>
      </c>
      <c r="N22092">
        <v>735</v>
      </c>
      <c r="O22092" s="72">
        <f>SUM($N$2:N22092)</f>
        <v>15133622</v>
      </c>
      <c r="P22092" t="s">
        <v>85</v>
      </c>
      <c r="Q22092" t="s">
        <v>86</v>
      </c>
      <c r="R22092">
        <v>500035</v>
      </c>
      <c r="S22092" t="s">
        <v>29</v>
      </c>
      <c r="T22092" t="b">
        <v>0</v>
      </c>
      <c r="AF22092" s="11" t="s">
        <v>85</v>
      </c>
      <c r="AG22092" s="12" t="str">
        <f t="shared" si="345"/>
        <v>TELANGANA</v>
      </c>
      <c r="AH22092" s="11" t="s">
        <v>85</v>
      </c>
      <c r="AI22092" s="12" t="str">
        <f>_xlfn.XLOOKUP(AH22092,P:P,Q:Q)</f>
        <v>TELANGANA</v>
      </c>
    </row>
    <row r="22093" spans="1:35" x14ac:dyDescent="0.3">
      <c r="A22093">
        <v>22092</v>
      </c>
      <c r="B22093" t="s">
        <v>27465</v>
      </c>
      <c r="C22093">
        <v>9042777</v>
      </c>
      <c r="D22093" t="s">
        <v>20</v>
      </c>
      <c r="E22093">
        <v>45</v>
      </c>
      <c r="F22093" s="1">
        <v>44901</v>
      </c>
      <c r="G22093" t="s">
        <v>21</v>
      </c>
      <c r="H22093" t="s">
        <v>52</v>
      </c>
      <c r="I22093" t="s">
        <v>1534</v>
      </c>
      <c r="J22093" t="s">
        <v>33</v>
      </c>
      <c r="K22093" t="s">
        <v>25</v>
      </c>
      <c r="L22093">
        <v>1</v>
      </c>
      <c r="M22093" t="s">
        <v>26</v>
      </c>
      <c r="N22093">
        <v>759</v>
      </c>
      <c r="O22093" s="72">
        <f>SUM($N$2:N22093)</f>
        <v>15134381</v>
      </c>
      <c r="P22093" t="s">
        <v>21910</v>
      </c>
      <c r="Q22093" t="s">
        <v>56</v>
      </c>
      <c r="R22093">
        <v>401209</v>
      </c>
      <c r="S22093" t="s">
        <v>29</v>
      </c>
      <c r="T22093" t="b">
        <v>0</v>
      </c>
      <c r="AF22093" s="11" t="s">
        <v>21910</v>
      </c>
      <c r="AG22093" s="12" t="str">
        <f t="shared" si="345"/>
        <v>MAHARASHTRA</v>
      </c>
      <c r="AH22093" s="11" t="s">
        <v>21910</v>
      </c>
      <c r="AI22093" s="12" t="str">
        <f>_xlfn.XLOOKUP(AH22093,P:P,Q:Q)</f>
        <v>MAHARASHTRA</v>
      </c>
    </row>
    <row r="22094" spans="1:35" x14ac:dyDescent="0.3">
      <c r="A22094">
        <v>22093</v>
      </c>
      <c r="B22094" t="s">
        <v>27466</v>
      </c>
      <c r="C22094">
        <v>6492962</v>
      </c>
      <c r="D22094" t="s">
        <v>20</v>
      </c>
      <c r="E22094">
        <v>34</v>
      </c>
      <c r="F22094" s="1">
        <v>44901</v>
      </c>
      <c r="G22094" t="s">
        <v>21</v>
      </c>
      <c r="H22094" t="s">
        <v>52</v>
      </c>
      <c r="I22094" t="s">
        <v>7265</v>
      </c>
      <c r="J22094" t="s">
        <v>33</v>
      </c>
      <c r="K22094" t="s">
        <v>39</v>
      </c>
      <c r="L22094">
        <v>1</v>
      </c>
      <c r="M22094" t="s">
        <v>26</v>
      </c>
      <c r="N22094">
        <v>1388</v>
      </c>
      <c r="O22094" s="72">
        <f>SUM($N$2:N22094)</f>
        <v>15135769</v>
      </c>
      <c r="P22094" t="s">
        <v>277</v>
      </c>
      <c r="Q22094" t="s">
        <v>111</v>
      </c>
      <c r="R22094">
        <v>201301</v>
      </c>
      <c r="S22094" t="s">
        <v>29</v>
      </c>
      <c r="T22094" t="b">
        <v>0</v>
      </c>
      <c r="AF22094" s="11" t="s">
        <v>277</v>
      </c>
      <c r="AG22094" s="12" t="str">
        <f t="shared" si="345"/>
        <v>UTTAR PRADESH</v>
      </c>
      <c r="AH22094" s="11" t="s">
        <v>277</v>
      </c>
      <c r="AI22094" s="12" t="str">
        <f>_xlfn.XLOOKUP(AH22094,P:P,Q:Q)</f>
        <v>UTTAR PRADESH</v>
      </c>
    </row>
    <row r="22095" spans="1:35" x14ac:dyDescent="0.3">
      <c r="A22095">
        <v>22094</v>
      </c>
      <c r="B22095" t="s">
        <v>27467</v>
      </c>
      <c r="C22095">
        <v>1081153</v>
      </c>
      <c r="D22095" t="s">
        <v>20</v>
      </c>
      <c r="E22095">
        <v>31</v>
      </c>
      <c r="F22095" s="1">
        <v>44901</v>
      </c>
      <c r="G22095" t="s">
        <v>21</v>
      </c>
      <c r="H22095" t="s">
        <v>43</v>
      </c>
      <c r="I22095" t="s">
        <v>18736</v>
      </c>
      <c r="J22095" t="s">
        <v>24</v>
      </c>
      <c r="K22095" t="s">
        <v>45</v>
      </c>
      <c r="L22095">
        <v>1</v>
      </c>
      <c r="M22095" t="s">
        <v>26</v>
      </c>
      <c r="N22095">
        <v>544</v>
      </c>
      <c r="O22095" s="72">
        <f>SUM($N$2:N22095)</f>
        <v>15136313</v>
      </c>
      <c r="P22095" t="s">
        <v>135</v>
      </c>
      <c r="Q22095" t="s">
        <v>47</v>
      </c>
      <c r="R22095">
        <v>600116</v>
      </c>
      <c r="S22095" t="s">
        <v>29</v>
      </c>
      <c r="T22095" t="b">
        <v>0</v>
      </c>
      <c r="AF22095" s="11" t="s">
        <v>135</v>
      </c>
      <c r="AG22095" s="12" t="str">
        <f t="shared" si="345"/>
        <v>TAMIL NADU</v>
      </c>
      <c r="AH22095" s="11" t="s">
        <v>135</v>
      </c>
      <c r="AI22095" s="12" t="str">
        <f>_xlfn.XLOOKUP(AH22095,P:P,Q:Q)</f>
        <v>TAMIL NADU</v>
      </c>
    </row>
    <row r="22096" spans="1:35" x14ac:dyDescent="0.3">
      <c r="A22096">
        <v>22095</v>
      </c>
      <c r="B22096" t="s">
        <v>27467</v>
      </c>
      <c r="C22096">
        <v>1081153</v>
      </c>
      <c r="D22096" t="s">
        <v>20</v>
      </c>
      <c r="E22096">
        <v>20</v>
      </c>
      <c r="F22096" s="1">
        <v>44901</v>
      </c>
      <c r="G22096" t="s">
        <v>21</v>
      </c>
      <c r="H22096" t="s">
        <v>57</v>
      </c>
      <c r="I22096" t="s">
        <v>6108</v>
      </c>
      <c r="J22096" t="s">
        <v>75</v>
      </c>
      <c r="K22096" t="s">
        <v>25</v>
      </c>
      <c r="L22096">
        <v>1</v>
      </c>
      <c r="M22096" t="s">
        <v>26</v>
      </c>
      <c r="N22096">
        <v>690</v>
      </c>
      <c r="O22096" s="72">
        <f>SUM($N$2:N22096)</f>
        <v>15137003</v>
      </c>
      <c r="P22096" t="s">
        <v>2563</v>
      </c>
      <c r="Q22096" t="s">
        <v>111</v>
      </c>
      <c r="R22096">
        <v>226022</v>
      </c>
      <c r="S22096" t="s">
        <v>29</v>
      </c>
      <c r="T22096" t="b">
        <v>0</v>
      </c>
      <c r="AF22096" s="11" t="s">
        <v>2563</v>
      </c>
      <c r="AG22096" s="12" t="str">
        <f t="shared" si="345"/>
        <v>UTTAR PRADESH</v>
      </c>
      <c r="AH22096" s="11" t="s">
        <v>2563</v>
      </c>
      <c r="AI22096" s="12" t="str">
        <f>_xlfn.XLOOKUP(AH22096,P:P,Q:Q)</f>
        <v>UTTAR PRADESH</v>
      </c>
    </row>
    <row r="22097" spans="1:35" x14ac:dyDescent="0.3">
      <c r="A22097">
        <v>22096</v>
      </c>
      <c r="B22097" t="s">
        <v>27467</v>
      </c>
      <c r="C22097">
        <v>1081153</v>
      </c>
      <c r="D22097" t="s">
        <v>20</v>
      </c>
      <c r="E22097">
        <v>18</v>
      </c>
      <c r="F22097" s="1">
        <v>44901</v>
      </c>
      <c r="G22097" t="s">
        <v>21</v>
      </c>
      <c r="H22097" t="s">
        <v>52</v>
      </c>
      <c r="I22097" t="s">
        <v>1012</v>
      </c>
      <c r="J22097" t="s">
        <v>24</v>
      </c>
      <c r="K22097" t="s">
        <v>45</v>
      </c>
      <c r="L22097">
        <v>1</v>
      </c>
      <c r="M22097" t="s">
        <v>26</v>
      </c>
      <c r="N22097">
        <v>329</v>
      </c>
      <c r="O22097" s="72">
        <f>SUM($N$2:N22097)</f>
        <v>15137332</v>
      </c>
      <c r="P22097" t="s">
        <v>474</v>
      </c>
      <c r="Q22097" t="s">
        <v>60</v>
      </c>
      <c r="R22097">
        <v>590001</v>
      </c>
      <c r="S22097" t="s">
        <v>29</v>
      </c>
      <c r="T22097" t="b">
        <v>0</v>
      </c>
      <c r="AF22097" s="11" t="s">
        <v>474</v>
      </c>
      <c r="AG22097" s="12" t="str">
        <f t="shared" si="345"/>
        <v>KARNATAKA</v>
      </c>
      <c r="AH22097" s="11" t="s">
        <v>474</v>
      </c>
      <c r="AI22097" s="12" t="str">
        <f>_xlfn.XLOOKUP(AH22097,P:P,Q:Q)</f>
        <v>KARNATAKA</v>
      </c>
    </row>
    <row r="22098" spans="1:35" x14ac:dyDescent="0.3">
      <c r="A22098">
        <v>22097</v>
      </c>
      <c r="B22098" t="s">
        <v>27467</v>
      </c>
      <c r="C22098">
        <v>1081153</v>
      </c>
      <c r="D22098" t="s">
        <v>51</v>
      </c>
      <c r="E22098">
        <v>44</v>
      </c>
      <c r="F22098" s="1">
        <v>44901</v>
      </c>
      <c r="G22098" t="s">
        <v>21</v>
      </c>
      <c r="H22098" t="s">
        <v>43</v>
      </c>
      <c r="I22098" t="s">
        <v>3425</v>
      </c>
      <c r="J22098" t="s">
        <v>54</v>
      </c>
      <c r="K22098" t="s">
        <v>25</v>
      </c>
      <c r="L22098">
        <v>1</v>
      </c>
      <c r="M22098" t="s">
        <v>26</v>
      </c>
      <c r="N22098">
        <v>899</v>
      </c>
      <c r="O22098" s="72">
        <f>SUM($N$2:N22098)</f>
        <v>15138231</v>
      </c>
      <c r="P22098" t="s">
        <v>59</v>
      </c>
      <c r="Q22098" t="s">
        <v>60</v>
      </c>
      <c r="R22098">
        <v>560068</v>
      </c>
      <c r="S22098" t="s">
        <v>29</v>
      </c>
      <c r="T22098" t="b">
        <v>0</v>
      </c>
      <c r="AF22098" s="11" t="s">
        <v>59</v>
      </c>
      <c r="AG22098" s="12" t="str">
        <f t="shared" si="345"/>
        <v>KARNATAKA</v>
      </c>
      <c r="AH22098" s="11" t="s">
        <v>59</v>
      </c>
      <c r="AI22098" s="12" t="str">
        <f>_xlfn.XLOOKUP(AH22098,P:P,Q:Q)</f>
        <v>KARNATAKA</v>
      </c>
    </row>
    <row r="22099" spans="1:35" x14ac:dyDescent="0.3">
      <c r="A22099">
        <v>22098</v>
      </c>
      <c r="B22099" t="s">
        <v>27467</v>
      </c>
      <c r="C22099">
        <v>1081153</v>
      </c>
      <c r="D22099" t="s">
        <v>51</v>
      </c>
      <c r="E22099">
        <v>31</v>
      </c>
      <c r="F22099" s="1">
        <v>44901</v>
      </c>
      <c r="G22099" t="s">
        <v>21</v>
      </c>
      <c r="H22099" t="s">
        <v>31</v>
      </c>
      <c r="I22099" t="s">
        <v>5762</v>
      </c>
      <c r="J22099" t="s">
        <v>54</v>
      </c>
      <c r="K22099" t="s">
        <v>109</v>
      </c>
      <c r="L22099">
        <v>1</v>
      </c>
      <c r="M22099" t="s">
        <v>26</v>
      </c>
      <c r="N22099">
        <v>566</v>
      </c>
      <c r="O22099" s="72">
        <f>SUM($N$2:N22099)</f>
        <v>15138797</v>
      </c>
      <c r="P22099" t="s">
        <v>59</v>
      </c>
      <c r="Q22099" t="s">
        <v>60</v>
      </c>
      <c r="R22099">
        <v>560035</v>
      </c>
      <c r="S22099" t="s">
        <v>29</v>
      </c>
      <c r="T22099" t="b">
        <v>0</v>
      </c>
      <c r="AF22099" s="11" t="s">
        <v>59</v>
      </c>
      <c r="AG22099" s="12" t="str">
        <f t="shared" si="345"/>
        <v>KARNATAKA</v>
      </c>
      <c r="AH22099" s="11" t="s">
        <v>59</v>
      </c>
      <c r="AI22099" s="12" t="str">
        <f>_xlfn.XLOOKUP(AH22099,P:P,Q:Q)</f>
        <v>KARNATAKA</v>
      </c>
    </row>
    <row r="22100" spans="1:35" x14ac:dyDescent="0.3">
      <c r="A22100">
        <v>22099</v>
      </c>
      <c r="B22100" t="s">
        <v>27468</v>
      </c>
      <c r="C22100">
        <v>1725288</v>
      </c>
      <c r="D22100" t="s">
        <v>51</v>
      </c>
      <c r="E22100">
        <v>75</v>
      </c>
      <c r="F22100" s="1">
        <v>44901</v>
      </c>
      <c r="G22100" t="s">
        <v>21</v>
      </c>
      <c r="H22100" t="s">
        <v>22</v>
      </c>
      <c r="I22100" t="s">
        <v>741</v>
      </c>
      <c r="J22100" t="s">
        <v>54</v>
      </c>
      <c r="K22100" t="s">
        <v>39</v>
      </c>
      <c r="L22100">
        <v>1</v>
      </c>
      <c r="M22100" t="s">
        <v>26</v>
      </c>
      <c r="N22100">
        <v>899</v>
      </c>
      <c r="O22100" s="72">
        <f>SUM($N$2:N22100)</f>
        <v>15139696</v>
      </c>
      <c r="P22100" t="s">
        <v>90</v>
      </c>
      <c r="Q22100" t="s">
        <v>91</v>
      </c>
      <c r="R22100">
        <v>110092</v>
      </c>
      <c r="S22100" t="s">
        <v>29</v>
      </c>
      <c r="T22100" t="b">
        <v>0</v>
      </c>
      <c r="AF22100" s="11" t="s">
        <v>90</v>
      </c>
      <c r="AG22100" s="12" t="str">
        <f t="shared" si="345"/>
        <v>DELHI</v>
      </c>
      <c r="AH22100" s="11" t="s">
        <v>90</v>
      </c>
      <c r="AI22100" s="12" t="str">
        <f>_xlfn.XLOOKUP(AH22100,P:P,Q:Q)</f>
        <v>DELHI</v>
      </c>
    </row>
    <row r="22101" spans="1:35" x14ac:dyDescent="0.3">
      <c r="A22101">
        <v>22100</v>
      </c>
      <c r="B22101" t="s">
        <v>27469</v>
      </c>
      <c r="C22101">
        <v>1789493</v>
      </c>
      <c r="D22101" t="s">
        <v>51</v>
      </c>
      <c r="E22101">
        <v>62</v>
      </c>
      <c r="F22101" s="1">
        <v>44901</v>
      </c>
      <c r="G22101" t="s">
        <v>21</v>
      </c>
      <c r="H22101" t="s">
        <v>43</v>
      </c>
      <c r="I22101" t="s">
        <v>3457</v>
      </c>
      <c r="J22101" t="s">
        <v>33</v>
      </c>
      <c r="K22101" t="s">
        <v>45</v>
      </c>
      <c r="L22101">
        <v>1</v>
      </c>
      <c r="M22101" t="s">
        <v>26</v>
      </c>
      <c r="N22101">
        <v>671</v>
      </c>
      <c r="O22101" s="72">
        <f>SUM($N$2:N22101)</f>
        <v>15140367</v>
      </c>
      <c r="P22101" t="s">
        <v>9140</v>
      </c>
      <c r="Q22101" t="s">
        <v>86</v>
      </c>
      <c r="R22101">
        <v>500010</v>
      </c>
      <c r="S22101" t="s">
        <v>29</v>
      </c>
      <c r="T22101" t="b">
        <v>0</v>
      </c>
      <c r="AF22101" s="11" t="s">
        <v>9140</v>
      </c>
      <c r="AG22101" s="12" t="str">
        <f t="shared" si="345"/>
        <v>TELANGANA</v>
      </c>
      <c r="AH22101" s="11" t="s">
        <v>9140</v>
      </c>
      <c r="AI22101" s="12" t="str">
        <f>_xlfn.XLOOKUP(AH22101,P:P,Q:Q)</f>
        <v>TELANGANA</v>
      </c>
    </row>
    <row r="22102" spans="1:35" x14ac:dyDescent="0.3">
      <c r="A22102">
        <v>22101</v>
      </c>
      <c r="B22102" t="s">
        <v>27470</v>
      </c>
      <c r="C22102">
        <v>8720622</v>
      </c>
      <c r="D22102" t="s">
        <v>20</v>
      </c>
      <c r="E22102">
        <v>25</v>
      </c>
      <c r="F22102" s="1">
        <v>44901</v>
      </c>
      <c r="G22102" t="s">
        <v>21</v>
      </c>
      <c r="H22102" t="s">
        <v>43</v>
      </c>
      <c r="I22102" t="s">
        <v>18422</v>
      </c>
      <c r="J22102" t="s">
        <v>24</v>
      </c>
      <c r="K22102" t="s">
        <v>34</v>
      </c>
      <c r="L22102">
        <v>1</v>
      </c>
      <c r="M22102" t="s">
        <v>26</v>
      </c>
      <c r="N22102">
        <v>292</v>
      </c>
      <c r="O22102" s="72">
        <f>SUM($N$2:N22102)</f>
        <v>15140659</v>
      </c>
      <c r="P22102" t="s">
        <v>85</v>
      </c>
      <c r="Q22102" t="s">
        <v>86</v>
      </c>
      <c r="R22102">
        <v>502032</v>
      </c>
      <c r="S22102" t="s">
        <v>29</v>
      </c>
      <c r="T22102" t="b">
        <v>0</v>
      </c>
      <c r="AF22102" s="11" t="s">
        <v>85</v>
      </c>
      <c r="AG22102" s="12" t="str">
        <f t="shared" si="345"/>
        <v>TELANGANA</v>
      </c>
      <c r="AH22102" s="11" t="s">
        <v>85</v>
      </c>
      <c r="AI22102" s="12" t="str">
        <f>_xlfn.XLOOKUP(AH22102,P:P,Q:Q)</f>
        <v>TELANGANA</v>
      </c>
    </row>
    <row r="22103" spans="1:35" x14ac:dyDescent="0.3">
      <c r="A22103">
        <v>22102</v>
      </c>
      <c r="B22103" t="s">
        <v>27471</v>
      </c>
      <c r="C22103">
        <v>2115641</v>
      </c>
      <c r="D22103" t="s">
        <v>51</v>
      </c>
      <c r="E22103">
        <v>19</v>
      </c>
      <c r="F22103" s="1">
        <v>44901</v>
      </c>
      <c r="G22103" t="s">
        <v>21</v>
      </c>
      <c r="H22103" t="s">
        <v>22</v>
      </c>
      <c r="I22103" t="s">
        <v>2761</v>
      </c>
      <c r="J22103" t="s">
        <v>54</v>
      </c>
      <c r="K22103" t="s">
        <v>39</v>
      </c>
      <c r="L22103">
        <v>1</v>
      </c>
      <c r="M22103" t="s">
        <v>26</v>
      </c>
      <c r="N22103">
        <v>771</v>
      </c>
      <c r="O22103" s="72">
        <f>SUM($N$2:N22103)</f>
        <v>15141430</v>
      </c>
      <c r="P22103" t="s">
        <v>59</v>
      </c>
      <c r="Q22103" t="s">
        <v>60</v>
      </c>
      <c r="R22103">
        <v>560012</v>
      </c>
      <c r="S22103" t="s">
        <v>29</v>
      </c>
      <c r="T22103" t="b">
        <v>0</v>
      </c>
      <c r="AF22103" s="11" t="s">
        <v>59</v>
      </c>
      <c r="AG22103" s="12" t="str">
        <f t="shared" si="345"/>
        <v>KARNATAKA</v>
      </c>
      <c r="AH22103" s="11" t="s">
        <v>59</v>
      </c>
      <c r="AI22103" s="12" t="str">
        <f>_xlfn.XLOOKUP(AH22103,P:P,Q:Q)</f>
        <v>KARNATAKA</v>
      </c>
    </row>
    <row r="22104" spans="1:35" x14ac:dyDescent="0.3">
      <c r="A22104">
        <v>22103</v>
      </c>
      <c r="B22104" t="s">
        <v>27472</v>
      </c>
      <c r="C22104">
        <v>6988125</v>
      </c>
      <c r="D22104" t="s">
        <v>20</v>
      </c>
      <c r="E22104">
        <v>34</v>
      </c>
      <c r="F22104" s="1">
        <v>44901</v>
      </c>
      <c r="G22104" t="s">
        <v>21</v>
      </c>
      <c r="H22104" t="s">
        <v>43</v>
      </c>
      <c r="I22104" t="s">
        <v>16735</v>
      </c>
      <c r="J22104" t="s">
        <v>24</v>
      </c>
      <c r="K22104" t="s">
        <v>45</v>
      </c>
      <c r="L22104">
        <v>1</v>
      </c>
      <c r="M22104" t="s">
        <v>26</v>
      </c>
      <c r="N22104">
        <v>499</v>
      </c>
      <c r="O22104" s="72">
        <f>SUM($N$2:N22104)</f>
        <v>15141929</v>
      </c>
      <c r="P22104" t="s">
        <v>103</v>
      </c>
      <c r="Q22104" t="s">
        <v>56</v>
      </c>
      <c r="R22104">
        <v>400063</v>
      </c>
      <c r="S22104" t="s">
        <v>29</v>
      </c>
      <c r="T22104" t="b">
        <v>0</v>
      </c>
      <c r="AF22104" s="11" t="s">
        <v>103</v>
      </c>
      <c r="AG22104" s="12" t="str">
        <f t="shared" si="345"/>
        <v>MAHARASHTRA</v>
      </c>
      <c r="AH22104" s="11" t="s">
        <v>103</v>
      </c>
      <c r="AI22104" s="12" t="str">
        <f>_xlfn.XLOOKUP(AH22104,P:P,Q:Q)</f>
        <v>MAHARASHTRA</v>
      </c>
    </row>
    <row r="22105" spans="1:35" x14ac:dyDescent="0.3">
      <c r="A22105">
        <v>22104</v>
      </c>
      <c r="B22105" t="s">
        <v>27473</v>
      </c>
      <c r="C22105">
        <v>4049943</v>
      </c>
      <c r="D22105" t="s">
        <v>20</v>
      </c>
      <c r="E22105">
        <v>27</v>
      </c>
      <c r="F22105" s="1">
        <v>44901</v>
      </c>
      <c r="G22105" t="s">
        <v>21</v>
      </c>
      <c r="H22105" t="s">
        <v>43</v>
      </c>
      <c r="I22105" t="s">
        <v>809</v>
      </c>
      <c r="J22105" t="s">
        <v>33</v>
      </c>
      <c r="K22105" t="s">
        <v>45</v>
      </c>
      <c r="L22105">
        <v>1</v>
      </c>
      <c r="M22105" t="s">
        <v>26</v>
      </c>
      <c r="N22105">
        <v>641</v>
      </c>
      <c r="O22105" s="72">
        <f>SUM($N$2:N22105)</f>
        <v>15142570</v>
      </c>
      <c r="P22105" t="s">
        <v>59</v>
      </c>
      <c r="Q22105" t="s">
        <v>60</v>
      </c>
      <c r="R22105">
        <v>560056</v>
      </c>
      <c r="S22105" t="s">
        <v>29</v>
      </c>
      <c r="T22105" t="b">
        <v>0</v>
      </c>
      <c r="AF22105" s="11" t="s">
        <v>59</v>
      </c>
      <c r="AG22105" s="12" t="str">
        <f t="shared" si="345"/>
        <v>KARNATAKA</v>
      </c>
      <c r="AH22105" s="11" t="s">
        <v>59</v>
      </c>
      <c r="AI22105" s="12" t="str">
        <f>_xlfn.XLOOKUP(AH22105,P:P,Q:Q)</f>
        <v>KARNATAKA</v>
      </c>
    </row>
    <row r="22106" spans="1:35" x14ac:dyDescent="0.3">
      <c r="A22106">
        <v>22105</v>
      </c>
      <c r="B22106" t="s">
        <v>27474</v>
      </c>
      <c r="C22106">
        <v>5193503</v>
      </c>
      <c r="D22106" t="s">
        <v>20</v>
      </c>
      <c r="E22106">
        <v>40</v>
      </c>
      <c r="F22106" s="1">
        <v>44901</v>
      </c>
      <c r="G22106" t="s">
        <v>21</v>
      </c>
      <c r="H22106" t="s">
        <v>52</v>
      </c>
      <c r="I22106" t="s">
        <v>173</v>
      </c>
      <c r="J22106" t="s">
        <v>33</v>
      </c>
      <c r="K22106" t="s">
        <v>66</v>
      </c>
      <c r="L22106">
        <v>1</v>
      </c>
      <c r="M22106" t="s">
        <v>26</v>
      </c>
      <c r="N22106">
        <v>648</v>
      </c>
      <c r="O22106" s="72">
        <f>SUM($N$2:N22106)</f>
        <v>15143218</v>
      </c>
      <c r="P22106" t="s">
        <v>1314</v>
      </c>
      <c r="Q22106" t="s">
        <v>36</v>
      </c>
      <c r="R22106">
        <v>121006</v>
      </c>
      <c r="S22106" t="s">
        <v>29</v>
      </c>
      <c r="T22106" t="b">
        <v>0</v>
      </c>
      <c r="AF22106" s="11" t="s">
        <v>1314</v>
      </c>
      <c r="AG22106" s="12" t="str">
        <f t="shared" si="345"/>
        <v>HARYANA</v>
      </c>
      <c r="AH22106" s="11" t="s">
        <v>1314</v>
      </c>
      <c r="AI22106" s="12" t="str">
        <f>_xlfn.XLOOKUP(AH22106,P:P,Q:Q)</f>
        <v>HARYANA</v>
      </c>
    </row>
    <row r="22107" spans="1:35" x14ac:dyDescent="0.3">
      <c r="A22107">
        <v>22106</v>
      </c>
      <c r="B22107" t="s">
        <v>27475</v>
      </c>
      <c r="C22107">
        <v>5608097</v>
      </c>
      <c r="D22107" t="s">
        <v>20</v>
      </c>
      <c r="E22107">
        <v>59</v>
      </c>
      <c r="F22107" s="1">
        <v>44901</v>
      </c>
      <c r="G22107" t="s">
        <v>21</v>
      </c>
      <c r="H22107" t="s">
        <v>52</v>
      </c>
      <c r="I22107" t="s">
        <v>755</v>
      </c>
      <c r="J22107" t="s">
        <v>24</v>
      </c>
      <c r="K22107" t="s">
        <v>66</v>
      </c>
      <c r="L22107">
        <v>1</v>
      </c>
      <c r="M22107" t="s">
        <v>26</v>
      </c>
      <c r="N22107">
        <v>533</v>
      </c>
      <c r="O22107" s="72">
        <f>SUM($N$2:N22107)</f>
        <v>15143751</v>
      </c>
      <c r="P22107" t="s">
        <v>25737</v>
      </c>
      <c r="Q22107" t="s">
        <v>73</v>
      </c>
      <c r="R22107">
        <v>695101</v>
      </c>
      <c r="S22107" t="s">
        <v>29</v>
      </c>
      <c r="T22107" t="b">
        <v>0</v>
      </c>
      <c r="AF22107" s="11" t="s">
        <v>25737</v>
      </c>
      <c r="AG22107" s="12" t="str">
        <f t="shared" si="345"/>
        <v>KERALA</v>
      </c>
      <c r="AH22107" s="11" t="s">
        <v>25737</v>
      </c>
      <c r="AI22107" s="12" t="str">
        <f>_xlfn.XLOOKUP(AH22107,P:P,Q:Q)</f>
        <v>KERALA</v>
      </c>
    </row>
    <row r="22108" spans="1:35" x14ac:dyDescent="0.3">
      <c r="A22108">
        <v>22107</v>
      </c>
      <c r="B22108" t="s">
        <v>27476</v>
      </c>
      <c r="C22108">
        <v>593580</v>
      </c>
      <c r="D22108" t="s">
        <v>20</v>
      </c>
      <c r="E22108">
        <v>46</v>
      </c>
      <c r="F22108" s="1">
        <v>44901</v>
      </c>
      <c r="G22108" t="s">
        <v>21</v>
      </c>
      <c r="H22108" t="s">
        <v>52</v>
      </c>
      <c r="I22108" t="s">
        <v>1613</v>
      </c>
      <c r="J22108" t="s">
        <v>33</v>
      </c>
      <c r="K22108" t="s">
        <v>98</v>
      </c>
      <c r="L22108">
        <v>1</v>
      </c>
      <c r="M22108" t="s">
        <v>26</v>
      </c>
      <c r="N22108">
        <v>1432</v>
      </c>
      <c r="O22108" s="72">
        <f>SUM($N$2:N22108)</f>
        <v>15145183</v>
      </c>
      <c r="P22108" t="s">
        <v>90</v>
      </c>
      <c r="Q22108" t="s">
        <v>91</v>
      </c>
      <c r="R22108">
        <v>110035</v>
      </c>
      <c r="S22108" t="s">
        <v>29</v>
      </c>
      <c r="T22108" t="b">
        <v>0</v>
      </c>
      <c r="AF22108" s="11" t="s">
        <v>90</v>
      </c>
      <c r="AG22108" s="12" t="str">
        <f t="shared" si="345"/>
        <v>DELHI</v>
      </c>
      <c r="AH22108" s="11" t="s">
        <v>90</v>
      </c>
      <c r="AI22108" s="12" t="str">
        <f>_xlfn.XLOOKUP(AH22108,P:P,Q:Q)</f>
        <v>DELHI</v>
      </c>
    </row>
    <row r="22109" spans="1:35" x14ac:dyDescent="0.3">
      <c r="A22109">
        <v>22108</v>
      </c>
      <c r="B22109" t="s">
        <v>27477</v>
      </c>
      <c r="C22109">
        <v>6604192</v>
      </c>
      <c r="D22109" t="s">
        <v>20</v>
      </c>
      <c r="E22109">
        <v>29</v>
      </c>
      <c r="F22109" s="1">
        <v>44901</v>
      </c>
      <c r="G22109" t="s">
        <v>21</v>
      </c>
      <c r="H22109" t="s">
        <v>22</v>
      </c>
      <c r="I22109" t="s">
        <v>2491</v>
      </c>
      <c r="J22109" t="s">
        <v>24</v>
      </c>
      <c r="K22109" t="s">
        <v>25</v>
      </c>
      <c r="L22109">
        <v>1</v>
      </c>
      <c r="M22109" t="s">
        <v>26</v>
      </c>
      <c r="N22109">
        <v>517</v>
      </c>
      <c r="O22109" s="72">
        <f>SUM($N$2:N22109)</f>
        <v>15145700</v>
      </c>
      <c r="P22109" t="s">
        <v>59</v>
      </c>
      <c r="Q22109" t="s">
        <v>60</v>
      </c>
      <c r="R22109">
        <v>560036</v>
      </c>
      <c r="S22109" t="s">
        <v>29</v>
      </c>
      <c r="T22109" t="b">
        <v>0</v>
      </c>
      <c r="AF22109" s="11" t="s">
        <v>59</v>
      </c>
      <c r="AG22109" s="12" t="str">
        <f t="shared" si="345"/>
        <v>KARNATAKA</v>
      </c>
      <c r="AH22109" s="11" t="s">
        <v>59</v>
      </c>
      <c r="AI22109" s="12" t="str">
        <f>_xlfn.XLOOKUP(AH22109,P:P,Q:Q)</f>
        <v>KARNATAKA</v>
      </c>
    </row>
    <row r="22110" spans="1:35" x14ac:dyDescent="0.3">
      <c r="A22110">
        <v>22109</v>
      </c>
      <c r="B22110" t="s">
        <v>27478</v>
      </c>
      <c r="C22110">
        <v>5921218</v>
      </c>
      <c r="D22110" t="s">
        <v>20</v>
      </c>
      <c r="E22110">
        <v>45</v>
      </c>
      <c r="F22110" s="1">
        <v>44901</v>
      </c>
      <c r="G22110" t="s">
        <v>21</v>
      </c>
      <c r="H22110" t="s">
        <v>52</v>
      </c>
      <c r="I22110" t="s">
        <v>21150</v>
      </c>
      <c r="J22110" t="s">
        <v>24</v>
      </c>
      <c r="K22110" t="s">
        <v>25</v>
      </c>
      <c r="L22110">
        <v>1</v>
      </c>
      <c r="M22110" t="s">
        <v>26</v>
      </c>
      <c r="N22110">
        <v>487</v>
      </c>
      <c r="O22110" s="72">
        <f>SUM($N$2:N22110)</f>
        <v>15146187</v>
      </c>
      <c r="P22110" t="s">
        <v>144</v>
      </c>
      <c r="Q22110" t="s">
        <v>145</v>
      </c>
      <c r="R22110">
        <v>380051</v>
      </c>
      <c r="S22110" t="s">
        <v>29</v>
      </c>
      <c r="T22110" t="b">
        <v>0</v>
      </c>
      <c r="AF22110" s="11" t="s">
        <v>144</v>
      </c>
      <c r="AG22110" s="12" t="str">
        <f t="shared" si="345"/>
        <v>GUJARAT</v>
      </c>
      <c r="AH22110" s="11" t="s">
        <v>144</v>
      </c>
      <c r="AI22110" s="12" t="str">
        <f>_xlfn.XLOOKUP(AH22110,P:P,Q:Q)</f>
        <v>GUJARAT</v>
      </c>
    </row>
    <row r="22111" spans="1:35" x14ac:dyDescent="0.3">
      <c r="A22111">
        <v>22110</v>
      </c>
      <c r="B22111" t="s">
        <v>27479</v>
      </c>
      <c r="C22111">
        <v>3851727</v>
      </c>
      <c r="D22111" t="s">
        <v>51</v>
      </c>
      <c r="E22111">
        <v>21</v>
      </c>
      <c r="F22111" s="1">
        <v>44901</v>
      </c>
      <c r="G22111" t="s">
        <v>21</v>
      </c>
      <c r="H22111" t="s">
        <v>43</v>
      </c>
      <c r="I22111" t="s">
        <v>192</v>
      </c>
      <c r="J22111" t="s">
        <v>33</v>
      </c>
      <c r="K22111" t="s">
        <v>45</v>
      </c>
      <c r="L22111">
        <v>1</v>
      </c>
      <c r="M22111" t="s">
        <v>26</v>
      </c>
      <c r="N22111">
        <v>654</v>
      </c>
      <c r="O22111" s="72">
        <f>SUM($N$2:N22111)</f>
        <v>15146841</v>
      </c>
      <c r="P22111" t="s">
        <v>85</v>
      </c>
      <c r="Q22111" t="s">
        <v>86</v>
      </c>
      <c r="R22111">
        <v>500049</v>
      </c>
      <c r="S22111" t="s">
        <v>29</v>
      </c>
      <c r="T22111" t="b">
        <v>0</v>
      </c>
      <c r="AF22111" s="11" t="s">
        <v>85</v>
      </c>
      <c r="AG22111" s="12" t="str">
        <f t="shared" si="345"/>
        <v>TELANGANA</v>
      </c>
      <c r="AH22111" s="11" t="s">
        <v>85</v>
      </c>
      <c r="AI22111" s="12" t="str">
        <f>_xlfn.XLOOKUP(AH22111,P:P,Q:Q)</f>
        <v>TELANGANA</v>
      </c>
    </row>
    <row r="22112" spans="1:35" x14ac:dyDescent="0.3">
      <c r="A22112">
        <v>22111</v>
      </c>
      <c r="B22112" t="s">
        <v>27480</v>
      </c>
      <c r="C22112">
        <v>7045710</v>
      </c>
      <c r="D22112" t="s">
        <v>20</v>
      </c>
      <c r="E22112">
        <v>45</v>
      </c>
      <c r="F22112" s="1">
        <v>44901</v>
      </c>
      <c r="G22112" t="s">
        <v>21</v>
      </c>
      <c r="H22112" t="s">
        <v>22</v>
      </c>
      <c r="I22112" t="s">
        <v>900</v>
      </c>
      <c r="J22112" t="s">
        <v>33</v>
      </c>
      <c r="K22112" t="s">
        <v>39</v>
      </c>
      <c r="L22112">
        <v>1</v>
      </c>
      <c r="M22112" t="s">
        <v>26</v>
      </c>
      <c r="N22112">
        <v>597</v>
      </c>
      <c r="O22112" s="72">
        <f>SUM($N$2:N22112)</f>
        <v>15147438</v>
      </c>
      <c r="P22112" t="s">
        <v>90</v>
      </c>
      <c r="Q22112" t="s">
        <v>91</v>
      </c>
      <c r="R22112">
        <v>110075</v>
      </c>
      <c r="S22112" t="s">
        <v>29</v>
      </c>
      <c r="T22112" t="b">
        <v>0</v>
      </c>
      <c r="AF22112" s="11" t="s">
        <v>90</v>
      </c>
      <c r="AG22112" s="12" t="str">
        <f t="shared" si="345"/>
        <v>DELHI</v>
      </c>
      <c r="AH22112" s="11" t="s">
        <v>90</v>
      </c>
      <c r="AI22112" s="12" t="str">
        <f>_xlfn.XLOOKUP(AH22112,P:P,Q:Q)</f>
        <v>DELHI</v>
      </c>
    </row>
    <row r="22113" spans="1:35" x14ac:dyDescent="0.3">
      <c r="A22113">
        <v>22112</v>
      </c>
      <c r="B22113" t="s">
        <v>27481</v>
      </c>
      <c r="C22113">
        <v>8587189</v>
      </c>
      <c r="D22113" t="s">
        <v>20</v>
      </c>
      <c r="E22113">
        <v>42</v>
      </c>
      <c r="F22113" s="1">
        <v>44901</v>
      </c>
      <c r="G22113" t="s">
        <v>21</v>
      </c>
      <c r="H22113" t="s">
        <v>22</v>
      </c>
      <c r="I22113" t="s">
        <v>14694</v>
      </c>
      <c r="J22113" t="s">
        <v>24</v>
      </c>
      <c r="K22113" t="s">
        <v>25</v>
      </c>
      <c r="L22113">
        <v>1</v>
      </c>
      <c r="M22113" t="s">
        <v>26</v>
      </c>
      <c r="N22113">
        <v>383</v>
      </c>
      <c r="O22113" s="72">
        <f>SUM($N$2:N22113)</f>
        <v>15147821</v>
      </c>
      <c r="P22113" t="s">
        <v>85</v>
      </c>
      <c r="Q22113" t="s">
        <v>86</v>
      </c>
      <c r="R22113">
        <v>500044</v>
      </c>
      <c r="S22113" t="s">
        <v>29</v>
      </c>
      <c r="T22113" t="b">
        <v>0</v>
      </c>
      <c r="AF22113" s="11" t="s">
        <v>85</v>
      </c>
      <c r="AG22113" s="12" t="str">
        <f t="shared" si="345"/>
        <v>TELANGANA</v>
      </c>
      <c r="AH22113" s="11" t="s">
        <v>85</v>
      </c>
      <c r="AI22113" s="12" t="str">
        <f>_xlfn.XLOOKUP(AH22113,P:P,Q:Q)</f>
        <v>TELANGANA</v>
      </c>
    </row>
    <row r="22114" spans="1:35" x14ac:dyDescent="0.3">
      <c r="A22114">
        <v>22113</v>
      </c>
      <c r="B22114" t="s">
        <v>27482</v>
      </c>
      <c r="C22114">
        <v>4292660</v>
      </c>
      <c r="D22114" t="s">
        <v>20</v>
      </c>
      <c r="E22114">
        <v>23</v>
      </c>
      <c r="F22114" s="1">
        <v>44901</v>
      </c>
      <c r="G22114" t="s">
        <v>21</v>
      </c>
      <c r="H22114" t="s">
        <v>62</v>
      </c>
      <c r="I22114" t="s">
        <v>27483</v>
      </c>
      <c r="J22114" t="s">
        <v>33</v>
      </c>
      <c r="K22114" t="s">
        <v>109</v>
      </c>
      <c r="L22114">
        <v>1</v>
      </c>
      <c r="M22114" t="s">
        <v>26</v>
      </c>
      <c r="N22114">
        <v>791</v>
      </c>
      <c r="O22114" s="72">
        <f>SUM($N$2:N22114)</f>
        <v>15148612</v>
      </c>
      <c r="P22114" t="s">
        <v>35</v>
      </c>
      <c r="Q22114" t="s">
        <v>36</v>
      </c>
      <c r="R22114">
        <v>122006</v>
      </c>
      <c r="S22114" t="s">
        <v>29</v>
      </c>
      <c r="T22114" t="b">
        <v>0</v>
      </c>
      <c r="AF22114" s="11" t="s">
        <v>35</v>
      </c>
      <c r="AG22114" s="12" t="str">
        <f t="shared" si="345"/>
        <v>HARYANA</v>
      </c>
      <c r="AH22114" s="11" t="s">
        <v>35</v>
      </c>
      <c r="AI22114" s="12" t="str">
        <f>_xlfn.XLOOKUP(AH22114,P:P,Q:Q)</f>
        <v>HARYANA</v>
      </c>
    </row>
    <row r="22115" spans="1:35" x14ac:dyDescent="0.3">
      <c r="A22115">
        <v>22114</v>
      </c>
      <c r="B22115" t="s">
        <v>27484</v>
      </c>
      <c r="C22115">
        <v>2709466</v>
      </c>
      <c r="D22115" t="s">
        <v>20</v>
      </c>
      <c r="E22115">
        <v>39</v>
      </c>
      <c r="F22115" s="1">
        <v>44901</v>
      </c>
      <c r="G22115" t="s">
        <v>21</v>
      </c>
      <c r="H22115" t="s">
        <v>43</v>
      </c>
      <c r="I22115" t="s">
        <v>447</v>
      </c>
      <c r="J22115" t="s">
        <v>33</v>
      </c>
      <c r="K22115" t="s">
        <v>39</v>
      </c>
      <c r="L22115">
        <v>1</v>
      </c>
      <c r="M22115" t="s">
        <v>26</v>
      </c>
      <c r="N22115">
        <v>1238</v>
      </c>
      <c r="O22115" s="72">
        <f>SUM($N$2:N22115)</f>
        <v>15149850</v>
      </c>
      <c r="P22115" t="s">
        <v>1325</v>
      </c>
      <c r="Q22115" t="s">
        <v>126</v>
      </c>
      <c r="R22115">
        <v>462026</v>
      </c>
      <c r="S22115" t="s">
        <v>29</v>
      </c>
      <c r="T22115" t="b">
        <v>0</v>
      </c>
      <c r="AF22115" s="11" t="s">
        <v>1325</v>
      </c>
      <c r="AG22115" s="12" t="str">
        <f t="shared" si="345"/>
        <v>MADHYA PRADESH</v>
      </c>
      <c r="AH22115" s="11" t="s">
        <v>1325</v>
      </c>
      <c r="AI22115" s="12" t="str">
        <f>_xlfn.XLOOKUP(AH22115,P:P,Q:Q)</f>
        <v>MADHYA PRADESH</v>
      </c>
    </row>
    <row r="22116" spans="1:35" x14ac:dyDescent="0.3">
      <c r="A22116">
        <v>22115</v>
      </c>
      <c r="B22116" t="s">
        <v>27485</v>
      </c>
      <c r="C22116">
        <v>8211050</v>
      </c>
      <c r="D22116" t="s">
        <v>20</v>
      </c>
      <c r="E22116">
        <v>45</v>
      </c>
      <c r="F22116" s="1">
        <v>44901</v>
      </c>
      <c r="G22116" t="s">
        <v>21</v>
      </c>
      <c r="H22116" t="s">
        <v>43</v>
      </c>
      <c r="I22116" t="s">
        <v>2958</v>
      </c>
      <c r="J22116" t="s">
        <v>24</v>
      </c>
      <c r="K22116" t="s">
        <v>34</v>
      </c>
      <c r="L22116">
        <v>1</v>
      </c>
      <c r="M22116" t="s">
        <v>26</v>
      </c>
      <c r="N22116">
        <v>487</v>
      </c>
      <c r="O22116" s="72">
        <f>SUM($N$2:N22116)</f>
        <v>15150337</v>
      </c>
      <c r="P22116" t="s">
        <v>19038</v>
      </c>
      <c r="Q22116" t="s">
        <v>86</v>
      </c>
      <c r="R22116">
        <v>506163</v>
      </c>
      <c r="S22116" t="s">
        <v>29</v>
      </c>
      <c r="T22116" t="b">
        <v>0</v>
      </c>
      <c r="AF22116" s="11" t="s">
        <v>19038</v>
      </c>
      <c r="AG22116" s="12" t="str">
        <f t="shared" si="345"/>
        <v>TELANGANA</v>
      </c>
      <c r="AH22116" s="11" t="s">
        <v>19038</v>
      </c>
      <c r="AI22116" s="12" t="str">
        <f>_xlfn.XLOOKUP(AH22116,P:P,Q:Q)</f>
        <v>TELANGANA</v>
      </c>
    </row>
    <row r="22117" spans="1:35" x14ac:dyDescent="0.3">
      <c r="A22117">
        <v>22116</v>
      </c>
      <c r="B22117" t="s">
        <v>27485</v>
      </c>
      <c r="C22117">
        <v>8211050</v>
      </c>
      <c r="D22117" t="s">
        <v>20</v>
      </c>
      <c r="E22117">
        <v>37</v>
      </c>
      <c r="F22117" s="1">
        <v>44901</v>
      </c>
      <c r="G22117" t="s">
        <v>113</v>
      </c>
      <c r="H22117" t="s">
        <v>31</v>
      </c>
      <c r="I22117" t="s">
        <v>8050</v>
      </c>
      <c r="J22117" t="s">
        <v>24</v>
      </c>
      <c r="K22117" t="s">
        <v>66</v>
      </c>
      <c r="L22117">
        <v>1</v>
      </c>
      <c r="M22117" t="s">
        <v>26</v>
      </c>
      <c r="N22117">
        <v>365</v>
      </c>
      <c r="O22117" s="72">
        <f>SUM($N$2:N22117)</f>
        <v>15150702</v>
      </c>
      <c r="P22117" t="s">
        <v>35</v>
      </c>
      <c r="Q22117" t="s">
        <v>36</v>
      </c>
      <c r="R22117">
        <v>122001</v>
      </c>
      <c r="S22117" t="s">
        <v>29</v>
      </c>
      <c r="T22117" t="b">
        <v>0</v>
      </c>
      <c r="AF22117" s="11" t="s">
        <v>35</v>
      </c>
      <c r="AG22117" s="12" t="str">
        <f t="shared" si="345"/>
        <v>HARYANA</v>
      </c>
      <c r="AH22117" s="11" t="s">
        <v>35</v>
      </c>
      <c r="AI22117" s="12" t="str">
        <f>_xlfn.XLOOKUP(AH22117,P:P,Q:Q)</f>
        <v>HARYANA</v>
      </c>
    </row>
    <row r="22118" spans="1:35" x14ac:dyDescent="0.3">
      <c r="A22118">
        <v>22117</v>
      </c>
      <c r="B22118" t="s">
        <v>27486</v>
      </c>
      <c r="C22118">
        <v>4341545</v>
      </c>
      <c r="D22118" t="s">
        <v>20</v>
      </c>
      <c r="E22118">
        <v>32</v>
      </c>
      <c r="F22118" s="1">
        <v>44901</v>
      </c>
      <c r="G22118" t="s">
        <v>21</v>
      </c>
      <c r="H22118" t="s">
        <v>57</v>
      </c>
      <c r="I22118" t="s">
        <v>1784</v>
      </c>
      <c r="J22118" t="s">
        <v>24</v>
      </c>
      <c r="K22118" t="s">
        <v>109</v>
      </c>
      <c r="L22118">
        <v>1</v>
      </c>
      <c r="M22118" t="s">
        <v>26</v>
      </c>
      <c r="N22118">
        <v>362</v>
      </c>
      <c r="O22118" s="72">
        <f>SUM($N$2:N22118)</f>
        <v>15151064</v>
      </c>
      <c r="P22118" t="s">
        <v>254</v>
      </c>
      <c r="Q22118" t="s">
        <v>60</v>
      </c>
      <c r="R22118">
        <v>560043</v>
      </c>
      <c r="S22118" t="s">
        <v>29</v>
      </c>
      <c r="T22118" t="b">
        <v>0</v>
      </c>
      <c r="AF22118" s="11" t="s">
        <v>254</v>
      </c>
      <c r="AG22118" s="12" t="str">
        <f t="shared" si="345"/>
        <v>KARNATAKA</v>
      </c>
      <c r="AH22118" s="11" t="s">
        <v>254</v>
      </c>
      <c r="AI22118" s="12" t="str">
        <f>_xlfn.XLOOKUP(AH22118,P:P,Q:Q)</f>
        <v>KARNATAKA</v>
      </c>
    </row>
    <row r="22119" spans="1:35" x14ac:dyDescent="0.3">
      <c r="A22119">
        <v>22118</v>
      </c>
      <c r="B22119" t="s">
        <v>27487</v>
      </c>
      <c r="C22119">
        <v>5461902</v>
      </c>
      <c r="D22119" t="s">
        <v>20</v>
      </c>
      <c r="E22119">
        <v>37</v>
      </c>
      <c r="F22119" s="1">
        <v>44901</v>
      </c>
      <c r="G22119" t="s">
        <v>21</v>
      </c>
      <c r="H22119" t="s">
        <v>22</v>
      </c>
      <c r="I22119" t="s">
        <v>2398</v>
      </c>
      <c r="J22119" t="s">
        <v>24</v>
      </c>
      <c r="K22119" t="s">
        <v>45</v>
      </c>
      <c r="L22119">
        <v>1</v>
      </c>
      <c r="M22119" t="s">
        <v>26</v>
      </c>
      <c r="N22119">
        <v>387</v>
      </c>
      <c r="O22119" s="72">
        <f>SUM($N$2:N22119)</f>
        <v>15151451</v>
      </c>
      <c r="P22119" t="s">
        <v>377</v>
      </c>
      <c r="Q22119" t="s">
        <v>47</v>
      </c>
      <c r="R22119">
        <v>641659</v>
      </c>
      <c r="S22119" t="s">
        <v>29</v>
      </c>
      <c r="T22119" t="b">
        <v>0</v>
      </c>
      <c r="AF22119" s="11" t="s">
        <v>377</v>
      </c>
      <c r="AG22119" s="12" t="str">
        <f t="shared" si="345"/>
        <v>TAMIL NADU</v>
      </c>
      <c r="AH22119" s="11" t="s">
        <v>377</v>
      </c>
      <c r="AI22119" s="12" t="str">
        <f>_xlfn.XLOOKUP(AH22119,P:P,Q:Q)</f>
        <v>TAMIL NADU</v>
      </c>
    </row>
    <row r="22120" spans="1:35" x14ac:dyDescent="0.3">
      <c r="A22120">
        <v>22119</v>
      </c>
      <c r="B22120" t="s">
        <v>27488</v>
      </c>
      <c r="C22120">
        <v>6559544</v>
      </c>
      <c r="D22120" t="s">
        <v>51</v>
      </c>
      <c r="E22120">
        <v>43</v>
      </c>
      <c r="F22120" s="1">
        <v>44901</v>
      </c>
      <c r="G22120" t="s">
        <v>21</v>
      </c>
      <c r="H22120" t="s">
        <v>43</v>
      </c>
      <c r="I22120" t="s">
        <v>2718</v>
      </c>
      <c r="J22120" t="s">
        <v>54</v>
      </c>
      <c r="K22120" t="s">
        <v>34</v>
      </c>
      <c r="L22120">
        <v>1</v>
      </c>
      <c r="M22120" t="s">
        <v>26</v>
      </c>
      <c r="N22120">
        <v>735</v>
      </c>
      <c r="O22120" s="72">
        <f>SUM($N$2:N22120)</f>
        <v>15152186</v>
      </c>
      <c r="P22120" t="s">
        <v>21857</v>
      </c>
      <c r="Q22120" t="s">
        <v>716</v>
      </c>
      <c r="R22120">
        <v>190007</v>
      </c>
      <c r="S22120" t="s">
        <v>29</v>
      </c>
      <c r="T22120" t="b">
        <v>0</v>
      </c>
      <c r="AF22120" s="11" t="s">
        <v>21857</v>
      </c>
      <c r="AG22120" s="12" t="str">
        <f t="shared" si="345"/>
        <v>JAMMU &amp; KASHMIR</v>
      </c>
      <c r="AH22120" s="11" t="s">
        <v>21857</v>
      </c>
      <c r="AI22120" s="12" t="str">
        <f>_xlfn.XLOOKUP(AH22120,P:P,Q:Q)</f>
        <v>JAMMU &amp; KASHMIR</v>
      </c>
    </row>
    <row r="22121" spans="1:35" x14ac:dyDescent="0.3">
      <c r="A22121">
        <v>22120</v>
      </c>
      <c r="B22121" t="s">
        <v>27489</v>
      </c>
      <c r="C22121">
        <v>5000046</v>
      </c>
      <c r="D22121" t="s">
        <v>20</v>
      </c>
      <c r="E22121">
        <v>41</v>
      </c>
      <c r="F22121" s="1">
        <v>44901</v>
      </c>
      <c r="G22121" t="s">
        <v>21</v>
      </c>
      <c r="H22121" t="s">
        <v>22</v>
      </c>
      <c r="I22121" t="s">
        <v>2237</v>
      </c>
      <c r="J22121" t="s">
        <v>24</v>
      </c>
      <c r="K22121" t="s">
        <v>66</v>
      </c>
      <c r="L22121">
        <v>1</v>
      </c>
      <c r="M22121" t="s">
        <v>26</v>
      </c>
      <c r="N22121">
        <v>310</v>
      </c>
      <c r="O22121" s="72">
        <f>SUM($N$2:N22121)</f>
        <v>15152496</v>
      </c>
      <c r="P22121" t="s">
        <v>59</v>
      </c>
      <c r="Q22121" t="s">
        <v>60</v>
      </c>
      <c r="R22121">
        <v>560064</v>
      </c>
      <c r="S22121" t="s">
        <v>29</v>
      </c>
      <c r="T22121" t="b">
        <v>0</v>
      </c>
      <c r="AF22121" s="11" t="s">
        <v>59</v>
      </c>
      <c r="AG22121" s="12" t="str">
        <f t="shared" si="345"/>
        <v>KARNATAKA</v>
      </c>
      <c r="AH22121" s="11" t="s">
        <v>59</v>
      </c>
      <c r="AI22121" s="12" t="str">
        <f>_xlfn.XLOOKUP(AH22121,P:P,Q:Q)</f>
        <v>KARNATAKA</v>
      </c>
    </row>
    <row r="22122" spans="1:35" x14ac:dyDescent="0.3">
      <c r="A22122">
        <v>22121</v>
      </c>
      <c r="B22122" t="s">
        <v>27490</v>
      </c>
      <c r="C22122">
        <v>7623053</v>
      </c>
      <c r="D22122" t="s">
        <v>20</v>
      </c>
      <c r="E22122">
        <v>21</v>
      </c>
      <c r="F22122" s="1">
        <v>44901</v>
      </c>
      <c r="G22122" t="s">
        <v>21</v>
      </c>
      <c r="H22122" t="s">
        <v>57</v>
      </c>
      <c r="I22122" t="s">
        <v>22420</v>
      </c>
      <c r="J22122" t="s">
        <v>24</v>
      </c>
      <c r="K22122" t="s">
        <v>25</v>
      </c>
      <c r="L22122">
        <v>1</v>
      </c>
      <c r="M22122" t="s">
        <v>26</v>
      </c>
      <c r="N22122">
        <v>471</v>
      </c>
      <c r="O22122" s="72">
        <f>SUM($N$2:N22122)</f>
        <v>15152967</v>
      </c>
      <c r="P22122" t="s">
        <v>18170</v>
      </c>
      <c r="Q22122" t="s">
        <v>73</v>
      </c>
      <c r="R22122">
        <v>680684</v>
      </c>
      <c r="S22122" t="s">
        <v>29</v>
      </c>
      <c r="T22122" t="b">
        <v>0</v>
      </c>
      <c r="AF22122" s="11" t="s">
        <v>18170</v>
      </c>
      <c r="AG22122" s="12" t="str">
        <f t="shared" si="345"/>
        <v>KERALA</v>
      </c>
      <c r="AH22122" s="11" t="s">
        <v>18170</v>
      </c>
      <c r="AI22122" s="12" t="str">
        <f>_xlfn.XLOOKUP(AH22122,P:P,Q:Q)</f>
        <v>KERALA</v>
      </c>
    </row>
    <row r="22123" spans="1:35" x14ac:dyDescent="0.3">
      <c r="A22123">
        <v>22122</v>
      </c>
      <c r="B22123" t="s">
        <v>27491</v>
      </c>
      <c r="C22123">
        <v>3846119</v>
      </c>
      <c r="D22123" t="s">
        <v>51</v>
      </c>
      <c r="E22123">
        <v>29</v>
      </c>
      <c r="F22123" s="1">
        <v>44901</v>
      </c>
      <c r="G22123" t="s">
        <v>21</v>
      </c>
      <c r="H22123" t="s">
        <v>43</v>
      </c>
      <c r="I22123" t="s">
        <v>15425</v>
      </c>
      <c r="J22123" t="s">
        <v>54</v>
      </c>
      <c r="K22123" t="s">
        <v>45</v>
      </c>
      <c r="L22123">
        <v>1</v>
      </c>
      <c r="M22123" t="s">
        <v>26</v>
      </c>
      <c r="N22123">
        <v>678</v>
      </c>
      <c r="O22123" s="72">
        <f>SUM($N$2:N22123)</f>
        <v>15153645</v>
      </c>
      <c r="P22123" t="s">
        <v>617</v>
      </c>
      <c r="Q22123" t="s">
        <v>73</v>
      </c>
      <c r="R22123">
        <v>680004</v>
      </c>
      <c r="S22123" t="s">
        <v>29</v>
      </c>
      <c r="T22123" t="b">
        <v>0</v>
      </c>
      <c r="AF22123" s="11" t="s">
        <v>617</v>
      </c>
      <c r="AG22123" s="12" t="str">
        <f t="shared" si="345"/>
        <v>KERALA</v>
      </c>
      <c r="AH22123" s="11" t="s">
        <v>617</v>
      </c>
      <c r="AI22123" s="12" t="str">
        <f>_xlfn.XLOOKUP(AH22123,P:P,Q:Q)</f>
        <v>KERALA</v>
      </c>
    </row>
    <row r="22124" spans="1:35" x14ac:dyDescent="0.3">
      <c r="A22124">
        <v>22123</v>
      </c>
      <c r="B22124" t="s">
        <v>27492</v>
      </c>
      <c r="C22124">
        <v>6151653</v>
      </c>
      <c r="D22124" t="s">
        <v>20</v>
      </c>
      <c r="E22124">
        <v>52</v>
      </c>
      <c r="F22124" s="1">
        <v>44901</v>
      </c>
      <c r="G22124" t="s">
        <v>21</v>
      </c>
      <c r="H22124" t="s">
        <v>88</v>
      </c>
      <c r="I22124" t="s">
        <v>25382</v>
      </c>
      <c r="J22124" t="s">
        <v>24</v>
      </c>
      <c r="K22124" t="s">
        <v>34</v>
      </c>
      <c r="L22124">
        <v>1</v>
      </c>
      <c r="M22124" t="s">
        <v>26</v>
      </c>
      <c r="N22124">
        <v>301</v>
      </c>
      <c r="O22124" s="72">
        <f>SUM($N$2:N22124)</f>
        <v>15153946</v>
      </c>
      <c r="P22124" t="s">
        <v>5111</v>
      </c>
      <c r="Q22124" t="s">
        <v>581</v>
      </c>
      <c r="R22124">
        <v>403721</v>
      </c>
      <c r="S22124" t="s">
        <v>29</v>
      </c>
      <c r="T22124" t="b">
        <v>0</v>
      </c>
      <c r="AF22124" s="11" t="s">
        <v>5111</v>
      </c>
      <c r="AG22124" s="12" t="str">
        <f t="shared" si="345"/>
        <v>GOA</v>
      </c>
      <c r="AH22124" s="11" t="s">
        <v>5111</v>
      </c>
      <c r="AI22124" s="12" t="str">
        <f>_xlfn.XLOOKUP(AH22124,P:P,Q:Q)</f>
        <v>GOA</v>
      </c>
    </row>
    <row r="22125" spans="1:35" x14ac:dyDescent="0.3">
      <c r="A22125">
        <v>22124</v>
      </c>
      <c r="B22125" t="s">
        <v>27493</v>
      </c>
      <c r="C22125">
        <v>9760799</v>
      </c>
      <c r="D22125" t="s">
        <v>20</v>
      </c>
      <c r="E22125">
        <v>41</v>
      </c>
      <c r="F22125" s="1">
        <v>44901</v>
      </c>
      <c r="G22125" t="s">
        <v>21</v>
      </c>
      <c r="H22125" t="s">
        <v>22</v>
      </c>
      <c r="I22125" t="s">
        <v>9207</v>
      </c>
      <c r="J22125" t="s">
        <v>33</v>
      </c>
      <c r="K22125" t="s">
        <v>45</v>
      </c>
      <c r="L22125">
        <v>1</v>
      </c>
      <c r="M22125" t="s">
        <v>26</v>
      </c>
      <c r="N22125">
        <v>1125</v>
      </c>
      <c r="O22125" s="72">
        <f>SUM($N$2:N22125)</f>
        <v>15155071</v>
      </c>
      <c r="P22125" t="s">
        <v>59</v>
      </c>
      <c r="Q22125" t="s">
        <v>60</v>
      </c>
      <c r="R22125">
        <v>560085</v>
      </c>
      <c r="S22125" t="s">
        <v>29</v>
      </c>
      <c r="T22125" t="b">
        <v>0</v>
      </c>
      <c r="AF22125" s="11" t="s">
        <v>59</v>
      </c>
      <c r="AG22125" s="12" t="str">
        <f t="shared" si="345"/>
        <v>KARNATAKA</v>
      </c>
      <c r="AH22125" s="11" t="s">
        <v>59</v>
      </c>
      <c r="AI22125" s="12" t="str">
        <f>_xlfn.XLOOKUP(AH22125,P:P,Q:Q)</f>
        <v>KARNATAKA</v>
      </c>
    </row>
    <row r="22126" spans="1:35" x14ac:dyDescent="0.3">
      <c r="A22126">
        <v>22125</v>
      </c>
      <c r="B22126" t="s">
        <v>27494</v>
      </c>
      <c r="C22126">
        <v>593802</v>
      </c>
      <c r="D22126" t="s">
        <v>51</v>
      </c>
      <c r="E22126">
        <v>20</v>
      </c>
      <c r="F22126" s="1">
        <v>44901</v>
      </c>
      <c r="G22126" t="s">
        <v>21</v>
      </c>
      <c r="H22126" t="s">
        <v>43</v>
      </c>
      <c r="I22126" t="s">
        <v>9224</v>
      </c>
      <c r="J22126" t="s">
        <v>33</v>
      </c>
      <c r="K22126" t="s">
        <v>45</v>
      </c>
      <c r="L22126">
        <v>1</v>
      </c>
      <c r="M22126" t="s">
        <v>26</v>
      </c>
      <c r="N22126">
        <v>847</v>
      </c>
      <c r="O22126" s="72">
        <f>SUM($N$2:N22126)</f>
        <v>15155918</v>
      </c>
      <c r="P22126" t="s">
        <v>27495</v>
      </c>
      <c r="Q22126" t="s">
        <v>145</v>
      </c>
      <c r="R22126">
        <v>360490</v>
      </c>
      <c r="S22126" t="s">
        <v>29</v>
      </c>
      <c r="T22126" t="b">
        <v>0</v>
      </c>
      <c r="AF22126" s="11" t="s">
        <v>27495</v>
      </c>
      <c r="AG22126" s="12" t="str">
        <f t="shared" si="345"/>
        <v>GUJARAT</v>
      </c>
      <c r="AH22126" s="11" t="s">
        <v>27495</v>
      </c>
      <c r="AI22126" s="12" t="str">
        <f>_xlfn.XLOOKUP(AH22126,P:P,Q:Q)</f>
        <v>GUJARAT</v>
      </c>
    </row>
    <row r="22127" spans="1:35" x14ac:dyDescent="0.3">
      <c r="A22127">
        <v>22126</v>
      </c>
      <c r="B22127" t="s">
        <v>27496</v>
      </c>
      <c r="C22127">
        <v>6130054</v>
      </c>
      <c r="D22127" t="s">
        <v>20</v>
      </c>
      <c r="E22127">
        <v>42</v>
      </c>
      <c r="F22127" s="1">
        <v>44901</v>
      </c>
      <c r="G22127" t="s">
        <v>21</v>
      </c>
      <c r="H22127" t="s">
        <v>22</v>
      </c>
      <c r="I22127" t="s">
        <v>2137</v>
      </c>
      <c r="J22127" t="s">
        <v>33</v>
      </c>
      <c r="K22127" t="s">
        <v>66</v>
      </c>
      <c r="L22127">
        <v>1</v>
      </c>
      <c r="M22127" t="s">
        <v>26</v>
      </c>
      <c r="N22127">
        <v>899</v>
      </c>
      <c r="O22127" s="72">
        <f>SUM($N$2:N22127)</f>
        <v>15156817</v>
      </c>
      <c r="P22127" t="s">
        <v>90</v>
      </c>
      <c r="Q22127" t="s">
        <v>91</v>
      </c>
      <c r="R22127">
        <v>110075</v>
      </c>
      <c r="S22127" t="s">
        <v>29</v>
      </c>
      <c r="T22127" t="b">
        <v>0</v>
      </c>
      <c r="AF22127" s="11" t="s">
        <v>90</v>
      </c>
      <c r="AG22127" s="12" t="str">
        <f t="shared" si="345"/>
        <v>DELHI</v>
      </c>
      <c r="AH22127" s="11" t="s">
        <v>90</v>
      </c>
      <c r="AI22127" s="12" t="str">
        <f>_xlfn.XLOOKUP(AH22127,P:P,Q:Q)</f>
        <v>DELHI</v>
      </c>
    </row>
    <row r="22128" spans="1:35" x14ac:dyDescent="0.3">
      <c r="A22128">
        <v>22127</v>
      </c>
      <c r="B22128" t="s">
        <v>27497</v>
      </c>
      <c r="C22128">
        <v>3825059</v>
      </c>
      <c r="D22128" t="s">
        <v>51</v>
      </c>
      <c r="E22128">
        <v>22</v>
      </c>
      <c r="F22128" s="1">
        <v>44901</v>
      </c>
      <c r="G22128" t="s">
        <v>21</v>
      </c>
      <c r="H22128" t="s">
        <v>57</v>
      </c>
      <c r="I22128" t="s">
        <v>14428</v>
      </c>
      <c r="J22128" t="s">
        <v>33</v>
      </c>
      <c r="K22128" t="s">
        <v>98</v>
      </c>
      <c r="L22128">
        <v>1</v>
      </c>
      <c r="M22128" t="s">
        <v>26</v>
      </c>
      <c r="N22128">
        <v>648</v>
      </c>
      <c r="O22128" s="72">
        <f>SUM($N$2:N22128)</f>
        <v>15157465</v>
      </c>
      <c r="P22128" t="s">
        <v>1145</v>
      </c>
      <c r="Q22128" t="s">
        <v>60</v>
      </c>
      <c r="R22128">
        <v>580007</v>
      </c>
      <c r="S22128" t="s">
        <v>29</v>
      </c>
      <c r="T22128" t="b">
        <v>0</v>
      </c>
      <c r="AF22128" s="11" t="s">
        <v>1145</v>
      </c>
      <c r="AG22128" s="12" t="str">
        <f t="shared" si="345"/>
        <v>KARNATAKA</v>
      </c>
      <c r="AH22128" s="11" t="s">
        <v>1145</v>
      </c>
      <c r="AI22128" s="12" t="str">
        <f>_xlfn.XLOOKUP(AH22128,P:P,Q:Q)</f>
        <v>KARNATAKA</v>
      </c>
    </row>
    <row r="22129" spans="1:35" x14ac:dyDescent="0.3">
      <c r="A22129">
        <v>22128</v>
      </c>
      <c r="B22129" t="s">
        <v>27498</v>
      </c>
      <c r="C22129">
        <v>1657990</v>
      </c>
      <c r="D22129" t="s">
        <v>20</v>
      </c>
      <c r="E22129">
        <v>30</v>
      </c>
      <c r="F22129" s="1">
        <v>44901</v>
      </c>
      <c r="G22129" t="s">
        <v>21</v>
      </c>
      <c r="H22129" t="s">
        <v>52</v>
      </c>
      <c r="I22129" t="s">
        <v>1666</v>
      </c>
      <c r="J22129" t="s">
        <v>75</v>
      </c>
      <c r="K22129" t="s">
        <v>34</v>
      </c>
      <c r="L22129">
        <v>1</v>
      </c>
      <c r="M22129" t="s">
        <v>26</v>
      </c>
      <c r="N22129">
        <v>493</v>
      </c>
      <c r="O22129" s="72">
        <f>SUM($N$2:N22129)</f>
        <v>15157958</v>
      </c>
      <c r="P22129" t="s">
        <v>1473</v>
      </c>
      <c r="Q22129" t="s">
        <v>56</v>
      </c>
      <c r="R22129">
        <v>400610</v>
      </c>
      <c r="S22129" t="s">
        <v>29</v>
      </c>
      <c r="T22129" t="b">
        <v>0</v>
      </c>
      <c r="AF22129" s="11" t="s">
        <v>1473</v>
      </c>
      <c r="AG22129" s="12" t="str">
        <f t="shared" si="345"/>
        <v>MAHARASHTRA</v>
      </c>
      <c r="AH22129" s="11" t="s">
        <v>1473</v>
      </c>
      <c r="AI22129" s="12" t="str">
        <f>_xlfn.XLOOKUP(AH22129,P:P,Q:Q)</f>
        <v>MAHARASHTRA</v>
      </c>
    </row>
    <row r="22130" spans="1:35" x14ac:dyDescent="0.3">
      <c r="A22130">
        <v>22129</v>
      </c>
      <c r="B22130" t="s">
        <v>27499</v>
      </c>
      <c r="C22130">
        <v>8653076</v>
      </c>
      <c r="D22130" t="s">
        <v>20</v>
      </c>
      <c r="E22130">
        <v>21</v>
      </c>
      <c r="F22130" s="1">
        <v>44901</v>
      </c>
      <c r="G22130" t="s">
        <v>21</v>
      </c>
      <c r="H22130" t="s">
        <v>43</v>
      </c>
      <c r="I22130" t="s">
        <v>18191</v>
      </c>
      <c r="J22130" t="s">
        <v>24</v>
      </c>
      <c r="K22130" t="s">
        <v>39</v>
      </c>
      <c r="L22130">
        <v>1</v>
      </c>
      <c r="M22130" t="s">
        <v>26</v>
      </c>
      <c r="N22130">
        <v>967</v>
      </c>
      <c r="O22130" s="72">
        <f>SUM($N$2:N22130)</f>
        <v>15158925</v>
      </c>
      <c r="P22130" t="s">
        <v>10995</v>
      </c>
      <c r="Q22130" t="s">
        <v>86</v>
      </c>
      <c r="R22130">
        <v>506002</v>
      </c>
      <c r="S22130" t="s">
        <v>29</v>
      </c>
      <c r="T22130" t="b">
        <v>0</v>
      </c>
      <c r="AF22130" s="11" t="s">
        <v>10995</v>
      </c>
      <c r="AG22130" s="12" t="str">
        <f t="shared" si="345"/>
        <v>TELANGANA</v>
      </c>
      <c r="AH22130" s="11" t="s">
        <v>10995</v>
      </c>
      <c r="AI22130" s="12" t="str">
        <f>_xlfn.XLOOKUP(AH22130,P:P,Q:Q)</f>
        <v>TELANGANA</v>
      </c>
    </row>
    <row r="22131" spans="1:35" x14ac:dyDescent="0.3">
      <c r="A22131">
        <v>22130</v>
      </c>
      <c r="B22131" t="s">
        <v>27500</v>
      </c>
      <c r="C22131">
        <v>7441943</v>
      </c>
      <c r="D22131" t="s">
        <v>20</v>
      </c>
      <c r="E22131">
        <v>31</v>
      </c>
      <c r="F22131" s="1">
        <v>44901</v>
      </c>
      <c r="G22131" t="s">
        <v>21</v>
      </c>
      <c r="H22131" t="s">
        <v>52</v>
      </c>
      <c r="I22131" t="s">
        <v>396</v>
      </c>
      <c r="J22131" t="s">
        <v>33</v>
      </c>
      <c r="K22131" t="s">
        <v>34</v>
      </c>
      <c r="L22131">
        <v>1</v>
      </c>
      <c r="M22131" t="s">
        <v>26</v>
      </c>
      <c r="N22131">
        <v>788</v>
      </c>
      <c r="O22131" s="72">
        <f>SUM($N$2:N22131)</f>
        <v>15159713</v>
      </c>
      <c r="P22131" t="s">
        <v>257</v>
      </c>
      <c r="Q22131" t="s">
        <v>56</v>
      </c>
      <c r="R22131">
        <v>410206</v>
      </c>
      <c r="S22131" t="s">
        <v>29</v>
      </c>
      <c r="T22131" t="b">
        <v>0</v>
      </c>
      <c r="AF22131" s="11" t="s">
        <v>257</v>
      </c>
      <c r="AG22131" s="12" t="str">
        <f t="shared" si="345"/>
        <v>MAHARASHTRA</v>
      </c>
      <c r="AH22131" s="11" t="s">
        <v>257</v>
      </c>
      <c r="AI22131" s="12" t="str">
        <f>_xlfn.XLOOKUP(AH22131,P:P,Q:Q)</f>
        <v>MAHARASHTRA</v>
      </c>
    </row>
    <row r="22132" spans="1:35" x14ac:dyDescent="0.3">
      <c r="A22132">
        <v>22131</v>
      </c>
      <c r="B22132" t="s">
        <v>27500</v>
      </c>
      <c r="C22132">
        <v>7441943</v>
      </c>
      <c r="D22132" t="s">
        <v>51</v>
      </c>
      <c r="E22132">
        <v>45</v>
      </c>
      <c r="F22132" s="1">
        <v>44901</v>
      </c>
      <c r="G22132" t="s">
        <v>21</v>
      </c>
      <c r="H22132" t="s">
        <v>52</v>
      </c>
      <c r="I22132" t="s">
        <v>2648</v>
      </c>
      <c r="J22132" t="s">
        <v>33</v>
      </c>
      <c r="K22132" t="s">
        <v>45</v>
      </c>
      <c r="L22132">
        <v>1</v>
      </c>
      <c r="M22132" t="s">
        <v>26</v>
      </c>
      <c r="N22132">
        <v>613</v>
      </c>
      <c r="O22132" s="72">
        <f>SUM($N$2:N22132)</f>
        <v>15160326</v>
      </c>
      <c r="P22132" t="s">
        <v>405</v>
      </c>
      <c r="Q22132" t="s">
        <v>111</v>
      </c>
      <c r="R22132">
        <v>211006</v>
      </c>
      <c r="S22132" t="s">
        <v>29</v>
      </c>
      <c r="T22132" t="b">
        <v>0</v>
      </c>
      <c r="AF22132" s="11" t="s">
        <v>405</v>
      </c>
      <c r="AG22132" s="12" t="str">
        <f t="shared" si="345"/>
        <v>UTTAR PRADESH</v>
      </c>
      <c r="AH22132" s="11" t="s">
        <v>405</v>
      </c>
      <c r="AI22132" s="12" t="str">
        <f>_xlfn.XLOOKUP(AH22132,P:P,Q:Q)</f>
        <v>UTTAR PRADESH</v>
      </c>
    </row>
    <row r="22133" spans="1:35" x14ac:dyDescent="0.3">
      <c r="A22133">
        <v>22132</v>
      </c>
      <c r="B22133" t="s">
        <v>27501</v>
      </c>
      <c r="C22133">
        <v>1441296</v>
      </c>
      <c r="D22133" t="s">
        <v>20</v>
      </c>
      <c r="E22133">
        <v>33</v>
      </c>
      <c r="F22133" s="1">
        <v>44901</v>
      </c>
      <c r="G22133" t="s">
        <v>113</v>
      </c>
      <c r="H22133" t="s">
        <v>31</v>
      </c>
      <c r="I22133" t="s">
        <v>1094</v>
      </c>
      <c r="J22133" t="s">
        <v>24</v>
      </c>
      <c r="K22133" t="s">
        <v>34</v>
      </c>
      <c r="L22133">
        <v>1</v>
      </c>
      <c r="M22133" t="s">
        <v>26</v>
      </c>
      <c r="N22133">
        <v>301</v>
      </c>
      <c r="O22133" s="72">
        <f>SUM($N$2:N22133)</f>
        <v>15160627</v>
      </c>
      <c r="P22133" t="s">
        <v>274</v>
      </c>
      <c r="Q22133" t="s">
        <v>41</v>
      </c>
      <c r="R22133">
        <v>700127</v>
      </c>
      <c r="S22133" t="s">
        <v>29</v>
      </c>
      <c r="T22133" t="b">
        <v>0</v>
      </c>
      <c r="AF22133" s="11" t="s">
        <v>274</v>
      </c>
      <c r="AG22133" s="12" t="str">
        <f t="shared" si="345"/>
        <v>WEST BENGAL</v>
      </c>
      <c r="AH22133" s="11" t="s">
        <v>274</v>
      </c>
      <c r="AI22133" s="12" t="str">
        <f>_xlfn.XLOOKUP(AH22133,P:P,Q:Q)</f>
        <v>WEST BENGAL</v>
      </c>
    </row>
    <row r="22134" spans="1:35" x14ac:dyDescent="0.3">
      <c r="A22134">
        <v>22133</v>
      </c>
      <c r="B22134" t="s">
        <v>27502</v>
      </c>
      <c r="C22134">
        <v>9444394</v>
      </c>
      <c r="D22134" t="s">
        <v>20</v>
      </c>
      <c r="E22134">
        <v>24</v>
      </c>
      <c r="F22134" s="1">
        <v>44901</v>
      </c>
      <c r="G22134" t="s">
        <v>21</v>
      </c>
      <c r="H22134" t="s">
        <v>43</v>
      </c>
      <c r="I22134" t="s">
        <v>895</v>
      </c>
      <c r="J22134" t="s">
        <v>24</v>
      </c>
      <c r="K22134" t="s">
        <v>39</v>
      </c>
      <c r="L22134">
        <v>1</v>
      </c>
      <c r="M22134" t="s">
        <v>26</v>
      </c>
      <c r="N22134">
        <v>435</v>
      </c>
      <c r="O22134" s="72">
        <f>SUM($N$2:N22134)</f>
        <v>15161062</v>
      </c>
      <c r="P22134" t="s">
        <v>2160</v>
      </c>
      <c r="Q22134" t="s">
        <v>133</v>
      </c>
      <c r="R22134">
        <v>248198</v>
      </c>
      <c r="S22134" t="s">
        <v>29</v>
      </c>
      <c r="T22134" t="b">
        <v>0</v>
      </c>
      <c r="AF22134" s="11" t="s">
        <v>2160</v>
      </c>
      <c r="AG22134" s="12" t="str">
        <f t="shared" si="345"/>
        <v>UTTARAKHAND</v>
      </c>
      <c r="AH22134" s="11" t="s">
        <v>2160</v>
      </c>
      <c r="AI22134" s="12" t="str">
        <f>_xlfn.XLOOKUP(AH22134,P:P,Q:Q)</f>
        <v>UTTARAKHAND</v>
      </c>
    </row>
    <row r="22135" spans="1:35" x14ac:dyDescent="0.3">
      <c r="A22135">
        <v>22134</v>
      </c>
      <c r="B22135" t="s">
        <v>27503</v>
      </c>
      <c r="C22135">
        <v>276284</v>
      </c>
      <c r="D22135" t="s">
        <v>51</v>
      </c>
      <c r="E22135">
        <v>25</v>
      </c>
      <c r="F22135" s="1">
        <v>44901</v>
      </c>
      <c r="G22135" t="s">
        <v>21</v>
      </c>
      <c r="H22135" t="s">
        <v>43</v>
      </c>
      <c r="I22135" t="s">
        <v>2718</v>
      </c>
      <c r="J22135" t="s">
        <v>54</v>
      </c>
      <c r="K22135" t="s">
        <v>34</v>
      </c>
      <c r="L22135">
        <v>1</v>
      </c>
      <c r="M22135" t="s">
        <v>26</v>
      </c>
      <c r="N22135">
        <v>735</v>
      </c>
      <c r="O22135" s="72">
        <f>SUM($N$2:N22135)</f>
        <v>15161797</v>
      </c>
      <c r="P22135" t="s">
        <v>358</v>
      </c>
      <c r="Q22135" t="s">
        <v>56</v>
      </c>
      <c r="R22135">
        <v>401107</v>
      </c>
      <c r="S22135" t="s">
        <v>29</v>
      </c>
      <c r="T22135" t="b">
        <v>0</v>
      </c>
      <c r="AF22135" s="11" t="s">
        <v>358</v>
      </c>
      <c r="AG22135" s="12" t="str">
        <f t="shared" si="345"/>
        <v>MAHARASHTRA</v>
      </c>
      <c r="AH22135" s="11" t="s">
        <v>358</v>
      </c>
      <c r="AI22135" s="12" t="str">
        <f>_xlfn.XLOOKUP(AH22135,P:P,Q:Q)</f>
        <v>MAHARASHTRA</v>
      </c>
    </row>
    <row r="22136" spans="1:35" x14ac:dyDescent="0.3">
      <c r="A22136">
        <v>22135</v>
      </c>
      <c r="B22136" t="s">
        <v>27504</v>
      </c>
      <c r="C22136">
        <v>1338700</v>
      </c>
      <c r="D22136" t="s">
        <v>20</v>
      </c>
      <c r="E22136">
        <v>28</v>
      </c>
      <c r="F22136" s="1">
        <v>44901</v>
      </c>
      <c r="G22136" t="s">
        <v>21</v>
      </c>
      <c r="H22136" t="s">
        <v>22</v>
      </c>
      <c r="I22136" t="s">
        <v>5421</v>
      </c>
      <c r="J22136" t="s">
        <v>24</v>
      </c>
      <c r="K22136" t="s">
        <v>45</v>
      </c>
      <c r="L22136">
        <v>1</v>
      </c>
      <c r="M22136" t="s">
        <v>26</v>
      </c>
      <c r="N22136">
        <v>363</v>
      </c>
      <c r="O22136" s="72">
        <f>SUM($N$2:N22136)</f>
        <v>15162160</v>
      </c>
      <c r="P22136" t="s">
        <v>180</v>
      </c>
      <c r="Q22136" t="s">
        <v>47</v>
      </c>
      <c r="R22136">
        <v>620007</v>
      </c>
      <c r="S22136" t="s">
        <v>29</v>
      </c>
      <c r="T22136" t="b">
        <v>0</v>
      </c>
      <c r="AF22136" s="11" t="s">
        <v>180</v>
      </c>
      <c r="AG22136" s="12" t="str">
        <f t="shared" si="345"/>
        <v>TAMIL NADU</v>
      </c>
      <c r="AH22136" s="11" t="s">
        <v>180</v>
      </c>
      <c r="AI22136" s="12" t="str">
        <f>_xlfn.XLOOKUP(AH22136,P:P,Q:Q)</f>
        <v>TAMIL NADU</v>
      </c>
    </row>
    <row r="22137" spans="1:35" x14ac:dyDescent="0.3">
      <c r="A22137">
        <v>22136</v>
      </c>
      <c r="B22137" t="s">
        <v>27505</v>
      </c>
      <c r="C22137">
        <v>1541335</v>
      </c>
      <c r="D22137" t="s">
        <v>20</v>
      </c>
      <c r="E22137">
        <v>62</v>
      </c>
      <c r="F22137" s="1">
        <v>44901</v>
      </c>
      <c r="G22137" t="s">
        <v>228</v>
      </c>
      <c r="H22137" t="s">
        <v>52</v>
      </c>
      <c r="I22137" t="s">
        <v>9306</v>
      </c>
      <c r="J22137" t="s">
        <v>75</v>
      </c>
      <c r="K22137" t="s">
        <v>25</v>
      </c>
      <c r="L22137">
        <v>1</v>
      </c>
      <c r="M22137" t="s">
        <v>26</v>
      </c>
      <c r="N22137">
        <v>328</v>
      </c>
      <c r="O22137" s="72">
        <f>SUM($N$2:N22137)</f>
        <v>15162488</v>
      </c>
      <c r="P22137" t="s">
        <v>1869</v>
      </c>
      <c r="Q22137" t="s">
        <v>716</v>
      </c>
      <c r="R22137">
        <v>180010</v>
      </c>
      <c r="S22137" t="s">
        <v>29</v>
      </c>
      <c r="T22137" t="b">
        <v>0</v>
      </c>
      <c r="AF22137" s="11" t="s">
        <v>1869</v>
      </c>
      <c r="AG22137" s="12" t="str">
        <f t="shared" si="345"/>
        <v>JAMMU &amp; KASHMIR</v>
      </c>
      <c r="AH22137" s="11" t="s">
        <v>1869</v>
      </c>
      <c r="AI22137" s="12" t="str">
        <f>_xlfn.XLOOKUP(AH22137,P:P,Q:Q)</f>
        <v>JAMMU &amp; KASHMIR</v>
      </c>
    </row>
    <row r="22138" spans="1:35" x14ac:dyDescent="0.3">
      <c r="A22138">
        <v>22137</v>
      </c>
      <c r="B22138" t="s">
        <v>27505</v>
      </c>
      <c r="C22138">
        <v>1541335</v>
      </c>
      <c r="D22138" t="s">
        <v>20</v>
      </c>
      <c r="E22138">
        <v>72</v>
      </c>
      <c r="F22138" s="1">
        <v>44901</v>
      </c>
      <c r="G22138" t="s">
        <v>21</v>
      </c>
      <c r="H22138" t="s">
        <v>31</v>
      </c>
      <c r="I22138" t="s">
        <v>2204</v>
      </c>
      <c r="J22138" t="s">
        <v>75</v>
      </c>
      <c r="K22138" t="s">
        <v>45</v>
      </c>
      <c r="L22138">
        <v>1</v>
      </c>
      <c r="M22138" t="s">
        <v>26</v>
      </c>
      <c r="N22138">
        <v>518</v>
      </c>
      <c r="O22138" s="72">
        <f>SUM($N$2:N22138)</f>
        <v>15163006</v>
      </c>
      <c r="P22138" t="s">
        <v>59</v>
      </c>
      <c r="Q22138" t="s">
        <v>60</v>
      </c>
      <c r="R22138">
        <v>560075</v>
      </c>
      <c r="S22138" t="s">
        <v>29</v>
      </c>
      <c r="T22138" t="b">
        <v>0</v>
      </c>
      <c r="AF22138" s="11" t="s">
        <v>59</v>
      </c>
      <c r="AG22138" s="12" t="str">
        <f t="shared" si="345"/>
        <v>KARNATAKA</v>
      </c>
      <c r="AH22138" s="11" t="s">
        <v>59</v>
      </c>
      <c r="AI22138" s="12" t="str">
        <f>_xlfn.XLOOKUP(AH22138,P:P,Q:Q)</f>
        <v>KARNATAKA</v>
      </c>
    </row>
    <row r="22139" spans="1:35" x14ac:dyDescent="0.3">
      <c r="A22139">
        <v>22138</v>
      </c>
      <c r="B22139" t="s">
        <v>27505</v>
      </c>
      <c r="C22139">
        <v>1541335</v>
      </c>
      <c r="D22139" t="s">
        <v>20</v>
      </c>
      <c r="E22139">
        <v>63</v>
      </c>
      <c r="F22139" s="1">
        <v>44901</v>
      </c>
      <c r="G22139" t="s">
        <v>21</v>
      </c>
      <c r="H22139" t="s">
        <v>43</v>
      </c>
      <c r="I22139" t="s">
        <v>11715</v>
      </c>
      <c r="J22139" t="s">
        <v>75</v>
      </c>
      <c r="K22139" t="s">
        <v>66</v>
      </c>
      <c r="L22139">
        <v>1</v>
      </c>
      <c r="M22139" t="s">
        <v>26</v>
      </c>
      <c r="N22139">
        <v>518</v>
      </c>
      <c r="O22139" s="72">
        <f>SUM($N$2:N22139)</f>
        <v>15163524</v>
      </c>
      <c r="P22139" t="s">
        <v>90</v>
      </c>
      <c r="Q22139" t="s">
        <v>91</v>
      </c>
      <c r="R22139">
        <v>110074</v>
      </c>
      <c r="S22139" t="s">
        <v>29</v>
      </c>
      <c r="T22139" t="b">
        <v>0</v>
      </c>
      <c r="AF22139" s="11" t="s">
        <v>90</v>
      </c>
      <c r="AG22139" s="12" t="str">
        <f t="shared" si="345"/>
        <v>DELHI</v>
      </c>
      <c r="AH22139" s="11" t="s">
        <v>90</v>
      </c>
      <c r="AI22139" s="12" t="str">
        <f>_xlfn.XLOOKUP(AH22139,P:P,Q:Q)</f>
        <v>DELHI</v>
      </c>
    </row>
    <row r="22140" spans="1:35" x14ac:dyDescent="0.3">
      <c r="A22140">
        <v>22139</v>
      </c>
      <c r="B22140" t="s">
        <v>27506</v>
      </c>
      <c r="C22140">
        <v>1955200</v>
      </c>
      <c r="D22140" t="s">
        <v>20</v>
      </c>
      <c r="E22140">
        <v>18</v>
      </c>
      <c r="F22140" s="1">
        <v>44901</v>
      </c>
      <c r="G22140" t="s">
        <v>21</v>
      </c>
      <c r="H22140" t="s">
        <v>88</v>
      </c>
      <c r="I22140" t="s">
        <v>3785</v>
      </c>
      <c r="J22140" t="s">
        <v>24</v>
      </c>
      <c r="K22140" t="s">
        <v>66</v>
      </c>
      <c r="L22140">
        <v>1</v>
      </c>
      <c r="M22140" t="s">
        <v>26</v>
      </c>
      <c r="N22140">
        <v>458</v>
      </c>
      <c r="O22140" s="72">
        <f>SUM($N$2:N22140)</f>
        <v>15163982</v>
      </c>
      <c r="P22140" t="s">
        <v>135</v>
      </c>
      <c r="Q22140" t="s">
        <v>47</v>
      </c>
      <c r="R22140">
        <v>600002</v>
      </c>
      <c r="S22140" t="s">
        <v>29</v>
      </c>
      <c r="T22140" t="b">
        <v>0</v>
      </c>
      <c r="AF22140" s="11" t="s">
        <v>135</v>
      </c>
      <c r="AG22140" s="12" t="str">
        <f t="shared" si="345"/>
        <v>TAMIL NADU</v>
      </c>
      <c r="AH22140" s="11" t="s">
        <v>135</v>
      </c>
      <c r="AI22140" s="12" t="str">
        <f>_xlfn.XLOOKUP(AH22140,P:P,Q:Q)</f>
        <v>TAMIL NADU</v>
      </c>
    </row>
    <row r="22141" spans="1:35" x14ac:dyDescent="0.3">
      <c r="A22141">
        <v>22140</v>
      </c>
      <c r="B22141" t="s">
        <v>27507</v>
      </c>
      <c r="C22141">
        <v>269442</v>
      </c>
      <c r="D22141" t="s">
        <v>51</v>
      </c>
      <c r="E22141">
        <v>29</v>
      </c>
      <c r="F22141" s="1">
        <v>44901</v>
      </c>
      <c r="G22141" t="s">
        <v>21</v>
      </c>
      <c r="H22141" t="s">
        <v>43</v>
      </c>
      <c r="I22141" t="s">
        <v>5399</v>
      </c>
      <c r="J22141" t="s">
        <v>33</v>
      </c>
      <c r="K22141" t="s">
        <v>45</v>
      </c>
      <c r="L22141">
        <v>1</v>
      </c>
      <c r="M22141" t="s">
        <v>26</v>
      </c>
      <c r="N22141">
        <v>801</v>
      </c>
      <c r="O22141" s="72">
        <f>SUM($N$2:N22141)</f>
        <v>15164783</v>
      </c>
      <c r="P22141" t="s">
        <v>1770</v>
      </c>
      <c r="Q22141" t="s">
        <v>47</v>
      </c>
      <c r="R22141">
        <v>638183</v>
      </c>
      <c r="S22141" t="s">
        <v>29</v>
      </c>
      <c r="T22141" t="b">
        <v>0</v>
      </c>
      <c r="AF22141" s="11" t="s">
        <v>1770</v>
      </c>
      <c r="AG22141" s="12" t="str">
        <f t="shared" si="345"/>
        <v>TAMIL NADU</v>
      </c>
      <c r="AH22141" s="11" t="s">
        <v>1770</v>
      </c>
      <c r="AI22141" s="12" t="str">
        <f>_xlfn.XLOOKUP(AH22141,P:P,Q:Q)</f>
        <v>TAMIL NADU</v>
      </c>
    </row>
    <row r="22142" spans="1:35" x14ac:dyDescent="0.3">
      <c r="A22142">
        <v>22141</v>
      </c>
      <c r="B22142" t="s">
        <v>27508</v>
      </c>
      <c r="C22142">
        <v>2096948</v>
      </c>
      <c r="D22142" t="s">
        <v>20</v>
      </c>
      <c r="E22142">
        <v>27</v>
      </c>
      <c r="F22142" s="1">
        <v>44901</v>
      </c>
      <c r="G22142" t="s">
        <v>21</v>
      </c>
      <c r="H22142" t="s">
        <v>52</v>
      </c>
      <c r="I22142" t="s">
        <v>7014</v>
      </c>
      <c r="J22142" t="s">
        <v>24</v>
      </c>
      <c r="K22142" t="s">
        <v>39</v>
      </c>
      <c r="L22142">
        <v>1</v>
      </c>
      <c r="M22142" t="s">
        <v>26</v>
      </c>
      <c r="N22142">
        <v>399</v>
      </c>
      <c r="O22142" s="72">
        <f>SUM($N$2:N22142)</f>
        <v>15165182</v>
      </c>
      <c r="P22142" t="s">
        <v>2097</v>
      </c>
      <c r="Q22142" t="s">
        <v>111</v>
      </c>
      <c r="R22142">
        <v>201009</v>
      </c>
      <c r="S22142" t="s">
        <v>29</v>
      </c>
      <c r="T22142" t="b">
        <v>0</v>
      </c>
      <c r="AF22142" s="11" t="s">
        <v>2097</v>
      </c>
      <c r="AG22142" s="12" t="str">
        <f t="shared" si="345"/>
        <v>UTTAR PRADESH</v>
      </c>
      <c r="AH22142" s="11" t="s">
        <v>2097</v>
      </c>
      <c r="AI22142" s="12" t="str">
        <f>_xlfn.XLOOKUP(AH22142,P:P,Q:Q)</f>
        <v>UTTAR PRADESH</v>
      </c>
    </row>
    <row r="22143" spans="1:35" x14ac:dyDescent="0.3">
      <c r="A22143">
        <v>22142</v>
      </c>
      <c r="B22143" t="s">
        <v>27509</v>
      </c>
      <c r="C22143">
        <v>9994039</v>
      </c>
      <c r="D22143" t="s">
        <v>20</v>
      </c>
      <c r="E22143">
        <v>20</v>
      </c>
      <c r="F22143" s="1">
        <v>44901</v>
      </c>
      <c r="G22143" t="s">
        <v>21</v>
      </c>
      <c r="H22143" t="s">
        <v>43</v>
      </c>
      <c r="I22143" t="s">
        <v>6058</v>
      </c>
      <c r="J22143" t="s">
        <v>75</v>
      </c>
      <c r="K22143" t="s">
        <v>66</v>
      </c>
      <c r="L22143">
        <v>1</v>
      </c>
      <c r="M22143" t="s">
        <v>26</v>
      </c>
      <c r="N22143">
        <v>649</v>
      </c>
      <c r="O22143" s="72">
        <f>SUM($N$2:N22143)</f>
        <v>15165831</v>
      </c>
      <c r="P22143" t="s">
        <v>40</v>
      </c>
      <c r="Q22143" t="s">
        <v>41</v>
      </c>
      <c r="R22143">
        <v>700002</v>
      </c>
      <c r="S22143" t="s">
        <v>29</v>
      </c>
      <c r="T22143" t="b">
        <v>0</v>
      </c>
      <c r="AF22143" s="11" t="s">
        <v>40</v>
      </c>
      <c r="AG22143" s="12" t="str">
        <f t="shared" si="345"/>
        <v>WEST BENGAL</v>
      </c>
      <c r="AH22143" s="11" t="s">
        <v>40</v>
      </c>
      <c r="AI22143" s="12" t="str">
        <f>_xlfn.XLOOKUP(AH22143,P:P,Q:Q)</f>
        <v>WEST BENGAL</v>
      </c>
    </row>
    <row r="22144" spans="1:35" x14ac:dyDescent="0.3">
      <c r="A22144">
        <v>22143</v>
      </c>
      <c r="B22144" t="s">
        <v>27510</v>
      </c>
      <c r="C22144">
        <v>1171790</v>
      </c>
      <c r="D22144" t="s">
        <v>51</v>
      </c>
      <c r="E22144">
        <v>49</v>
      </c>
      <c r="F22144" s="1">
        <v>44901</v>
      </c>
      <c r="G22144" t="s">
        <v>21</v>
      </c>
      <c r="H22144" t="s">
        <v>43</v>
      </c>
      <c r="I22144" t="s">
        <v>3644</v>
      </c>
      <c r="J22144" t="s">
        <v>33</v>
      </c>
      <c r="K22144" t="s">
        <v>25</v>
      </c>
      <c r="L22144">
        <v>1</v>
      </c>
      <c r="M22144" t="s">
        <v>26</v>
      </c>
      <c r="N22144">
        <v>1186</v>
      </c>
      <c r="O22144" s="72">
        <f>SUM($N$2:N22144)</f>
        <v>15167017</v>
      </c>
      <c r="P22144" t="s">
        <v>35</v>
      </c>
      <c r="Q22144" t="s">
        <v>36</v>
      </c>
      <c r="R22144">
        <v>122001</v>
      </c>
      <c r="S22144" t="s">
        <v>29</v>
      </c>
      <c r="T22144" t="b">
        <v>0</v>
      </c>
      <c r="AF22144" s="11" t="s">
        <v>35</v>
      </c>
      <c r="AG22144" s="12" t="str">
        <f t="shared" si="345"/>
        <v>HARYANA</v>
      </c>
      <c r="AH22144" s="11" t="s">
        <v>35</v>
      </c>
      <c r="AI22144" s="12" t="str">
        <f>_xlfn.XLOOKUP(AH22144,P:P,Q:Q)</f>
        <v>HARYANA</v>
      </c>
    </row>
    <row r="22145" spans="1:35" x14ac:dyDescent="0.3">
      <c r="A22145">
        <v>22144</v>
      </c>
      <c r="B22145" t="s">
        <v>27510</v>
      </c>
      <c r="C22145">
        <v>1171790</v>
      </c>
      <c r="D22145" t="s">
        <v>51</v>
      </c>
      <c r="E22145">
        <v>48</v>
      </c>
      <c r="F22145" s="1">
        <v>44901</v>
      </c>
      <c r="G22145" t="s">
        <v>21</v>
      </c>
      <c r="H22145" t="s">
        <v>43</v>
      </c>
      <c r="I22145" t="s">
        <v>1780</v>
      </c>
      <c r="J22145" t="s">
        <v>33</v>
      </c>
      <c r="K22145" t="s">
        <v>25</v>
      </c>
      <c r="L22145">
        <v>1</v>
      </c>
      <c r="M22145" t="s">
        <v>26</v>
      </c>
      <c r="N22145">
        <v>958</v>
      </c>
      <c r="O22145" s="72">
        <f>SUM($N$2:N22145)</f>
        <v>15167975</v>
      </c>
      <c r="P22145" t="s">
        <v>422</v>
      </c>
      <c r="Q22145" t="s">
        <v>111</v>
      </c>
      <c r="R22145">
        <v>251001</v>
      </c>
      <c r="S22145" t="s">
        <v>29</v>
      </c>
      <c r="T22145" t="b">
        <v>0</v>
      </c>
      <c r="AF22145" s="11" t="s">
        <v>422</v>
      </c>
      <c r="AG22145" s="12" t="str">
        <f t="shared" si="345"/>
        <v>UTTAR PRADESH</v>
      </c>
      <c r="AH22145" s="11" t="s">
        <v>422</v>
      </c>
      <c r="AI22145" s="12" t="str">
        <f>_xlfn.XLOOKUP(AH22145,P:P,Q:Q)</f>
        <v>UTTAR PRADESH</v>
      </c>
    </row>
    <row r="22146" spans="1:35" x14ac:dyDescent="0.3">
      <c r="A22146">
        <v>22145</v>
      </c>
      <c r="B22146" t="s">
        <v>27511</v>
      </c>
      <c r="C22146">
        <v>6319423</v>
      </c>
      <c r="D22146" t="s">
        <v>20</v>
      </c>
      <c r="E22146">
        <v>58</v>
      </c>
      <c r="F22146" s="1">
        <v>44901</v>
      </c>
      <c r="G22146" t="s">
        <v>21</v>
      </c>
      <c r="H22146" t="s">
        <v>22</v>
      </c>
      <c r="I22146" t="s">
        <v>9058</v>
      </c>
      <c r="J22146" t="s">
        <v>24</v>
      </c>
      <c r="K22146" t="s">
        <v>34</v>
      </c>
      <c r="L22146">
        <v>1</v>
      </c>
      <c r="M22146" t="s">
        <v>26</v>
      </c>
      <c r="N22146">
        <v>357</v>
      </c>
      <c r="O22146" s="72">
        <f>SUM($N$2:N22146)</f>
        <v>15168332</v>
      </c>
      <c r="P22146" t="s">
        <v>59</v>
      </c>
      <c r="Q22146" t="s">
        <v>60</v>
      </c>
      <c r="R22146">
        <v>560072</v>
      </c>
      <c r="S22146" t="s">
        <v>29</v>
      </c>
      <c r="T22146" t="b">
        <v>0</v>
      </c>
      <c r="AF22146" s="11" t="s">
        <v>59</v>
      </c>
      <c r="AG22146" s="12" t="str">
        <f t="shared" si="345"/>
        <v>KARNATAKA</v>
      </c>
      <c r="AH22146" s="11" t="s">
        <v>59</v>
      </c>
      <c r="AI22146" s="12" t="str">
        <f>_xlfn.XLOOKUP(AH22146,P:P,Q:Q)</f>
        <v>KARNATAKA</v>
      </c>
    </row>
    <row r="22147" spans="1:35" x14ac:dyDescent="0.3">
      <c r="A22147">
        <v>22146</v>
      </c>
      <c r="B22147" t="s">
        <v>27512</v>
      </c>
      <c r="C22147">
        <v>17421</v>
      </c>
      <c r="D22147" t="s">
        <v>20</v>
      </c>
      <c r="E22147">
        <v>76</v>
      </c>
      <c r="F22147" s="1">
        <v>44901</v>
      </c>
      <c r="G22147" t="s">
        <v>21</v>
      </c>
      <c r="H22147" t="s">
        <v>57</v>
      </c>
      <c r="I22147" t="s">
        <v>11641</v>
      </c>
      <c r="J22147" t="s">
        <v>33</v>
      </c>
      <c r="K22147" t="s">
        <v>39</v>
      </c>
      <c r="L22147">
        <v>1</v>
      </c>
      <c r="M22147" t="s">
        <v>26</v>
      </c>
      <c r="N22147">
        <v>999</v>
      </c>
      <c r="O22147" s="72">
        <f>SUM($N$2:N22147)</f>
        <v>15169331</v>
      </c>
      <c r="P22147" t="s">
        <v>3107</v>
      </c>
      <c r="Q22147" t="s">
        <v>111</v>
      </c>
      <c r="R22147">
        <v>201301</v>
      </c>
      <c r="S22147" t="s">
        <v>29</v>
      </c>
      <c r="T22147" t="b">
        <v>0</v>
      </c>
      <c r="AF22147" s="11" t="s">
        <v>3107</v>
      </c>
      <c r="AG22147" s="12" t="str">
        <f t="shared" ref="AG22147:AG22210" si="346">VLOOKUP(AF22147,$P:$Q,2,FALSE)</f>
        <v>UTTAR PRADESH</v>
      </c>
      <c r="AH22147" s="11" t="s">
        <v>3107</v>
      </c>
      <c r="AI22147" s="12" t="str">
        <f>_xlfn.XLOOKUP(AH22147,P:P,Q:Q)</f>
        <v>UTTAR PRADESH</v>
      </c>
    </row>
    <row r="22148" spans="1:35" x14ac:dyDescent="0.3">
      <c r="A22148">
        <v>22147</v>
      </c>
      <c r="B22148" t="s">
        <v>27513</v>
      </c>
      <c r="C22148">
        <v>3988823</v>
      </c>
      <c r="D22148" t="s">
        <v>51</v>
      </c>
      <c r="E22148">
        <v>68</v>
      </c>
      <c r="F22148" s="1">
        <v>44901</v>
      </c>
      <c r="G22148" t="s">
        <v>21</v>
      </c>
      <c r="H22148" t="s">
        <v>52</v>
      </c>
      <c r="I22148" t="s">
        <v>2488</v>
      </c>
      <c r="J22148" t="s">
        <v>54</v>
      </c>
      <c r="K22148" t="s">
        <v>34</v>
      </c>
      <c r="L22148">
        <v>1</v>
      </c>
      <c r="M22148" t="s">
        <v>26</v>
      </c>
      <c r="N22148">
        <v>735</v>
      </c>
      <c r="O22148" s="72">
        <f>SUM($N$2:N22148)</f>
        <v>15170066</v>
      </c>
      <c r="P22148" t="s">
        <v>1377</v>
      </c>
      <c r="Q22148" t="s">
        <v>60</v>
      </c>
      <c r="R22148">
        <v>560078</v>
      </c>
      <c r="S22148" t="s">
        <v>29</v>
      </c>
      <c r="T22148" t="b">
        <v>0</v>
      </c>
      <c r="AF22148" s="11" t="s">
        <v>1377</v>
      </c>
      <c r="AG22148" s="12" t="str">
        <f t="shared" si="346"/>
        <v>KARNATAKA</v>
      </c>
      <c r="AH22148" s="11" t="s">
        <v>1377</v>
      </c>
      <c r="AI22148" s="12" t="str">
        <f>_xlfn.XLOOKUP(AH22148,P:P,Q:Q)</f>
        <v>KARNATAKA</v>
      </c>
    </row>
    <row r="22149" spans="1:35" x14ac:dyDescent="0.3">
      <c r="A22149">
        <v>22148</v>
      </c>
      <c r="B22149" t="s">
        <v>27514</v>
      </c>
      <c r="C22149">
        <v>44332</v>
      </c>
      <c r="D22149" t="s">
        <v>51</v>
      </c>
      <c r="E22149">
        <v>20</v>
      </c>
      <c r="F22149" s="1">
        <v>44901</v>
      </c>
      <c r="G22149" t="s">
        <v>21</v>
      </c>
      <c r="H22149" t="s">
        <v>43</v>
      </c>
      <c r="I22149" t="s">
        <v>2718</v>
      </c>
      <c r="J22149" t="s">
        <v>54</v>
      </c>
      <c r="K22149" t="s">
        <v>34</v>
      </c>
      <c r="L22149">
        <v>1</v>
      </c>
      <c r="M22149" t="s">
        <v>26</v>
      </c>
      <c r="N22149">
        <v>735</v>
      </c>
      <c r="O22149" s="72">
        <f>SUM($N$2:N22149)</f>
        <v>15170801</v>
      </c>
      <c r="P22149" t="s">
        <v>2094</v>
      </c>
      <c r="Q22149" t="s">
        <v>56</v>
      </c>
      <c r="R22149">
        <v>411006</v>
      </c>
      <c r="S22149" t="s">
        <v>29</v>
      </c>
      <c r="T22149" t="b">
        <v>0</v>
      </c>
      <c r="AF22149" s="11" t="s">
        <v>2094</v>
      </c>
      <c r="AG22149" s="12" t="str">
        <f t="shared" si="346"/>
        <v>MAHARASHTRA</v>
      </c>
      <c r="AH22149" s="11" t="s">
        <v>2094</v>
      </c>
      <c r="AI22149" s="12" t="str">
        <f>_xlfn.XLOOKUP(AH22149,P:P,Q:Q)</f>
        <v>MAHARASHTRA</v>
      </c>
    </row>
    <row r="22150" spans="1:35" x14ac:dyDescent="0.3">
      <c r="A22150">
        <v>22149</v>
      </c>
      <c r="B22150" t="s">
        <v>27515</v>
      </c>
      <c r="C22150">
        <v>4004225</v>
      </c>
      <c r="D22150" t="s">
        <v>51</v>
      </c>
      <c r="E22150">
        <v>30</v>
      </c>
      <c r="F22150" s="1">
        <v>44901</v>
      </c>
      <c r="G22150" t="s">
        <v>21</v>
      </c>
      <c r="H22150" t="s">
        <v>43</v>
      </c>
      <c r="I22150" t="s">
        <v>4564</v>
      </c>
      <c r="J22150" t="s">
        <v>54</v>
      </c>
      <c r="K22150" t="s">
        <v>109</v>
      </c>
      <c r="L22150">
        <v>1</v>
      </c>
      <c r="M22150" t="s">
        <v>26</v>
      </c>
      <c r="N22150">
        <v>665</v>
      </c>
      <c r="O22150" s="72">
        <f>SUM($N$2:N22150)</f>
        <v>15171466</v>
      </c>
      <c r="P22150" t="s">
        <v>1654</v>
      </c>
      <c r="Q22150" t="s">
        <v>28</v>
      </c>
      <c r="R22150">
        <v>141013</v>
      </c>
      <c r="S22150" t="s">
        <v>29</v>
      </c>
      <c r="T22150" t="b">
        <v>0</v>
      </c>
      <c r="AF22150" s="11" t="s">
        <v>1654</v>
      </c>
      <c r="AG22150" s="12" t="str">
        <f t="shared" si="346"/>
        <v>PUNJAB</v>
      </c>
      <c r="AH22150" s="11" t="s">
        <v>1654</v>
      </c>
      <c r="AI22150" s="12" t="str">
        <f>_xlfn.XLOOKUP(AH22150,P:P,Q:Q)</f>
        <v>PUNJAB</v>
      </c>
    </row>
    <row r="22151" spans="1:35" x14ac:dyDescent="0.3">
      <c r="A22151">
        <v>22150</v>
      </c>
      <c r="B22151" t="s">
        <v>27516</v>
      </c>
      <c r="C22151">
        <v>3282531</v>
      </c>
      <c r="D22151" t="s">
        <v>51</v>
      </c>
      <c r="E22151">
        <v>43</v>
      </c>
      <c r="F22151" s="1">
        <v>44901</v>
      </c>
      <c r="G22151" t="s">
        <v>21</v>
      </c>
      <c r="H22151" t="s">
        <v>88</v>
      </c>
      <c r="I22151" t="s">
        <v>469</v>
      </c>
      <c r="J22151" t="s">
        <v>209</v>
      </c>
      <c r="K22151" t="s">
        <v>210</v>
      </c>
      <c r="L22151">
        <v>1</v>
      </c>
      <c r="M22151" t="s">
        <v>26</v>
      </c>
      <c r="N22151">
        <v>1325</v>
      </c>
      <c r="O22151" s="72">
        <f>SUM($N$2:N22151)</f>
        <v>15172791</v>
      </c>
      <c r="P22151" t="s">
        <v>3314</v>
      </c>
      <c r="Q22151" t="s">
        <v>86</v>
      </c>
      <c r="R22151">
        <v>507002</v>
      </c>
      <c r="S22151" t="s">
        <v>29</v>
      </c>
      <c r="T22151" t="b">
        <v>0</v>
      </c>
      <c r="AF22151" s="11" t="s">
        <v>3314</v>
      </c>
      <c r="AG22151" s="12" t="str">
        <f t="shared" si="346"/>
        <v>TELANGANA</v>
      </c>
      <c r="AH22151" s="11" t="s">
        <v>3314</v>
      </c>
      <c r="AI22151" s="12" t="str">
        <f>_xlfn.XLOOKUP(AH22151,P:P,Q:Q)</f>
        <v>TELANGANA</v>
      </c>
    </row>
    <row r="22152" spans="1:35" x14ac:dyDescent="0.3">
      <c r="A22152">
        <v>22151</v>
      </c>
      <c r="B22152" t="s">
        <v>27517</v>
      </c>
      <c r="C22152">
        <v>630525</v>
      </c>
      <c r="D22152" t="s">
        <v>51</v>
      </c>
      <c r="E22152">
        <v>75</v>
      </c>
      <c r="F22152" s="1">
        <v>44901</v>
      </c>
      <c r="G22152" t="s">
        <v>21</v>
      </c>
      <c r="H22152" t="s">
        <v>31</v>
      </c>
      <c r="I22152" t="s">
        <v>53</v>
      </c>
      <c r="J22152" t="s">
        <v>54</v>
      </c>
      <c r="K22152" t="s">
        <v>25</v>
      </c>
      <c r="L22152">
        <v>1</v>
      </c>
      <c r="M22152" t="s">
        <v>26</v>
      </c>
      <c r="N22152">
        <v>771</v>
      </c>
      <c r="O22152" s="72">
        <f>SUM($N$2:N22152)</f>
        <v>15173562</v>
      </c>
      <c r="P22152" t="s">
        <v>103</v>
      </c>
      <c r="Q22152" t="s">
        <v>56</v>
      </c>
      <c r="R22152">
        <v>400011</v>
      </c>
      <c r="S22152" t="s">
        <v>29</v>
      </c>
      <c r="T22152" t="b">
        <v>0</v>
      </c>
      <c r="AF22152" s="11" t="s">
        <v>103</v>
      </c>
      <c r="AG22152" s="12" t="str">
        <f t="shared" si="346"/>
        <v>MAHARASHTRA</v>
      </c>
      <c r="AH22152" s="11" t="s">
        <v>103</v>
      </c>
      <c r="AI22152" s="12" t="str">
        <f>_xlfn.XLOOKUP(AH22152,P:P,Q:Q)</f>
        <v>MAHARASHTRA</v>
      </c>
    </row>
    <row r="22153" spans="1:35" x14ac:dyDescent="0.3">
      <c r="A22153">
        <v>22152</v>
      </c>
      <c r="B22153" t="s">
        <v>27517</v>
      </c>
      <c r="C22153">
        <v>630525</v>
      </c>
      <c r="D22153" t="s">
        <v>51</v>
      </c>
      <c r="E22153">
        <v>27</v>
      </c>
      <c r="F22153" s="1">
        <v>44901</v>
      </c>
      <c r="G22153" t="s">
        <v>21</v>
      </c>
      <c r="H22153" t="s">
        <v>57</v>
      </c>
      <c r="I22153" t="s">
        <v>2806</v>
      </c>
      <c r="J22153" t="s">
        <v>54</v>
      </c>
      <c r="K22153" t="s">
        <v>109</v>
      </c>
      <c r="L22153">
        <v>1</v>
      </c>
      <c r="M22153" t="s">
        <v>26</v>
      </c>
      <c r="N22153">
        <v>725</v>
      </c>
      <c r="O22153" s="72">
        <f>SUM($N$2:N22153)</f>
        <v>15174287</v>
      </c>
      <c r="P22153" t="s">
        <v>12217</v>
      </c>
      <c r="Q22153" t="s">
        <v>145</v>
      </c>
      <c r="R22153">
        <v>360004</v>
      </c>
      <c r="S22153" t="s">
        <v>29</v>
      </c>
      <c r="T22153" t="b">
        <v>0</v>
      </c>
      <c r="AF22153" s="11" t="s">
        <v>12217</v>
      </c>
      <c r="AG22153" s="12" t="str">
        <f t="shared" si="346"/>
        <v>GUJARAT</v>
      </c>
      <c r="AH22153" s="11" t="s">
        <v>12217</v>
      </c>
      <c r="AI22153" s="12" t="str">
        <f>_xlfn.XLOOKUP(AH22153,P:P,Q:Q)</f>
        <v>GUJARAT</v>
      </c>
    </row>
    <row r="22154" spans="1:35" x14ac:dyDescent="0.3">
      <c r="A22154">
        <v>22153</v>
      </c>
      <c r="B22154" t="s">
        <v>27518</v>
      </c>
      <c r="C22154">
        <v>6628585</v>
      </c>
      <c r="D22154" t="s">
        <v>20</v>
      </c>
      <c r="E22154">
        <v>35</v>
      </c>
      <c r="F22154" s="1">
        <v>44901</v>
      </c>
      <c r="G22154" t="s">
        <v>21</v>
      </c>
      <c r="H22154" t="s">
        <v>31</v>
      </c>
      <c r="I22154" t="s">
        <v>5227</v>
      </c>
      <c r="J22154" t="s">
        <v>24</v>
      </c>
      <c r="K22154" t="s">
        <v>34</v>
      </c>
      <c r="L22154">
        <v>1</v>
      </c>
      <c r="M22154" t="s">
        <v>26</v>
      </c>
      <c r="N22154">
        <v>696</v>
      </c>
      <c r="O22154" s="72">
        <f>SUM($N$2:N22154)</f>
        <v>15174983</v>
      </c>
      <c r="P22154" t="s">
        <v>27519</v>
      </c>
      <c r="Q22154" t="s">
        <v>47</v>
      </c>
      <c r="R22154">
        <v>628215</v>
      </c>
      <c r="S22154" t="s">
        <v>29</v>
      </c>
      <c r="T22154" t="b">
        <v>0</v>
      </c>
      <c r="AF22154" s="11" t="s">
        <v>27519</v>
      </c>
      <c r="AG22154" s="12" t="str">
        <f t="shared" si="346"/>
        <v>TAMIL NADU</v>
      </c>
      <c r="AH22154" s="11" t="s">
        <v>27519</v>
      </c>
      <c r="AI22154" s="12" t="str">
        <f>_xlfn.XLOOKUP(AH22154,P:P,Q:Q)</f>
        <v>TAMIL NADU</v>
      </c>
    </row>
    <row r="22155" spans="1:35" x14ac:dyDescent="0.3">
      <c r="A22155">
        <v>22154</v>
      </c>
      <c r="B22155" t="s">
        <v>27520</v>
      </c>
      <c r="C22155">
        <v>2353216</v>
      </c>
      <c r="D22155" t="s">
        <v>20</v>
      </c>
      <c r="E22155">
        <v>39</v>
      </c>
      <c r="F22155" s="1">
        <v>44901</v>
      </c>
      <c r="G22155" t="s">
        <v>21</v>
      </c>
      <c r="H22155" t="s">
        <v>43</v>
      </c>
      <c r="I22155" t="s">
        <v>3335</v>
      </c>
      <c r="J22155" t="s">
        <v>75</v>
      </c>
      <c r="K22155" t="s">
        <v>45</v>
      </c>
      <c r="L22155">
        <v>1</v>
      </c>
      <c r="M22155" t="s">
        <v>26</v>
      </c>
      <c r="N22155">
        <v>649</v>
      </c>
      <c r="O22155" s="72">
        <f>SUM($N$2:N22155)</f>
        <v>15175632</v>
      </c>
      <c r="P22155" t="s">
        <v>90</v>
      </c>
      <c r="Q22155" t="s">
        <v>91</v>
      </c>
      <c r="R22155">
        <v>110092</v>
      </c>
      <c r="S22155" t="s">
        <v>29</v>
      </c>
      <c r="T22155" t="b">
        <v>0</v>
      </c>
      <c r="AF22155" s="11" t="s">
        <v>90</v>
      </c>
      <c r="AG22155" s="12" t="str">
        <f t="shared" si="346"/>
        <v>DELHI</v>
      </c>
      <c r="AH22155" s="11" t="s">
        <v>90</v>
      </c>
      <c r="AI22155" s="12" t="str">
        <f>_xlfn.XLOOKUP(AH22155,P:P,Q:Q)</f>
        <v>DELHI</v>
      </c>
    </row>
    <row r="22156" spans="1:35" x14ac:dyDescent="0.3">
      <c r="A22156">
        <v>22155</v>
      </c>
      <c r="B22156" t="s">
        <v>27521</v>
      </c>
      <c r="C22156">
        <v>1377302</v>
      </c>
      <c r="D22156" t="s">
        <v>51</v>
      </c>
      <c r="E22156">
        <v>58</v>
      </c>
      <c r="F22156" s="1">
        <v>44901</v>
      </c>
      <c r="G22156" t="s">
        <v>286</v>
      </c>
      <c r="H22156" t="s">
        <v>22</v>
      </c>
      <c r="I22156" t="s">
        <v>3587</v>
      </c>
      <c r="J22156" t="s">
        <v>54</v>
      </c>
      <c r="K22156" t="s">
        <v>45</v>
      </c>
      <c r="L22156">
        <v>1</v>
      </c>
      <c r="M22156" t="s">
        <v>26</v>
      </c>
      <c r="N22156">
        <v>735</v>
      </c>
      <c r="O22156" s="72">
        <f>SUM($N$2:N22156)</f>
        <v>15176367</v>
      </c>
      <c r="P22156" t="s">
        <v>1767</v>
      </c>
      <c r="Q22156" t="s">
        <v>95</v>
      </c>
      <c r="R22156">
        <v>757001</v>
      </c>
      <c r="S22156" t="s">
        <v>29</v>
      </c>
      <c r="T22156" t="b">
        <v>0</v>
      </c>
      <c r="AF22156" s="11" t="s">
        <v>1767</v>
      </c>
      <c r="AG22156" s="12" t="str">
        <f t="shared" si="346"/>
        <v>ODISHA</v>
      </c>
      <c r="AH22156" s="11" t="s">
        <v>1767</v>
      </c>
      <c r="AI22156" s="12" t="str">
        <f>_xlfn.XLOOKUP(AH22156,P:P,Q:Q)</f>
        <v>ODISHA</v>
      </c>
    </row>
    <row r="22157" spans="1:35" x14ac:dyDescent="0.3">
      <c r="A22157">
        <v>22156</v>
      </c>
      <c r="B22157" t="s">
        <v>27522</v>
      </c>
      <c r="C22157">
        <v>7057118</v>
      </c>
      <c r="D22157" t="s">
        <v>20</v>
      </c>
      <c r="E22157">
        <v>45</v>
      </c>
      <c r="F22157" s="1">
        <v>44901</v>
      </c>
      <c r="G22157" t="s">
        <v>21</v>
      </c>
      <c r="H22157" t="s">
        <v>52</v>
      </c>
      <c r="I22157" t="s">
        <v>372</v>
      </c>
      <c r="J22157" t="s">
        <v>33</v>
      </c>
      <c r="K22157" t="s">
        <v>98</v>
      </c>
      <c r="L22157">
        <v>1</v>
      </c>
      <c r="M22157" t="s">
        <v>26</v>
      </c>
      <c r="N22157">
        <v>845</v>
      </c>
      <c r="O22157" s="72">
        <f>SUM($N$2:N22157)</f>
        <v>15177212</v>
      </c>
      <c r="P22157" t="s">
        <v>135</v>
      </c>
      <c r="Q22157" t="s">
        <v>47</v>
      </c>
      <c r="R22157">
        <v>600129</v>
      </c>
      <c r="S22157" t="s">
        <v>29</v>
      </c>
      <c r="T22157" t="b">
        <v>0</v>
      </c>
      <c r="AF22157" s="11" t="s">
        <v>135</v>
      </c>
      <c r="AG22157" s="12" t="str">
        <f t="shared" si="346"/>
        <v>TAMIL NADU</v>
      </c>
      <c r="AH22157" s="11" t="s">
        <v>135</v>
      </c>
      <c r="AI22157" s="12" t="str">
        <f>_xlfn.XLOOKUP(AH22157,P:P,Q:Q)</f>
        <v>TAMIL NADU</v>
      </c>
    </row>
    <row r="22158" spans="1:35" x14ac:dyDescent="0.3">
      <c r="A22158">
        <v>22157</v>
      </c>
      <c r="B22158" t="s">
        <v>27523</v>
      </c>
      <c r="C22158">
        <v>911107</v>
      </c>
      <c r="D22158" t="s">
        <v>51</v>
      </c>
      <c r="E22158">
        <v>39</v>
      </c>
      <c r="F22158" s="1">
        <v>44901</v>
      </c>
      <c r="G22158" t="s">
        <v>21</v>
      </c>
      <c r="H22158" t="s">
        <v>31</v>
      </c>
      <c r="I22158" t="s">
        <v>2718</v>
      </c>
      <c r="J22158" t="s">
        <v>54</v>
      </c>
      <c r="K22158" t="s">
        <v>34</v>
      </c>
      <c r="L22158">
        <v>1</v>
      </c>
      <c r="M22158" t="s">
        <v>26</v>
      </c>
      <c r="N22158">
        <v>725</v>
      </c>
      <c r="O22158" s="72">
        <f>SUM($N$2:N22158)</f>
        <v>15177937</v>
      </c>
      <c r="P22158" t="s">
        <v>515</v>
      </c>
      <c r="Q22158" t="s">
        <v>56</v>
      </c>
      <c r="R22158">
        <v>400042</v>
      </c>
      <c r="S22158" t="s">
        <v>29</v>
      </c>
      <c r="T22158" t="b">
        <v>0</v>
      </c>
      <c r="AF22158" s="11" t="s">
        <v>515</v>
      </c>
      <c r="AG22158" s="12" t="str">
        <f t="shared" si="346"/>
        <v>MAHARASHTRA</v>
      </c>
      <c r="AH22158" s="11" t="s">
        <v>515</v>
      </c>
      <c r="AI22158" s="12" t="str">
        <f>_xlfn.XLOOKUP(AH22158,P:P,Q:Q)</f>
        <v>MAHARASHTRA</v>
      </c>
    </row>
    <row r="22159" spans="1:35" x14ac:dyDescent="0.3">
      <c r="A22159">
        <v>22158</v>
      </c>
      <c r="B22159" t="s">
        <v>27524</v>
      </c>
      <c r="C22159">
        <v>3216775</v>
      </c>
      <c r="D22159" t="s">
        <v>20</v>
      </c>
      <c r="E22159">
        <v>31</v>
      </c>
      <c r="F22159" s="1">
        <v>44901</v>
      </c>
      <c r="G22159" t="s">
        <v>21</v>
      </c>
      <c r="H22159" t="s">
        <v>43</v>
      </c>
      <c r="I22159" t="s">
        <v>27525</v>
      </c>
      <c r="J22159" t="s">
        <v>33</v>
      </c>
      <c r="K22159" t="s">
        <v>66</v>
      </c>
      <c r="L22159">
        <v>1</v>
      </c>
      <c r="M22159" t="s">
        <v>26</v>
      </c>
      <c r="N22159">
        <v>999</v>
      </c>
      <c r="O22159" s="72">
        <f>SUM($N$2:N22159)</f>
        <v>15178936</v>
      </c>
      <c r="P22159" t="s">
        <v>59</v>
      </c>
      <c r="Q22159" t="s">
        <v>60</v>
      </c>
      <c r="R22159">
        <v>560078</v>
      </c>
      <c r="S22159" t="s">
        <v>29</v>
      </c>
      <c r="T22159" t="b">
        <v>0</v>
      </c>
      <c r="AF22159" s="11" t="s">
        <v>59</v>
      </c>
      <c r="AG22159" s="12" t="str">
        <f t="shared" si="346"/>
        <v>KARNATAKA</v>
      </c>
      <c r="AH22159" s="11" t="s">
        <v>59</v>
      </c>
      <c r="AI22159" s="12" t="str">
        <f>_xlfn.XLOOKUP(AH22159,P:P,Q:Q)</f>
        <v>KARNATAKA</v>
      </c>
    </row>
    <row r="22160" spans="1:35" x14ac:dyDescent="0.3">
      <c r="A22160">
        <v>22159</v>
      </c>
      <c r="B22160" t="s">
        <v>27526</v>
      </c>
      <c r="C22160">
        <v>7634479</v>
      </c>
      <c r="D22160" t="s">
        <v>20</v>
      </c>
      <c r="E22160">
        <v>29</v>
      </c>
      <c r="F22160" s="1">
        <v>44901</v>
      </c>
      <c r="G22160" t="s">
        <v>21</v>
      </c>
      <c r="H22160" t="s">
        <v>22</v>
      </c>
      <c r="I22160" t="s">
        <v>3045</v>
      </c>
      <c r="J22160" t="s">
        <v>33</v>
      </c>
      <c r="K22160" t="s">
        <v>39</v>
      </c>
      <c r="L22160">
        <v>1</v>
      </c>
      <c r="M22160" t="s">
        <v>26</v>
      </c>
      <c r="N22160">
        <v>1115</v>
      </c>
      <c r="O22160" s="72">
        <f>SUM($N$2:N22160)</f>
        <v>15180051</v>
      </c>
      <c r="P22160" t="s">
        <v>1501</v>
      </c>
      <c r="Q22160" t="s">
        <v>111</v>
      </c>
      <c r="R22160">
        <v>243001</v>
      </c>
      <c r="S22160" t="s">
        <v>29</v>
      </c>
      <c r="T22160" t="b">
        <v>0</v>
      </c>
      <c r="AF22160" s="11" t="s">
        <v>1501</v>
      </c>
      <c r="AG22160" s="12" t="str">
        <f t="shared" si="346"/>
        <v>UTTAR PRADESH</v>
      </c>
      <c r="AH22160" s="11" t="s">
        <v>1501</v>
      </c>
      <c r="AI22160" s="12" t="str">
        <f>_xlfn.XLOOKUP(AH22160,P:P,Q:Q)</f>
        <v>UTTAR PRADESH</v>
      </c>
    </row>
    <row r="22161" spans="1:35" x14ac:dyDescent="0.3">
      <c r="A22161">
        <v>22160</v>
      </c>
      <c r="B22161" t="s">
        <v>27527</v>
      </c>
      <c r="C22161">
        <v>8645329</v>
      </c>
      <c r="D22161" t="s">
        <v>51</v>
      </c>
      <c r="E22161">
        <v>39</v>
      </c>
      <c r="F22161" s="1">
        <v>44901</v>
      </c>
      <c r="G22161" t="s">
        <v>21</v>
      </c>
      <c r="H22161" t="s">
        <v>22</v>
      </c>
      <c r="I22161" t="s">
        <v>6555</v>
      </c>
      <c r="J22161" t="s">
        <v>33</v>
      </c>
      <c r="K22161" t="s">
        <v>109</v>
      </c>
      <c r="L22161">
        <v>1</v>
      </c>
      <c r="M22161" t="s">
        <v>26</v>
      </c>
      <c r="N22161">
        <v>613</v>
      </c>
      <c r="O22161" s="72">
        <f>SUM($N$2:N22161)</f>
        <v>15180664</v>
      </c>
      <c r="P22161" t="s">
        <v>1592</v>
      </c>
      <c r="Q22161" t="s">
        <v>91</v>
      </c>
      <c r="R22161">
        <v>110027</v>
      </c>
      <c r="S22161" t="s">
        <v>29</v>
      </c>
      <c r="T22161" t="b">
        <v>0</v>
      </c>
      <c r="AF22161" s="11" t="s">
        <v>1592</v>
      </c>
      <c r="AG22161" s="12" t="str">
        <f t="shared" si="346"/>
        <v>DELHI</v>
      </c>
      <c r="AH22161" s="11" t="s">
        <v>1592</v>
      </c>
      <c r="AI22161" s="12" t="str">
        <f>_xlfn.XLOOKUP(AH22161,P:P,Q:Q)</f>
        <v>DELHI</v>
      </c>
    </row>
    <row r="22162" spans="1:35" x14ac:dyDescent="0.3">
      <c r="A22162">
        <v>22161</v>
      </c>
      <c r="B22162" t="s">
        <v>27528</v>
      </c>
      <c r="C22162">
        <v>43838</v>
      </c>
      <c r="D22162" t="s">
        <v>20</v>
      </c>
      <c r="E22162">
        <v>24</v>
      </c>
      <c r="F22162" s="1">
        <v>44901</v>
      </c>
      <c r="G22162" t="s">
        <v>21</v>
      </c>
      <c r="H22162" t="s">
        <v>52</v>
      </c>
      <c r="I22162" t="s">
        <v>25145</v>
      </c>
      <c r="J22162" t="s">
        <v>33</v>
      </c>
      <c r="K22162" t="s">
        <v>98</v>
      </c>
      <c r="L22162">
        <v>1</v>
      </c>
      <c r="M22162" t="s">
        <v>26</v>
      </c>
      <c r="N22162">
        <v>657</v>
      </c>
      <c r="O22162" s="72">
        <f>SUM($N$2:N22162)</f>
        <v>15181321</v>
      </c>
      <c r="P22162" t="s">
        <v>135</v>
      </c>
      <c r="Q22162" t="s">
        <v>47</v>
      </c>
      <c r="R22162">
        <v>600028</v>
      </c>
      <c r="S22162" t="s">
        <v>29</v>
      </c>
      <c r="T22162" t="b">
        <v>0</v>
      </c>
      <c r="AF22162" s="11" t="s">
        <v>135</v>
      </c>
      <c r="AG22162" s="12" t="str">
        <f t="shared" si="346"/>
        <v>TAMIL NADU</v>
      </c>
      <c r="AH22162" s="11" t="s">
        <v>135</v>
      </c>
      <c r="AI22162" s="12" t="str">
        <f>_xlfn.XLOOKUP(AH22162,P:P,Q:Q)</f>
        <v>TAMIL NADU</v>
      </c>
    </row>
    <row r="22163" spans="1:35" x14ac:dyDescent="0.3">
      <c r="A22163">
        <v>22162</v>
      </c>
      <c r="B22163" t="s">
        <v>27529</v>
      </c>
      <c r="C22163">
        <v>6349518</v>
      </c>
      <c r="D22163" t="s">
        <v>51</v>
      </c>
      <c r="E22163">
        <v>30</v>
      </c>
      <c r="F22163" s="1">
        <v>44901</v>
      </c>
      <c r="G22163" t="s">
        <v>21</v>
      </c>
      <c r="H22163" t="s">
        <v>43</v>
      </c>
      <c r="I22163" t="s">
        <v>27530</v>
      </c>
      <c r="J22163" t="s">
        <v>54</v>
      </c>
      <c r="K22163" t="s">
        <v>39</v>
      </c>
      <c r="L22163">
        <v>1</v>
      </c>
      <c r="M22163" t="s">
        <v>26</v>
      </c>
      <c r="N22163">
        <v>899</v>
      </c>
      <c r="O22163" s="72">
        <f>SUM($N$2:N22163)</f>
        <v>15182220</v>
      </c>
      <c r="P22163" t="s">
        <v>246</v>
      </c>
      <c r="Q22163" t="s">
        <v>247</v>
      </c>
      <c r="R22163">
        <v>800001</v>
      </c>
      <c r="S22163" t="s">
        <v>29</v>
      </c>
      <c r="T22163" t="b">
        <v>0</v>
      </c>
      <c r="AF22163" s="11" t="s">
        <v>246</v>
      </c>
      <c r="AG22163" s="12" t="str">
        <f t="shared" si="346"/>
        <v>BIHAR</v>
      </c>
      <c r="AH22163" s="11" t="s">
        <v>246</v>
      </c>
      <c r="AI22163" s="12" t="str">
        <f>_xlfn.XLOOKUP(AH22163,P:P,Q:Q)</f>
        <v>BIHAR</v>
      </c>
    </row>
    <row r="22164" spans="1:35" x14ac:dyDescent="0.3">
      <c r="A22164">
        <v>22163</v>
      </c>
      <c r="B22164" t="s">
        <v>27531</v>
      </c>
      <c r="C22164">
        <v>2812516</v>
      </c>
      <c r="D22164" t="s">
        <v>51</v>
      </c>
      <c r="E22164">
        <v>37</v>
      </c>
      <c r="F22164" s="1">
        <v>44901</v>
      </c>
      <c r="G22164" t="s">
        <v>21</v>
      </c>
      <c r="H22164" t="s">
        <v>43</v>
      </c>
      <c r="I22164" t="s">
        <v>3080</v>
      </c>
      <c r="J22164" t="s">
        <v>54</v>
      </c>
      <c r="K22164" t="s">
        <v>109</v>
      </c>
      <c r="L22164">
        <v>1</v>
      </c>
      <c r="M22164" t="s">
        <v>26</v>
      </c>
      <c r="N22164">
        <v>735</v>
      </c>
      <c r="O22164" s="72">
        <f>SUM($N$2:N22164)</f>
        <v>15182955</v>
      </c>
      <c r="P22164" t="s">
        <v>1691</v>
      </c>
      <c r="Q22164" t="s">
        <v>145</v>
      </c>
      <c r="R22164">
        <v>396191</v>
      </c>
      <c r="S22164" t="s">
        <v>29</v>
      </c>
      <c r="T22164" t="b">
        <v>0</v>
      </c>
      <c r="AF22164" s="11" t="s">
        <v>1691</v>
      </c>
      <c r="AG22164" s="12" t="str">
        <f t="shared" si="346"/>
        <v>GUJARAT</v>
      </c>
      <c r="AH22164" s="11" t="s">
        <v>1691</v>
      </c>
      <c r="AI22164" s="12" t="str">
        <f>_xlfn.XLOOKUP(AH22164,P:P,Q:Q)</f>
        <v>GUJARAT</v>
      </c>
    </row>
    <row r="22165" spans="1:35" x14ac:dyDescent="0.3">
      <c r="A22165">
        <v>22164</v>
      </c>
      <c r="B22165" t="s">
        <v>27532</v>
      </c>
      <c r="C22165">
        <v>4098451</v>
      </c>
      <c r="D22165" t="s">
        <v>51</v>
      </c>
      <c r="E22165">
        <v>49</v>
      </c>
      <c r="F22165" s="1">
        <v>44901</v>
      </c>
      <c r="G22165" t="s">
        <v>21</v>
      </c>
      <c r="H22165" t="s">
        <v>43</v>
      </c>
      <c r="I22165" t="s">
        <v>15688</v>
      </c>
      <c r="J22165" t="s">
        <v>33</v>
      </c>
      <c r="K22165" t="s">
        <v>66</v>
      </c>
      <c r="L22165">
        <v>1</v>
      </c>
      <c r="M22165" t="s">
        <v>26</v>
      </c>
      <c r="N22165">
        <v>543</v>
      </c>
      <c r="O22165" s="72">
        <f>SUM($N$2:N22165)</f>
        <v>15183498</v>
      </c>
      <c r="P22165" t="s">
        <v>85</v>
      </c>
      <c r="Q22165" t="s">
        <v>86</v>
      </c>
      <c r="R22165">
        <v>500060</v>
      </c>
      <c r="S22165" t="s">
        <v>29</v>
      </c>
      <c r="T22165" t="b">
        <v>0</v>
      </c>
      <c r="AF22165" s="11" t="s">
        <v>85</v>
      </c>
      <c r="AG22165" s="12" t="str">
        <f t="shared" si="346"/>
        <v>TELANGANA</v>
      </c>
      <c r="AH22165" s="11" t="s">
        <v>85</v>
      </c>
      <c r="AI22165" s="12" t="str">
        <f>_xlfn.XLOOKUP(AH22165,P:P,Q:Q)</f>
        <v>TELANGANA</v>
      </c>
    </row>
    <row r="22166" spans="1:35" x14ac:dyDescent="0.3">
      <c r="A22166">
        <v>22165</v>
      </c>
      <c r="B22166" t="s">
        <v>27533</v>
      </c>
      <c r="C22166">
        <v>7790553</v>
      </c>
      <c r="D22166" t="s">
        <v>20</v>
      </c>
      <c r="E22166">
        <v>45</v>
      </c>
      <c r="F22166" s="1">
        <v>44901</v>
      </c>
      <c r="G22166" t="s">
        <v>21</v>
      </c>
      <c r="H22166" t="s">
        <v>52</v>
      </c>
      <c r="I22166" t="s">
        <v>12692</v>
      </c>
      <c r="J22166" t="s">
        <v>24</v>
      </c>
      <c r="K22166" t="s">
        <v>45</v>
      </c>
      <c r="L22166">
        <v>1</v>
      </c>
      <c r="M22166" t="s">
        <v>26</v>
      </c>
      <c r="N22166">
        <v>696</v>
      </c>
      <c r="O22166" s="72">
        <f>SUM($N$2:N22166)</f>
        <v>15184194</v>
      </c>
      <c r="P22166" t="s">
        <v>90</v>
      </c>
      <c r="Q22166" t="s">
        <v>91</v>
      </c>
      <c r="R22166">
        <v>110059</v>
      </c>
      <c r="S22166" t="s">
        <v>29</v>
      </c>
      <c r="T22166" t="b">
        <v>0</v>
      </c>
      <c r="AF22166" s="11" t="s">
        <v>90</v>
      </c>
      <c r="AG22166" s="12" t="str">
        <f t="shared" si="346"/>
        <v>DELHI</v>
      </c>
      <c r="AH22166" s="11" t="s">
        <v>90</v>
      </c>
      <c r="AI22166" s="12" t="str">
        <f>_xlfn.XLOOKUP(AH22166,P:P,Q:Q)</f>
        <v>DELHI</v>
      </c>
    </row>
    <row r="22167" spans="1:35" x14ac:dyDescent="0.3">
      <c r="A22167">
        <v>22166</v>
      </c>
      <c r="B22167" t="s">
        <v>27534</v>
      </c>
      <c r="C22167">
        <v>3329453</v>
      </c>
      <c r="D22167" t="s">
        <v>20</v>
      </c>
      <c r="E22167">
        <v>48</v>
      </c>
      <c r="F22167" s="1">
        <v>44901</v>
      </c>
      <c r="G22167" t="s">
        <v>21</v>
      </c>
      <c r="H22167" t="s">
        <v>52</v>
      </c>
      <c r="I22167" t="s">
        <v>27535</v>
      </c>
      <c r="J22167" t="s">
        <v>509</v>
      </c>
      <c r="K22167" t="s">
        <v>98</v>
      </c>
      <c r="L22167">
        <v>1</v>
      </c>
      <c r="M22167" t="s">
        <v>26</v>
      </c>
      <c r="N22167">
        <v>569</v>
      </c>
      <c r="O22167" s="72">
        <f>SUM($N$2:N22167)</f>
        <v>15184763</v>
      </c>
      <c r="P22167" t="s">
        <v>72</v>
      </c>
      <c r="Q22167" t="s">
        <v>73</v>
      </c>
      <c r="R22167">
        <v>695005</v>
      </c>
      <c r="S22167" t="s">
        <v>29</v>
      </c>
      <c r="T22167" t="b">
        <v>0</v>
      </c>
      <c r="AF22167" s="11" t="s">
        <v>72</v>
      </c>
      <c r="AG22167" s="12" t="str">
        <f t="shared" si="346"/>
        <v>KERALA</v>
      </c>
      <c r="AH22167" s="11" t="s">
        <v>72</v>
      </c>
      <c r="AI22167" s="12" t="str">
        <f>_xlfn.XLOOKUP(AH22167,P:P,Q:Q)</f>
        <v>KERALA</v>
      </c>
    </row>
    <row r="22168" spans="1:35" x14ac:dyDescent="0.3">
      <c r="A22168">
        <v>22167</v>
      </c>
      <c r="B22168" t="s">
        <v>27536</v>
      </c>
      <c r="C22168">
        <v>1441708</v>
      </c>
      <c r="D22168" t="s">
        <v>51</v>
      </c>
      <c r="E22168">
        <v>43</v>
      </c>
      <c r="F22168" s="1">
        <v>44901</v>
      </c>
      <c r="G22168" t="s">
        <v>21</v>
      </c>
      <c r="H22168" t="s">
        <v>43</v>
      </c>
      <c r="I22168" t="s">
        <v>245</v>
      </c>
      <c r="J22168" t="s">
        <v>209</v>
      </c>
      <c r="K22168" t="s">
        <v>210</v>
      </c>
      <c r="L22168">
        <v>1</v>
      </c>
      <c r="M22168" t="s">
        <v>26</v>
      </c>
      <c r="N22168">
        <v>736</v>
      </c>
      <c r="O22168" s="72">
        <f>SUM($N$2:N22168)</f>
        <v>15185499</v>
      </c>
      <c r="P22168" t="s">
        <v>211</v>
      </c>
      <c r="Q22168" t="s">
        <v>126</v>
      </c>
      <c r="R22168">
        <v>483501</v>
      </c>
      <c r="S22168" t="s">
        <v>29</v>
      </c>
      <c r="T22168" t="b">
        <v>0</v>
      </c>
      <c r="AF22168" s="11" t="s">
        <v>211</v>
      </c>
      <c r="AG22168" s="12" t="str">
        <f t="shared" si="346"/>
        <v>MADHYA PRADESH</v>
      </c>
      <c r="AH22168" s="11" t="s">
        <v>211</v>
      </c>
      <c r="AI22168" s="12" t="str">
        <f>_xlfn.XLOOKUP(AH22168,P:P,Q:Q)</f>
        <v>MADHYA PRADESH</v>
      </c>
    </row>
    <row r="22169" spans="1:35" x14ac:dyDescent="0.3">
      <c r="A22169">
        <v>22168</v>
      </c>
      <c r="B22169" t="s">
        <v>27537</v>
      </c>
      <c r="C22169">
        <v>2339981</v>
      </c>
      <c r="D22169" t="s">
        <v>51</v>
      </c>
      <c r="E22169">
        <v>36</v>
      </c>
      <c r="F22169" s="1">
        <v>44901</v>
      </c>
      <c r="G22169" t="s">
        <v>21</v>
      </c>
      <c r="H22169" t="s">
        <v>43</v>
      </c>
      <c r="I22169" t="s">
        <v>27538</v>
      </c>
      <c r="J22169" t="s">
        <v>54</v>
      </c>
      <c r="K22169" t="s">
        <v>34</v>
      </c>
      <c r="L22169">
        <v>1</v>
      </c>
      <c r="M22169" t="s">
        <v>26</v>
      </c>
      <c r="N22169">
        <v>563</v>
      </c>
      <c r="O22169" s="72">
        <f>SUM($N$2:N22169)</f>
        <v>15186062</v>
      </c>
      <c r="P22169" t="s">
        <v>90</v>
      </c>
      <c r="Q22169" t="s">
        <v>91</v>
      </c>
      <c r="R22169">
        <v>110060</v>
      </c>
      <c r="S22169" t="s">
        <v>29</v>
      </c>
      <c r="T22169" t="b">
        <v>0</v>
      </c>
      <c r="AF22169" s="11" t="s">
        <v>90</v>
      </c>
      <c r="AG22169" s="12" t="str">
        <f t="shared" si="346"/>
        <v>DELHI</v>
      </c>
      <c r="AH22169" s="11" t="s">
        <v>90</v>
      </c>
      <c r="AI22169" s="12" t="str">
        <f>_xlfn.XLOOKUP(AH22169,P:P,Q:Q)</f>
        <v>DELHI</v>
      </c>
    </row>
    <row r="22170" spans="1:35" x14ac:dyDescent="0.3">
      <c r="A22170">
        <v>22169</v>
      </c>
      <c r="B22170" t="s">
        <v>27539</v>
      </c>
      <c r="C22170">
        <v>699426</v>
      </c>
      <c r="D22170" t="s">
        <v>20</v>
      </c>
      <c r="E22170">
        <v>46</v>
      </c>
      <c r="F22170" s="1">
        <v>44901</v>
      </c>
      <c r="G22170" t="s">
        <v>21</v>
      </c>
      <c r="H22170" t="s">
        <v>31</v>
      </c>
      <c r="I22170" t="s">
        <v>17278</v>
      </c>
      <c r="J22170" t="s">
        <v>24</v>
      </c>
      <c r="K22170" t="s">
        <v>109</v>
      </c>
      <c r="L22170">
        <v>1</v>
      </c>
      <c r="M22170" t="s">
        <v>26</v>
      </c>
      <c r="N22170">
        <v>382</v>
      </c>
      <c r="O22170" s="72">
        <f>SUM($N$2:N22170)</f>
        <v>15186444</v>
      </c>
      <c r="P22170" t="s">
        <v>85</v>
      </c>
      <c r="Q22170" t="s">
        <v>86</v>
      </c>
      <c r="R22170">
        <v>500013</v>
      </c>
      <c r="S22170" t="s">
        <v>29</v>
      </c>
      <c r="T22170" t="b">
        <v>0</v>
      </c>
      <c r="AF22170" s="11" t="s">
        <v>85</v>
      </c>
      <c r="AG22170" s="12" t="str">
        <f t="shared" si="346"/>
        <v>TELANGANA</v>
      </c>
      <c r="AH22170" s="11" t="s">
        <v>85</v>
      </c>
      <c r="AI22170" s="12" t="str">
        <f>_xlfn.XLOOKUP(AH22170,P:P,Q:Q)</f>
        <v>TELANGANA</v>
      </c>
    </row>
    <row r="22171" spans="1:35" x14ac:dyDescent="0.3">
      <c r="A22171">
        <v>22170</v>
      </c>
      <c r="B22171" t="s">
        <v>27540</v>
      </c>
      <c r="C22171">
        <v>3544862</v>
      </c>
      <c r="D22171" t="s">
        <v>20</v>
      </c>
      <c r="E22171">
        <v>25</v>
      </c>
      <c r="F22171" s="1">
        <v>44901</v>
      </c>
      <c r="G22171" t="s">
        <v>21</v>
      </c>
      <c r="H22171" t="s">
        <v>22</v>
      </c>
      <c r="I22171" t="s">
        <v>6496</v>
      </c>
      <c r="J22171" t="s">
        <v>75</v>
      </c>
      <c r="K22171" t="s">
        <v>66</v>
      </c>
      <c r="L22171">
        <v>1</v>
      </c>
      <c r="M22171" t="s">
        <v>26</v>
      </c>
      <c r="N22171">
        <v>693</v>
      </c>
      <c r="O22171" s="72">
        <f>SUM($N$2:N22171)</f>
        <v>15187137</v>
      </c>
      <c r="P22171" t="s">
        <v>90</v>
      </c>
      <c r="Q22171" t="s">
        <v>91</v>
      </c>
      <c r="R22171">
        <v>110014</v>
      </c>
      <c r="S22171" t="s">
        <v>29</v>
      </c>
      <c r="T22171" t="b">
        <v>0</v>
      </c>
      <c r="AF22171" s="11" t="s">
        <v>90</v>
      </c>
      <c r="AG22171" s="12" t="str">
        <f t="shared" si="346"/>
        <v>DELHI</v>
      </c>
      <c r="AH22171" s="11" t="s">
        <v>90</v>
      </c>
      <c r="AI22171" s="12" t="str">
        <f>_xlfn.XLOOKUP(AH22171,P:P,Q:Q)</f>
        <v>DELHI</v>
      </c>
    </row>
    <row r="22172" spans="1:35" x14ac:dyDescent="0.3">
      <c r="A22172">
        <v>22171</v>
      </c>
      <c r="B22172" t="s">
        <v>27541</v>
      </c>
      <c r="C22172">
        <v>9751647</v>
      </c>
      <c r="D22172" t="s">
        <v>20</v>
      </c>
      <c r="E22172">
        <v>42</v>
      </c>
      <c r="F22172" s="1">
        <v>44901</v>
      </c>
      <c r="G22172" t="s">
        <v>21</v>
      </c>
      <c r="H22172" t="s">
        <v>22</v>
      </c>
      <c r="I22172" t="s">
        <v>4855</v>
      </c>
      <c r="J22172" t="s">
        <v>24</v>
      </c>
      <c r="K22172" t="s">
        <v>45</v>
      </c>
      <c r="L22172">
        <v>1</v>
      </c>
      <c r="M22172" t="s">
        <v>26</v>
      </c>
      <c r="N22172">
        <v>568</v>
      </c>
      <c r="O22172" s="72">
        <f>SUM($N$2:N22172)</f>
        <v>15187705</v>
      </c>
      <c r="P22172" t="s">
        <v>5771</v>
      </c>
      <c r="Q22172" t="s">
        <v>60</v>
      </c>
      <c r="R22172">
        <v>574103</v>
      </c>
      <c r="S22172" t="s">
        <v>29</v>
      </c>
      <c r="T22172" t="b">
        <v>0</v>
      </c>
      <c r="AF22172" s="11" t="s">
        <v>5771</v>
      </c>
      <c r="AG22172" s="12" t="str">
        <f t="shared" si="346"/>
        <v>KARNATAKA</v>
      </c>
      <c r="AH22172" s="11" t="s">
        <v>5771</v>
      </c>
      <c r="AI22172" s="12" t="str">
        <f>_xlfn.XLOOKUP(AH22172,P:P,Q:Q)</f>
        <v>KARNATAKA</v>
      </c>
    </row>
    <row r="22173" spans="1:35" x14ac:dyDescent="0.3">
      <c r="A22173">
        <v>22172</v>
      </c>
      <c r="B22173" t="s">
        <v>27542</v>
      </c>
      <c r="C22173">
        <v>7587581</v>
      </c>
      <c r="D22173" t="s">
        <v>20</v>
      </c>
      <c r="E22173">
        <v>35</v>
      </c>
      <c r="F22173" s="1">
        <v>44901</v>
      </c>
      <c r="G22173" t="s">
        <v>21</v>
      </c>
      <c r="H22173" t="s">
        <v>43</v>
      </c>
      <c r="I22173" t="s">
        <v>2112</v>
      </c>
      <c r="J22173" t="s">
        <v>33</v>
      </c>
      <c r="K22173" t="s">
        <v>39</v>
      </c>
      <c r="L22173">
        <v>1</v>
      </c>
      <c r="M22173" t="s">
        <v>26</v>
      </c>
      <c r="N22173">
        <v>759</v>
      </c>
      <c r="O22173" s="72">
        <f>SUM($N$2:N22173)</f>
        <v>15188464</v>
      </c>
      <c r="P22173" t="s">
        <v>135</v>
      </c>
      <c r="Q22173" t="s">
        <v>47</v>
      </c>
      <c r="R22173">
        <v>600016</v>
      </c>
      <c r="S22173" t="s">
        <v>29</v>
      </c>
      <c r="T22173" t="b">
        <v>0</v>
      </c>
      <c r="AF22173" s="11" t="s">
        <v>135</v>
      </c>
      <c r="AG22173" s="12" t="str">
        <f t="shared" si="346"/>
        <v>TAMIL NADU</v>
      </c>
      <c r="AH22173" s="11" t="s">
        <v>135</v>
      </c>
      <c r="AI22173" s="12" t="str">
        <f>_xlfn.XLOOKUP(AH22173,P:P,Q:Q)</f>
        <v>TAMIL NADU</v>
      </c>
    </row>
    <row r="22174" spans="1:35" x14ac:dyDescent="0.3">
      <c r="A22174">
        <v>22173</v>
      </c>
      <c r="B22174" t="s">
        <v>27543</v>
      </c>
      <c r="C22174">
        <v>8361049</v>
      </c>
      <c r="D22174" t="s">
        <v>51</v>
      </c>
      <c r="E22174">
        <v>31</v>
      </c>
      <c r="F22174" s="1">
        <v>44901</v>
      </c>
      <c r="G22174" t="s">
        <v>21</v>
      </c>
      <c r="H22174" t="s">
        <v>57</v>
      </c>
      <c r="I22174" t="s">
        <v>5611</v>
      </c>
      <c r="J22174" t="s">
        <v>33</v>
      </c>
      <c r="K22174" t="s">
        <v>109</v>
      </c>
      <c r="L22174">
        <v>1</v>
      </c>
      <c r="M22174" t="s">
        <v>26</v>
      </c>
      <c r="N22174">
        <v>939</v>
      </c>
      <c r="O22174" s="72">
        <f>SUM($N$2:N22174)</f>
        <v>15189403</v>
      </c>
      <c r="P22174" t="s">
        <v>9586</v>
      </c>
      <c r="Q22174" t="s">
        <v>100</v>
      </c>
      <c r="R22174">
        <v>335002</v>
      </c>
      <c r="S22174" t="s">
        <v>29</v>
      </c>
      <c r="T22174" t="b">
        <v>0</v>
      </c>
      <c r="AF22174" s="11" t="s">
        <v>9586</v>
      </c>
      <c r="AG22174" s="12" t="str">
        <f t="shared" si="346"/>
        <v>RAJASTHAN</v>
      </c>
      <c r="AH22174" s="11" t="s">
        <v>9586</v>
      </c>
      <c r="AI22174" s="12" t="str">
        <f>_xlfn.XLOOKUP(AH22174,P:P,Q:Q)</f>
        <v>RAJASTHAN</v>
      </c>
    </row>
    <row r="22175" spans="1:35" x14ac:dyDescent="0.3">
      <c r="A22175">
        <v>22174</v>
      </c>
      <c r="B22175" t="s">
        <v>27544</v>
      </c>
      <c r="C22175">
        <v>3196755</v>
      </c>
      <c r="D22175" t="s">
        <v>20</v>
      </c>
      <c r="E22175">
        <v>29</v>
      </c>
      <c r="F22175" s="1">
        <v>44901</v>
      </c>
      <c r="G22175" t="s">
        <v>21</v>
      </c>
      <c r="H22175" t="s">
        <v>52</v>
      </c>
      <c r="I22175" t="s">
        <v>3051</v>
      </c>
      <c r="J22175" t="s">
        <v>33</v>
      </c>
      <c r="K22175" t="s">
        <v>25</v>
      </c>
      <c r="L22175">
        <v>1</v>
      </c>
      <c r="M22175" t="s">
        <v>26</v>
      </c>
      <c r="N22175">
        <v>631</v>
      </c>
      <c r="O22175" s="72">
        <f>SUM($N$2:N22175)</f>
        <v>15190034</v>
      </c>
      <c r="P22175" t="s">
        <v>40</v>
      </c>
      <c r="Q22175" t="s">
        <v>41</v>
      </c>
      <c r="R22175">
        <v>700052</v>
      </c>
      <c r="S22175" t="s">
        <v>29</v>
      </c>
      <c r="T22175" t="b">
        <v>0</v>
      </c>
      <c r="AF22175" s="11" t="s">
        <v>40</v>
      </c>
      <c r="AG22175" s="12" t="str">
        <f t="shared" si="346"/>
        <v>WEST BENGAL</v>
      </c>
      <c r="AH22175" s="11" t="s">
        <v>40</v>
      </c>
      <c r="AI22175" s="12" t="str">
        <f>_xlfn.XLOOKUP(AH22175,P:P,Q:Q)</f>
        <v>WEST BENGAL</v>
      </c>
    </row>
    <row r="22176" spans="1:35" x14ac:dyDescent="0.3">
      <c r="A22176">
        <v>22175</v>
      </c>
      <c r="B22176" t="s">
        <v>27545</v>
      </c>
      <c r="C22176">
        <v>6233073</v>
      </c>
      <c r="D22176" t="s">
        <v>51</v>
      </c>
      <c r="E22176">
        <v>48</v>
      </c>
      <c r="F22176" s="1">
        <v>44901</v>
      </c>
      <c r="G22176" t="s">
        <v>21</v>
      </c>
      <c r="H22176" t="s">
        <v>43</v>
      </c>
      <c r="I22176" t="s">
        <v>2646</v>
      </c>
      <c r="J22176" t="s">
        <v>54</v>
      </c>
      <c r="K22176" t="s">
        <v>66</v>
      </c>
      <c r="L22176">
        <v>1</v>
      </c>
      <c r="M22176" t="s">
        <v>26</v>
      </c>
      <c r="N22176">
        <v>725</v>
      </c>
      <c r="O22176" s="72">
        <f>SUM($N$2:N22176)</f>
        <v>15190759</v>
      </c>
      <c r="P22176" t="s">
        <v>2753</v>
      </c>
      <c r="Q22176" t="s">
        <v>73</v>
      </c>
      <c r="R22176">
        <v>680701</v>
      </c>
      <c r="S22176" t="s">
        <v>29</v>
      </c>
      <c r="T22176" t="b">
        <v>0</v>
      </c>
      <c r="AF22176" s="11" t="s">
        <v>2753</v>
      </c>
      <c r="AG22176" s="12" t="str">
        <f t="shared" si="346"/>
        <v>KERALA</v>
      </c>
      <c r="AH22176" s="11" t="s">
        <v>2753</v>
      </c>
      <c r="AI22176" s="12" t="str">
        <f>_xlfn.XLOOKUP(AH22176,P:P,Q:Q)</f>
        <v>KERALA</v>
      </c>
    </row>
    <row r="22177" spans="1:35" x14ac:dyDescent="0.3">
      <c r="A22177">
        <v>22176</v>
      </c>
      <c r="B22177" t="s">
        <v>27546</v>
      </c>
      <c r="C22177">
        <v>5448449</v>
      </c>
      <c r="D22177" t="s">
        <v>51</v>
      </c>
      <c r="E22177">
        <v>41</v>
      </c>
      <c r="F22177" s="1">
        <v>44901</v>
      </c>
      <c r="G22177" t="s">
        <v>21</v>
      </c>
      <c r="H22177" t="s">
        <v>88</v>
      </c>
      <c r="I22177" t="s">
        <v>7197</v>
      </c>
      <c r="J22177" t="s">
        <v>33</v>
      </c>
      <c r="K22177" t="s">
        <v>25</v>
      </c>
      <c r="L22177">
        <v>1</v>
      </c>
      <c r="M22177" t="s">
        <v>26</v>
      </c>
      <c r="N22177">
        <v>771</v>
      </c>
      <c r="O22177" s="72">
        <f>SUM($N$2:N22177)</f>
        <v>15191530</v>
      </c>
      <c r="P22177" t="s">
        <v>570</v>
      </c>
      <c r="Q22177" t="s">
        <v>47</v>
      </c>
      <c r="R22177">
        <v>600012</v>
      </c>
      <c r="S22177" t="s">
        <v>29</v>
      </c>
      <c r="T22177" t="b">
        <v>0</v>
      </c>
      <c r="AF22177" s="11" t="s">
        <v>570</v>
      </c>
      <c r="AG22177" s="12" t="str">
        <f t="shared" si="346"/>
        <v>TAMIL NADU</v>
      </c>
      <c r="AH22177" s="11" t="s">
        <v>570</v>
      </c>
      <c r="AI22177" s="12" t="str">
        <f>_xlfn.XLOOKUP(AH22177,P:P,Q:Q)</f>
        <v>TAMIL NADU</v>
      </c>
    </row>
    <row r="22178" spans="1:35" x14ac:dyDescent="0.3">
      <c r="A22178">
        <v>22177</v>
      </c>
      <c r="B22178" t="s">
        <v>27547</v>
      </c>
      <c r="C22178">
        <v>3300174</v>
      </c>
      <c r="D22178" t="s">
        <v>20</v>
      </c>
      <c r="E22178">
        <v>37</v>
      </c>
      <c r="F22178" s="1">
        <v>44901</v>
      </c>
      <c r="G22178" t="s">
        <v>21</v>
      </c>
      <c r="H22178" t="s">
        <v>43</v>
      </c>
      <c r="I22178" t="s">
        <v>27548</v>
      </c>
      <c r="J22178" t="s">
        <v>33</v>
      </c>
      <c r="K22178" t="s">
        <v>25</v>
      </c>
      <c r="L22178">
        <v>1</v>
      </c>
      <c r="M22178" t="s">
        <v>26</v>
      </c>
      <c r="N22178">
        <v>529</v>
      </c>
      <c r="O22178" s="72">
        <f>SUM($N$2:N22178)</f>
        <v>15192059</v>
      </c>
      <c r="P22178" t="s">
        <v>495</v>
      </c>
      <c r="Q22178" t="s">
        <v>111</v>
      </c>
      <c r="R22178">
        <v>208027</v>
      </c>
      <c r="S22178" t="s">
        <v>29</v>
      </c>
      <c r="T22178" t="b">
        <v>0</v>
      </c>
      <c r="AF22178" s="11" t="s">
        <v>495</v>
      </c>
      <c r="AG22178" s="12" t="str">
        <f t="shared" si="346"/>
        <v>UTTAR PRADESH</v>
      </c>
      <c r="AH22178" s="11" t="s">
        <v>495</v>
      </c>
      <c r="AI22178" s="12" t="str">
        <f>_xlfn.XLOOKUP(AH22178,P:P,Q:Q)</f>
        <v>UTTAR PRADESH</v>
      </c>
    </row>
    <row r="22179" spans="1:35" x14ac:dyDescent="0.3">
      <c r="A22179">
        <v>22178</v>
      </c>
      <c r="B22179" t="s">
        <v>27547</v>
      </c>
      <c r="C22179">
        <v>3300174</v>
      </c>
      <c r="D22179" t="s">
        <v>20</v>
      </c>
      <c r="E22179">
        <v>24</v>
      </c>
      <c r="F22179" s="1">
        <v>44901</v>
      </c>
      <c r="G22179" t="s">
        <v>21</v>
      </c>
      <c r="H22179" t="s">
        <v>43</v>
      </c>
      <c r="I22179" t="s">
        <v>6447</v>
      </c>
      <c r="J22179" t="s">
        <v>24</v>
      </c>
      <c r="K22179" t="s">
        <v>39</v>
      </c>
      <c r="L22179">
        <v>1</v>
      </c>
      <c r="M22179" t="s">
        <v>26</v>
      </c>
      <c r="N22179">
        <v>319</v>
      </c>
      <c r="O22179" s="72">
        <f>SUM($N$2:N22179)</f>
        <v>15192378</v>
      </c>
      <c r="P22179" t="s">
        <v>1216</v>
      </c>
      <c r="Q22179" t="s">
        <v>56</v>
      </c>
      <c r="R22179">
        <v>442907</v>
      </c>
      <c r="S22179" t="s">
        <v>29</v>
      </c>
      <c r="T22179" t="b">
        <v>0</v>
      </c>
      <c r="AF22179" s="11" t="s">
        <v>1216</v>
      </c>
      <c r="AG22179" s="12" t="str">
        <f t="shared" si="346"/>
        <v>MAHARASHTRA</v>
      </c>
      <c r="AH22179" s="11" t="s">
        <v>1216</v>
      </c>
      <c r="AI22179" s="12" t="str">
        <f>_xlfn.XLOOKUP(AH22179,P:P,Q:Q)</f>
        <v>MAHARASHTRA</v>
      </c>
    </row>
    <row r="22180" spans="1:35" x14ac:dyDescent="0.3">
      <c r="A22180">
        <v>22179</v>
      </c>
      <c r="B22180" t="s">
        <v>27547</v>
      </c>
      <c r="C22180">
        <v>3300174</v>
      </c>
      <c r="D22180" t="s">
        <v>20</v>
      </c>
      <c r="E22180">
        <v>59</v>
      </c>
      <c r="F22180" s="1">
        <v>44901</v>
      </c>
      <c r="G22180" t="s">
        <v>21</v>
      </c>
      <c r="H22180" t="s">
        <v>22</v>
      </c>
      <c r="I22180" t="s">
        <v>1664</v>
      </c>
      <c r="J22180" t="s">
        <v>24</v>
      </c>
      <c r="K22180" t="s">
        <v>66</v>
      </c>
      <c r="L22180">
        <v>1</v>
      </c>
      <c r="M22180" t="s">
        <v>26</v>
      </c>
      <c r="N22180">
        <v>399</v>
      </c>
      <c r="O22180" s="72">
        <f>SUM($N$2:N22180)</f>
        <v>15192777</v>
      </c>
      <c r="P22180" t="s">
        <v>915</v>
      </c>
      <c r="Q22180" t="s">
        <v>56</v>
      </c>
      <c r="R22180">
        <v>411030</v>
      </c>
      <c r="S22180" t="s">
        <v>29</v>
      </c>
      <c r="T22180" t="b">
        <v>0</v>
      </c>
      <c r="AF22180" s="11" t="s">
        <v>915</v>
      </c>
      <c r="AG22180" s="12" t="str">
        <f t="shared" si="346"/>
        <v>MAHARASHTRA</v>
      </c>
      <c r="AH22180" s="11" t="s">
        <v>915</v>
      </c>
      <c r="AI22180" s="12" t="str">
        <f>_xlfn.XLOOKUP(AH22180,P:P,Q:Q)</f>
        <v>MAHARASHTRA</v>
      </c>
    </row>
    <row r="22181" spans="1:35" x14ac:dyDescent="0.3">
      <c r="A22181">
        <v>22180</v>
      </c>
      <c r="B22181" t="s">
        <v>27549</v>
      </c>
      <c r="C22181">
        <v>2466783</v>
      </c>
      <c r="D22181" t="s">
        <v>20</v>
      </c>
      <c r="E22181">
        <v>69</v>
      </c>
      <c r="F22181" s="1">
        <v>44901</v>
      </c>
      <c r="G22181" t="s">
        <v>21</v>
      </c>
      <c r="H22181" t="s">
        <v>43</v>
      </c>
      <c r="I22181" t="s">
        <v>3206</v>
      </c>
      <c r="J22181" t="s">
        <v>24</v>
      </c>
      <c r="K22181" t="s">
        <v>109</v>
      </c>
      <c r="L22181">
        <v>1</v>
      </c>
      <c r="M22181" t="s">
        <v>26</v>
      </c>
      <c r="N22181">
        <v>496</v>
      </c>
      <c r="O22181" s="72">
        <f>SUM($N$2:N22181)</f>
        <v>15193273</v>
      </c>
      <c r="P22181" t="s">
        <v>135</v>
      </c>
      <c r="Q22181" t="s">
        <v>47</v>
      </c>
      <c r="R22181">
        <v>600040</v>
      </c>
      <c r="S22181" t="s">
        <v>29</v>
      </c>
      <c r="T22181" t="b">
        <v>0</v>
      </c>
      <c r="AF22181" s="11" t="s">
        <v>135</v>
      </c>
      <c r="AG22181" s="12" t="str">
        <f t="shared" si="346"/>
        <v>TAMIL NADU</v>
      </c>
      <c r="AH22181" s="11" t="s">
        <v>135</v>
      </c>
      <c r="AI22181" s="12" t="str">
        <f>_xlfn.XLOOKUP(AH22181,P:P,Q:Q)</f>
        <v>TAMIL NADU</v>
      </c>
    </row>
    <row r="22182" spans="1:35" x14ac:dyDescent="0.3">
      <c r="A22182">
        <v>22181</v>
      </c>
      <c r="B22182" t="s">
        <v>27550</v>
      </c>
      <c r="C22182">
        <v>6972312</v>
      </c>
      <c r="D22182" t="s">
        <v>20</v>
      </c>
      <c r="E22182">
        <v>42</v>
      </c>
      <c r="F22182" s="1">
        <v>44901</v>
      </c>
      <c r="G22182" t="s">
        <v>21</v>
      </c>
      <c r="H22182" t="s">
        <v>57</v>
      </c>
      <c r="I22182" t="s">
        <v>3200</v>
      </c>
      <c r="J22182" t="s">
        <v>75</v>
      </c>
      <c r="K22182" t="s">
        <v>45</v>
      </c>
      <c r="L22182">
        <v>1</v>
      </c>
      <c r="M22182" t="s">
        <v>26</v>
      </c>
      <c r="N22182">
        <v>360</v>
      </c>
      <c r="O22182" s="72">
        <f>SUM($N$2:N22182)</f>
        <v>15193633</v>
      </c>
      <c r="P22182" t="s">
        <v>257</v>
      </c>
      <c r="Q22182" t="s">
        <v>56</v>
      </c>
      <c r="R22182">
        <v>400705</v>
      </c>
      <c r="S22182" t="s">
        <v>29</v>
      </c>
      <c r="T22182" t="b">
        <v>0</v>
      </c>
      <c r="AF22182" s="11" t="s">
        <v>257</v>
      </c>
      <c r="AG22182" s="12" t="str">
        <f t="shared" si="346"/>
        <v>MAHARASHTRA</v>
      </c>
      <c r="AH22182" s="11" t="s">
        <v>257</v>
      </c>
      <c r="AI22182" s="12" t="str">
        <f>_xlfn.XLOOKUP(AH22182,P:P,Q:Q)</f>
        <v>MAHARASHTRA</v>
      </c>
    </row>
    <row r="22183" spans="1:35" x14ac:dyDescent="0.3">
      <c r="A22183">
        <v>22182</v>
      </c>
      <c r="B22183" t="s">
        <v>27551</v>
      </c>
      <c r="C22183">
        <v>5754008</v>
      </c>
      <c r="D22183" t="s">
        <v>20</v>
      </c>
      <c r="E22183">
        <v>20</v>
      </c>
      <c r="F22183" s="1">
        <v>44901</v>
      </c>
      <c r="G22183" t="s">
        <v>21</v>
      </c>
      <c r="H22183" t="s">
        <v>62</v>
      </c>
      <c r="I22183" t="s">
        <v>19375</v>
      </c>
      <c r="J22183" t="s">
        <v>75</v>
      </c>
      <c r="K22183" t="s">
        <v>39</v>
      </c>
      <c r="L22183">
        <v>1</v>
      </c>
      <c r="M22183" t="s">
        <v>26</v>
      </c>
      <c r="N22183">
        <v>545</v>
      </c>
      <c r="O22183" s="72">
        <f>SUM($N$2:N22183)</f>
        <v>15194178</v>
      </c>
      <c r="P22183" t="s">
        <v>433</v>
      </c>
      <c r="Q22183" t="s">
        <v>56</v>
      </c>
      <c r="R22183">
        <v>411061</v>
      </c>
      <c r="S22183" t="s">
        <v>29</v>
      </c>
      <c r="T22183" t="b">
        <v>0</v>
      </c>
      <c r="AF22183" s="11" t="s">
        <v>433</v>
      </c>
      <c r="AG22183" s="12" t="str">
        <f t="shared" si="346"/>
        <v>MAHARASHTRA</v>
      </c>
      <c r="AH22183" s="11" t="s">
        <v>433</v>
      </c>
      <c r="AI22183" s="12" t="str">
        <f>_xlfn.XLOOKUP(AH22183,P:P,Q:Q)</f>
        <v>MAHARASHTRA</v>
      </c>
    </row>
    <row r="22184" spans="1:35" x14ac:dyDescent="0.3">
      <c r="A22184">
        <v>22183</v>
      </c>
      <c r="B22184" t="s">
        <v>27552</v>
      </c>
      <c r="C22184">
        <v>8574637</v>
      </c>
      <c r="D22184" t="s">
        <v>51</v>
      </c>
      <c r="E22184">
        <v>25</v>
      </c>
      <c r="F22184" s="1">
        <v>44901</v>
      </c>
      <c r="G22184" t="s">
        <v>21</v>
      </c>
      <c r="H22184" t="s">
        <v>62</v>
      </c>
      <c r="I22184" t="s">
        <v>3587</v>
      </c>
      <c r="J22184" t="s">
        <v>54</v>
      </c>
      <c r="K22184" t="s">
        <v>45</v>
      </c>
      <c r="L22184">
        <v>1</v>
      </c>
      <c r="M22184" t="s">
        <v>26</v>
      </c>
      <c r="N22184">
        <v>735</v>
      </c>
      <c r="O22184" s="72">
        <f>SUM($N$2:N22184)</f>
        <v>15194913</v>
      </c>
      <c r="P22184" t="s">
        <v>11243</v>
      </c>
      <c r="Q22184" t="s">
        <v>70</v>
      </c>
      <c r="R22184">
        <v>521402</v>
      </c>
      <c r="S22184" t="s">
        <v>29</v>
      </c>
      <c r="T22184" t="b">
        <v>0</v>
      </c>
      <c r="AF22184" s="11" t="s">
        <v>11243</v>
      </c>
      <c r="AG22184" s="12" t="str">
        <f t="shared" si="346"/>
        <v>ANDHRA PRADESH</v>
      </c>
      <c r="AH22184" s="11" t="s">
        <v>11243</v>
      </c>
      <c r="AI22184" s="12" t="str">
        <f>_xlfn.XLOOKUP(AH22184,P:P,Q:Q)</f>
        <v>ANDHRA PRADESH</v>
      </c>
    </row>
    <row r="22185" spans="1:35" x14ac:dyDescent="0.3">
      <c r="A22185">
        <v>22184</v>
      </c>
      <c r="B22185" t="s">
        <v>27553</v>
      </c>
      <c r="C22185">
        <v>758166</v>
      </c>
      <c r="D22185" t="s">
        <v>51</v>
      </c>
      <c r="E22185">
        <v>32</v>
      </c>
      <c r="F22185" s="1">
        <v>44901</v>
      </c>
      <c r="G22185" t="s">
        <v>21</v>
      </c>
      <c r="H22185" t="s">
        <v>22</v>
      </c>
      <c r="I22185" t="s">
        <v>7578</v>
      </c>
      <c r="J22185" t="s">
        <v>54</v>
      </c>
      <c r="K22185" t="s">
        <v>34</v>
      </c>
      <c r="L22185">
        <v>1</v>
      </c>
      <c r="M22185" t="s">
        <v>26</v>
      </c>
      <c r="N22185">
        <v>899</v>
      </c>
      <c r="O22185" s="72">
        <f>SUM($N$2:N22185)</f>
        <v>15195812</v>
      </c>
      <c r="P22185" t="s">
        <v>135</v>
      </c>
      <c r="Q22185" t="s">
        <v>47</v>
      </c>
      <c r="R22185">
        <v>600093</v>
      </c>
      <c r="S22185" t="s">
        <v>29</v>
      </c>
      <c r="T22185" t="b">
        <v>0</v>
      </c>
      <c r="AF22185" s="11" t="s">
        <v>135</v>
      </c>
      <c r="AG22185" s="12" t="str">
        <f t="shared" si="346"/>
        <v>TAMIL NADU</v>
      </c>
      <c r="AH22185" s="11" t="s">
        <v>135</v>
      </c>
      <c r="AI22185" s="12" t="str">
        <f>_xlfn.XLOOKUP(AH22185,P:P,Q:Q)</f>
        <v>TAMIL NADU</v>
      </c>
    </row>
    <row r="22186" spans="1:35" x14ac:dyDescent="0.3">
      <c r="A22186">
        <v>22185</v>
      </c>
      <c r="B22186" t="s">
        <v>27554</v>
      </c>
      <c r="C22186">
        <v>4888565</v>
      </c>
      <c r="D22186" t="s">
        <v>51</v>
      </c>
      <c r="E22186">
        <v>35</v>
      </c>
      <c r="F22186" s="1">
        <v>44901</v>
      </c>
      <c r="G22186" t="s">
        <v>21</v>
      </c>
      <c r="H22186" t="s">
        <v>57</v>
      </c>
      <c r="I22186" t="s">
        <v>1406</v>
      </c>
      <c r="J22186" t="s">
        <v>209</v>
      </c>
      <c r="K22186" t="s">
        <v>210</v>
      </c>
      <c r="L22186">
        <v>1</v>
      </c>
      <c r="M22186" t="s">
        <v>26</v>
      </c>
      <c r="N22186">
        <v>495</v>
      </c>
      <c r="O22186" s="72">
        <f>SUM($N$2:N22186)</f>
        <v>15196307</v>
      </c>
      <c r="P22186" t="s">
        <v>85</v>
      </c>
      <c r="Q22186" t="s">
        <v>86</v>
      </c>
      <c r="R22186">
        <v>502032</v>
      </c>
      <c r="S22186" t="s">
        <v>29</v>
      </c>
      <c r="T22186" t="b">
        <v>0</v>
      </c>
      <c r="AF22186" s="11" t="s">
        <v>85</v>
      </c>
      <c r="AG22186" s="12" t="str">
        <f t="shared" si="346"/>
        <v>TELANGANA</v>
      </c>
      <c r="AH22186" s="11" t="s">
        <v>85</v>
      </c>
      <c r="AI22186" s="12" t="str">
        <f>_xlfn.XLOOKUP(AH22186,P:P,Q:Q)</f>
        <v>TELANGANA</v>
      </c>
    </row>
    <row r="22187" spans="1:35" x14ac:dyDescent="0.3">
      <c r="A22187">
        <v>22186</v>
      </c>
      <c r="B22187" t="s">
        <v>27555</v>
      </c>
      <c r="C22187">
        <v>2057933</v>
      </c>
      <c r="D22187" t="s">
        <v>20</v>
      </c>
      <c r="E22187">
        <v>20</v>
      </c>
      <c r="F22187" s="1">
        <v>44901</v>
      </c>
      <c r="G22187" t="s">
        <v>21</v>
      </c>
      <c r="H22187" t="s">
        <v>52</v>
      </c>
      <c r="I22187" t="s">
        <v>9006</v>
      </c>
      <c r="J22187" t="s">
        <v>24</v>
      </c>
      <c r="K22187" t="s">
        <v>45</v>
      </c>
      <c r="L22187">
        <v>1</v>
      </c>
      <c r="M22187" t="s">
        <v>26</v>
      </c>
      <c r="N22187">
        <v>391</v>
      </c>
      <c r="O22187" s="72">
        <f>SUM($N$2:N22187)</f>
        <v>15196698</v>
      </c>
      <c r="P22187" t="s">
        <v>18331</v>
      </c>
      <c r="Q22187" t="s">
        <v>36</v>
      </c>
      <c r="R22187">
        <v>131028</v>
      </c>
      <c r="S22187" t="s">
        <v>29</v>
      </c>
      <c r="T22187" t="b">
        <v>0</v>
      </c>
      <c r="AF22187" s="11" t="s">
        <v>18331</v>
      </c>
      <c r="AG22187" s="12" t="str">
        <f t="shared" si="346"/>
        <v>HARYANA</v>
      </c>
      <c r="AH22187" s="11" t="s">
        <v>18331</v>
      </c>
      <c r="AI22187" s="12" t="str">
        <f>_xlfn.XLOOKUP(AH22187,P:P,Q:Q)</f>
        <v>HARYANA</v>
      </c>
    </row>
    <row r="22188" spans="1:35" x14ac:dyDescent="0.3">
      <c r="A22188">
        <v>22187</v>
      </c>
      <c r="B22188" t="s">
        <v>27556</v>
      </c>
      <c r="C22188">
        <v>3126037</v>
      </c>
      <c r="D22188" t="s">
        <v>20</v>
      </c>
      <c r="E22188">
        <v>58</v>
      </c>
      <c r="F22188" s="1">
        <v>44901</v>
      </c>
      <c r="G22188" t="s">
        <v>21</v>
      </c>
      <c r="H22188" t="s">
        <v>57</v>
      </c>
      <c r="I22188" t="s">
        <v>4617</v>
      </c>
      <c r="J22188" t="s">
        <v>473</v>
      </c>
      <c r="K22188" t="s">
        <v>25</v>
      </c>
      <c r="L22188">
        <v>1</v>
      </c>
      <c r="M22188" t="s">
        <v>26</v>
      </c>
      <c r="N22188">
        <v>460</v>
      </c>
      <c r="O22188" s="72">
        <f>SUM($N$2:N22188)</f>
        <v>15197158</v>
      </c>
      <c r="P22188" t="s">
        <v>277</v>
      </c>
      <c r="Q22188" t="s">
        <v>111</v>
      </c>
      <c r="R22188">
        <v>201301</v>
      </c>
      <c r="S22188" t="s">
        <v>29</v>
      </c>
      <c r="T22188" t="b">
        <v>0</v>
      </c>
      <c r="AF22188" s="11" t="s">
        <v>277</v>
      </c>
      <c r="AG22188" s="12" t="str">
        <f t="shared" si="346"/>
        <v>UTTAR PRADESH</v>
      </c>
      <c r="AH22188" s="11" t="s">
        <v>277</v>
      </c>
      <c r="AI22188" s="12" t="str">
        <f>_xlfn.XLOOKUP(AH22188,P:P,Q:Q)</f>
        <v>UTTAR PRADESH</v>
      </c>
    </row>
    <row r="22189" spans="1:35" x14ac:dyDescent="0.3">
      <c r="A22189">
        <v>22188</v>
      </c>
      <c r="B22189" t="s">
        <v>27557</v>
      </c>
      <c r="C22189">
        <v>2402416</v>
      </c>
      <c r="D22189" t="s">
        <v>51</v>
      </c>
      <c r="E22189">
        <v>46</v>
      </c>
      <c r="F22189" s="1">
        <v>44901</v>
      </c>
      <c r="G22189" t="s">
        <v>21</v>
      </c>
      <c r="H22189" t="s">
        <v>31</v>
      </c>
      <c r="I22189" t="s">
        <v>2873</v>
      </c>
      <c r="J22189" t="s">
        <v>54</v>
      </c>
      <c r="K22189" t="s">
        <v>98</v>
      </c>
      <c r="L22189">
        <v>1</v>
      </c>
      <c r="M22189" t="s">
        <v>26</v>
      </c>
      <c r="N22189">
        <v>744</v>
      </c>
      <c r="O22189" s="72">
        <f>SUM($N$2:N22189)</f>
        <v>15197902</v>
      </c>
      <c r="P22189" t="s">
        <v>79</v>
      </c>
      <c r="Q22189" t="s">
        <v>80</v>
      </c>
      <c r="R22189">
        <v>781035</v>
      </c>
      <c r="S22189" t="s">
        <v>29</v>
      </c>
      <c r="T22189" t="b">
        <v>0</v>
      </c>
      <c r="AF22189" s="11" t="s">
        <v>79</v>
      </c>
      <c r="AG22189" s="12" t="str">
        <f t="shared" si="346"/>
        <v>ASSAM</v>
      </c>
      <c r="AH22189" s="11" t="s">
        <v>79</v>
      </c>
      <c r="AI22189" s="12" t="str">
        <f>_xlfn.XLOOKUP(AH22189,P:P,Q:Q)</f>
        <v>ASSAM</v>
      </c>
    </row>
    <row r="22190" spans="1:35" x14ac:dyDescent="0.3">
      <c r="A22190">
        <v>22189</v>
      </c>
      <c r="B22190" t="s">
        <v>27558</v>
      </c>
      <c r="C22190">
        <v>3565978</v>
      </c>
      <c r="D22190" t="s">
        <v>51</v>
      </c>
      <c r="E22190">
        <v>48</v>
      </c>
      <c r="F22190" s="1">
        <v>44901</v>
      </c>
      <c r="G22190" t="s">
        <v>21</v>
      </c>
      <c r="H22190" t="s">
        <v>62</v>
      </c>
      <c r="I22190" t="s">
        <v>7265</v>
      </c>
      <c r="J22190" t="s">
        <v>33</v>
      </c>
      <c r="K22190" t="s">
        <v>39</v>
      </c>
      <c r="L22190">
        <v>1</v>
      </c>
      <c r="M22190" t="s">
        <v>26</v>
      </c>
      <c r="N22190">
        <v>1477</v>
      </c>
      <c r="O22190" s="72">
        <f>SUM($N$2:N22190)</f>
        <v>15199379</v>
      </c>
      <c r="P22190" t="s">
        <v>495</v>
      </c>
      <c r="Q22190" t="s">
        <v>111</v>
      </c>
      <c r="R22190">
        <v>208002</v>
      </c>
      <c r="S22190" t="s">
        <v>29</v>
      </c>
      <c r="T22190" t="b">
        <v>0</v>
      </c>
      <c r="AF22190" s="11" t="s">
        <v>495</v>
      </c>
      <c r="AG22190" s="12" t="str">
        <f t="shared" si="346"/>
        <v>UTTAR PRADESH</v>
      </c>
      <c r="AH22190" s="11" t="s">
        <v>495</v>
      </c>
      <c r="AI22190" s="12" t="str">
        <f>_xlfn.XLOOKUP(AH22190,P:P,Q:Q)</f>
        <v>UTTAR PRADESH</v>
      </c>
    </row>
    <row r="22191" spans="1:35" x14ac:dyDescent="0.3">
      <c r="A22191">
        <v>22190</v>
      </c>
      <c r="B22191" t="s">
        <v>27559</v>
      </c>
      <c r="C22191">
        <v>1232786</v>
      </c>
      <c r="D22191" t="s">
        <v>51</v>
      </c>
      <c r="E22191">
        <v>65</v>
      </c>
      <c r="F22191" s="1">
        <v>44901</v>
      </c>
      <c r="G22191" t="s">
        <v>21</v>
      </c>
      <c r="H22191" t="s">
        <v>22</v>
      </c>
      <c r="I22191" t="s">
        <v>5780</v>
      </c>
      <c r="J22191" t="s">
        <v>54</v>
      </c>
      <c r="K22191" t="s">
        <v>45</v>
      </c>
      <c r="L22191">
        <v>1</v>
      </c>
      <c r="M22191" t="s">
        <v>26</v>
      </c>
      <c r="N22191">
        <v>725</v>
      </c>
      <c r="O22191" s="72">
        <f>SUM($N$2:N22191)</f>
        <v>15200104</v>
      </c>
      <c r="P22191" t="s">
        <v>85</v>
      </c>
      <c r="Q22191" t="s">
        <v>86</v>
      </c>
      <c r="R22191">
        <v>502319</v>
      </c>
      <c r="S22191" t="s">
        <v>29</v>
      </c>
      <c r="T22191" t="b">
        <v>0</v>
      </c>
      <c r="AF22191" s="11" t="s">
        <v>85</v>
      </c>
      <c r="AG22191" s="12" t="str">
        <f t="shared" si="346"/>
        <v>TELANGANA</v>
      </c>
      <c r="AH22191" s="11" t="s">
        <v>85</v>
      </c>
      <c r="AI22191" s="12" t="str">
        <f>_xlfn.XLOOKUP(AH22191,P:P,Q:Q)</f>
        <v>TELANGANA</v>
      </c>
    </row>
    <row r="22192" spans="1:35" x14ac:dyDescent="0.3">
      <c r="A22192">
        <v>22191</v>
      </c>
      <c r="B22192" t="s">
        <v>27559</v>
      </c>
      <c r="C22192">
        <v>1232786</v>
      </c>
      <c r="D22192" t="s">
        <v>51</v>
      </c>
      <c r="E22192">
        <v>54</v>
      </c>
      <c r="F22192" s="1">
        <v>44901</v>
      </c>
      <c r="G22192" t="s">
        <v>21</v>
      </c>
      <c r="H22192" t="s">
        <v>43</v>
      </c>
      <c r="I22192" t="s">
        <v>2718</v>
      </c>
      <c r="J22192" t="s">
        <v>54</v>
      </c>
      <c r="K22192" t="s">
        <v>34</v>
      </c>
      <c r="L22192">
        <v>1</v>
      </c>
      <c r="M22192" t="s">
        <v>26</v>
      </c>
      <c r="N22192">
        <v>735</v>
      </c>
      <c r="O22192" s="72">
        <f>SUM($N$2:N22192)</f>
        <v>15200839</v>
      </c>
      <c r="P22192" t="s">
        <v>144</v>
      </c>
      <c r="Q22192" t="s">
        <v>145</v>
      </c>
      <c r="R22192">
        <v>380054</v>
      </c>
      <c r="S22192" t="s">
        <v>29</v>
      </c>
      <c r="T22192" t="b">
        <v>0</v>
      </c>
      <c r="AF22192" s="11" t="s">
        <v>144</v>
      </c>
      <c r="AG22192" s="12" t="str">
        <f t="shared" si="346"/>
        <v>GUJARAT</v>
      </c>
      <c r="AH22192" s="11" t="s">
        <v>144</v>
      </c>
      <c r="AI22192" s="12" t="str">
        <f>_xlfn.XLOOKUP(AH22192,P:P,Q:Q)</f>
        <v>GUJARAT</v>
      </c>
    </row>
    <row r="22193" spans="1:35" x14ac:dyDescent="0.3">
      <c r="A22193">
        <v>22192</v>
      </c>
      <c r="B22193" t="s">
        <v>27560</v>
      </c>
      <c r="C22193">
        <v>1985326</v>
      </c>
      <c r="D22193" t="s">
        <v>20</v>
      </c>
      <c r="E22193">
        <v>23</v>
      </c>
      <c r="F22193" s="1">
        <v>44901</v>
      </c>
      <c r="G22193" t="s">
        <v>21</v>
      </c>
      <c r="H22193" t="s">
        <v>31</v>
      </c>
      <c r="I22193" t="s">
        <v>5980</v>
      </c>
      <c r="J22193" t="s">
        <v>33</v>
      </c>
      <c r="K22193" t="s">
        <v>39</v>
      </c>
      <c r="L22193">
        <v>1</v>
      </c>
      <c r="M22193" t="s">
        <v>26</v>
      </c>
      <c r="N22193">
        <v>967</v>
      </c>
      <c r="O22193" s="72">
        <f>SUM($N$2:N22193)</f>
        <v>15201806</v>
      </c>
      <c r="P22193" t="s">
        <v>8647</v>
      </c>
      <c r="Q22193" t="s">
        <v>95</v>
      </c>
      <c r="R22193">
        <v>751006</v>
      </c>
      <c r="S22193" t="s">
        <v>29</v>
      </c>
      <c r="T22193" t="b">
        <v>0</v>
      </c>
      <c r="AF22193" s="11" t="s">
        <v>8647</v>
      </c>
      <c r="AG22193" s="12" t="str">
        <f t="shared" si="346"/>
        <v>ODISHA</v>
      </c>
      <c r="AH22193" s="11" t="s">
        <v>8647</v>
      </c>
      <c r="AI22193" s="12" t="str">
        <f>_xlfn.XLOOKUP(AH22193,P:P,Q:Q)</f>
        <v>ODISHA</v>
      </c>
    </row>
    <row r="22194" spans="1:35" x14ac:dyDescent="0.3">
      <c r="A22194">
        <v>22193</v>
      </c>
      <c r="B22194" t="s">
        <v>27561</v>
      </c>
      <c r="C22194">
        <v>4525402</v>
      </c>
      <c r="D22194" t="s">
        <v>51</v>
      </c>
      <c r="E22194">
        <v>40</v>
      </c>
      <c r="F22194" s="1">
        <v>44901</v>
      </c>
      <c r="G22194" t="s">
        <v>21</v>
      </c>
      <c r="H22194" t="s">
        <v>43</v>
      </c>
      <c r="I22194" t="s">
        <v>1063</v>
      </c>
      <c r="J22194" t="s">
        <v>209</v>
      </c>
      <c r="K22194" t="s">
        <v>210</v>
      </c>
      <c r="L22194">
        <v>1</v>
      </c>
      <c r="M22194" t="s">
        <v>26</v>
      </c>
      <c r="N22194">
        <v>1149</v>
      </c>
      <c r="O22194" s="72">
        <f>SUM($N$2:N22194)</f>
        <v>15202955</v>
      </c>
      <c r="P22194" t="s">
        <v>1325</v>
      </c>
      <c r="Q22194" t="s">
        <v>126</v>
      </c>
      <c r="R22194">
        <v>462022</v>
      </c>
      <c r="S22194" t="s">
        <v>29</v>
      </c>
      <c r="T22194" t="b">
        <v>0</v>
      </c>
      <c r="AF22194" s="11" t="s">
        <v>1325</v>
      </c>
      <c r="AG22194" s="12" t="str">
        <f t="shared" si="346"/>
        <v>MADHYA PRADESH</v>
      </c>
      <c r="AH22194" s="11" t="s">
        <v>1325</v>
      </c>
      <c r="AI22194" s="12" t="str">
        <f>_xlfn.XLOOKUP(AH22194,P:P,Q:Q)</f>
        <v>MADHYA PRADESH</v>
      </c>
    </row>
    <row r="22195" spans="1:35" x14ac:dyDescent="0.3">
      <c r="A22195">
        <v>22194</v>
      </c>
      <c r="B22195" t="s">
        <v>27562</v>
      </c>
      <c r="C22195">
        <v>9705510</v>
      </c>
      <c r="D22195" t="s">
        <v>20</v>
      </c>
      <c r="E22195">
        <v>34</v>
      </c>
      <c r="F22195" s="1">
        <v>44901</v>
      </c>
      <c r="G22195" t="s">
        <v>21</v>
      </c>
      <c r="H22195" t="s">
        <v>52</v>
      </c>
      <c r="I22195" t="s">
        <v>21598</v>
      </c>
      <c r="J22195" t="s">
        <v>24</v>
      </c>
      <c r="K22195" t="s">
        <v>66</v>
      </c>
      <c r="L22195">
        <v>1</v>
      </c>
      <c r="M22195" t="s">
        <v>26</v>
      </c>
      <c r="N22195">
        <v>319</v>
      </c>
      <c r="O22195" s="72">
        <f>SUM($N$2:N22195)</f>
        <v>15203274</v>
      </c>
      <c r="P22195" t="s">
        <v>18530</v>
      </c>
      <c r="Q22195" t="s">
        <v>56</v>
      </c>
      <c r="R22195">
        <v>401203</v>
      </c>
      <c r="S22195" t="s">
        <v>29</v>
      </c>
      <c r="T22195" t="b">
        <v>0</v>
      </c>
      <c r="AF22195" s="11" t="s">
        <v>18530</v>
      </c>
      <c r="AG22195" s="12" t="str">
        <f t="shared" si="346"/>
        <v>MAHARASHTRA</v>
      </c>
      <c r="AH22195" s="11" t="s">
        <v>18530</v>
      </c>
      <c r="AI22195" s="12" t="str">
        <f>_xlfn.XLOOKUP(AH22195,P:P,Q:Q)</f>
        <v>MAHARASHTRA</v>
      </c>
    </row>
    <row r="22196" spans="1:35" x14ac:dyDescent="0.3">
      <c r="A22196">
        <v>22195</v>
      </c>
      <c r="B22196" t="s">
        <v>27563</v>
      </c>
      <c r="C22196">
        <v>1032796</v>
      </c>
      <c r="D22196" t="s">
        <v>20</v>
      </c>
      <c r="E22196">
        <v>19</v>
      </c>
      <c r="F22196" s="1">
        <v>44901</v>
      </c>
      <c r="G22196" t="s">
        <v>21</v>
      </c>
      <c r="H22196" t="s">
        <v>43</v>
      </c>
      <c r="I22196" t="s">
        <v>1898</v>
      </c>
      <c r="J22196" t="s">
        <v>24</v>
      </c>
      <c r="K22196" t="s">
        <v>34</v>
      </c>
      <c r="L22196">
        <v>1</v>
      </c>
      <c r="M22196" t="s">
        <v>26</v>
      </c>
      <c r="N22196">
        <v>399</v>
      </c>
      <c r="O22196" s="72">
        <f>SUM($N$2:N22196)</f>
        <v>15203673</v>
      </c>
      <c r="P22196" t="s">
        <v>59</v>
      </c>
      <c r="Q22196" t="s">
        <v>60</v>
      </c>
      <c r="R22196">
        <v>560091</v>
      </c>
      <c r="S22196" t="s">
        <v>29</v>
      </c>
      <c r="T22196" t="b">
        <v>0</v>
      </c>
      <c r="AF22196" s="11" t="s">
        <v>59</v>
      </c>
      <c r="AG22196" s="12" t="str">
        <f t="shared" si="346"/>
        <v>KARNATAKA</v>
      </c>
      <c r="AH22196" s="11" t="s">
        <v>59</v>
      </c>
      <c r="AI22196" s="12" t="str">
        <f>_xlfn.XLOOKUP(AH22196,P:P,Q:Q)</f>
        <v>KARNATAKA</v>
      </c>
    </row>
    <row r="22197" spans="1:35" x14ac:dyDescent="0.3">
      <c r="A22197">
        <v>22196</v>
      </c>
      <c r="B22197" t="s">
        <v>27564</v>
      </c>
      <c r="C22197">
        <v>8178058</v>
      </c>
      <c r="D22197" t="s">
        <v>20</v>
      </c>
      <c r="E22197">
        <v>31</v>
      </c>
      <c r="F22197" s="1">
        <v>44901</v>
      </c>
      <c r="G22197" t="s">
        <v>21</v>
      </c>
      <c r="H22197" t="s">
        <v>22</v>
      </c>
      <c r="I22197" t="s">
        <v>2556</v>
      </c>
      <c r="J22197" t="s">
        <v>24</v>
      </c>
      <c r="K22197" t="s">
        <v>34</v>
      </c>
      <c r="L22197">
        <v>1</v>
      </c>
      <c r="M22197" t="s">
        <v>26</v>
      </c>
      <c r="N22197">
        <v>453</v>
      </c>
      <c r="O22197" s="72">
        <f>SUM($N$2:N22197)</f>
        <v>15204126</v>
      </c>
      <c r="P22197" t="s">
        <v>40</v>
      </c>
      <c r="Q22197" t="s">
        <v>41</v>
      </c>
      <c r="R22197">
        <v>700141</v>
      </c>
      <c r="S22197" t="s">
        <v>29</v>
      </c>
      <c r="T22197" t="b">
        <v>0</v>
      </c>
      <c r="AF22197" s="11" t="s">
        <v>40</v>
      </c>
      <c r="AG22197" s="12" t="str">
        <f t="shared" si="346"/>
        <v>WEST BENGAL</v>
      </c>
      <c r="AH22197" s="11" t="s">
        <v>40</v>
      </c>
      <c r="AI22197" s="12" t="str">
        <f>_xlfn.XLOOKUP(AH22197,P:P,Q:Q)</f>
        <v>WEST BENGAL</v>
      </c>
    </row>
    <row r="22198" spans="1:35" x14ac:dyDescent="0.3">
      <c r="A22198">
        <v>22197</v>
      </c>
      <c r="B22198" t="s">
        <v>27565</v>
      </c>
      <c r="C22198">
        <v>2802610</v>
      </c>
      <c r="D22198" t="s">
        <v>20</v>
      </c>
      <c r="E22198">
        <v>41</v>
      </c>
      <c r="F22198" s="1">
        <v>44901</v>
      </c>
      <c r="G22198" t="s">
        <v>21</v>
      </c>
      <c r="H22198" t="s">
        <v>52</v>
      </c>
      <c r="I22198" t="s">
        <v>5342</v>
      </c>
      <c r="J22198" t="s">
        <v>24</v>
      </c>
      <c r="K22198" t="s">
        <v>25</v>
      </c>
      <c r="L22198">
        <v>1</v>
      </c>
      <c r="M22198" t="s">
        <v>26</v>
      </c>
      <c r="N22198">
        <v>635</v>
      </c>
      <c r="O22198" s="72">
        <f>SUM($N$2:N22198)</f>
        <v>15204761</v>
      </c>
      <c r="P22198" t="s">
        <v>1340</v>
      </c>
      <c r="Q22198" t="s">
        <v>80</v>
      </c>
      <c r="R22198">
        <v>782002</v>
      </c>
      <c r="S22198" t="s">
        <v>29</v>
      </c>
      <c r="T22198" t="b">
        <v>0</v>
      </c>
      <c r="AF22198" s="11" t="s">
        <v>1340</v>
      </c>
      <c r="AG22198" s="12" t="str">
        <f t="shared" si="346"/>
        <v>ASSAM</v>
      </c>
      <c r="AH22198" s="11" t="s">
        <v>1340</v>
      </c>
      <c r="AI22198" s="12" t="str">
        <f>_xlfn.XLOOKUP(AH22198,P:P,Q:Q)</f>
        <v>ASSAM</v>
      </c>
    </row>
    <row r="22199" spans="1:35" x14ac:dyDescent="0.3">
      <c r="A22199">
        <v>22198</v>
      </c>
      <c r="B22199" t="s">
        <v>27566</v>
      </c>
      <c r="C22199">
        <v>5619776</v>
      </c>
      <c r="D22199" t="s">
        <v>20</v>
      </c>
      <c r="E22199">
        <v>59</v>
      </c>
      <c r="F22199" s="1">
        <v>44901</v>
      </c>
      <c r="G22199" t="s">
        <v>21</v>
      </c>
      <c r="H22199" t="s">
        <v>22</v>
      </c>
      <c r="I22199" t="s">
        <v>27567</v>
      </c>
      <c r="J22199" t="s">
        <v>75</v>
      </c>
      <c r="K22199" t="s">
        <v>66</v>
      </c>
      <c r="L22199">
        <v>1</v>
      </c>
      <c r="M22199" t="s">
        <v>26</v>
      </c>
      <c r="N22199">
        <v>625</v>
      </c>
      <c r="O22199" s="72">
        <f>SUM($N$2:N22199)</f>
        <v>15205386</v>
      </c>
      <c r="P22199" t="s">
        <v>2322</v>
      </c>
      <c r="Q22199" t="s">
        <v>36</v>
      </c>
      <c r="R22199">
        <v>134113</v>
      </c>
      <c r="S22199" t="s">
        <v>29</v>
      </c>
      <c r="T22199" t="b">
        <v>0</v>
      </c>
      <c r="AF22199" s="11" t="s">
        <v>2322</v>
      </c>
      <c r="AG22199" s="12" t="str">
        <f t="shared" si="346"/>
        <v>HARYANA</v>
      </c>
      <c r="AH22199" s="11" t="s">
        <v>2322</v>
      </c>
      <c r="AI22199" s="12" t="str">
        <f>_xlfn.XLOOKUP(AH22199,P:P,Q:Q)</f>
        <v>HARYANA</v>
      </c>
    </row>
    <row r="22200" spans="1:35" x14ac:dyDescent="0.3">
      <c r="A22200">
        <v>22199</v>
      </c>
      <c r="B22200" t="s">
        <v>27568</v>
      </c>
      <c r="C22200">
        <v>6095867</v>
      </c>
      <c r="D22200" t="s">
        <v>20</v>
      </c>
      <c r="E22200">
        <v>38</v>
      </c>
      <c r="F22200" s="1">
        <v>44901</v>
      </c>
      <c r="G22200" t="s">
        <v>21</v>
      </c>
      <c r="H22200" t="s">
        <v>52</v>
      </c>
      <c r="I22200" t="s">
        <v>20083</v>
      </c>
      <c r="J22200" t="s">
        <v>24</v>
      </c>
      <c r="K22200" t="s">
        <v>66</v>
      </c>
      <c r="L22200">
        <v>1</v>
      </c>
      <c r="M22200" t="s">
        <v>26</v>
      </c>
      <c r="N22200">
        <v>568</v>
      </c>
      <c r="O22200" s="72">
        <f>SUM($N$2:N22200)</f>
        <v>15205954</v>
      </c>
      <c r="P22200" t="s">
        <v>169</v>
      </c>
      <c r="Q22200" t="s">
        <v>56</v>
      </c>
      <c r="R22200">
        <v>411028</v>
      </c>
      <c r="S22200" t="s">
        <v>29</v>
      </c>
      <c r="T22200" t="b">
        <v>0</v>
      </c>
      <c r="AF22200" s="11" t="s">
        <v>169</v>
      </c>
      <c r="AG22200" s="12" t="str">
        <f t="shared" si="346"/>
        <v>MAHARASHTRA</v>
      </c>
      <c r="AH22200" s="11" t="s">
        <v>169</v>
      </c>
      <c r="AI22200" s="12" t="str">
        <f>_xlfn.XLOOKUP(AH22200,P:P,Q:Q)</f>
        <v>MAHARASHTRA</v>
      </c>
    </row>
    <row r="22201" spans="1:35" x14ac:dyDescent="0.3">
      <c r="A22201">
        <v>22200</v>
      </c>
      <c r="B22201" t="s">
        <v>27569</v>
      </c>
      <c r="C22201">
        <v>483041</v>
      </c>
      <c r="D22201" t="s">
        <v>20</v>
      </c>
      <c r="E22201">
        <v>41</v>
      </c>
      <c r="F22201" s="1">
        <v>44901</v>
      </c>
      <c r="G22201" t="s">
        <v>21</v>
      </c>
      <c r="H22201" t="s">
        <v>52</v>
      </c>
      <c r="I22201" t="s">
        <v>3931</v>
      </c>
      <c r="J22201" t="s">
        <v>24</v>
      </c>
      <c r="K22201" t="s">
        <v>25</v>
      </c>
      <c r="L22201">
        <v>1</v>
      </c>
      <c r="M22201" t="s">
        <v>26</v>
      </c>
      <c r="N22201">
        <v>729</v>
      </c>
      <c r="O22201" s="72">
        <f>SUM($N$2:N22201)</f>
        <v>15206683</v>
      </c>
      <c r="P22201" t="s">
        <v>2322</v>
      </c>
      <c r="Q22201" t="s">
        <v>36</v>
      </c>
      <c r="R22201">
        <v>134112</v>
      </c>
      <c r="S22201" t="s">
        <v>29</v>
      </c>
      <c r="T22201" t="b">
        <v>0</v>
      </c>
      <c r="AF22201" s="11" t="s">
        <v>2322</v>
      </c>
      <c r="AG22201" s="12" t="str">
        <f t="shared" si="346"/>
        <v>HARYANA</v>
      </c>
      <c r="AH22201" s="11" t="s">
        <v>2322</v>
      </c>
      <c r="AI22201" s="12" t="str">
        <f>_xlfn.XLOOKUP(AH22201,P:P,Q:Q)</f>
        <v>HARYANA</v>
      </c>
    </row>
    <row r="22202" spans="1:35" x14ac:dyDescent="0.3">
      <c r="A22202">
        <v>22201</v>
      </c>
      <c r="B22202" t="s">
        <v>27570</v>
      </c>
      <c r="C22202">
        <v>5685068</v>
      </c>
      <c r="D22202" t="s">
        <v>51</v>
      </c>
      <c r="E22202">
        <v>29</v>
      </c>
      <c r="F22202" s="1">
        <v>44901</v>
      </c>
      <c r="G22202" t="s">
        <v>21</v>
      </c>
      <c r="H22202" t="s">
        <v>31</v>
      </c>
      <c r="I22202" t="s">
        <v>53</v>
      </c>
      <c r="J22202" t="s">
        <v>54</v>
      </c>
      <c r="K22202" t="s">
        <v>25</v>
      </c>
      <c r="L22202">
        <v>1</v>
      </c>
      <c r="M22202" t="s">
        <v>26</v>
      </c>
      <c r="N22202">
        <v>735</v>
      </c>
      <c r="O22202" s="72">
        <f>SUM($N$2:N22202)</f>
        <v>15207418</v>
      </c>
      <c r="P22202" t="s">
        <v>27571</v>
      </c>
      <c r="Q22202" t="s">
        <v>47</v>
      </c>
      <c r="R22202">
        <v>630302</v>
      </c>
      <c r="S22202" t="s">
        <v>29</v>
      </c>
      <c r="T22202" t="b">
        <v>0</v>
      </c>
      <c r="AF22202" s="11" t="s">
        <v>27571</v>
      </c>
      <c r="AG22202" s="12" t="str">
        <f t="shared" si="346"/>
        <v>TAMIL NADU</v>
      </c>
      <c r="AH22202" s="11" t="s">
        <v>27571</v>
      </c>
      <c r="AI22202" s="12" t="str">
        <f>_xlfn.XLOOKUP(AH22202,P:P,Q:Q)</f>
        <v>TAMIL NADU</v>
      </c>
    </row>
    <row r="22203" spans="1:35" x14ac:dyDescent="0.3">
      <c r="A22203">
        <v>22202</v>
      </c>
      <c r="B22203" t="s">
        <v>27572</v>
      </c>
      <c r="C22203">
        <v>8452989</v>
      </c>
      <c r="D22203" t="s">
        <v>20</v>
      </c>
      <c r="E22203">
        <v>44</v>
      </c>
      <c r="F22203" s="1">
        <v>44901</v>
      </c>
      <c r="G22203" t="s">
        <v>21</v>
      </c>
      <c r="H22203" t="s">
        <v>43</v>
      </c>
      <c r="I22203" t="s">
        <v>27573</v>
      </c>
      <c r="J22203" t="s">
        <v>33</v>
      </c>
      <c r="K22203" t="s">
        <v>45</v>
      </c>
      <c r="L22203">
        <v>1</v>
      </c>
      <c r="M22203" t="s">
        <v>26</v>
      </c>
      <c r="N22203">
        <v>1096</v>
      </c>
      <c r="O22203" s="72">
        <f>SUM($N$2:N22203)</f>
        <v>15208514</v>
      </c>
      <c r="P22203" t="s">
        <v>110</v>
      </c>
      <c r="Q22203" t="s">
        <v>111</v>
      </c>
      <c r="R22203">
        <v>226021</v>
      </c>
      <c r="S22203" t="s">
        <v>29</v>
      </c>
      <c r="T22203" t="b">
        <v>0</v>
      </c>
      <c r="AF22203" s="11" t="s">
        <v>110</v>
      </c>
      <c r="AG22203" s="12" t="str">
        <f t="shared" si="346"/>
        <v>UTTAR PRADESH</v>
      </c>
      <c r="AH22203" s="11" t="s">
        <v>110</v>
      </c>
      <c r="AI22203" s="12" t="str">
        <f>_xlfn.XLOOKUP(AH22203,P:P,Q:Q)</f>
        <v>UTTAR PRADESH</v>
      </c>
    </row>
    <row r="22204" spans="1:35" x14ac:dyDescent="0.3">
      <c r="A22204">
        <v>22203</v>
      </c>
      <c r="B22204" t="s">
        <v>27574</v>
      </c>
      <c r="C22204">
        <v>5357069</v>
      </c>
      <c r="D22204" t="s">
        <v>20</v>
      </c>
      <c r="E22204">
        <v>72</v>
      </c>
      <c r="F22204" s="1">
        <v>44901</v>
      </c>
      <c r="G22204" t="s">
        <v>21</v>
      </c>
      <c r="H22204" t="s">
        <v>52</v>
      </c>
      <c r="I22204" t="s">
        <v>4653</v>
      </c>
      <c r="J22204" t="s">
        <v>24</v>
      </c>
      <c r="K22204" t="s">
        <v>25</v>
      </c>
      <c r="L22204">
        <v>1</v>
      </c>
      <c r="M22204" t="s">
        <v>26</v>
      </c>
      <c r="N22204">
        <v>399</v>
      </c>
      <c r="O22204" s="72">
        <f>SUM($N$2:N22204)</f>
        <v>15208913</v>
      </c>
      <c r="P22204" t="s">
        <v>2200</v>
      </c>
      <c r="Q22204" t="s">
        <v>581</v>
      </c>
      <c r="R22204">
        <v>403004</v>
      </c>
      <c r="S22204" t="s">
        <v>29</v>
      </c>
      <c r="T22204" t="b">
        <v>0</v>
      </c>
      <c r="AF22204" s="11" t="s">
        <v>2200</v>
      </c>
      <c r="AG22204" s="12" t="str">
        <f t="shared" si="346"/>
        <v>GOA</v>
      </c>
      <c r="AH22204" s="11" t="s">
        <v>2200</v>
      </c>
      <c r="AI22204" s="12" t="str">
        <f>_xlfn.XLOOKUP(AH22204,P:P,Q:Q)</f>
        <v>GOA</v>
      </c>
    </row>
    <row r="22205" spans="1:35" x14ac:dyDescent="0.3">
      <c r="A22205">
        <v>22204</v>
      </c>
      <c r="B22205" t="s">
        <v>27575</v>
      </c>
      <c r="C22205">
        <v>4029601</v>
      </c>
      <c r="D22205" t="s">
        <v>51</v>
      </c>
      <c r="E22205">
        <v>64</v>
      </c>
      <c r="F22205" s="1">
        <v>44901</v>
      </c>
      <c r="G22205" t="s">
        <v>21</v>
      </c>
      <c r="H22205" t="s">
        <v>43</v>
      </c>
      <c r="I22205" t="s">
        <v>19286</v>
      </c>
      <c r="J22205" t="s">
        <v>33</v>
      </c>
      <c r="K22205" t="s">
        <v>109</v>
      </c>
      <c r="L22205">
        <v>1</v>
      </c>
      <c r="M22205" t="s">
        <v>26</v>
      </c>
      <c r="N22205">
        <v>626</v>
      </c>
      <c r="O22205" s="72">
        <f>SUM($N$2:N22205)</f>
        <v>15209539</v>
      </c>
      <c r="P22205" t="s">
        <v>2138</v>
      </c>
      <c r="Q22205" t="s">
        <v>60</v>
      </c>
      <c r="R22205">
        <v>572104</v>
      </c>
      <c r="S22205" t="s">
        <v>29</v>
      </c>
      <c r="T22205" t="b">
        <v>0</v>
      </c>
      <c r="AF22205" s="11" t="s">
        <v>2138</v>
      </c>
      <c r="AG22205" s="12" t="str">
        <f t="shared" si="346"/>
        <v>KARNATAKA</v>
      </c>
      <c r="AH22205" s="11" t="s">
        <v>2138</v>
      </c>
      <c r="AI22205" s="12" t="str">
        <f>_xlfn.XLOOKUP(AH22205,P:P,Q:Q)</f>
        <v>KARNATAKA</v>
      </c>
    </row>
    <row r="22206" spans="1:35" x14ac:dyDescent="0.3">
      <c r="A22206">
        <v>22205</v>
      </c>
      <c r="B22206" t="s">
        <v>27576</v>
      </c>
      <c r="C22206">
        <v>4435679</v>
      </c>
      <c r="D22206" t="s">
        <v>20</v>
      </c>
      <c r="E22206">
        <v>44</v>
      </c>
      <c r="F22206" s="1">
        <v>44901</v>
      </c>
      <c r="G22206" t="s">
        <v>21</v>
      </c>
      <c r="H22206" t="s">
        <v>43</v>
      </c>
      <c r="I22206" t="s">
        <v>430</v>
      </c>
      <c r="J22206" t="s">
        <v>24</v>
      </c>
      <c r="K22206" t="s">
        <v>34</v>
      </c>
      <c r="L22206">
        <v>1</v>
      </c>
      <c r="M22206" t="s">
        <v>26</v>
      </c>
      <c r="N22206">
        <v>458</v>
      </c>
      <c r="O22206" s="72">
        <f>SUM($N$2:N22206)</f>
        <v>15209997</v>
      </c>
      <c r="P22206" t="s">
        <v>72</v>
      </c>
      <c r="Q22206" t="s">
        <v>73</v>
      </c>
      <c r="R22206">
        <v>695017</v>
      </c>
      <c r="S22206" t="s">
        <v>29</v>
      </c>
      <c r="T22206" t="b">
        <v>0</v>
      </c>
      <c r="AF22206" s="11" t="s">
        <v>72</v>
      </c>
      <c r="AG22206" s="12" t="str">
        <f t="shared" si="346"/>
        <v>KERALA</v>
      </c>
      <c r="AH22206" s="11" t="s">
        <v>72</v>
      </c>
      <c r="AI22206" s="12" t="str">
        <f>_xlfn.XLOOKUP(AH22206,P:P,Q:Q)</f>
        <v>KERALA</v>
      </c>
    </row>
    <row r="22207" spans="1:35" x14ac:dyDescent="0.3">
      <c r="A22207">
        <v>22206</v>
      </c>
      <c r="B22207" t="s">
        <v>27576</v>
      </c>
      <c r="C22207">
        <v>4435679</v>
      </c>
      <c r="D22207" t="s">
        <v>20</v>
      </c>
      <c r="E22207">
        <v>37</v>
      </c>
      <c r="F22207" s="1">
        <v>44901</v>
      </c>
      <c r="G22207" t="s">
        <v>21</v>
      </c>
      <c r="H22207" t="s">
        <v>52</v>
      </c>
      <c r="I22207" t="s">
        <v>21081</v>
      </c>
      <c r="J22207" t="s">
        <v>24</v>
      </c>
      <c r="K22207" t="s">
        <v>25</v>
      </c>
      <c r="L22207">
        <v>1</v>
      </c>
      <c r="M22207" t="s">
        <v>26</v>
      </c>
      <c r="N22207">
        <v>431</v>
      </c>
      <c r="O22207" s="72">
        <f>SUM($N$2:N22207)</f>
        <v>15210428</v>
      </c>
      <c r="P22207" t="s">
        <v>155</v>
      </c>
      <c r="Q22207" t="s">
        <v>145</v>
      </c>
      <c r="R22207">
        <v>390020</v>
      </c>
      <c r="S22207" t="s">
        <v>29</v>
      </c>
      <c r="T22207" t="b">
        <v>0</v>
      </c>
      <c r="AF22207" s="11" t="s">
        <v>155</v>
      </c>
      <c r="AG22207" s="12" t="str">
        <f t="shared" si="346"/>
        <v>GUJARAT</v>
      </c>
      <c r="AH22207" s="11" t="s">
        <v>155</v>
      </c>
      <c r="AI22207" s="12" t="str">
        <f>_xlfn.XLOOKUP(AH22207,P:P,Q:Q)</f>
        <v>GUJARAT</v>
      </c>
    </row>
    <row r="22208" spans="1:35" x14ac:dyDescent="0.3">
      <c r="A22208">
        <v>22207</v>
      </c>
      <c r="B22208" t="s">
        <v>27577</v>
      </c>
      <c r="C22208">
        <v>3379830</v>
      </c>
      <c r="D22208" t="s">
        <v>20</v>
      </c>
      <c r="E22208">
        <v>39</v>
      </c>
      <c r="F22208" s="1">
        <v>44901</v>
      </c>
      <c r="G22208" t="s">
        <v>21</v>
      </c>
      <c r="H22208" t="s">
        <v>43</v>
      </c>
      <c r="I22208" t="s">
        <v>2360</v>
      </c>
      <c r="J22208" t="s">
        <v>33</v>
      </c>
      <c r="K22208" t="s">
        <v>39</v>
      </c>
      <c r="L22208">
        <v>1</v>
      </c>
      <c r="M22208" t="s">
        <v>26</v>
      </c>
      <c r="N22208">
        <v>852</v>
      </c>
      <c r="O22208" s="72">
        <f>SUM($N$2:N22208)</f>
        <v>15211280</v>
      </c>
      <c r="P22208" t="s">
        <v>3076</v>
      </c>
      <c r="Q22208" t="s">
        <v>60</v>
      </c>
      <c r="R22208">
        <v>563101</v>
      </c>
      <c r="S22208" t="s">
        <v>29</v>
      </c>
      <c r="T22208" t="b">
        <v>0</v>
      </c>
      <c r="AF22208" s="11" t="s">
        <v>3076</v>
      </c>
      <c r="AG22208" s="12" t="str">
        <f t="shared" si="346"/>
        <v>KARNATAKA</v>
      </c>
      <c r="AH22208" s="11" t="s">
        <v>3076</v>
      </c>
      <c r="AI22208" s="12" t="str">
        <f>_xlfn.XLOOKUP(AH22208,P:P,Q:Q)</f>
        <v>KARNATAKA</v>
      </c>
    </row>
    <row r="22209" spans="1:35" x14ac:dyDescent="0.3">
      <c r="A22209">
        <v>22208</v>
      </c>
      <c r="B22209" t="s">
        <v>27578</v>
      </c>
      <c r="C22209">
        <v>616113</v>
      </c>
      <c r="D22209" t="s">
        <v>51</v>
      </c>
      <c r="E22209">
        <v>30</v>
      </c>
      <c r="F22209" s="1">
        <v>44901</v>
      </c>
      <c r="G22209" t="s">
        <v>21</v>
      </c>
      <c r="H22209" t="s">
        <v>88</v>
      </c>
      <c r="I22209" t="s">
        <v>5780</v>
      </c>
      <c r="J22209" t="s">
        <v>54</v>
      </c>
      <c r="K22209" t="s">
        <v>45</v>
      </c>
      <c r="L22209">
        <v>1</v>
      </c>
      <c r="M22209" t="s">
        <v>26</v>
      </c>
      <c r="N22209">
        <v>771</v>
      </c>
      <c r="O22209" s="72">
        <f>SUM($N$2:N22209)</f>
        <v>15212051</v>
      </c>
      <c r="P22209" t="s">
        <v>1334</v>
      </c>
      <c r="Q22209" t="s">
        <v>60</v>
      </c>
      <c r="R22209">
        <v>575003</v>
      </c>
      <c r="S22209" t="s">
        <v>29</v>
      </c>
      <c r="T22209" t="b">
        <v>0</v>
      </c>
      <c r="AF22209" s="11" t="s">
        <v>1334</v>
      </c>
      <c r="AG22209" s="12" t="str">
        <f t="shared" si="346"/>
        <v>KARNATAKA</v>
      </c>
      <c r="AH22209" s="11" t="s">
        <v>1334</v>
      </c>
      <c r="AI22209" s="12" t="str">
        <f>_xlfn.XLOOKUP(AH22209,P:P,Q:Q)</f>
        <v>KARNATAKA</v>
      </c>
    </row>
    <row r="22210" spans="1:35" x14ac:dyDescent="0.3">
      <c r="A22210">
        <v>22209</v>
      </c>
      <c r="B22210" t="s">
        <v>27578</v>
      </c>
      <c r="C22210">
        <v>616113</v>
      </c>
      <c r="D22210" t="s">
        <v>51</v>
      </c>
      <c r="E22210">
        <v>34</v>
      </c>
      <c r="F22210" s="1">
        <v>44901</v>
      </c>
      <c r="G22210" t="s">
        <v>21</v>
      </c>
      <c r="H22210" t="s">
        <v>57</v>
      </c>
      <c r="I22210" t="s">
        <v>53</v>
      </c>
      <c r="J22210" t="s">
        <v>54</v>
      </c>
      <c r="K22210" t="s">
        <v>25</v>
      </c>
      <c r="L22210">
        <v>1</v>
      </c>
      <c r="M22210" t="s">
        <v>26</v>
      </c>
      <c r="N22210">
        <v>735</v>
      </c>
      <c r="O22210" s="72">
        <f>SUM($N$2:N22210)</f>
        <v>15212786</v>
      </c>
      <c r="P22210" t="s">
        <v>85</v>
      </c>
      <c r="Q22210" t="s">
        <v>86</v>
      </c>
      <c r="R22210">
        <v>500023</v>
      </c>
      <c r="S22210" t="s">
        <v>29</v>
      </c>
      <c r="T22210" t="b">
        <v>0</v>
      </c>
      <c r="AF22210" s="11" t="s">
        <v>85</v>
      </c>
      <c r="AG22210" s="12" t="str">
        <f t="shared" si="346"/>
        <v>TELANGANA</v>
      </c>
      <c r="AH22210" s="11" t="s">
        <v>85</v>
      </c>
      <c r="AI22210" s="12" t="str">
        <f>_xlfn.XLOOKUP(AH22210,P:P,Q:Q)</f>
        <v>TELANGANA</v>
      </c>
    </row>
    <row r="22211" spans="1:35" x14ac:dyDescent="0.3">
      <c r="A22211">
        <v>22210</v>
      </c>
      <c r="B22211" t="s">
        <v>27579</v>
      </c>
      <c r="C22211">
        <v>161151</v>
      </c>
      <c r="D22211" t="s">
        <v>20</v>
      </c>
      <c r="E22211">
        <v>19</v>
      </c>
      <c r="F22211" s="1">
        <v>44901</v>
      </c>
      <c r="G22211" t="s">
        <v>21</v>
      </c>
      <c r="H22211" t="s">
        <v>22</v>
      </c>
      <c r="I22211" t="s">
        <v>874</v>
      </c>
      <c r="J22211" t="s">
        <v>75</v>
      </c>
      <c r="K22211" t="s">
        <v>25</v>
      </c>
      <c r="L22211">
        <v>1</v>
      </c>
      <c r="M22211" t="s">
        <v>26</v>
      </c>
      <c r="N22211">
        <v>545</v>
      </c>
      <c r="O22211" s="72">
        <f>SUM($N$2:N22211)</f>
        <v>15213331</v>
      </c>
      <c r="P22211" t="s">
        <v>90</v>
      </c>
      <c r="Q22211" t="s">
        <v>91</v>
      </c>
      <c r="R22211">
        <v>110095</v>
      </c>
      <c r="S22211" t="s">
        <v>29</v>
      </c>
      <c r="T22211" t="b">
        <v>0</v>
      </c>
      <c r="AF22211" s="11" t="s">
        <v>90</v>
      </c>
      <c r="AG22211" s="12" t="str">
        <f t="shared" ref="AG22211:AG22274" si="347">VLOOKUP(AF22211,$P:$Q,2,FALSE)</f>
        <v>DELHI</v>
      </c>
      <c r="AH22211" s="11" t="s">
        <v>90</v>
      </c>
      <c r="AI22211" s="12" t="str">
        <f>_xlfn.XLOOKUP(AH22211,P:P,Q:Q)</f>
        <v>DELHI</v>
      </c>
    </row>
    <row r="22212" spans="1:35" x14ac:dyDescent="0.3">
      <c r="A22212">
        <v>22211</v>
      </c>
      <c r="B22212" t="s">
        <v>27580</v>
      </c>
      <c r="C22212">
        <v>972219</v>
      </c>
      <c r="D22212" t="s">
        <v>51</v>
      </c>
      <c r="E22212">
        <v>37</v>
      </c>
      <c r="F22212" s="1">
        <v>44901</v>
      </c>
      <c r="G22212" t="s">
        <v>21</v>
      </c>
      <c r="H22212" t="s">
        <v>52</v>
      </c>
      <c r="I22212" t="s">
        <v>1063</v>
      </c>
      <c r="J22212" t="s">
        <v>209</v>
      </c>
      <c r="K22212" t="s">
        <v>210</v>
      </c>
      <c r="L22212">
        <v>1</v>
      </c>
      <c r="M22212" t="s">
        <v>26</v>
      </c>
      <c r="N22212">
        <v>1432</v>
      </c>
      <c r="O22212" s="72">
        <f>SUM($N$2:N22212)</f>
        <v>15214763</v>
      </c>
      <c r="P22212" t="s">
        <v>79</v>
      </c>
      <c r="Q22212" t="s">
        <v>80</v>
      </c>
      <c r="R22212">
        <v>781016</v>
      </c>
      <c r="S22212" t="s">
        <v>29</v>
      </c>
      <c r="T22212" t="b">
        <v>0</v>
      </c>
      <c r="AF22212" s="11" t="s">
        <v>79</v>
      </c>
      <c r="AG22212" s="12" t="str">
        <f t="shared" si="347"/>
        <v>ASSAM</v>
      </c>
      <c r="AH22212" s="11" t="s">
        <v>79</v>
      </c>
      <c r="AI22212" s="12" t="str">
        <f>_xlfn.XLOOKUP(AH22212,P:P,Q:Q)</f>
        <v>ASSAM</v>
      </c>
    </row>
    <row r="22213" spans="1:35" x14ac:dyDescent="0.3">
      <c r="A22213">
        <v>22212</v>
      </c>
      <c r="B22213" t="s">
        <v>27581</v>
      </c>
      <c r="C22213">
        <v>1474221</v>
      </c>
      <c r="D22213" t="s">
        <v>51</v>
      </c>
      <c r="E22213">
        <v>32</v>
      </c>
      <c r="F22213" s="1">
        <v>44901</v>
      </c>
      <c r="G22213" t="s">
        <v>21</v>
      </c>
      <c r="H22213" t="s">
        <v>22</v>
      </c>
      <c r="I22213" t="s">
        <v>53</v>
      </c>
      <c r="J22213" t="s">
        <v>54</v>
      </c>
      <c r="K22213" t="s">
        <v>25</v>
      </c>
      <c r="L22213">
        <v>1</v>
      </c>
      <c r="M22213" t="s">
        <v>26</v>
      </c>
      <c r="N22213">
        <v>735</v>
      </c>
      <c r="O22213" s="72">
        <f>SUM($N$2:N22213)</f>
        <v>15215498</v>
      </c>
      <c r="P22213" t="s">
        <v>246</v>
      </c>
      <c r="Q22213" t="s">
        <v>247</v>
      </c>
      <c r="R22213">
        <v>800001</v>
      </c>
      <c r="S22213" t="s">
        <v>29</v>
      </c>
      <c r="T22213" t="b">
        <v>0</v>
      </c>
      <c r="AF22213" s="11" t="s">
        <v>246</v>
      </c>
      <c r="AG22213" s="12" t="str">
        <f t="shared" si="347"/>
        <v>BIHAR</v>
      </c>
      <c r="AH22213" s="11" t="s">
        <v>246</v>
      </c>
      <c r="AI22213" s="12" t="str">
        <f>_xlfn.XLOOKUP(AH22213,P:P,Q:Q)</f>
        <v>BIHAR</v>
      </c>
    </row>
    <row r="22214" spans="1:35" x14ac:dyDescent="0.3">
      <c r="A22214">
        <v>22213</v>
      </c>
      <c r="B22214" t="s">
        <v>27582</v>
      </c>
      <c r="C22214">
        <v>249003</v>
      </c>
      <c r="D22214" t="s">
        <v>51</v>
      </c>
      <c r="E22214">
        <v>40</v>
      </c>
      <c r="F22214" s="1">
        <v>44901</v>
      </c>
      <c r="G22214" t="s">
        <v>21</v>
      </c>
      <c r="H22214" t="s">
        <v>52</v>
      </c>
      <c r="I22214" t="s">
        <v>17061</v>
      </c>
      <c r="J22214" t="s">
        <v>33</v>
      </c>
      <c r="K22214" t="s">
        <v>39</v>
      </c>
      <c r="L22214">
        <v>1</v>
      </c>
      <c r="M22214" t="s">
        <v>26</v>
      </c>
      <c r="N22214">
        <v>1093</v>
      </c>
      <c r="O22214" s="72">
        <f>SUM($N$2:N22214)</f>
        <v>15216591</v>
      </c>
      <c r="P22214" t="s">
        <v>27583</v>
      </c>
      <c r="Q22214" t="s">
        <v>100</v>
      </c>
      <c r="R22214">
        <v>331701</v>
      </c>
      <c r="S22214" t="s">
        <v>29</v>
      </c>
      <c r="T22214" t="b">
        <v>0</v>
      </c>
      <c r="AF22214" s="11" t="s">
        <v>27583</v>
      </c>
      <c r="AG22214" s="12" t="str">
        <f t="shared" si="347"/>
        <v>RAJASTHAN</v>
      </c>
      <c r="AH22214" s="11" t="s">
        <v>27583</v>
      </c>
      <c r="AI22214" s="12" t="str">
        <f>_xlfn.XLOOKUP(AH22214,P:P,Q:Q)</f>
        <v>RAJASTHAN</v>
      </c>
    </row>
    <row r="22215" spans="1:35" x14ac:dyDescent="0.3">
      <c r="A22215">
        <v>22214</v>
      </c>
      <c r="B22215" t="s">
        <v>27584</v>
      </c>
      <c r="C22215">
        <v>8700222</v>
      </c>
      <c r="D22215" t="s">
        <v>20</v>
      </c>
      <c r="E22215">
        <v>42</v>
      </c>
      <c r="F22215" s="1">
        <v>44901</v>
      </c>
      <c r="G22215" t="s">
        <v>21</v>
      </c>
      <c r="H22215" t="s">
        <v>22</v>
      </c>
      <c r="I22215" t="s">
        <v>451</v>
      </c>
      <c r="J22215" t="s">
        <v>24</v>
      </c>
      <c r="K22215" t="s">
        <v>66</v>
      </c>
      <c r="L22215">
        <v>1</v>
      </c>
      <c r="M22215" t="s">
        <v>26</v>
      </c>
      <c r="N22215">
        <v>424</v>
      </c>
      <c r="O22215" s="72">
        <f>SUM($N$2:N22215)</f>
        <v>15217015</v>
      </c>
      <c r="P22215" t="s">
        <v>350</v>
      </c>
      <c r="Q22215" t="s">
        <v>100</v>
      </c>
      <c r="R22215">
        <v>302018</v>
      </c>
      <c r="S22215" t="s">
        <v>29</v>
      </c>
      <c r="T22215" t="b">
        <v>0</v>
      </c>
      <c r="AF22215" s="11" t="s">
        <v>350</v>
      </c>
      <c r="AG22215" s="12" t="str">
        <f t="shared" si="347"/>
        <v>RAJASTHAN</v>
      </c>
      <c r="AH22215" s="11" t="s">
        <v>350</v>
      </c>
      <c r="AI22215" s="12" t="str">
        <f>_xlfn.XLOOKUP(AH22215,P:P,Q:Q)</f>
        <v>RAJASTHAN</v>
      </c>
    </row>
    <row r="22216" spans="1:35" x14ac:dyDescent="0.3">
      <c r="A22216">
        <v>22215</v>
      </c>
      <c r="B22216" t="s">
        <v>27584</v>
      </c>
      <c r="C22216">
        <v>8700222</v>
      </c>
      <c r="D22216" t="s">
        <v>20</v>
      </c>
      <c r="E22216">
        <v>37</v>
      </c>
      <c r="F22216" s="1">
        <v>44901</v>
      </c>
      <c r="G22216" t="s">
        <v>113</v>
      </c>
      <c r="H22216" t="s">
        <v>43</v>
      </c>
      <c r="I22216" t="s">
        <v>6836</v>
      </c>
      <c r="J22216" t="s">
        <v>24</v>
      </c>
      <c r="K22216" t="s">
        <v>109</v>
      </c>
      <c r="L22216">
        <v>1</v>
      </c>
      <c r="M22216" t="s">
        <v>26</v>
      </c>
      <c r="N22216">
        <v>364</v>
      </c>
      <c r="O22216" s="72">
        <f>SUM($N$2:N22216)</f>
        <v>15217379</v>
      </c>
      <c r="P22216" t="s">
        <v>85</v>
      </c>
      <c r="Q22216" t="s">
        <v>86</v>
      </c>
      <c r="R22216">
        <v>500020</v>
      </c>
      <c r="S22216" t="s">
        <v>29</v>
      </c>
      <c r="T22216" t="b">
        <v>0</v>
      </c>
      <c r="AF22216" s="11" t="s">
        <v>85</v>
      </c>
      <c r="AG22216" s="12" t="str">
        <f t="shared" si="347"/>
        <v>TELANGANA</v>
      </c>
      <c r="AH22216" s="11" t="s">
        <v>85</v>
      </c>
      <c r="AI22216" s="12" t="str">
        <f>_xlfn.XLOOKUP(AH22216,P:P,Q:Q)</f>
        <v>TELANGANA</v>
      </c>
    </row>
    <row r="22217" spans="1:35" x14ac:dyDescent="0.3">
      <c r="A22217">
        <v>22216</v>
      </c>
      <c r="B22217" t="s">
        <v>27585</v>
      </c>
      <c r="C22217">
        <v>8620107</v>
      </c>
      <c r="D22217" t="s">
        <v>51</v>
      </c>
      <c r="E22217">
        <v>25</v>
      </c>
      <c r="F22217" s="1">
        <v>44901</v>
      </c>
      <c r="G22217" t="s">
        <v>21</v>
      </c>
      <c r="H22217" t="s">
        <v>52</v>
      </c>
      <c r="I22217" t="s">
        <v>1122</v>
      </c>
      <c r="J22217" t="s">
        <v>54</v>
      </c>
      <c r="K22217" t="s">
        <v>39</v>
      </c>
      <c r="L22217">
        <v>1</v>
      </c>
      <c r="M22217" t="s">
        <v>26</v>
      </c>
      <c r="N22217">
        <v>744</v>
      </c>
      <c r="O22217" s="72">
        <f>SUM($N$2:N22217)</f>
        <v>15218123</v>
      </c>
      <c r="P22217" t="s">
        <v>85</v>
      </c>
      <c r="Q22217" t="s">
        <v>86</v>
      </c>
      <c r="R22217">
        <v>500055</v>
      </c>
      <c r="S22217" t="s">
        <v>29</v>
      </c>
      <c r="T22217" t="b">
        <v>0</v>
      </c>
      <c r="AF22217" s="11" t="s">
        <v>85</v>
      </c>
      <c r="AG22217" s="12" t="str">
        <f t="shared" si="347"/>
        <v>TELANGANA</v>
      </c>
      <c r="AH22217" s="11" t="s">
        <v>85</v>
      </c>
      <c r="AI22217" s="12" t="str">
        <f>_xlfn.XLOOKUP(AH22217,P:P,Q:Q)</f>
        <v>TELANGANA</v>
      </c>
    </row>
    <row r="22218" spans="1:35" x14ac:dyDescent="0.3">
      <c r="A22218">
        <v>22217</v>
      </c>
      <c r="B22218" t="s">
        <v>27585</v>
      </c>
      <c r="C22218">
        <v>8620107</v>
      </c>
      <c r="D22218" t="s">
        <v>51</v>
      </c>
      <c r="E22218">
        <v>27</v>
      </c>
      <c r="F22218" s="1">
        <v>44901</v>
      </c>
      <c r="G22218" t="s">
        <v>21</v>
      </c>
      <c r="H22218" t="s">
        <v>22</v>
      </c>
      <c r="I22218" t="s">
        <v>2873</v>
      </c>
      <c r="J22218" t="s">
        <v>54</v>
      </c>
      <c r="K22218" t="s">
        <v>98</v>
      </c>
      <c r="L22218">
        <v>1</v>
      </c>
      <c r="M22218" t="s">
        <v>26</v>
      </c>
      <c r="N22218">
        <v>786</v>
      </c>
      <c r="O22218" s="72">
        <f>SUM($N$2:N22218)</f>
        <v>15218909</v>
      </c>
      <c r="P22218" t="s">
        <v>531</v>
      </c>
      <c r="Q22218" t="s">
        <v>73</v>
      </c>
      <c r="R22218">
        <v>673010</v>
      </c>
      <c r="S22218" t="s">
        <v>29</v>
      </c>
      <c r="T22218" t="b">
        <v>0</v>
      </c>
      <c r="AF22218" s="11" t="s">
        <v>531</v>
      </c>
      <c r="AG22218" s="12" t="str">
        <f t="shared" si="347"/>
        <v>KERALA</v>
      </c>
      <c r="AH22218" s="11" t="s">
        <v>531</v>
      </c>
      <c r="AI22218" s="12" t="str">
        <f>_xlfn.XLOOKUP(AH22218,P:P,Q:Q)</f>
        <v>KERALA</v>
      </c>
    </row>
    <row r="22219" spans="1:35" x14ac:dyDescent="0.3">
      <c r="A22219">
        <v>22218</v>
      </c>
      <c r="B22219" t="s">
        <v>27586</v>
      </c>
      <c r="C22219">
        <v>5642466</v>
      </c>
      <c r="D22219" t="s">
        <v>20</v>
      </c>
      <c r="E22219">
        <v>45</v>
      </c>
      <c r="F22219" s="1">
        <v>44901</v>
      </c>
      <c r="G22219" t="s">
        <v>21</v>
      </c>
      <c r="H22219" t="s">
        <v>31</v>
      </c>
      <c r="I22219" t="s">
        <v>451</v>
      </c>
      <c r="J22219" t="s">
        <v>24</v>
      </c>
      <c r="K22219" t="s">
        <v>66</v>
      </c>
      <c r="L22219">
        <v>1</v>
      </c>
      <c r="M22219" t="s">
        <v>26</v>
      </c>
      <c r="N22219">
        <v>428</v>
      </c>
      <c r="O22219" s="72">
        <f>SUM($N$2:N22219)</f>
        <v>15219337</v>
      </c>
      <c r="P22219" t="s">
        <v>135</v>
      </c>
      <c r="Q22219" t="s">
        <v>47</v>
      </c>
      <c r="R22219">
        <v>600081</v>
      </c>
      <c r="S22219" t="s">
        <v>29</v>
      </c>
      <c r="T22219" t="b">
        <v>0</v>
      </c>
      <c r="AF22219" s="11" t="s">
        <v>135</v>
      </c>
      <c r="AG22219" s="12" t="str">
        <f t="shared" si="347"/>
        <v>TAMIL NADU</v>
      </c>
      <c r="AH22219" s="11" t="s">
        <v>135</v>
      </c>
      <c r="AI22219" s="12" t="str">
        <f>_xlfn.XLOOKUP(AH22219,P:P,Q:Q)</f>
        <v>TAMIL NADU</v>
      </c>
    </row>
    <row r="22220" spans="1:35" x14ac:dyDescent="0.3">
      <c r="A22220">
        <v>22219</v>
      </c>
      <c r="B22220" t="s">
        <v>27587</v>
      </c>
      <c r="C22220">
        <v>6102140</v>
      </c>
      <c r="D22220" t="s">
        <v>51</v>
      </c>
      <c r="E22220">
        <v>21</v>
      </c>
      <c r="F22220" s="1">
        <v>44901</v>
      </c>
      <c r="G22220" t="s">
        <v>21</v>
      </c>
      <c r="H22220" t="s">
        <v>52</v>
      </c>
      <c r="I22220" t="s">
        <v>6232</v>
      </c>
      <c r="J22220" t="s">
        <v>33</v>
      </c>
      <c r="K22220" t="s">
        <v>45</v>
      </c>
      <c r="L22220">
        <v>1</v>
      </c>
      <c r="M22220" t="s">
        <v>26</v>
      </c>
      <c r="N22220">
        <v>696</v>
      </c>
      <c r="O22220" s="72">
        <f>SUM($N$2:N22220)</f>
        <v>15220033</v>
      </c>
      <c r="P22220" t="s">
        <v>35</v>
      </c>
      <c r="Q22220" t="s">
        <v>36</v>
      </c>
      <c r="R22220">
        <v>122003</v>
      </c>
      <c r="S22220" t="s">
        <v>29</v>
      </c>
      <c r="T22220" t="b">
        <v>0</v>
      </c>
      <c r="AF22220" s="11" t="s">
        <v>35</v>
      </c>
      <c r="AG22220" s="12" t="str">
        <f t="shared" si="347"/>
        <v>HARYANA</v>
      </c>
      <c r="AH22220" s="11" t="s">
        <v>35</v>
      </c>
      <c r="AI22220" s="12" t="str">
        <f>_xlfn.XLOOKUP(AH22220,P:P,Q:Q)</f>
        <v>HARYANA</v>
      </c>
    </row>
    <row r="22221" spans="1:35" x14ac:dyDescent="0.3">
      <c r="A22221">
        <v>22220</v>
      </c>
      <c r="B22221" t="s">
        <v>27588</v>
      </c>
      <c r="C22221">
        <v>3653494</v>
      </c>
      <c r="D22221" t="s">
        <v>51</v>
      </c>
      <c r="E22221">
        <v>73</v>
      </c>
      <c r="F22221" s="1">
        <v>44901</v>
      </c>
      <c r="G22221" t="s">
        <v>21</v>
      </c>
      <c r="H22221" t="s">
        <v>43</v>
      </c>
      <c r="I22221" t="s">
        <v>1264</v>
      </c>
      <c r="J22221" t="s">
        <v>33</v>
      </c>
      <c r="K22221" t="s">
        <v>98</v>
      </c>
      <c r="L22221">
        <v>1</v>
      </c>
      <c r="M22221" t="s">
        <v>26</v>
      </c>
      <c r="N22221">
        <v>1075</v>
      </c>
      <c r="O22221" s="72">
        <f>SUM($N$2:N22221)</f>
        <v>15221108</v>
      </c>
      <c r="P22221" t="s">
        <v>246</v>
      </c>
      <c r="Q22221" t="s">
        <v>247</v>
      </c>
      <c r="R22221">
        <v>801503</v>
      </c>
      <c r="S22221" t="s">
        <v>29</v>
      </c>
      <c r="T22221" t="b">
        <v>0</v>
      </c>
      <c r="AF22221" s="11" t="s">
        <v>246</v>
      </c>
      <c r="AG22221" s="12" t="str">
        <f t="shared" si="347"/>
        <v>BIHAR</v>
      </c>
      <c r="AH22221" s="11" t="s">
        <v>246</v>
      </c>
      <c r="AI22221" s="12" t="str">
        <f>_xlfn.XLOOKUP(AH22221,P:P,Q:Q)</f>
        <v>BIHAR</v>
      </c>
    </row>
    <row r="22222" spans="1:35" x14ac:dyDescent="0.3">
      <c r="A22222">
        <v>22221</v>
      </c>
      <c r="B22222" t="s">
        <v>27589</v>
      </c>
      <c r="C22222">
        <v>3858071</v>
      </c>
      <c r="D22222" t="s">
        <v>51</v>
      </c>
      <c r="E22222">
        <v>47</v>
      </c>
      <c r="F22222" s="1">
        <v>44901</v>
      </c>
      <c r="G22222" t="s">
        <v>21</v>
      </c>
      <c r="H22222" t="s">
        <v>52</v>
      </c>
      <c r="I22222" t="s">
        <v>2646</v>
      </c>
      <c r="J22222" t="s">
        <v>54</v>
      </c>
      <c r="K22222" t="s">
        <v>66</v>
      </c>
      <c r="L22222">
        <v>1</v>
      </c>
      <c r="M22222" t="s">
        <v>26</v>
      </c>
      <c r="N22222">
        <v>725</v>
      </c>
      <c r="O22222" s="72">
        <f>SUM($N$2:N22222)</f>
        <v>15221833</v>
      </c>
      <c r="P22222" t="s">
        <v>27590</v>
      </c>
      <c r="Q22222" t="s">
        <v>111</v>
      </c>
      <c r="R22222">
        <v>224190</v>
      </c>
      <c r="S22222" t="s">
        <v>29</v>
      </c>
      <c r="T22222" t="b">
        <v>0</v>
      </c>
      <c r="AF22222" s="11" t="s">
        <v>27590</v>
      </c>
      <c r="AG22222" s="12" t="str">
        <f t="shared" si="347"/>
        <v>UTTAR PRADESH</v>
      </c>
      <c r="AH22222" s="11" t="s">
        <v>27590</v>
      </c>
      <c r="AI22222" s="12" t="str">
        <f>_xlfn.XLOOKUP(AH22222,P:P,Q:Q)</f>
        <v>UTTAR PRADESH</v>
      </c>
    </row>
    <row r="22223" spans="1:35" x14ac:dyDescent="0.3">
      <c r="A22223">
        <v>22222</v>
      </c>
      <c r="B22223" t="s">
        <v>27591</v>
      </c>
      <c r="C22223">
        <v>7341736</v>
      </c>
      <c r="D22223" t="s">
        <v>20</v>
      </c>
      <c r="E22223">
        <v>35</v>
      </c>
      <c r="F22223" s="1">
        <v>44901</v>
      </c>
      <c r="G22223" t="s">
        <v>21</v>
      </c>
      <c r="H22223" t="s">
        <v>52</v>
      </c>
      <c r="I22223" t="s">
        <v>430</v>
      </c>
      <c r="J22223" t="s">
        <v>24</v>
      </c>
      <c r="K22223" t="s">
        <v>34</v>
      </c>
      <c r="L22223">
        <v>1</v>
      </c>
      <c r="M22223" t="s">
        <v>26</v>
      </c>
      <c r="N22223">
        <v>452</v>
      </c>
      <c r="O22223" s="72">
        <f>SUM($N$2:N22223)</f>
        <v>15222285</v>
      </c>
      <c r="P22223" t="s">
        <v>753</v>
      </c>
      <c r="Q22223" t="s">
        <v>95</v>
      </c>
      <c r="R22223">
        <v>751024</v>
      </c>
      <c r="S22223" t="s">
        <v>29</v>
      </c>
      <c r="T22223" t="b">
        <v>0</v>
      </c>
      <c r="AF22223" s="11" t="s">
        <v>753</v>
      </c>
      <c r="AG22223" s="12" t="str">
        <f t="shared" si="347"/>
        <v>ODISHA</v>
      </c>
      <c r="AH22223" s="11" t="s">
        <v>753</v>
      </c>
      <c r="AI22223" s="12" t="str">
        <f>_xlfn.XLOOKUP(AH22223,P:P,Q:Q)</f>
        <v>ODISHA</v>
      </c>
    </row>
    <row r="22224" spans="1:35" x14ac:dyDescent="0.3">
      <c r="A22224">
        <v>22223</v>
      </c>
      <c r="B22224" t="s">
        <v>27592</v>
      </c>
      <c r="C22224">
        <v>4445971</v>
      </c>
      <c r="D22224" t="s">
        <v>20</v>
      </c>
      <c r="E22224">
        <v>28</v>
      </c>
      <c r="F22224" s="1">
        <v>44901</v>
      </c>
      <c r="G22224" t="s">
        <v>21</v>
      </c>
      <c r="H22224" t="s">
        <v>22</v>
      </c>
      <c r="I22224" t="s">
        <v>11940</v>
      </c>
      <c r="J22224" t="s">
        <v>24</v>
      </c>
      <c r="K22224" t="s">
        <v>66</v>
      </c>
      <c r="L22224">
        <v>1</v>
      </c>
      <c r="M22224" t="s">
        <v>26</v>
      </c>
      <c r="N22224">
        <v>318</v>
      </c>
      <c r="O22224" s="72">
        <f>SUM($N$2:N22224)</f>
        <v>15222603</v>
      </c>
      <c r="P22224" t="s">
        <v>3532</v>
      </c>
      <c r="Q22224" t="s">
        <v>922</v>
      </c>
      <c r="R22224">
        <v>490006</v>
      </c>
      <c r="S22224" t="s">
        <v>29</v>
      </c>
      <c r="T22224" t="b">
        <v>0</v>
      </c>
      <c r="AF22224" s="11" t="s">
        <v>3532</v>
      </c>
      <c r="AG22224" s="12" t="str">
        <f t="shared" si="347"/>
        <v>CHHATTISGARH</v>
      </c>
      <c r="AH22224" s="11" t="s">
        <v>3532</v>
      </c>
      <c r="AI22224" s="12" t="str">
        <f>_xlfn.XLOOKUP(AH22224,P:P,Q:Q)</f>
        <v>CHHATTISGARH</v>
      </c>
    </row>
    <row r="22225" spans="1:35" x14ac:dyDescent="0.3">
      <c r="A22225">
        <v>22224</v>
      </c>
      <c r="B22225" t="s">
        <v>27593</v>
      </c>
      <c r="C22225">
        <v>1655570</v>
      </c>
      <c r="D22225" t="s">
        <v>20</v>
      </c>
      <c r="E22225">
        <v>74</v>
      </c>
      <c r="F22225" s="1">
        <v>44901</v>
      </c>
      <c r="G22225" t="s">
        <v>21</v>
      </c>
      <c r="H22225" t="s">
        <v>52</v>
      </c>
      <c r="I22225" t="s">
        <v>1646</v>
      </c>
      <c r="J22225" t="s">
        <v>33</v>
      </c>
      <c r="K22225" t="s">
        <v>34</v>
      </c>
      <c r="L22225">
        <v>1</v>
      </c>
      <c r="M22225" t="s">
        <v>26</v>
      </c>
      <c r="N22225">
        <v>1115</v>
      </c>
      <c r="O22225" s="72">
        <f>SUM($N$2:N22225)</f>
        <v>15223718</v>
      </c>
      <c r="P22225" t="s">
        <v>90</v>
      </c>
      <c r="Q22225" t="s">
        <v>91</v>
      </c>
      <c r="R22225">
        <v>110019</v>
      </c>
      <c r="S22225" t="s">
        <v>29</v>
      </c>
      <c r="T22225" t="b">
        <v>0</v>
      </c>
      <c r="AF22225" s="11" t="s">
        <v>90</v>
      </c>
      <c r="AG22225" s="12" t="str">
        <f t="shared" si="347"/>
        <v>DELHI</v>
      </c>
      <c r="AH22225" s="11" t="s">
        <v>90</v>
      </c>
      <c r="AI22225" s="12" t="str">
        <f>_xlfn.XLOOKUP(AH22225,P:P,Q:Q)</f>
        <v>DELHI</v>
      </c>
    </row>
    <row r="22226" spans="1:35" x14ac:dyDescent="0.3">
      <c r="A22226">
        <v>22225</v>
      </c>
      <c r="B22226" t="s">
        <v>27594</v>
      </c>
      <c r="C22226">
        <v>6639029</v>
      </c>
      <c r="D22226" t="s">
        <v>51</v>
      </c>
      <c r="E22226">
        <v>57</v>
      </c>
      <c r="F22226" s="1">
        <v>44901</v>
      </c>
      <c r="G22226" t="s">
        <v>286</v>
      </c>
      <c r="H22226" t="s">
        <v>43</v>
      </c>
      <c r="I22226" t="s">
        <v>2488</v>
      </c>
      <c r="J22226" t="s">
        <v>54</v>
      </c>
      <c r="K22226" t="s">
        <v>34</v>
      </c>
      <c r="L22226">
        <v>1</v>
      </c>
      <c r="M22226" t="s">
        <v>26</v>
      </c>
      <c r="N22226">
        <v>735</v>
      </c>
      <c r="O22226" s="72">
        <f>SUM($N$2:N22226)</f>
        <v>15224453</v>
      </c>
      <c r="P22226" t="s">
        <v>135</v>
      </c>
      <c r="Q22226" t="s">
        <v>47</v>
      </c>
      <c r="R22226">
        <v>600094</v>
      </c>
      <c r="S22226" t="s">
        <v>29</v>
      </c>
      <c r="T22226" t="b">
        <v>0</v>
      </c>
      <c r="AF22226" s="11" t="s">
        <v>135</v>
      </c>
      <c r="AG22226" s="12" t="str">
        <f t="shared" si="347"/>
        <v>TAMIL NADU</v>
      </c>
      <c r="AH22226" s="11" t="s">
        <v>135</v>
      </c>
      <c r="AI22226" s="12" t="str">
        <f>_xlfn.XLOOKUP(AH22226,P:P,Q:Q)</f>
        <v>TAMIL NADU</v>
      </c>
    </row>
    <row r="22227" spans="1:35" x14ac:dyDescent="0.3">
      <c r="A22227">
        <v>22226</v>
      </c>
      <c r="B22227" t="s">
        <v>27595</v>
      </c>
      <c r="C22227">
        <v>886144</v>
      </c>
      <c r="D22227" t="s">
        <v>51</v>
      </c>
      <c r="E22227">
        <v>30</v>
      </c>
      <c r="F22227" s="1">
        <v>44901</v>
      </c>
      <c r="G22227" t="s">
        <v>113</v>
      </c>
      <c r="H22227" t="s">
        <v>52</v>
      </c>
      <c r="I22227" t="s">
        <v>2718</v>
      </c>
      <c r="J22227" t="s">
        <v>54</v>
      </c>
      <c r="K22227" t="s">
        <v>34</v>
      </c>
      <c r="L22227">
        <v>1</v>
      </c>
      <c r="M22227" t="s">
        <v>26</v>
      </c>
      <c r="N22227">
        <v>735</v>
      </c>
      <c r="O22227" s="72">
        <f>SUM($N$2:N22227)</f>
        <v>15225188</v>
      </c>
      <c r="P22227" t="s">
        <v>405</v>
      </c>
      <c r="Q22227" t="s">
        <v>111</v>
      </c>
      <c r="R22227">
        <v>211001</v>
      </c>
      <c r="S22227" t="s">
        <v>29</v>
      </c>
      <c r="T22227" t="b">
        <v>0</v>
      </c>
      <c r="AF22227" s="11" t="s">
        <v>405</v>
      </c>
      <c r="AG22227" s="12" t="str">
        <f t="shared" si="347"/>
        <v>UTTAR PRADESH</v>
      </c>
      <c r="AH22227" s="11" t="s">
        <v>405</v>
      </c>
      <c r="AI22227" s="12" t="str">
        <f>_xlfn.XLOOKUP(AH22227,P:P,Q:Q)</f>
        <v>UTTAR PRADESH</v>
      </c>
    </row>
    <row r="22228" spans="1:35" x14ac:dyDescent="0.3">
      <c r="A22228">
        <v>22227</v>
      </c>
      <c r="B22228" t="s">
        <v>27596</v>
      </c>
      <c r="C22228">
        <v>424947</v>
      </c>
      <c r="D22228" t="s">
        <v>20</v>
      </c>
      <c r="E22228">
        <v>34</v>
      </c>
      <c r="F22228" s="1">
        <v>44901</v>
      </c>
      <c r="G22228" t="s">
        <v>21</v>
      </c>
      <c r="H22228" t="s">
        <v>52</v>
      </c>
      <c r="I22228" t="s">
        <v>7029</v>
      </c>
      <c r="J22228" t="s">
        <v>24</v>
      </c>
      <c r="K22228" t="s">
        <v>66</v>
      </c>
      <c r="L22228">
        <v>1</v>
      </c>
      <c r="M22228" t="s">
        <v>26</v>
      </c>
      <c r="N22228">
        <v>499</v>
      </c>
      <c r="O22228" s="72">
        <f>SUM($N$2:N22228)</f>
        <v>15225687</v>
      </c>
      <c r="P22228" t="s">
        <v>295</v>
      </c>
      <c r="Q22228" t="s">
        <v>238</v>
      </c>
      <c r="R22228">
        <v>834001</v>
      </c>
      <c r="S22228" t="s">
        <v>29</v>
      </c>
      <c r="T22228" t="b">
        <v>0</v>
      </c>
      <c r="AF22228" s="11" t="s">
        <v>295</v>
      </c>
      <c r="AG22228" s="12" t="str">
        <f t="shared" si="347"/>
        <v>JHARKHAND</v>
      </c>
      <c r="AH22228" s="11" t="s">
        <v>295</v>
      </c>
      <c r="AI22228" s="12" t="str">
        <f>_xlfn.XLOOKUP(AH22228,P:P,Q:Q)</f>
        <v>JHARKHAND</v>
      </c>
    </row>
    <row r="22229" spans="1:35" x14ac:dyDescent="0.3">
      <c r="A22229">
        <v>22228</v>
      </c>
      <c r="B22229" t="s">
        <v>27597</v>
      </c>
      <c r="C22229">
        <v>9661542</v>
      </c>
      <c r="D22229" t="s">
        <v>20</v>
      </c>
      <c r="E22229">
        <v>29</v>
      </c>
      <c r="F22229" s="1">
        <v>44901</v>
      </c>
      <c r="G22229" t="s">
        <v>286</v>
      </c>
      <c r="H22229" t="s">
        <v>22</v>
      </c>
      <c r="I22229" t="s">
        <v>1084</v>
      </c>
      <c r="J22229" t="s">
        <v>75</v>
      </c>
      <c r="K22229" t="s">
        <v>109</v>
      </c>
      <c r="L22229">
        <v>1</v>
      </c>
      <c r="M22229" t="s">
        <v>26</v>
      </c>
      <c r="N22229">
        <v>518</v>
      </c>
      <c r="O22229" s="72">
        <f>SUM($N$2:N22229)</f>
        <v>15226205</v>
      </c>
      <c r="P22229" t="s">
        <v>161</v>
      </c>
      <c r="Q22229" t="s">
        <v>161</v>
      </c>
      <c r="R22229">
        <v>160023</v>
      </c>
      <c r="S22229" t="s">
        <v>29</v>
      </c>
      <c r="T22229" t="b">
        <v>0</v>
      </c>
      <c r="AF22229" s="11" t="s">
        <v>161</v>
      </c>
      <c r="AG22229" s="12" t="str">
        <f t="shared" si="347"/>
        <v>CHANDIGARH</v>
      </c>
      <c r="AH22229" s="11" t="s">
        <v>161</v>
      </c>
      <c r="AI22229" s="12" t="str">
        <f>_xlfn.XLOOKUP(AH22229,P:P,Q:Q)</f>
        <v>CHANDIGARH</v>
      </c>
    </row>
    <row r="22230" spans="1:35" x14ac:dyDescent="0.3">
      <c r="A22230">
        <v>22229</v>
      </c>
      <c r="B22230" t="s">
        <v>27598</v>
      </c>
      <c r="C22230">
        <v>8322139</v>
      </c>
      <c r="D22230" t="s">
        <v>20</v>
      </c>
      <c r="E22230">
        <v>36</v>
      </c>
      <c r="F22230" s="1">
        <v>44901</v>
      </c>
      <c r="G22230" t="s">
        <v>21</v>
      </c>
      <c r="H22230" t="s">
        <v>22</v>
      </c>
      <c r="I22230" t="s">
        <v>1435</v>
      </c>
      <c r="J22230" t="s">
        <v>33</v>
      </c>
      <c r="K22230" t="s">
        <v>45</v>
      </c>
      <c r="L22230">
        <v>1</v>
      </c>
      <c r="M22230" t="s">
        <v>26</v>
      </c>
      <c r="N22230">
        <v>1120</v>
      </c>
      <c r="O22230" s="72">
        <f>SUM($N$2:N22230)</f>
        <v>15227325</v>
      </c>
      <c r="P22230" t="s">
        <v>6986</v>
      </c>
      <c r="Q22230" t="s">
        <v>922</v>
      </c>
      <c r="R22230">
        <v>491441</v>
      </c>
      <c r="S22230" t="s">
        <v>29</v>
      </c>
      <c r="T22230" t="b">
        <v>0</v>
      </c>
      <c r="AF22230" s="11" t="s">
        <v>6986</v>
      </c>
      <c r="AG22230" s="12" t="str">
        <f t="shared" si="347"/>
        <v>CHHATTISGARH</v>
      </c>
      <c r="AH22230" s="11" t="s">
        <v>6986</v>
      </c>
      <c r="AI22230" s="12" t="str">
        <f>_xlfn.XLOOKUP(AH22230,P:P,Q:Q)</f>
        <v>CHHATTISGARH</v>
      </c>
    </row>
    <row r="22231" spans="1:35" x14ac:dyDescent="0.3">
      <c r="A22231">
        <v>22230</v>
      </c>
      <c r="B22231" t="s">
        <v>27599</v>
      </c>
      <c r="C22231">
        <v>290726</v>
      </c>
      <c r="D22231" t="s">
        <v>20</v>
      </c>
      <c r="E22231">
        <v>23</v>
      </c>
      <c r="F22231" s="1">
        <v>44901</v>
      </c>
      <c r="G22231" t="s">
        <v>286</v>
      </c>
      <c r="H22231" t="s">
        <v>52</v>
      </c>
      <c r="I22231" t="s">
        <v>1098</v>
      </c>
      <c r="J22231" t="s">
        <v>24</v>
      </c>
      <c r="K22231" t="s">
        <v>45</v>
      </c>
      <c r="L22231">
        <v>1</v>
      </c>
      <c r="M22231" t="s">
        <v>26</v>
      </c>
      <c r="N22231">
        <v>316</v>
      </c>
      <c r="O22231" s="72">
        <f>SUM($N$2:N22231)</f>
        <v>15227641</v>
      </c>
      <c r="P22231" t="s">
        <v>59</v>
      </c>
      <c r="Q22231" t="s">
        <v>60</v>
      </c>
      <c r="R22231">
        <v>560066</v>
      </c>
      <c r="S22231" t="s">
        <v>29</v>
      </c>
      <c r="T22231" t="b">
        <v>0</v>
      </c>
      <c r="AF22231" s="11" t="s">
        <v>59</v>
      </c>
      <c r="AG22231" s="12" t="str">
        <f t="shared" si="347"/>
        <v>KARNATAKA</v>
      </c>
      <c r="AH22231" s="11" t="s">
        <v>59</v>
      </c>
      <c r="AI22231" s="12" t="str">
        <f>_xlfn.XLOOKUP(AH22231,P:P,Q:Q)</f>
        <v>KARNATAKA</v>
      </c>
    </row>
    <row r="22232" spans="1:35" x14ac:dyDescent="0.3">
      <c r="A22232">
        <v>22231</v>
      </c>
      <c r="B22232" t="s">
        <v>27600</v>
      </c>
      <c r="C22232">
        <v>5875968</v>
      </c>
      <c r="D22232" t="s">
        <v>20</v>
      </c>
      <c r="E22232">
        <v>77</v>
      </c>
      <c r="F22232" s="1">
        <v>44901</v>
      </c>
      <c r="G22232" t="s">
        <v>21</v>
      </c>
      <c r="H22232" t="s">
        <v>43</v>
      </c>
      <c r="I22232" t="s">
        <v>3131</v>
      </c>
      <c r="J22232" t="s">
        <v>75</v>
      </c>
      <c r="K22232" t="s">
        <v>25</v>
      </c>
      <c r="L22232">
        <v>1</v>
      </c>
      <c r="M22232" t="s">
        <v>26</v>
      </c>
      <c r="N22232">
        <v>432</v>
      </c>
      <c r="O22232" s="72">
        <f>SUM($N$2:N22232)</f>
        <v>15228073</v>
      </c>
      <c r="P22232" t="s">
        <v>169</v>
      </c>
      <c r="Q22232" t="s">
        <v>56</v>
      </c>
      <c r="R22232">
        <v>411015</v>
      </c>
      <c r="S22232" t="s">
        <v>29</v>
      </c>
      <c r="T22232" t="b">
        <v>0</v>
      </c>
      <c r="AF22232" s="11" t="s">
        <v>169</v>
      </c>
      <c r="AG22232" s="12" t="str">
        <f t="shared" si="347"/>
        <v>MAHARASHTRA</v>
      </c>
      <c r="AH22232" s="11" t="s">
        <v>169</v>
      </c>
      <c r="AI22232" s="12" t="str">
        <f>_xlfn.XLOOKUP(AH22232,P:P,Q:Q)</f>
        <v>MAHARASHTRA</v>
      </c>
    </row>
    <row r="22233" spans="1:35" x14ac:dyDescent="0.3">
      <c r="A22233">
        <v>22232</v>
      </c>
      <c r="B22233" t="s">
        <v>27601</v>
      </c>
      <c r="C22233">
        <v>2852255</v>
      </c>
      <c r="D22233" t="s">
        <v>20</v>
      </c>
      <c r="E22233">
        <v>39</v>
      </c>
      <c r="F22233" s="1">
        <v>44901</v>
      </c>
      <c r="G22233" t="s">
        <v>21</v>
      </c>
      <c r="H22233" t="s">
        <v>22</v>
      </c>
      <c r="I22233" t="s">
        <v>2664</v>
      </c>
      <c r="J22233" t="s">
        <v>24</v>
      </c>
      <c r="K22233" t="s">
        <v>34</v>
      </c>
      <c r="L22233">
        <v>1</v>
      </c>
      <c r="M22233" t="s">
        <v>26</v>
      </c>
      <c r="N22233">
        <v>832</v>
      </c>
      <c r="O22233" s="72">
        <f>SUM($N$2:N22233)</f>
        <v>15228905</v>
      </c>
      <c r="P22233" t="s">
        <v>177</v>
      </c>
      <c r="Q22233" t="s">
        <v>70</v>
      </c>
      <c r="R22233">
        <v>524004</v>
      </c>
      <c r="S22233" t="s">
        <v>29</v>
      </c>
      <c r="T22233" t="b">
        <v>0</v>
      </c>
      <c r="AF22233" s="11" t="s">
        <v>177</v>
      </c>
      <c r="AG22233" s="12" t="str">
        <f t="shared" si="347"/>
        <v>ANDHRA PRADESH</v>
      </c>
      <c r="AH22233" s="11" t="s">
        <v>177</v>
      </c>
      <c r="AI22233" s="12" t="str">
        <f>_xlfn.XLOOKUP(AH22233,P:P,Q:Q)</f>
        <v>ANDHRA PRADESH</v>
      </c>
    </row>
    <row r="22234" spans="1:35" x14ac:dyDescent="0.3">
      <c r="A22234">
        <v>22233</v>
      </c>
      <c r="B22234" t="s">
        <v>27602</v>
      </c>
      <c r="C22234">
        <v>2034491</v>
      </c>
      <c r="D22234" t="s">
        <v>51</v>
      </c>
      <c r="E22234">
        <v>32</v>
      </c>
      <c r="F22234" s="1">
        <v>44901</v>
      </c>
      <c r="G22234" t="s">
        <v>21</v>
      </c>
      <c r="H22234" t="s">
        <v>22</v>
      </c>
      <c r="I22234" t="s">
        <v>1173</v>
      </c>
      <c r="J22234" t="s">
        <v>209</v>
      </c>
      <c r="K22234" t="s">
        <v>210</v>
      </c>
      <c r="L22234">
        <v>1</v>
      </c>
      <c r="M22234" t="s">
        <v>26</v>
      </c>
      <c r="N22234">
        <v>1041</v>
      </c>
      <c r="O22234" s="72">
        <f>SUM($N$2:N22234)</f>
        <v>15229946</v>
      </c>
      <c r="P22234" t="s">
        <v>350</v>
      </c>
      <c r="Q22234" t="s">
        <v>100</v>
      </c>
      <c r="R22234">
        <v>302012</v>
      </c>
      <c r="S22234" t="s">
        <v>29</v>
      </c>
      <c r="T22234" t="b">
        <v>0</v>
      </c>
      <c r="AF22234" s="11" t="s">
        <v>350</v>
      </c>
      <c r="AG22234" s="12" t="str">
        <f t="shared" si="347"/>
        <v>RAJASTHAN</v>
      </c>
      <c r="AH22234" s="11" t="s">
        <v>350</v>
      </c>
      <c r="AI22234" s="12" t="str">
        <f>_xlfn.XLOOKUP(AH22234,P:P,Q:Q)</f>
        <v>RAJASTHAN</v>
      </c>
    </row>
    <row r="22235" spans="1:35" x14ac:dyDescent="0.3">
      <c r="A22235">
        <v>22234</v>
      </c>
      <c r="B22235" t="s">
        <v>27603</v>
      </c>
      <c r="C22235">
        <v>9794186</v>
      </c>
      <c r="D22235" t="s">
        <v>20</v>
      </c>
      <c r="E22235">
        <v>40</v>
      </c>
      <c r="F22235" s="1">
        <v>44901</v>
      </c>
      <c r="G22235" t="s">
        <v>21</v>
      </c>
      <c r="H22235" t="s">
        <v>52</v>
      </c>
      <c r="I22235" t="s">
        <v>11763</v>
      </c>
      <c r="J22235" t="s">
        <v>33</v>
      </c>
      <c r="K22235" t="s">
        <v>109</v>
      </c>
      <c r="L22235">
        <v>1</v>
      </c>
      <c r="M22235" t="s">
        <v>26</v>
      </c>
      <c r="N22235">
        <v>1399</v>
      </c>
      <c r="O22235" s="72">
        <f>SUM($N$2:N22235)</f>
        <v>15231345</v>
      </c>
      <c r="P22235" t="s">
        <v>829</v>
      </c>
      <c r="Q22235" t="s">
        <v>91</v>
      </c>
      <c r="R22235">
        <v>110015</v>
      </c>
      <c r="S22235" t="s">
        <v>29</v>
      </c>
      <c r="T22235" t="b">
        <v>0</v>
      </c>
      <c r="AF22235" s="11" t="s">
        <v>829</v>
      </c>
      <c r="AG22235" s="12" t="str">
        <f t="shared" si="347"/>
        <v>DELHI</v>
      </c>
      <c r="AH22235" s="11" t="s">
        <v>829</v>
      </c>
      <c r="AI22235" s="12" t="str">
        <f>_xlfn.XLOOKUP(AH22235,P:P,Q:Q)</f>
        <v>DELHI</v>
      </c>
    </row>
    <row r="22236" spans="1:35" x14ac:dyDescent="0.3">
      <c r="A22236">
        <v>22235</v>
      </c>
      <c r="B22236" t="s">
        <v>27604</v>
      </c>
      <c r="C22236">
        <v>1498107</v>
      </c>
      <c r="D22236" t="s">
        <v>20</v>
      </c>
      <c r="E22236">
        <v>64</v>
      </c>
      <c r="F22236" s="1">
        <v>44901</v>
      </c>
      <c r="G22236" t="s">
        <v>21</v>
      </c>
      <c r="H22236" t="s">
        <v>22</v>
      </c>
      <c r="I22236" t="s">
        <v>11275</v>
      </c>
      <c r="J22236" t="s">
        <v>24</v>
      </c>
      <c r="K22236" t="s">
        <v>34</v>
      </c>
      <c r="L22236">
        <v>1</v>
      </c>
      <c r="M22236" t="s">
        <v>26</v>
      </c>
      <c r="N22236">
        <v>534</v>
      </c>
      <c r="O22236" s="72">
        <f>SUM($N$2:N22236)</f>
        <v>15231879</v>
      </c>
      <c r="P22236" t="s">
        <v>18974</v>
      </c>
      <c r="Q22236" t="s">
        <v>28</v>
      </c>
      <c r="R22236">
        <v>140901</v>
      </c>
      <c r="S22236" t="s">
        <v>29</v>
      </c>
      <c r="T22236" t="b">
        <v>0</v>
      </c>
      <c r="AF22236" s="11" t="s">
        <v>18974</v>
      </c>
      <c r="AG22236" s="12" t="str">
        <f t="shared" si="347"/>
        <v>PUNJAB</v>
      </c>
      <c r="AH22236" s="11" t="s">
        <v>18974</v>
      </c>
      <c r="AI22236" s="12" t="str">
        <f>_xlfn.XLOOKUP(AH22236,P:P,Q:Q)</f>
        <v>PUNJAB</v>
      </c>
    </row>
    <row r="22237" spans="1:35" x14ac:dyDescent="0.3">
      <c r="A22237">
        <v>22236</v>
      </c>
      <c r="B22237" t="s">
        <v>27605</v>
      </c>
      <c r="C22237">
        <v>9258802</v>
      </c>
      <c r="D22237" t="s">
        <v>51</v>
      </c>
      <c r="E22237">
        <v>24</v>
      </c>
      <c r="F22237" s="1">
        <v>44901</v>
      </c>
      <c r="G22237" t="s">
        <v>21</v>
      </c>
      <c r="H22237" t="s">
        <v>22</v>
      </c>
      <c r="I22237" t="s">
        <v>14472</v>
      </c>
      <c r="J22237" t="s">
        <v>33</v>
      </c>
      <c r="K22237" t="s">
        <v>66</v>
      </c>
      <c r="L22237">
        <v>1</v>
      </c>
      <c r="M22237" t="s">
        <v>26</v>
      </c>
      <c r="N22237">
        <v>1138</v>
      </c>
      <c r="O22237" s="72">
        <f>SUM($N$2:N22237)</f>
        <v>15233017</v>
      </c>
      <c r="P22237" t="s">
        <v>35</v>
      </c>
      <c r="Q22237" t="s">
        <v>36</v>
      </c>
      <c r="R22237">
        <v>122001</v>
      </c>
      <c r="S22237" t="s">
        <v>29</v>
      </c>
      <c r="T22237" t="b">
        <v>0</v>
      </c>
      <c r="AF22237" s="11" t="s">
        <v>35</v>
      </c>
      <c r="AG22237" s="12" t="str">
        <f t="shared" si="347"/>
        <v>HARYANA</v>
      </c>
      <c r="AH22237" s="11" t="s">
        <v>35</v>
      </c>
      <c r="AI22237" s="12" t="str">
        <f>_xlfn.XLOOKUP(AH22237,P:P,Q:Q)</f>
        <v>HARYANA</v>
      </c>
    </row>
    <row r="22238" spans="1:35" x14ac:dyDescent="0.3">
      <c r="A22238">
        <v>22237</v>
      </c>
      <c r="B22238" t="s">
        <v>27605</v>
      </c>
      <c r="C22238">
        <v>9258802</v>
      </c>
      <c r="D22238" t="s">
        <v>20</v>
      </c>
      <c r="E22238">
        <v>34</v>
      </c>
      <c r="F22238" s="1">
        <v>44901</v>
      </c>
      <c r="G22238" t="s">
        <v>21</v>
      </c>
      <c r="H22238" t="s">
        <v>22</v>
      </c>
      <c r="I22238" t="s">
        <v>3573</v>
      </c>
      <c r="J22238" t="s">
        <v>24</v>
      </c>
      <c r="K22238" t="s">
        <v>34</v>
      </c>
      <c r="L22238">
        <v>1</v>
      </c>
      <c r="M22238" t="s">
        <v>26</v>
      </c>
      <c r="N22238">
        <v>544</v>
      </c>
      <c r="O22238" s="72">
        <f>SUM($N$2:N22238)</f>
        <v>15233561</v>
      </c>
      <c r="P22238" t="s">
        <v>660</v>
      </c>
      <c r="Q22238" t="s">
        <v>56</v>
      </c>
      <c r="R22238">
        <v>440015</v>
      </c>
      <c r="S22238" t="s">
        <v>29</v>
      </c>
      <c r="T22238" t="b">
        <v>0</v>
      </c>
      <c r="AF22238" s="11" t="s">
        <v>660</v>
      </c>
      <c r="AG22238" s="12" t="str">
        <f t="shared" si="347"/>
        <v>MAHARASHTRA</v>
      </c>
      <c r="AH22238" s="11" t="s">
        <v>660</v>
      </c>
      <c r="AI22238" s="12" t="str">
        <f>_xlfn.XLOOKUP(AH22238,P:P,Q:Q)</f>
        <v>MAHARASHTRA</v>
      </c>
    </row>
    <row r="22239" spans="1:35" x14ac:dyDescent="0.3">
      <c r="A22239">
        <v>22238</v>
      </c>
      <c r="B22239" t="s">
        <v>27605</v>
      </c>
      <c r="C22239">
        <v>9258802</v>
      </c>
      <c r="D22239" t="s">
        <v>20</v>
      </c>
      <c r="E22239">
        <v>24</v>
      </c>
      <c r="F22239" s="1">
        <v>44901</v>
      </c>
      <c r="G22239" t="s">
        <v>21</v>
      </c>
      <c r="H22239" t="s">
        <v>43</v>
      </c>
      <c r="I22239" t="s">
        <v>809</v>
      </c>
      <c r="J22239" t="s">
        <v>33</v>
      </c>
      <c r="K22239" t="s">
        <v>45</v>
      </c>
      <c r="L22239">
        <v>1</v>
      </c>
      <c r="M22239" t="s">
        <v>26</v>
      </c>
      <c r="N22239">
        <v>626</v>
      </c>
      <c r="O22239" s="72">
        <f>SUM($N$2:N22239)</f>
        <v>15234187</v>
      </c>
      <c r="P22239" t="s">
        <v>2470</v>
      </c>
      <c r="Q22239" t="s">
        <v>47</v>
      </c>
      <c r="R22239">
        <v>641604</v>
      </c>
      <c r="S22239" t="s">
        <v>29</v>
      </c>
      <c r="T22239" t="b">
        <v>0</v>
      </c>
      <c r="AF22239" s="11" t="s">
        <v>2470</v>
      </c>
      <c r="AG22239" s="12" t="str">
        <f t="shared" si="347"/>
        <v>TAMIL NADU</v>
      </c>
      <c r="AH22239" s="11" t="s">
        <v>2470</v>
      </c>
      <c r="AI22239" s="12" t="str">
        <f>_xlfn.XLOOKUP(AH22239,P:P,Q:Q)</f>
        <v>TAMIL NADU</v>
      </c>
    </row>
    <row r="22240" spans="1:35" x14ac:dyDescent="0.3">
      <c r="A22240">
        <v>22239</v>
      </c>
      <c r="B22240" t="s">
        <v>27606</v>
      </c>
      <c r="C22240">
        <v>75210</v>
      </c>
      <c r="D22240" t="s">
        <v>51</v>
      </c>
      <c r="E22240">
        <v>38</v>
      </c>
      <c r="F22240" s="1">
        <v>44901</v>
      </c>
      <c r="G22240" t="s">
        <v>21</v>
      </c>
      <c r="H22240" t="s">
        <v>43</v>
      </c>
      <c r="I22240" t="s">
        <v>9425</v>
      </c>
      <c r="J22240" t="s">
        <v>54</v>
      </c>
      <c r="K22240" t="s">
        <v>98</v>
      </c>
      <c r="L22240">
        <v>1</v>
      </c>
      <c r="M22240" t="s">
        <v>26</v>
      </c>
      <c r="N22240">
        <v>771</v>
      </c>
      <c r="O22240" s="72">
        <f>SUM($N$2:N22240)</f>
        <v>15234958</v>
      </c>
      <c r="P22240" t="s">
        <v>135</v>
      </c>
      <c r="Q22240" t="s">
        <v>47</v>
      </c>
      <c r="R22240">
        <v>600095</v>
      </c>
      <c r="S22240" t="s">
        <v>29</v>
      </c>
      <c r="T22240" t="b">
        <v>0</v>
      </c>
      <c r="AF22240" s="11" t="s">
        <v>135</v>
      </c>
      <c r="AG22240" s="12" t="str">
        <f t="shared" si="347"/>
        <v>TAMIL NADU</v>
      </c>
      <c r="AH22240" s="11" t="s">
        <v>135</v>
      </c>
      <c r="AI22240" s="12" t="str">
        <f>_xlfn.XLOOKUP(AH22240,P:P,Q:Q)</f>
        <v>TAMIL NADU</v>
      </c>
    </row>
    <row r="22241" spans="1:35" x14ac:dyDescent="0.3">
      <c r="A22241">
        <v>22240</v>
      </c>
      <c r="B22241" t="s">
        <v>27607</v>
      </c>
      <c r="C22241">
        <v>6464058</v>
      </c>
      <c r="D22241" t="s">
        <v>51</v>
      </c>
      <c r="E22241">
        <v>18</v>
      </c>
      <c r="F22241" s="1">
        <v>44901</v>
      </c>
      <c r="G22241" t="s">
        <v>113</v>
      </c>
      <c r="H22241" t="s">
        <v>22</v>
      </c>
      <c r="I22241" t="s">
        <v>365</v>
      </c>
      <c r="J22241" t="s">
        <v>54</v>
      </c>
      <c r="K22241" t="s">
        <v>25</v>
      </c>
      <c r="L22241">
        <v>1</v>
      </c>
      <c r="M22241" t="s">
        <v>26</v>
      </c>
      <c r="N22241">
        <v>665</v>
      </c>
      <c r="O22241" s="72">
        <f>SUM($N$2:N22241)</f>
        <v>15235623</v>
      </c>
      <c r="P22241" t="s">
        <v>26468</v>
      </c>
      <c r="Q22241" t="s">
        <v>581</v>
      </c>
      <c r="R22241">
        <v>403512</v>
      </c>
      <c r="S22241" t="s">
        <v>29</v>
      </c>
      <c r="T22241" t="b">
        <v>0</v>
      </c>
      <c r="AF22241" s="11" t="s">
        <v>26468</v>
      </c>
      <c r="AG22241" s="12" t="str">
        <f t="shared" si="347"/>
        <v>GOA</v>
      </c>
      <c r="AH22241" s="11" t="s">
        <v>26468</v>
      </c>
      <c r="AI22241" s="12" t="str">
        <f>_xlfn.XLOOKUP(AH22241,P:P,Q:Q)</f>
        <v>GOA</v>
      </c>
    </row>
    <row r="22242" spans="1:35" x14ac:dyDescent="0.3">
      <c r="A22242">
        <v>22241</v>
      </c>
      <c r="B22242" t="s">
        <v>27608</v>
      </c>
      <c r="C22242">
        <v>9734047</v>
      </c>
      <c r="D22242" t="s">
        <v>51</v>
      </c>
      <c r="E22242">
        <v>38</v>
      </c>
      <c r="F22242" s="1">
        <v>44901</v>
      </c>
      <c r="G22242" t="s">
        <v>21</v>
      </c>
      <c r="H22242" t="s">
        <v>22</v>
      </c>
      <c r="I22242" t="s">
        <v>8497</v>
      </c>
      <c r="J22242" t="s">
        <v>54</v>
      </c>
      <c r="K22242" t="s">
        <v>25</v>
      </c>
      <c r="L22242">
        <v>1</v>
      </c>
      <c r="M22242" t="s">
        <v>26</v>
      </c>
      <c r="N22242">
        <v>859</v>
      </c>
      <c r="O22242" s="72">
        <f>SUM($N$2:N22242)</f>
        <v>15236482</v>
      </c>
      <c r="P22242" t="s">
        <v>277</v>
      </c>
      <c r="Q22242" t="s">
        <v>111</v>
      </c>
      <c r="R22242">
        <v>201301</v>
      </c>
      <c r="S22242" t="s">
        <v>29</v>
      </c>
      <c r="T22242" t="b">
        <v>0</v>
      </c>
      <c r="AF22242" s="11" t="s">
        <v>277</v>
      </c>
      <c r="AG22242" s="12" t="str">
        <f t="shared" si="347"/>
        <v>UTTAR PRADESH</v>
      </c>
      <c r="AH22242" s="11" t="s">
        <v>277</v>
      </c>
      <c r="AI22242" s="12" t="str">
        <f>_xlfn.XLOOKUP(AH22242,P:P,Q:Q)</f>
        <v>UTTAR PRADESH</v>
      </c>
    </row>
    <row r="22243" spans="1:35" x14ac:dyDescent="0.3">
      <c r="A22243">
        <v>22242</v>
      </c>
      <c r="B22243" t="s">
        <v>27609</v>
      </c>
      <c r="C22243">
        <v>6928807</v>
      </c>
      <c r="D22243" t="s">
        <v>51</v>
      </c>
      <c r="E22243">
        <v>36</v>
      </c>
      <c r="F22243" s="1">
        <v>44901</v>
      </c>
      <c r="G22243" t="s">
        <v>21</v>
      </c>
      <c r="H22243" t="s">
        <v>22</v>
      </c>
      <c r="I22243" t="s">
        <v>16710</v>
      </c>
      <c r="J22243" t="s">
        <v>33</v>
      </c>
      <c r="K22243" t="s">
        <v>109</v>
      </c>
      <c r="L22243">
        <v>1</v>
      </c>
      <c r="M22243" t="s">
        <v>26</v>
      </c>
      <c r="N22243">
        <v>1369</v>
      </c>
      <c r="O22243" s="72">
        <f>SUM($N$2:N22243)</f>
        <v>15237851</v>
      </c>
      <c r="P22243" t="s">
        <v>85</v>
      </c>
      <c r="Q22243" t="s">
        <v>86</v>
      </c>
      <c r="R22243">
        <v>500078</v>
      </c>
      <c r="S22243" t="s">
        <v>29</v>
      </c>
      <c r="T22243" t="b">
        <v>0</v>
      </c>
      <c r="AF22243" s="11" t="s">
        <v>85</v>
      </c>
      <c r="AG22243" s="12" t="str">
        <f t="shared" si="347"/>
        <v>TELANGANA</v>
      </c>
      <c r="AH22243" s="11" t="s">
        <v>85</v>
      </c>
      <c r="AI22243" s="12" t="str">
        <f>_xlfn.XLOOKUP(AH22243,P:P,Q:Q)</f>
        <v>TELANGANA</v>
      </c>
    </row>
    <row r="22244" spans="1:35" x14ac:dyDescent="0.3">
      <c r="A22244">
        <v>22243</v>
      </c>
      <c r="B22244" t="s">
        <v>27610</v>
      </c>
      <c r="C22244">
        <v>2716643</v>
      </c>
      <c r="D22244" t="s">
        <v>51</v>
      </c>
      <c r="E22244">
        <v>25</v>
      </c>
      <c r="F22244" s="1">
        <v>44901</v>
      </c>
      <c r="G22244" t="s">
        <v>21</v>
      </c>
      <c r="H22244" t="s">
        <v>22</v>
      </c>
      <c r="I22244" t="s">
        <v>2718</v>
      </c>
      <c r="J22244" t="s">
        <v>54</v>
      </c>
      <c r="K22244" t="s">
        <v>34</v>
      </c>
      <c r="L22244">
        <v>1</v>
      </c>
      <c r="M22244" t="s">
        <v>26</v>
      </c>
      <c r="N22244">
        <v>715</v>
      </c>
      <c r="O22244" s="72">
        <f>SUM($N$2:N22244)</f>
        <v>15238566</v>
      </c>
      <c r="P22244" t="s">
        <v>13251</v>
      </c>
      <c r="Q22244" t="s">
        <v>666</v>
      </c>
      <c r="R22244">
        <v>795001</v>
      </c>
      <c r="S22244" t="s">
        <v>29</v>
      </c>
      <c r="T22244" t="b">
        <v>0</v>
      </c>
      <c r="AF22244" s="11" t="s">
        <v>13251</v>
      </c>
      <c r="AG22244" s="12" t="str">
        <f t="shared" si="347"/>
        <v>MANIPUR</v>
      </c>
      <c r="AH22244" s="11" t="s">
        <v>13251</v>
      </c>
      <c r="AI22244" s="12" t="str">
        <f>_xlfn.XLOOKUP(AH22244,P:P,Q:Q)</f>
        <v>MANIPUR</v>
      </c>
    </row>
    <row r="22245" spans="1:35" x14ac:dyDescent="0.3">
      <c r="A22245">
        <v>22244</v>
      </c>
      <c r="B22245" t="s">
        <v>27610</v>
      </c>
      <c r="C22245">
        <v>2716643</v>
      </c>
      <c r="D22245" t="s">
        <v>51</v>
      </c>
      <c r="E22245">
        <v>44</v>
      </c>
      <c r="F22245" s="1">
        <v>44901</v>
      </c>
      <c r="G22245" t="s">
        <v>21</v>
      </c>
      <c r="H22245" t="s">
        <v>43</v>
      </c>
      <c r="I22245" t="s">
        <v>528</v>
      </c>
      <c r="J22245" t="s">
        <v>54</v>
      </c>
      <c r="K22245" t="s">
        <v>109</v>
      </c>
      <c r="L22245">
        <v>1</v>
      </c>
      <c r="M22245" t="s">
        <v>26</v>
      </c>
      <c r="N22245">
        <v>725</v>
      </c>
      <c r="O22245" s="72">
        <f>SUM($N$2:N22245)</f>
        <v>15239291</v>
      </c>
      <c r="P22245" t="s">
        <v>59</v>
      </c>
      <c r="Q22245" t="s">
        <v>60</v>
      </c>
      <c r="R22245">
        <v>560033</v>
      </c>
      <c r="S22245" t="s">
        <v>29</v>
      </c>
      <c r="T22245" t="b">
        <v>0</v>
      </c>
      <c r="AF22245" s="11" t="s">
        <v>59</v>
      </c>
      <c r="AG22245" s="12" t="str">
        <f t="shared" si="347"/>
        <v>KARNATAKA</v>
      </c>
      <c r="AH22245" s="11" t="s">
        <v>59</v>
      </c>
      <c r="AI22245" s="12" t="str">
        <f>_xlfn.XLOOKUP(AH22245,P:P,Q:Q)</f>
        <v>KARNATAKA</v>
      </c>
    </row>
    <row r="22246" spans="1:35" x14ac:dyDescent="0.3">
      <c r="A22246">
        <v>22245</v>
      </c>
      <c r="B22246" t="s">
        <v>27611</v>
      </c>
      <c r="C22246">
        <v>767400</v>
      </c>
      <c r="D22246" t="s">
        <v>20</v>
      </c>
      <c r="E22246">
        <v>44</v>
      </c>
      <c r="F22246" s="1">
        <v>44901</v>
      </c>
      <c r="G22246" t="s">
        <v>21</v>
      </c>
      <c r="H22246" t="s">
        <v>22</v>
      </c>
      <c r="I22246" t="s">
        <v>27612</v>
      </c>
      <c r="J22246" t="s">
        <v>473</v>
      </c>
      <c r="K22246" t="s">
        <v>66</v>
      </c>
      <c r="L22246">
        <v>1</v>
      </c>
      <c r="M22246" t="s">
        <v>26</v>
      </c>
      <c r="N22246">
        <v>545</v>
      </c>
      <c r="O22246" s="72">
        <f>SUM($N$2:N22246)</f>
        <v>15239836</v>
      </c>
      <c r="P22246" t="s">
        <v>59</v>
      </c>
      <c r="Q22246" t="s">
        <v>60</v>
      </c>
      <c r="R22246">
        <v>560035</v>
      </c>
      <c r="S22246" t="s">
        <v>29</v>
      </c>
      <c r="T22246" t="b">
        <v>0</v>
      </c>
      <c r="AF22246" s="11" t="s">
        <v>59</v>
      </c>
      <c r="AG22246" s="12" t="str">
        <f t="shared" si="347"/>
        <v>KARNATAKA</v>
      </c>
      <c r="AH22246" s="11" t="s">
        <v>59</v>
      </c>
      <c r="AI22246" s="12" t="str">
        <f>_xlfn.XLOOKUP(AH22246,P:P,Q:Q)</f>
        <v>KARNATAKA</v>
      </c>
    </row>
    <row r="22247" spans="1:35" x14ac:dyDescent="0.3">
      <c r="A22247">
        <v>22246</v>
      </c>
      <c r="B22247" t="s">
        <v>27613</v>
      </c>
      <c r="C22247">
        <v>5436077</v>
      </c>
      <c r="D22247" t="s">
        <v>51</v>
      </c>
      <c r="E22247">
        <v>23</v>
      </c>
      <c r="F22247" s="1">
        <v>44901</v>
      </c>
      <c r="G22247" t="s">
        <v>21</v>
      </c>
      <c r="H22247" t="s">
        <v>22</v>
      </c>
      <c r="I22247" t="s">
        <v>2718</v>
      </c>
      <c r="J22247" t="s">
        <v>54</v>
      </c>
      <c r="K22247" t="s">
        <v>34</v>
      </c>
      <c r="L22247">
        <v>1</v>
      </c>
      <c r="M22247" t="s">
        <v>26</v>
      </c>
      <c r="N22247">
        <v>735</v>
      </c>
      <c r="O22247" s="72">
        <f>SUM($N$2:N22247)</f>
        <v>15240571</v>
      </c>
      <c r="P22247" t="s">
        <v>4328</v>
      </c>
      <c r="Q22247" t="s">
        <v>70</v>
      </c>
      <c r="R22247">
        <v>517001</v>
      </c>
      <c r="S22247" t="s">
        <v>29</v>
      </c>
      <c r="T22247" t="b">
        <v>0</v>
      </c>
      <c r="AF22247" s="11" t="s">
        <v>4328</v>
      </c>
      <c r="AG22247" s="12" t="str">
        <f t="shared" si="347"/>
        <v>ANDHRA PRADESH</v>
      </c>
      <c r="AH22247" s="11" t="s">
        <v>4328</v>
      </c>
      <c r="AI22247" s="12" t="str">
        <f>_xlfn.XLOOKUP(AH22247,P:P,Q:Q)</f>
        <v>ANDHRA PRADESH</v>
      </c>
    </row>
    <row r="22248" spans="1:35" x14ac:dyDescent="0.3">
      <c r="A22248">
        <v>22247</v>
      </c>
      <c r="B22248" t="s">
        <v>27613</v>
      </c>
      <c r="C22248">
        <v>5436077</v>
      </c>
      <c r="D22248" t="s">
        <v>20</v>
      </c>
      <c r="E22248">
        <v>39</v>
      </c>
      <c r="F22248" s="1">
        <v>44901</v>
      </c>
      <c r="G22248" t="s">
        <v>21</v>
      </c>
      <c r="H22248" t="s">
        <v>22</v>
      </c>
      <c r="I22248" t="s">
        <v>11662</v>
      </c>
      <c r="J22248" t="s">
        <v>24</v>
      </c>
      <c r="K22248" t="s">
        <v>34</v>
      </c>
      <c r="L22248">
        <v>1</v>
      </c>
      <c r="M22248" t="s">
        <v>26</v>
      </c>
      <c r="N22248">
        <v>725</v>
      </c>
      <c r="O22248" s="72">
        <f>SUM($N$2:N22248)</f>
        <v>15241296</v>
      </c>
      <c r="P22248" t="s">
        <v>1082</v>
      </c>
      <c r="Q22248" t="s">
        <v>56</v>
      </c>
      <c r="R22248">
        <v>401303</v>
      </c>
      <c r="S22248" t="s">
        <v>29</v>
      </c>
      <c r="T22248" t="b">
        <v>0</v>
      </c>
      <c r="AF22248" s="11" t="s">
        <v>1082</v>
      </c>
      <c r="AG22248" s="12" t="str">
        <f t="shared" si="347"/>
        <v>MAHARASHTRA</v>
      </c>
      <c r="AH22248" s="11" t="s">
        <v>1082</v>
      </c>
      <c r="AI22248" s="12" t="str">
        <f>_xlfn.XLOOKUP(AH22248,P:P,Q:Q)</f>
        <v>MAHARASHTRA</v>
      </c>
    </row>
    <row r="22249" spans="1:35" x14ac:dyDescent="0.3">
      <c r="A22249">
        <v>22248</v>
      </c>
      <c r="B22249" t="s">
        <v>27614</v>
      </c>
      <c r="C22249">
        <v>639045</v>
      </c>
      <c r="D22249" t="s">
        <v>20</v>
      </c>
      <c r="E22249">
        <v>34</v>
      </c>
      <c r="F22249" s="1">
        <v>44901</v>
      </c>
      <c r="G22249" t="s">
        <v>21</v>
      </c>
      <c r="H22249" t="s">
        <v>62</v>
      </c>
      <c r="I22249" t="s">
        <v>3775</v>
      </c>
      <c r="J22249" t="s">
        <v>33</v>
      </c>
      <c r="K22249" t="s">
        <v>39</v>
      </c>
      <c r="L22249">
        <v>1</v>
      </c>
      <c r="M22249" t="s">
        <v>26</v>
      </c>
      <c r="N22249">
        <v>1297</v>
      </c>
      <c r="O22249" s="72">
        <f>SUM($N$2:N22249)</f>
        <v>15242593</v>
      </c>
      <c r="P22249" t="s">
        <v>1709</v>
      </c>
      <c r="Q22249" t="s">
        <v>56</v>
      </c>
      <c r="R22249">
        <v>422203</v>
      </c>
      <c r="S22249" t="s">
        <v>29</v>
      </c>
      <c r="T22249" t="b">
        <v>0</v>
      </c>
      <c r="AF22249" s="11" t="s">
        <v>1709</v>
      </c>
      <c r="AG22249" s="12" t="str">
        <f t="shared" si="347"/>
        <v>MAHARASHTRA</v>
      </c>
      <c r="AH22249" s="11" t="s">
        <v>1709</v>
      </c>
      <c r="AI22249" s="12" t="str">
        <f>_xlfn.XLOOKUP(AH22249,P:P,Q:Q)</f>
        <v>MAHARASHTRA</v>
      </c>
    </row>
    <row r="22250" spans="1:35" x14ac:dyDescent="0.3">
      <c r="A22250">
        <v>22249</v>
      </c>
      <c r="B22250" t="s">
        <v>27614</v>
      </c>
      <c r="C22250">
        <v>639045</v>
      </c>
      <c r="D22250" t="s">
        <v>51</v>
      </c>
      <c r="E22250">
        <v>73</v>
      </c>
      <c r="F22250" s="1">
        <v>44901</v>
      </c>
      <c r="G22250" t="s">
        <v>21</v>
      </c>
      <c r="H22250" t="s">
        <v>22</v>
      </c>
      <c r="I22250" t="s">
        <v>27615</v>
      </c>
      <c r="J22250" t="s">
        <v>33</v>
      </c>
      <c r="K22250" t="s">
        <v>109</v>
      </c>
      <c r="L22250">
        <v>1</v>
      </c>
      <c r="M22250" t="s">
        <v>26</v>
      </c>
      <c r="N22250">
        <v>714</v>
      </c>
      <c r="O22250" s="72">
        <f>SUM($N$2:N22250)</f>
        <v>15243307</v>
      </c>
      <c r="P22250" t="s">
        <v>11614</v>
      </c>
      <c r="Q22250" t="s">
        <v>581</v>
      </c>
      <c r="R22250">
        <v>403001</v>
      </c>
      <c r="S22250" t="s">
        <v>29</v>
      </c>
      <c r="T22250" t="b">
        <v>0</v>
      </c>
      <c r="AF22250" s="11" t="s">
        <v>11614</v>
      </c>
      <c r="AG22250" s="12" t="str">
        <f t="shared" si="347"/>
        <v>GOA</v>
      </c>
      <c r="AH22250" s="11" t="s">
        <v>11614</v>
      </c>
      <c r="AI22250" s="12" t="str">
        <f>_xlfn.XLOOKUP(AH22250,P:P,Q:Q)</f>
        <v>GOA</v>
      </c>
    </row>
    <row r="22251" spans="1:35" x14ac:dyDescent="0.3">
      <c r="A22251">
        <v>22250</v>
      </c>
      <c r="B22251" t="s">
        <v>27616</v>
      </c>
      <c r="C22251">
        <v>4060831</v>
      </c>
      <c r="D22251" t="s">
        <v>20</v>
      </c>
      <c r="E22251">
        <v>31</v>
      </c>
      <c r="F22251" s="1">
        <v>44901</v>
      </c>
      <c r="G22251" t="s">
        <v>21</v>
      </c>
      <c r="H22251" t="s">
        <v>52</v>
      </c>
      <c r="I22251" t="s">
        <v>11253</v>
      </c>
      <c r="J22251" t="s">
        <v>24</v>
      </c>
      <c r="K22251" t="s">
        <v>109</v>
      </c>
      <c r="L22251">
        <v>1</v>
      </c>
      <c r="M22251" t="s">
        <v>26</v>
      </c>
      <c r="N22251">
        <v>376</v>
      </c>
      <c r="O22251" s="72">
        <f>SUM($N$2:N22251)</f>
        <v>15243683</v>
      </c>
      <c r="P22251" t="s">
        <v>59</v>
      </c>
      <c r="Q22251" t="s">
        <v>60</v>
      </c>
      <c r="R22251">
        <v>560073</v>
      </c>
      <c r="S22251" t="s">
        <v>29</v>
      </c>
      <c r="T22251" t="b">
        <v>0</v>
      </c>
      <c r="AF22251" s="11" t="s">
        <v>59</v>
      </c>
      <c r="AG22251" s="12" t="str">
        <f t="shared" si="347"/>
        <v>KARNATAKA</v>
      </c>
      <c r="AH22251" s="11" t="s">
        <v>59</v>
      </c>
      <c r="AI22251" s="12" t="str">
        <f>_xlfn.XLOOKUP(AH22251,P:P,Q:Q)</f>
        <v>KARNATAKA</v>
      </c>
    </row>
    <row r="22252" spans="1:35" x14ac:dyDescent="0.3">
      <c r="A22252">
        <v>22251</v>
      </c>
      <c r="B22252" t="s">
        <v>27617</v>
      </c>
      <c r="C22252">
        <v>8773996</v>
      </c>
      <c r="D22252" t="s">
        <v>20</v>
      </c>
      <c r="E22252">
        <v>22</v>
      </c>
      <c r="F22252" s="1">
        <v>44901</v>
      </c>
      <c r="G22252" t="s">
        <v>21</v>
      </c>
      <c r="H22252" t="s">
        <v>43</v>
      </c>
      <c r="I22252" t="s">
        <v>11396</v>
      </c>
      <c r="J22252" t="s">
        <v>75</v>
      </c>
      <c r="K22252" t="s">
        <v>109</v>
      </c>
      <c r="L22252">
        <v>1</v>
      </c>
      <c r="M22252" t="s">
        <v>26</v>
      </c>
      <c r="N22252">
        <v>518</v>
      </c>
      <c r="O22252" s="72">
        <f>SUM($N$2:N22252)</f>
        <v>15244201</v>
      </c>
      <c r="P22252" t="s">
        <v>40</v>
      </c>
      <c r="Q22252" t="s">
        <v>41</v>
      </c>
      <c r="R22252">
        <v>700084</v>
      </c>
      <c r="S22252" t="s">
        <v>29</v>
      </c>
      <c r="T22252" t="b">
        <v>0</v>
      </c>
      <c r="AF22252" s="11" t="s">
        <v>40</v>
      </c>
      <c r="AG22252" s="12" t="str">
        <f t="shared" si="347"/>
        <v>WEST BENGAL</v>
      </c>
      <c r="AH22252" s="11" t="s">
        <v>40</v>
      </c>
      <c r="AI22252" s="12" t="str">
        <f>_xlfn.XLOOKUP(AH22252,P:P,Q:Q)</f>
        <v>WEST BENGAL</v>
      </c>
    </row>
    <row r="22253" spans="1:35" x14ac:dyDescent="0.3">
      <c r="A22253">
        <v>22252</v>
      </c>
      <c r="B22253" t="s">
        <v>27618</v>
      </c>
      <c r="C22253">
        <v>3391172</v>
      </c>
      <c r="D22253" t="s">
        <v>51</v>
      </c>
      <c r="E22253">
        <v>25</v>
      </c>
      <c r="F22253" s="1">
        <v>44901</v>
      </c>
      <c r="G22253" t="s">
        <v>228</v>
      </c>
      <c r="H22253" t="s">
        <v>22</v>
      </c>
      <c r="I22253" t="s">
        <v>1414</v>
      </c>
      <c r="J22253" t="s">
        <v>209</v>
      </c>
      <c r="K22253" t="s">
        <v>210</v>
      </c>
      <c r="L22253">
        <v>1</v>
      </c>
      <c r="M22253" t="s">
        <v>26</v>
      </c>
      <c r="N22253">
        <v>487</v>
      </c>
      <c r="O22253" s="72">
        <f>SUM($N$2:N22253)</f>
        <v>15244688</v>
      </c>
      <c r="P22253" t="s">
        <v>27619</v>
      </c>
      <c r="Q22253" t="s">
        <v>126</v>
      </c>
      <c r="R22253">
        <v>464665</v>
      </c>
      <c r="S22253" t="s">
        <v>29</v>
      </c>
      <c r="T22253" t="b">
        <v>0</v>
      </c>
      <c r="AF22253" s="11" t="s">
        <v>27619</v>
      </c>
      <c r="AG22253" s="12" t="str">
        <f t="shared" si="347"/>
        <v>MADHYA PRADESH</v>
      </c>
      <c r="AH22253" s="11" t="s">
        <v>27619</v>
      </c>
      <c r="AI22253" s="12" t="str">
        <f>_xlfn.XLOOKUP(AH22253,P:P,Q:Q)</f>
        <v>MADHYA PRADESH</v>
      </c>
    </row>
    <row r="22254" spans="1:35" x14ac:dyDescent="0.3">
      <c r="A22254">
        <v>22253</v>
      </c>
      <c r="B22254" t="s">
        <v>27620</v>
      </c>
      <c r="C22254">
        <v>1791305</v>
      </c>
      <c r="D22254" t="s">
        <v>51</v>
      </c>
      <c r="E22254">
        <v>44</v>
      </c>
      <c r="F22254" s="1">
        <v>44901</v>
      </c>
      <c r="G22254" t="s">
        <v>21</v>
      </c>
      <c r="H22254" t="s">
        <v>52</v>
      </c>
      <c r="I22254" t="s">
        <v>1626</v>
      </c>
      <c r="J22254" t="s">
        <v>209</v>
      </c>
      <c r="K22254" t="s">
        <v>210</v>
      </c>
      <c r="L22254">
        <v>1</v>
      </c>
      <c r="M22254" t="s">
        <v>26</v>
      </c>
      <c r="N22254">
        <v>788</v>
      </c>
      <c r="O22254" s="72">
        <f>SUM($N$2:N22254)</f>
        <v>15245476</v>
      </c>
      <c r="P22254" t="s">
        <v>2322</v>
      </c>
      <c r="Q22254" t="s">
        <v>36</v>
      </c>
      <c r="R22254">
        <v>134109</v>
      </c>
      <c r="S22254" t="s">
        <v>29</v>
      </c>
      <c r="T22254" t="b">
        <v>0</v>
      </c>
      <c r="AF22254" s="11" t="s">
        <v>2322</v>
      </c>
      <c r="AG22254" s="12" t="str">
        <f t="shared" si="347"/>
        <v>HARYANA</v>
      </c>
      <c r="AH22254" s="11" t="s">
        <v>2322</v>
      </c>
      <c r="AI22254" s="12" t="str">
        <f>_xlfn.XLOOKUP(AH22254,P:P,Q:Q)</f>
        <v>HARYANA</v>
      </c>
    </row>
    <row r="22255" spans="1:35" x14ac:dyDescent="0.3">
      <c r="A22255">
        <v>22254</v>
      </c>
      <c r="B22255" t="s">
        <v>27621</v>
      </c>
      <c r="C22255">
        <v>6371272</v>
      </c>
      <c r="D22255" t="s">
        <v>51</v>
      </c>
      <c r="E22255">
        <v>45</v>
      </c>
      <c r="F22255" s="1">
        <v>44901</v>
      </c>
      <c r="G22255" t="s">
        <v>21</v>
      </c>
      <c r="H22255" t="s">
        <v>43</v>
      </c>
      <c r="I22255" t="s">
        <v>8815</v>
      </c>
      <c r="J22255" t="s">
        <v>54</v>
      </c>
      <c r="K22255" t="s">
        <v>34</v>
      </c>
      <c r="L22255">
        <v>1</v>
      </c>
      <c r="M22255" t="s">
        <v>26</v>
      </c>
      <c r="N22255">
        <v>488</v>
      </c>
      <c r="O22255" s="72">
        <f>SUM($N$2:N22255)</f>
        <v>15245964</v>
      </c>
      <c r="P22255" t="s">
        <v>4371</v>
      </c>
      <c r="Q22255" t="s">
        <v>73</v>
      </c>
      <c r="R22255">
        <v>682301</v>
      </c>
      <c r="S22255" t="s">
        <v>29</v>
      </c>
      <c r="T22255" t="b">
        <v>0</v>
      </c>
      <c r="AF22255" s="11" t="s">
        <v>4371</v>
      </c>
      <c r="AG22255" s="12" t="str">
        <f t="shared" si="347"/>
        <v>KERALA</v>
      </c>
      <c r="AH22255" s="11" t="s">
        <v>4371</v>
      </c>
      <c r="AI22255" s="12" t="str">
        <f>_xlfn.XLOOKUP(AH22255,P:P,Q:Q)</f>
        <v>KERALA</v>
      </c>
    </row>
    <row r="22256" spans="1:35" x14ac:dyDescent="0.3">
      <c r="A22256">
        <v>22255</v>
      </c>
      <c r="B22256" t="s">
        <v>27622</v>
      </c>
      <c r="C22256">
        <v>4554612</v>
      </c>
      <c r="D22256" t="s">
        <v>20</v>
      </c>
      <c r="E22256">
        <v>26</v>
      </c>
      <c r="F22256" s="1">
        <v>44901</v>
      </c>
      <c r="G22256" t="s">
        <v>21</v>
      </c>
      <c r="H22256" t="s">
        <v>22</v>
      </c>
      <c r="I22256" t="s">
        <v>22310</v>
      </c>
      <c r="J22256" t="s">
        <v>75</v>
      </c>
      <c r="K22256" t="s">
        <v>39</v>
      </c>
      <c r="L22256">
        <v>1</v>
      </c>
      <c r="M22256" t="s">
        <v>26</v>
      </c>
      <c r="N22256">
        <v>545</v>
      </c>
      <c r="O22256" s="72">
        <f>SUM($N$2:N22256)</f>
        <v>15246509</v>
      </c>
      <c r="P22256" t="s">
        <v>59</v>
      </c>
      <c r="Q22256" t="s">
        <v>60</v>
      </c>
      <c r="R22256">
        <v>560043</v>
      </c>
      <c r="S22256" t="s">
        <v>29</v>
      </c>
      <c r="T22256" t="b">
        <v>0</v>
      </c>
      <c r="AF22256" s="11" t="s">
        <v>59</v>
      </c>
      <c r="AG22256" s="12" t="str">
        <f t="shared" si="347"/>
        <v>KARNATAKA</v>
      </c>
      <c r="AH22256" s="11" t="s">
        <v>59</v>
      </c>
      <c r="AI22256" s="12" t="str">
        <f>_xlfn.XLOOKUP(AH22256,P:P,Q:Q)</f>
        <v>KARNATAKA</v>
      </c>
    </row>
    <row r="22257" spans="1:35" x14ac:dyDescent="0.3">
      <c r="A22257">
        <v>22256</v>
      </c>
      <c r="B22257" t="s">
        <v>27623</v>
      </c>
      <c r="C22257">
        <v>5044502</v>
      </c>
      <c r="D22257" t="s">
        <v>20</v>
      </c>
      <c r="E22257">
        <v>47</v>
      </c>
      <c r="F22257" s="1">
        <v>44901</v>
      </c>
      <c r="G22257" t="s">
        <v>21</v>
      </c>
      <c r="H22257" t="s">
        <v>31</v>
      </c>
      <c r="I22257" t="s">
        <v>2091</v>
      </c>
      <c r="J22257" t="s">
        <v>33</v>
      </c>
      <c r="K22257" t="s">
        <v>25</v>
      </c>
      <c r="L22257">
        <v>1</v>
      </c>
      <c r="M22257" t="s">
        <v>26</v>
      </c>
      <c r="N22257">
        <v>654</v>
      </c>
      <c r="O22257" s="72">
        <f>SUM($N$2:N22257)</f>
        <v>15247163</v>
      </c>
      <c r="P22257" t="s">
        <v>7206</v>
      </c>
      <c r="Q22257" t="s">
        <v>111</v>
      </c>
      <c r="R22257">
        <v>205001</v>
      </c>
      <c r="S22257" t="s">
        <v>29</v>
      </c>
      <c r="T22257" t="b">
        <v>0</v>
      </c>
      <c r="AF22257" s="11" t="s">
        <v>7206</v>
      </c>
      <c r="AG22257" s="12" t="str">
        <f t="shared" si="347"/>
        <v>UTTAR PRADESH</v>
      </c>
      <c r="AH22257" s="11" t="s">
        <v>7206</v>
      </c>
      <c r="AI22257" s="12" t="str">
        <f>_xlfn.XLOOKUP(AH22257,P:P,Q:Q)</f>
        <v>UTTAR PRADESH</v>
      </c>
    </row>
    <row r="22258" spans="1:35" x14ac:dyDescent="0.3">
      <c r="A22258">
        <v>22257</v>
      </c>
      <c r="B22258" t="s">
        <v>27624</v>
      </c>
      <c r="C22258">
        <v>1529602</v>
      </c>
      <c r="D22258" t="s">
        <v>51</v>
      </c>
      <c r="E22258">
        <v>27</v>
      </c>
      <c r="F22258" s="1">
        <v>44901</v>
      </c>
      <c r="G22258" t="s">
        <v>113</v>
      </c>
      <c r="H22258" t="s">
        <v>52</v>
      </c>
      <c r="I22258" t="s">
        <v>750</v>
      </c>
      <c r="J22258" t="s">
        <v>54</v>
      </c>
      <c r="K22258" t="s">
        <v>66</v>
      </c>
      <c r="L22258">
        <v>1</v>
      </c>
      <c r="M22258" t="s">
        <v>26</v>
      </c>
      <c r="N22258">
        <v>735</v>
      </c>
      <c r="O22258" s="72">
        <f>SUM($N$2:N22258)</f>
        <v>15247898</v>
      </c>
      <c r="P22258" t="s">
        <v>1953</v>
      </c>
      <c r="Q22258" t="s">
        <v>73</v>
      </c>
      <c r="R22258">
        <v>682030</v>
      </c>
      <c r="S22258" t="s">
        <v>29</v>
      </c>
      <c r="T22258" t="b">
        <v>0</v>
      </c>
      <c r="AF22258" s="11" t="s">
        <v>1953</v>
      </c>
      <c r="AG22258" s="12" t="str">
        <f t="shared" si="347"/>
        <v>KERALA</v>
      </c>
      <c r="AH22258" s="11" t="s">
        <v>1953</v>
      </c>
      <c r="AI22258" s="12" t="str">
        <f>_xlfn.XLOOKUP(AH22258,P:P,Q:Q)</f>
        <v>KERALA</v>
      </c>
    </row>
    <row r="22259" spans="1:35" x14ac:dyDescent="0.3">
      <c r="A22259">
        <v>22258</v>
      </c>
      <c r="B22259" t="s">
        <v>27625</v>
      </c>
      <c r="C22259">
        <v>5940075</v>
      </c>
      <c r="D22259" t="s">
        <v>51</v>
      </c>
      <c r="E22259">
        <v>30</v>
      </c>
      <c r="F22259" s="1">
        <v>44901</v>
      </c>
      <c r="G22259" t="s">
        <v>21</v>
      </c>
      <c r="H22259" t="s">
        <v>22</v>
      </c>
      <c r="I22259" t="s">
        <v>13694</v>
      </c>
      <c r="J22259" t="s">
        <v>33</v>
      </c>
      <c r="K22259" t="s">
        <v>98</v>
      </c>
      <c r="L22259">
        <v>1</v>
      </c>
      <c r="M22259" t="s">
        <v>26</v>
      </c>
      <c r="N22259">
        <v>999</v>
      </c>
      <c r="O22259" s="72">
        <f>SUM($N$2:N22259)</f>
        <v>15248897</v>
      </c>
      <c r="P22259" t="s">
        <v>4148</v>
      </c>
      <c r="Q22259" t="s">
        <v>47</v>
      </c>
      <c r="R22259">
        <v>629002</v>
      </c>
      <c r="S22259" t="s">
        <v>29</v>
      </c>
      <c r="T22259" t="b">
        <v>0</v>
      </c>
      <c r="AF22259" s="11" t="s">
        <v>4148</v>
      </c>
      <c r="AG22259" s="12" t="str">
        <f t="shared" si="347"/>
        <v>TAMIL NADU</v>
      </c>
      <c r="AH22259" s="11" t="s">
        <v>4148</v>
      </c>
      <c r="AI22259" s="12" t="str">
        <f>_xlfn.XLOOKUP(AH22259,P:P,Q:Q)</f>
        <v>TAMIL NADU</v>
      </c>
    </row>
    <row r="22260" spans="1:35" x14ac:dyDescent="0.3">
      <c r="A22260">
        <v>22259</v>
      </c>
      <c r="B22260" t="s">
        <v>27626</v>
      </c>
      <c r="C22260">
        <v>5213615</v>
      </c>
      <c r="D22260" t="s">
        <v>20</v>
      </c>
      <c r="E22260">
        <v>63</v>
      </c>
      <c r="F22260" s="1">
        <v>44901</v>
      </c>
      <c r="G22260" t="s">
        <v>21</v>
      </c>
      <c r="H22260" t="s">
        <v>43</v>
      </c>
      <c r="I22260" t="s">
        <v>7684</v>
      </c>
      <c r="J22260" t="s">
        <v>24</v>
      </c>
      <c r="K22260" t="s">
        <v>25</v>
      </c>
      <c r="L22260">
        <v>1</v>
      </c>
      <c r="M22260" t="s">
        <v>26</v>
      </c>
      <c r="N22260">
        <v>292</v>
      </c>
      <c r="O22260" s="72">
        <f>SUM($N$2:N22260)</f>
        <v>15249189</v>
      </c>
      <c r="P22260" t="s">
        <v>265</v>
      </c>
      <c r="Q22260" t="s">
        <v>100</v>
      </c>
      <c r="R22260">
        <v>334001</v>
      </c>
      <c r="S22260" t="s">
        <v>29</v>
      </c>
      <c r="T22260" t="b">
        <v>0</v>
      </c>
      <c r="AF22260" s="11" t="s">
        <v>265</v>
      </c>
      <c r="AG22260" s="12" t="str">
        <f t="shared" si="347"/>
        <v>RAJASTHAN</v>
      </c>
      <c r="AH22260" s="11" t="s">
        <v>265</v>
      </c>
      <c r="AI22260" s="12" t="str">
        <f>_xlfn.XLOOKUP(AH22260,P:P,Q:Q)</f>
        <v>RAJASTHAN</v>
      </c>
    </row>
    <row r="22261" spans="1:35" x14ac:dyDescent="0.3">
      <c r="A22261">
        <v>22260</v>
      </c>
      <c r="B22261" t="s">
        <v>27627</v>
      </c>
      <c r="C22261">
        <v>7831118</v>
      </c>
      <c r="D22261" t="s">
        <v>20</v>
      </c>
      <c r="E22261">
        <v>37</v>
      </c>
      <c r="F22261" s="1">
        <v>44901</v>
      </c>
      <c r="G22261" t="s">
        <v>21</v>
      </c>
      <c r="H22261" t="s">
        <v>43</v>
      </c>
      <c r="I22261" t="s">
        <v>5198</v>
      </c>
      <c r="J22261" t="s">
        <v>24</v>
      </c>
      <c r="K22261" t="s">
        <v>25</v>
      </c>
      <c r="L22261">
        <v>1</v>
      </c>
      <c r="M22261" t="s">
        <v>26</v>
      </c>
      <c r="N22261">
        <v>453</v>
      </c>
      <c r="O22261" s="72">
        <f>SUM($N$2:N22261)</f>
        <v>15249642</v>
      </c>
      <c r="P22261" t="s">
        <v>27628</v>
      </c>
      <c r="Q22261" t="s">
        <v>47</v>
      </c>
      <c r="R22261">
        <v>601301</v>
      </c>
      <c r="S22261" t="s">
        <v>29</v>
      </c>
      <c r="T22261" t="b">
        <v>0</v>
      </c>
      <c r="AF22261" s="11" t="s">
        <v>27628</v>
      </c>
      <c r="AG22261" s="12" t="str">
        <f t="shared" si="347"/>
        <v>TAMIL NADU</v>
      </c>
      <c r="AH22261" s="11" t="s">
        <v>27628</v>
      </c>
      <c r="AI22261" s="12" t="str">
        <f>_xlfn.XLOOKUP(AH22261,P:P,Q:Q)</f>
        <v>TAMIL NADU</v>
      </c>
    </row>
    <row r="22262" spans="1:35" x14ac:dyDescent="0.3">
      <c r="A22262">
        <v>22261</v>
      </c>
      <c r="B22262" t="s">
        <v>27627</v>
      </c>
      <c r="C22262">
        <v>7831118</v>
      </c>
      <c r="D22262" t="s">
        <v>20</v>
      </c>
      <c r="E22262">
        <v>36</v>
      </c>
      <c r="F22262" s="1">
        <v>44901</v>
      </c>
      <c r="G22262" t="s">
        <v>21</v>
      </c>
      <c r="H22262" t="s">
        <v>88</v>
      </c>
      <c r="I22262" t="s">
        <v>11104</v>
      </c>
      <c r="J22262" t="s">
        <v>24</v>
      </c>
      <c r="K22262" t="s">
        <v>109</v>
      </c>
      <c r="L22262">
        <v>1</v>
      </c>
      <c r="M22262" t="s">
        <v>26</v>
      </c>
      <c r="N22262">
        <v>481</v>
      </c>
      <c r="O22262" s="72">
        <f>SUM($N$2:N22262)</f>
        <v>15250123</v>
      </c>
      <c r="P22262" t="s">
        <v>26931</v>
      </c>
      <c r="Q22262" t="s">
        <v>47</v>
      </c>
      <c r="R22262">
        <v>641105</v>
      </c>
      <c r="S22262" t="s">
        <v>29</v>
      </c>
      <c r="T22262" t="b">
        <v>0</v>
      </c>
      <c r="AF22262" s="11" t="s">
        <v>26931</v>
      </c>
      <c r="AG22262" s="12" t="str">
        <f t="shared" si="347"/>
        <v>TAMIL NADU</v>
      </c>
      <c r="AH22262" s="11" t="s">
        <v>26931</v>
      </c>
      <c r="AI22262" s="12" t="str">
        <f>_xlfn.XLOOKUP(AH22262,P:P,Q:Q)</f>
        <v>TAMIL NADU</v>
      </c>
    </row>
    <row r="22263" spans="1:35" x14ac:dyDescent="0.3">
      <c r="A22263">
        <v>22262</v>
      </c>
      <c r="B22263" t="s">
        <v>27629</v>
      </c>
      <c r="C22263">
        <v>3442324</v>
      </c>
      <c r="D22263" t="s">
        <v>20</v>
      </c>
      <c r="E22263">
        <v>31</v>
      </c>
      <c r="F22263" s="1">
        <v>44901</v>
      </c>
      <c r="G22263" t="s">
        <v>21</v>
      </c>
      <c r="H22263" t="s">
        <v>52</v>
      </c>
      <c r="I22263" t="s">
        <v>3442</v>
      </c>
      <c r="J22263" t="s">
        <v>33</v>
      </c>
      <c r="K22263" t="s">
        <v>39</v>
      </c>
      <c r="L22263">
        <v>1</v>
      </c>
      <c r="M22263" t="s">
        <v>26</v>
      </c>
      <c r="N22263">
        <v>1523</v>
      </c>
      <c r="O22263" s="72">
        <f>SUM($N$2:N22263)</f>
        <v>15251646</v>
      </c>
      <c r="P22263" t="s">
        <v>5092</v>
      </c>
      <c r="Q22263" t="s">
        <v>581</v>
      </c>
      <c r="R22263">
        <v>403502</v>
      </c>
      <c r="S22263" t="s">
        <v>29</v>
      </c>
      <c r="T22263" t="b">
        <v>0</v>
      </c>
      <c r="AF22263" s="11" t="s">
        <v>5092</v>
      </c>
      <c r="AG22263" s="12" t="str">
        <f t="shared" si="347"/>
        <v>GOA</v>
      </c>
      <c r="AH22263" s="11" t="s">
        <v>5092</v>
      </c>
      <c r="AI22263" s="12" t="str">
        <f>_xlfn.XLOOKUP(AH22263,P:P,Q:Q)</f>
        <v>GOA</v>
      </c>
    </row>
    <row r="22264" spans="1:35" x14ac:dyDescent="0.3">
      <c r="A22264">
        <v>22263</v>
      </c>
      <c r="B22264" t="s">
        <v>27630</v>
      </c>
      <c r="C22264">
        <v>3241443</v>
      </c>
      <c r="D22264" t="s">
        <v>20</v>
      </c>
      <c r="E22264">
        <v>41</v>
      </c>
      <c r="F22264" s="1">
        <v>44901</v>
      </c>
      <c r="G22264" t="s">
        <v>21</v>
      </c>
      <c r="H22264" t="s">
        <v>31</v>
      </c>
      <c r="I22264" t="s">
        <v>1680</v>
      </c>
      <c r="J22264" t="s">
        <v>24</v>
      </c>
      <c r="K22264" t="s">
        <v>109</v>
      </c>
      <c r="L22264">
        <v>1</v>
      </c>
      <c r="M22264" t="s">
        <v>26</v>
      </c>
      <c r="N22264">
        <v>481</v>
      </c>
      <c r="O22264" s="72">
        <f>SUM($N$2:N22264)</f>
        <v>15252127</v>
      </c>
      <c r="P22264" t="s">
        <v>85</v>
      </c>
      <c r="Q22264" t="s">
        <v>86</v>
      </c>
      <c r="R22264">
        <v>509325</v>
      </c>
      <c r="S22264" t="s">
        <v>29</v>
      </c>
      <c r="T22264" t="b">
        <v>0</v>
      </c>
      <c r="AF22264" s="11" t="s">
        <v>85</v>
      </c>
      <c r="AG22264" s="12" t="str">
        <f t="shared" si="347"/>
        <v>TELANGANA</v>
      </c>
      <c r="AH22264" s="11" t="s">
        <v>85</v>
      </c>
      <c r="AI22264" s="12" t="str">
        <f>_xlfn.XLOOKUP(AH22264,P:P,Q:Q)</f>
        <v>TELANGANA</v>
      </c>
    </row>
    <row r="22265" spans="1:35" x14ac:dyDescent="0.3">
      <c r="A22265">
        <v>22264</v>
      </c>
      <c r="B22265" t="s">
        <v>27631</v>
      </c>
      <c r="C22265">
        <v>7998075</v>
      </c>
      <c r="D22265" t="s">
        <v>51</v>
      </c>
      <c r="E22265">
        <v>20</v>
      </c>
      <c r="F22265" s="1">
        <v>44901</v>
      </c>
      <c r="G22265" t="s">
        <v>21</v>
      </c>
      <c r="H22265" t="s">
        <v>22</v>
      </c>
      <c r="I22265" t="s">
        <v>1472</v>
      </c>
      <c r="J22265" t="s">
        <v>33</v>
      </c>
      <c r="K22265" t="s">
        <v>34</v>
      </c>
      <c r="L22265">
        <v>1</v>
      </c>
      <c r="M22265" t="s">
        <v>26</v>
      </c>
      <c r="N22265">
        <v>1075</v>
      </c>
      <c r="O22265" s="72">
        <f>SUM($N$2:N22265)</f>
        <v>15253202</v>
      </c>
      <c r="P22265" t="s">
        <v>21631</v>
      </c>
      <c r="Q22265" t="s">
        <v>133</v>
      </c>
      <c r="R22265">
        <v>244715</v>
      </c>
      <c r="S22265" t="s">
        <v>29</v>
      </c>
      <c r="T22265" t="b">
        <v>0</v>
      </c>
      <c r="AF22265" s="11" t="s">
        <v>21631</v>
      </c>
      <c r="AG22265" s="12" t="str">
        <f t="shared" si="347"/>
        <v>UTTARAKHAND</v>
      </c>
      <c r="AH22265" s="11" t="s">
        <v>21631</v>
      </c>
      <c r="AI22265" s="12" t="str">
        <f>_xlfn.XLOOKUP(AH22265,P:P,Q:Q)</f>
        <v>UTTARAKHAND</v>
      </c>
    </row>
    <row r="22266" spans="1:35" x14ac:dyDescent="0.3">
      <c r="A22266">
        <v>22265</v>
      </c>
      <c r="B22266" t="s">
        <v>27632</v>
      </c>
      <c r="C22266">
        <v>6673435</v>
      </c>
      <c r="D22266" t="s">
        <v>51</v>
      </c>
      <c r="E22266">
        <v>44</v>
      </c>
      <c r="F22266" s="1">
        <v>44901</v>
      </c>
      <c r="G22266" t="s">
        <v>113</v>
      </c>
      <c r="H22266" t="s">
        <v>22</v>
      </c>
      <c r="I22266" t="s">
        <v>2718</v>
      </c>
      <c r="J22266" t="s">
        <v>54</v>
      </c>
      <c r="K22266" t="s">
        <v>34</v>
      </c>
      <c r="L22266">
        <v>1</v>
      </c>
      <c r="M22266" t="s">
        <v>26</v>
      </c>
      <c r="N22266">
        <v>725</v>
      </c>
      <c r="O22266" s="72">
        <f>SUM($N$2:N22266)</f>
        <v>15253927</v>
      </c>
      <c r="P22266" t="s">
        <v>169</v>
      </c>
      <c r="Q22266" t="s">
        <v>56</v>
      </c>
      <c r="R22266">
        <v>411045</v>
      </c>
      <c r="S22266" t="s">
        <v>29</v>
      </c>
      <c r="T22266" t="b">
        <v>0</v>
      </c>
      <c r="AF22266" s="11" t="s">
        <v>169</v>
      </c>
      <c r="AG22266" s="12" t="str">
        <f t="shared" si="347"/>
        <v>MAHARASHTRA</v>
      </c>
      <c r="AH22266" s="11" t="s">
        <v>169</v>
      </c>
      <c r="AI22266" s="12" t="str">
        <f>_xlfn.XLOOKUP(AH22266,P:P,Q:Q)</f>
        <v>MAHARASHTRA</v>
      </c>
    </row>
    <row r="22267" spans="1:35" x14ac:dyDescent="0.3">
      <c r="A22267">
        <v>22266</v>
      </c>
      <c r="B22267" t="s">
        <v>27633</v>
      </c>
      <c r="C22267">
        <v>3817580</v>
      </c>
      <c r="D22267" t="s">
        <v>20</v>
      </c>
      <c r="E22267">
        <v>37</v>
      </c>
      <c r="F22267" s="1">
        <v>44901</v>
      </c>
      <c r="G22267" t="s">
        <v>21</v>
      </c>
      <c r="H22267" t="s">
        <v>52</v>
      </c>
      <c r="I22267" t="s">
        <v>3019</v>
      </c>
      <c r="J22267" t="s">
        <v>33</v>
      </c>
      <c r="K22267" t="s">
        <v>109</v>
      </c>
      <c r="L22267">
        <v>1</v>
      </c>
      <c r="M22267" t="s">
        <v>26</v>
      </c>
      <c r="N22267">
        <v>1299</v>
      </c>
      <c r="O22267" s="72">
        <f>SUM($N$2:N22267)</f>
        <v>15255226</v>
      </c>
      <c r="P22267" t="s">
        <v>3160</v>
      </c>
      <c r="Q22267" t="s">
        <v>126</v>
      </c>
      <c r="R22267">
        <v>481001</v>
      </c>
      <c r="S22267" t="s">
        <v>29</v>
      </c>
      <c r="T22267" t="b">
        <v>0</v>
      </c>
      <c r="AF22267" s="11" t="s">
        <v>3160</v>
      </c>
      <c r="AG22267" s="12" t="str">
        <f t="shared" si="347"/>
        <v>MADHYA PRADESH</v>
      </c>
      <c r="AH22267" s="11" t="s">
        <v>3160</v>
      </c>
      <c r="AI22267" s="12" t="str">
        <f>_xlfn.XLOOKUP(AH22267,P:P,Q:Q)</f>
        <v>MADHYA PRADESH</v>
      </c>
    </row>
    <row r="22268" spans="1:35" x14ac:dyDescent="0.3">
      <c r="A22268">
        <v>22267</v>
      </c>
      <c r="B22268" t="s">
        <v>27634</v>
      </c>
      <c r="C22268">
        <v>9217925</v>
      </c>
      <c r="D22268" t="s">
        <v>20</v>
      </c>
      <c r="E22268">
        <v>25</v>
      </c>
      <c r="F22268" s="1">
        <v>44901</v>
      </c>
      <c r="G22268" t="s">
        <v>21</v>
      </c>
      <c r="H22268" t="s">
        <v>22</v>
      </c>
      <c r="I22268" t="s">
        <v>27635</v>
      </c>
      <c r="J22268" t="s">
        <v>24</v>
      </c>
      <c r="K22268" t="s">
        <v>39</v>
      </c>
      <c r="L22268">
        <v>1</v>
      </c>
      <c r="M22268" t="s">
        <v>26</v>
      </c>
      <c r="N22268">
        <v>871</v>
      </c>
      <c r="O22268" s="72">
        <f>SUM($N$2:N22268)</f>
        <v>15256097</v>
      </c>
      <c r="P22268" t="s">
        <v>6425</v>
      </c>
      <c r="Q22268" t="s">
        <v>311</v>
      </c>
      <c r="R22268">
        <v>173001</v>
      </c>
      <c r="S22268" t="s">
        <v>29</v>
      </c>
      <c r="T22268" t="b">
        <v>0</v>
      </c>
      <c r="AF22268" s="11" t="s">
        <v>6425</v>
      </c>
      <c r="AG22268" s="12" t="str">
        <f t="shared" si="347"/>
        <v>HIMACHAL PRADESH</v>
      </c>
      <c r="AH22268" s="11" t="s">
        <v>6425</v>
      </c>
      <c r="AI22268" s="12" t="str">
        <f>_xlfn.XLOOKUP(AH22268,P:P,Q:Q)</f>
        <v>HIMACHAL PRADESH</v>
      </c>
    </row>
    <row r="22269" spans="1:35" x14ac:dyDescent="0.3">
      <c r="A22269">
        <v>22268</v>
      </c>
      <c r="B22269" t="s">
        <v>27636</v>
      </c>
      <c r="C22269">
        <v>4560114</v>
      </c>
      <c r="D22269" t="s">
        <v>20</v>
      </c>
      <c r="E22269">
        <v>39</v>
      </c>
      <c r="F22269" s="1">
        <v>44901</v>
      </c>
      <c r="G22269" t="s">
        <v>21</v>
      </c>
      <c r="H22269" t="s">
        <v>43</v>
      </c>
      <c r="I22269" t="s">
        <v>27637</v>
      </c>
      <c r="J22269" t="s">
        <v>24</v>
      </c>
      <c r="K22269" t="s">
        <v>66</v>
      </c>
      <c r="L22269">
        <v>1</v>
      </c>
      <c r="M22269" t="s">
        <v>26</v>
      </c>
      <c r="N22269">
        <v>429</v>
      </c>
      <c r="O22269" s="72">
        <f>SUM($N$2:N22269)</f>
        <v>15256526</v>
      </c>
      <c r="P22269" t="s">
        <v>1540</v>
      </c>
      <c r="Q22269" t="s">
        <v>60</v>
      </c>
      <c r="R22269">
        <v>583103</v>
      </c>
      <c r="S22269" t="s">
        <v>29</v>
      </c>
      <c r="T22269" t="b">
        <v>0</v>
      </c>
      <c r="AF22269" s="11" t="s">
        <v>1540</v>
      </c>
      <c r="AG22269" s="12" t="str">
        <f t="shared" si="347"/>
        <v>KARNATAKA</v>
      </c>
      <c r="AH22269" s="11" t="s">
        <v>1540</v>
      </c>
      <c r="AI22269" s="12" t="str">
        <f>_xlfn.XLOOKUP(AH22269,P:P,Q:Q)</f>
        <v>KARNATAKA</v>
      </c>
    </row>
    <row r="22270" spans="1:35" x14ac:dyDescent="0.3">
      <c r="A22270">
        <v>22269</v>
      </c>
      <c r="B22270" t="s">
        <v>27638</v>
      </c>
      <c r="C22270">
        <v>7405704</v>
      </c>
      <c r="D22270" t="s">
        <v>51</v>
      </c>
      <c r="E22270">
        <v>28</v>
      </c>
      <c r="F22270" s="1">
        <v>44901</v>
      </c>
      <c r="G22270" t="s">
        <v>21</v>
      </c>
      <c r="H22270" t="s">
        <v>22</v>
      </c>
      <c r="I22270" t="s">
        <v>528</v>
      </c>
      <c r="J22270" t="s">
        <v>54</v>
      </c>
      <c r="K22270" t="s">
        <v>109</v>
      </c>
      <c r="L22270">
        <v>1</v>
      </c>
      <c r="M22270" t="s">
        <v>26</v>
      </c>
      <c r="N22270">
        <v>735</v>
      </c>
      <c r="O22270" s="72">
        <f>SUM($N$2:N22270)</f>
        <v>15257261</v>
      </c>
      <c r="P22270" t="s">
        <v>125</v>
      </c>
      <c r="Q22270" t="s">
        <v>126</v>
      </c>
      <c r="R22270">
        <v>452010</v>
      </c>
      <c r="S22270" t="s">
        <v>29</v>
      </c>
      <c r="T22270" t="b">
        <v>0</v>
      </c>
      <c r="AF22270" s="11" t="s">
        <v>125</v>
      </c>
      <c r="AG22270" s="12" t="str">
        <f t="shared" si="347"/>
        <v>MADHYA PRADESH</v>
      </c>
      <c r="AH22270" s="11" t="s">
        <v>125</v>
      </c>
      <c r="AI22270" s="12" t="str">
        <f>_xlfn.XLOOKUP(AH22270,P:P,Q:Q)</f>
        <v>MADHYA PRADESH</v>
      </c>
    </row>
    <row r="22271" spans="1:35" x14ac:dyDescent="0.3">
      <c r="A22271">
        <v>22270</v>
      </c>
      <c r="B22271" t="s">
        <v>27638</v>
      </c>
      <c r="C22271">
        <v>7405704</v>
      </c>
      <c r="D22271" t="s">
        <v>20</v>
      </c>
      <c r="E22271">
        <v>43</v>
      </c>
      <c r="F22271" s="1">
        <v>44901</v>
      </c>
      <c r="G22271" t="s">
        <v>21</v>
      </c>
      <c r="H22271" t="s">
        <v>62</v>
      </c>
      <c r="I22271" t="s">
        <v>3847</v>
      </c>
      <c r="J22271" t="s">
        <v>24</v>
      </c>
      <c r="K22271" t="s">
        <v>66</v>
      </c>
      <c r="L22271">
        <v>1</v>
      </c>
      <c r="M22271" t="s">
        <v>26</v>
      </c>
      <c r="N22271">
        <v>459</v>
      </c>
      <c r="O22271" s="72">
        <f>SUM($N$2:N22271)</f>
        <v>15257720</v>
      </c>
      <c r="P22271" t="s">
        <v>59</v>
      </c>
      <c r="Q22271" t="s">
        <v>60</v>
      </c>
      <c r="R22271">
        <v>560102</v>
      </c>
      <c r="S22271" t="s">
        <v>29</v>
      </c>
      <c r="T22271" t="b">
        <v>0</v>
      </c>
      <c r="AF22271" s="11" t="s">
        <v>59</v>
      </c>
      <c r="AG22271" s="12" t="str">
        <f t="shared" si="347"/>
        <v>KARNATAKA</v>
      </c>
      <c r="AH22271" s="11" t="s">
        <v>59</v>
      </c>
      <c r="AI22271" s="12" t="str">
        <f>_xlfn.XLOOKUP(AH22271,P:P,Q:Q)</f>
        <v>KARNATAKA</v>
      </c>
    </row>
    <row r="22272" spans="1:35" x14ac:dyDescent="0.3">
      <c r="A22272">
        <v>22271</v>
      </c>
      <c r="B22272" t="s">
        <v>27638</v>
      </c>
      <c r="C22272">
        <v>7405704</v>
      </c>
      <c r="D22272" t="s">
        <v>20</v>
      </c>
      <c r="E22272">
        <v>34</v>
      </c>
      <c r="F22272" s="1">
        <v>44901</v>
      </c>
      <c r="G22272" t="s">
        <v>21</v>
      </c>
      <c r="H22272" t="s">
        <v>22</v>
      </c>
      <c r="I22272" t="s">
        <v>7268</v>
      </c>
      <c r="J22272" t="s">
        <v>33</v>
      </c>
      <c r="K22272" t="s">
        <v>98</v>
      </c>
      <c r="L22272">
        <v>1</v>
      </c>
      <c r="M22272" t="s">
        <v>26</v>
      </c>
      <c r="N22272">
        <v>1369</v>
      </c>
      <c r="O22272" s="72">
        <f>SUM($N$2:N22272)</f>
        <v>15259089</v>
      </c>
      <c r="P22272" t="s">
        <v>358</v>
      </c>
      <c r="Q22272" t="s">
        <v>56</v>
      </c>
      <c r="R22272">
        <v>400607</v>
      </c>
      <c r="S22272" t="s">
        <v>29</v>
      </c>
      <c r="T22272" t="b">
        <v>0</v>
      </c>
      <c r="AF22272" s="11" t="s">
        <v>358</v>
      </c>
      <c r="AG22272" s="12" t="str">
        <f t="shared" si="347"/>
        <v>MAHARASHTRA</v>
      </c>
      <c r="AH22272" s="11" t="s">
        <v>358</v>
      </c>
      <c r="AI22272" s="12" t="str">
        <f>_xlfn.XLOOKUP(AH22272,P:P,Q:Q)</f>
        <v>MAHARASHTRA</v>
      </c>
    </row>
    <row r="22273" spans="1:35" x14ac:dyDescent="0.3">
      <c r="A22273">
        <v>22272</v>
      </c>
      <c r="B22273" t="s">
        <v>27639</v>
      </c>
      <c r="C22273">
        <v>9711545</v>
      </c>
      <c r="D22273" t="s">
        <v>20</v>
      </c>
      <c r="E22273">
        <v>42</v>
      </c>
      <c r="F22273" s="1">
        <v>44901</v>
      </c>
      <c r="G22273" t="s">
        <v>21</v>
      </c>
      <c r="H22273" t="s">
        <v>31</v>
      </c>
      <c r="I22273" t="s">
        <v>6164</v>
      </c>
      <c r="J22273" t="s">
        <v>33</v>
      </c>
      <c r="K22273" t="s">
        <v>109</v>
      </c>
      <c r="L22273">
        <v>1</v>
      </c>
      <c r="M22273" t="s">
        <v>26</v>
      </c>
      <c r="N22273">
        <v>962</v>
      </c>
      <c r="O22273" s="72">
        <f>SUM($N$2:N22273)</f>
        <v>15260051</v>
      </c>
      <c r="P22273" t="s">
        <v>1314</v>
      </c>
      <c r="Q22273" t="s">
        <v>36</v>
      </c>
      <c r="R22273">
        <v>121001</v>
      </c>
      <c r="S22273" t="s">
        <v>29</v>
      </c>
      <c r="T22273" t="b">
        <v>0</v>
      </c>
      <c r="AF22273" s="11" t="s">
        <v>1314</v>
      </c>
      <c r="AG22273" s="12" t="str">
        <f t="shared" si="347"/>
        <v>HARYANA</v>
      </c>
      <c r="AH22273" s="11" t="s">
        <v>1314</v>
      </c>
      <c r="AI22273" s="12" t="str">
        <f>_xlfn.XLOOKUP(AH22273,P:P,Q:Q)</f>
        <v>HARYANA</v>
      </c>
    </row>
    <row r="22274" spans="1:35" x14ac:dyDescent="0.3">
      <c r="A22274">
        <v>22273</v>
      </c>
      <c r="B22274" t="s">
        <v>27640</v>
      </c>
      <c r="C22274">
        <v>8184435</v>
      </c>
      <c r="D22274" t="s">
        <v>20</v>
      </c>
      <c r="E22274">
        <v>37</v>
      </c>
      <c r="F22274" s="1">
        <v>44901</v>
      </c>
      <c r="G22274" t="s">
        <v>21</v>
      </c>
      <c r="H22274" t="s">
        <v>52</v>
      </c>
      <c r="I22274" t="s">
        <v>2910</v>
      </c>
      <c r="J22274" t="s">
        <v>33</v>
      </c>
      <c r="K22274" t="s">
        <v>66</v>
      </c>
      <c r="L22274">
        <v>1</v>
      </c>
      <c r="M22274" t="s">
        <v>26</v>
      </c>
      <c r="N22274">
        <v>699</v>
      </c>
      <c r="O22274" s="72">
        <f>SUM($N$2:N22274)</f>
        <v>15260750</v>
      </c>
      <c r="P22274" t="s">
        <v>2896</v>
      </c>
      <c r="Q22274" t="s">
        <v>36</v>
      </c>
      <c r="R22274">
        <v>122102</v>
      </c>
      <c r="S22274" t="s">
        <v>29</v>
      </c>
      <c r="T22274" t="b">
        <v>0</v>
      </c>
      <c r="AF22274" s="11" t="s">
        <v>2896</v>
      </c>
      <c r="AG22274" s="12" t="str">
        <f t="shared" si="347"/>
        <v>HARYANA</v>
      </c>
      <c r="AH22274" s="11" t="s">
        <v>2896</v>
      </c>
      <c r="AI22274" s="12" t="str">
        <f>_xlfn.XLOOKUP(AH22274,P:P,Q:Q)</f>
        <v>HARYANA</v>
      </c>
    </row>
    <row r="22275" spans="1:35" x14ac:dyDescent="0.3">
      <c r="A22275">
        <v>22274</v>
      </c>
      <c r="B22275" t="s">
        <v>27641</v>
      </c>
      <c r="C22275">
        <v>607250</v>
      </c>
      <c r="D22275" t="s">
        <v>51</v>
      </c>
      <c r="E22275">
        <v>52</v>
      </c>
      <c r="F22275" s="1">
        <v>44901</v>
      </c>
      <c r="G22275" t="s">
        <v>113</v>
      </c>
      <c r="H22275" t="s">
        <v>22</v>
      </c>
      <c r="I22275" t="s">
        <v>3587</v>
      </c>
      <c r="J22275" t="s">
        <v>54</v>
      </c>
      <c r="K22275" t="s">
        <v>45</v>
      </c>
      <c r="L22275">
        <v>1</v>
      </c>
      <c r="M22275" t="s">
        <v>26</v>
      </c>
      <c r="N22275">
        <v>724</v>
      </c>
      <c r="O22275" s="72">
        <f>SUM($N$2:N22275)</f>
        <v>15261474</v>
      </c>
      <c r="P22275" t="s">
        <v>226</v>
      </c>
      <c r="Q22275" t="s">
        <v>60</v>
      </c>
      <c r="R22275">
        <v>560005</v>
      </c>
      <c r="S22275" t="s">
        <v>29</v>
      </c>
      <c r="T22275" t="b">
        <v>0</v>
      </c>
      <c r="AF22275" s="11" t="s">
        <v>226</v>
      </c>
      <c r="AG22275" s="12" t="str">
        <f t="shared" ref="AG22275:AG22338" si="348">VLOOKUP(AF22275,$P:$Q,2,FALSE)</f>
        <v>KARNATAKA</v>
      </c>
      <c r="AH22275" s="11" t="s">
        <v>226</v>
      </c>
      <c r="AI22275" s="12" t="str">
        <f>_xlfn.XLOOKUP(AH22275,P:P,Q:Q)</f>
        <v>KARNATAKA</v>
      </c>
    </row>
    <row r="22276" spans="1:35" x14ac:dyDescent="0.3">
      <c r="A22276">
        <v>22275</v>
      </c>
      <c r="B22276" t="s">
        <v>27642</v>
      </c>
      <c r="C22276">
        <v>3741237</v>
      </c>
      <c r="D22276" t="s">
        <v>20</v>
      </c>
      <c r="E22276">
        <v>24</v>
      </c>
      <c r="F22276" s="1">
        <v>44901</v>
      </c>
      <c r="G22276" t="s">
        <v>21</v>
      </c>
      <c r="H22276" t="s">
        <v>52</v>
      </c>
      <c r="I22276" t="s">
        <v>18754</v>
      </c>
      <c r="J22276" t="s">
        <v>24</v>
      </c>
      <c r="K22276" t="s">
        <v>45</v>
      </c>
      <c r="L22276">
        <v>1</v>
      </c>
      <c r="M22276" t="s">
        <v>26</v>
      </c>
      <c r="N22276">
        <v>462</v>
      </c>
      <c r="O22276" s="72">
        <f>SUM($N$2:N22276)</f>
        <v>15261936</v>
      </c>
      <c r="P22276" t="s">
        <v>3532</v>
      </c>
      <c r="Q22276" t="s">
        <v>922</v>
      </c>
      <c r="R22276">
        <v>490001</v>
      </c>
      <c r="S22276" t="s">
        <v>29</v>
      </c>
      <c r="T22276" t="b">
        <v>0</v>
      </c>
      <c r="AF22276" s="11" t="s">
        <v>3532</v>
      </c>
      <c r="AG22276" s="12" t="str">
        <f t="shared" si="348"/>
        <v>CHHATTISGARH</v>
      </c>
      <c r="AH22276" s="11" t="s">
        <v>3532</v>
      </c>
      <c r="AI22276" s="12" t="str">
        <f>_xlfn.XLOOKUP(AH22276,P:P,Q:Q)</f>
        <v>CHHATTISGARH</v>
      </c>
    </row>
    <row r="22277" spans="1:35" x14ac:dyDescent="0.3">
      <c r="A22277">
        <v>22276</v>
      </c>
      <c r="B22277" t="s">
        <v>27643</v>
      </c>
      <c r="C22277">
        <v>1193279</v>
      </c>
      <c r="D22277" t="s">
        <v>20</v>
      </c>
      <c r="E22277">
        <v>28</v>
      </c>
      <c r="F22277" s="1">
        <v>44901</v>
      </c>
      <c r="G22277" t="s">
        <v>21</v>
      </c>
      <c r="H22277" t="s">
        <v>43</v>
      </c>
      <c r="I22277" t="s">
        <v>3573</v>
      </c>
      <c r="J22277" t="s">
        <v>24</v>
      </c>
      <c r="K22277" t="s">
        <v>34</v>
      </c>
      <c r="L22277">
        <v>1</v>
      </c>
      <c r="M22277" t="s">
        <v>26</v>
      </c>
      <c r="N22277">
        <v>487</v>
      </c>
      <c r="O22277" s="72">
        <f>SUM($N$2:N22277)</f>
        <v>15262423</v>
      </c>
      <c r="P22277" t="s">
        <v>59</v>
      </c>
      <c r="Q22277" t="s">
        <v>60</v>
      </c>
      <c r="R22277">
        <v>560067</v>
      </c>
      <c r="S22277" t="s">
        <v>29</v>
      </c>
      <c r="T22277" t="b">
        <v>0</v>
      </c>
      <c r="AF22277" s="11" t="s">
        <v>59</v>
      </c>
      <c r="AG22277" s="12" t="str">
        <f t="shared" si="348"/>
        <v>KARNATAKA</v>
      </c>
      <c r="AH22277" s="11" t="s">
        <v>59</v>
      </c>
      <c r="AI22277" s="12" t="str">
        <f>_xlfn.XLOOKUP(AH22277,P:P,Q:Q)</f>
        <v>KARNATAKA</v>
      </c>
    </row>
    <row r="22278" spans="1:35" x14ac:dyDescent="0.3">
      <c r="A22278">
        <v>22277</v>
      </c>
      <c r="B22278" t="s">
        <v>27644</v>
      </c>
      <c r="C22278">
        <v>6214723</v>
      </c>
      <c r="D22278" t="s">
        <v>20</v>
      </c>
      <c r="E22278">
        <v>40</v>
      </c>
      <c r="F22278" s="1">
        <v>44901</v>
      </c>
      <c r="G22278" t="s">
        <v>21</v>
      </c>
      <c r="H22278" t="s">
        <v>22</v>
      </c>
      <c r="I22278" t="s">
        <v>27645</v>
      </c>
      <c r="J22278" t="s">
        <v>2006</v>
      </c>
      <c r="K22278" t="s">
        <v>45</v>
      </c>
      <c r="L22278">
        <v>1</v>
      </c>
      <c r="M22278" t="s">
        <v>26</v>
      </c>
      <c r="N22278">
        <v>729</v>
      </c>
      <c r="O22278" s="72">
        <f>SUM($N$2:N22278)</f>
        <v>15263152</v>
      </c>
      <c r="P22278" t="s">
        <v>277</v>
      </c>
      <c r="Q22278" t="s">
        <v>111</v>
      </c>
      <c r="R22278">
        <v>201301</v>
      </c>
      <c r="S22278" t="s">
        <v>29</v>
      </c>
      <c r="T22278" t="b">
        <v>0</v>
      </c>
      <c r="AF22278" s="11" t="s">
        <v>277</v>
      </c>
      <c r="AG22278" s="12" t="str">
        <f t="shared" si="348"/>
        <v>UTTAR PRADESH</v>
      </c>
      <c r="AH22278" s="11" t="s">
        <v>277</v>
      </c>
      <c r="AI22278" s="12" t="str">
        <f>_xlfn.XLOOKUP(AH22278,P:P,Q:Q)</f>
        <v>UTTAR PRADESH</v>
      </c>
    </row>
    <row r="22279" spans="1:35" x14ac:dyDescent="0.3">
      <c r="A22279">
        <v>22278</v>
      </c>
      <c r="B22279" t="s">
        <v>27646</v>
      </c>
      <c r="C22279">
        <v>2838893</v>
      </c>
      <c r="D22279" t="s">
        <v>51</v>
      </c>
      <c r="E22279">
        <v>44</v>
      </c>
      <c r="F22279" s="1">
        <v>44901</v>
      </c>
      <c r="G22279" t="s">
        <v>113</v>
      </c>
      <c r="H22279" t="s">
        <v>43</v>
      </c>
      <c r="I22279" t="s">
        <v>2806</v>
      </c>
      <c r="J22279" t="s">
        <v>54</v>
      </c>
      <c r="K22279" t="s">
        <v>109</v>
      </c>
      <c r="L22279">
        <v>1</v>
      </c>
      <c r="M22279" t="s">
        <v>26</v>
      </c>
      <c r="N22279">
        <v>771</v>
      </c>
      <c r="O22279" s="72">
        <f>SUM($N$2:N22279)</f>
        <v>15263923</v>
      </c>
      <c r="P22279" t="s">
        <v>4082</v>
      </c>
      <c r="Q22279" t="s">
        <v>47</v>
      </c>
      <c r="R22279">
        <v>609807</v>
      </c>
      <c r="S22279" t="s">
        <v>29</v>
      </c>
      <c r="T22279" t="b">
        <v>0</v>
      </c>
      <c r="AF22279" s="11" t="s">
        <v>4082</v>
      </c>
      <c r="AG22279" s="12" t="str">
        <f t="shared" si="348"/>
        <v>TAMIL NADU</v>
      </c>
      <c r="AH22279" s="11" t="s">
        <v>4082</v>
      </c>
      <c r="AI22279" s="12" t="str">
        <f>_xlfn.XLOOKUP(AH22279,P:P,Q:Q)</f>
        <v>TAMIL NADU</v>
      </c>
    </row>
    <row r="22280" spans="1:35" x14ac:dyDescent="0.3">
      <c r="A22280">
        <v>22279</v>
      </c>
      <c r="B22280" t="s">
        <v>27647</v>
      </c>
      <c r="C22280">
        <v>4500964</v>
      </c>
      <c r="D22280" t="s">
        <v>51</v>
      </c>
      <c r="E22280">
        <v>26</v>
      </c>
      <c r="F22280" s="1">
        <v>44901</v>
      </c>
      <c r="G22280" t="s">
        <v>286</v>
      </c>
      <c r="H22280" t="s">
        <v>52</v>
      </c>
      <c r="I22280" t="s">
        <v>165</v>
      </c>
      <c r="J22280" t="s">
        <v>33</v>
      </c>
      <c r="K22280" t="s">
        <v>45</v>
      </c>
      <c r="L22280">
        <v>1</v>
      </c>
      <c r="M22280" t="s">
        <v>26</v>
      </c>
      <c r="N22280">
        <v>999</v>
      </c>
      <c r="O22280" s="72">
        <f>SUM($N$2:N22280)</f>
        <v>15264922</v>
      </c>
      <c r="P22280" t="s">
        <v>3799</v>
      </c>
      <c r="Q22280" t="s">
        <v>95</v>
      </c>
      <c r="R22280">
        <v>768001</v>
      </c>
      <c r="S22280" t="s">
        <v>29</v>
      </c>
      <c r="T22280" t="b">
        <v>0</v>
      </c>
      <c r="AF22280" s="11" t="s">
        <v>3799</v>
      </c>
      <c r="AG22280" s="12" t="str">
        <f t="shared" si="348"/>
        <v>ODISHA</v>
      </c>
      <c r="AH22280" s="11" t="s">
        <v>3799</v>
      </c>
      <c r="AI22280" s="12" t="str">
        <f>_xlfn.XLOOKUP(AH22280,P:P,Q:Q)</f>
        <v>ODISHA</v>
      </c>
    </row>
    <row r="22281" spans="1:35" x14ac:dyDescent="0.3">
      <c r="A22281">
        <v>22280</v>
      </c>
      <c r="B22281" t="s">
        <v>27648</v>
      </c>
      <c r="C22281">
        <v>986926</v>
      </c>
      <c r="D22281" t="s">
        <v>20</v>
      </c>
      <c r="E22281">
        <v>26</v>
      </c>
      <c r="F22281" s="1">
        <v>44901</v>
      </c>
      <c r="G22281" t="s">
        <v>21</v>
      </c>
      <c r="H22281" t="s">
        <v>52</v>
      </c>
      <c r="I22281" t="s">
        <v>2386</v>
      </c>
      <c r="J22281" t="s">
        <v>24</v>
      </c>
      <c r="K22281" t="s">
        <v>34</v>
      </c>
      <c r="L22281">
        <v>1</v>
      </c>
      <c r="M22281" t="s">
        <v>26</v>
      </c>
      <c r="N22281">
        <v>457</v>
      </c>
      <c r="O22281" s="72">
        <f>SUM($N$2:N22281)</f>
        <v>15265379</v>
      </c>
      <c r="P22281" t="s">
        <v>27649</v>
      </c>
      <c r="Q22281" t="s">
        <v>73</v>
      </c>
      <c r="R22281">
        <v>682026</v>
      </c>
      <c r="S22281" t="s">
        <v>29</v>
      </c>
      <c r="T22281" t="b">
        <v>0</v>
      </c>
      <c r="AF22281" s="11" t="s">
        <v>27649</v>
      </c>
      <c r="AG22281" s="12" t="str">
        <f t="shared" si="348"/>
        <v>KERALA</v>
      </c>
      <c r="AH22281" s="11" t="s">
        <v>27649</v>
      </c>
      <c r="AI22281" s="12" t="str">
        <f>_xlfn.XLOOKUP(AH22281,P:P,Q:Q)</f>
        <v>KERALA</v>
      </c>
    </row>
    <row r="22282" spans="1:35" x14ac:dyDescent="0.3">
      <c r="A22282">
        <v>22281</v>
      </c>
      <c r="B22282" t="s">
        <v>27650</v>
      </c>
      <c r="C22282">
        <v>2754601</v>
      </c>
      <c r="D22282" t="s">
        <v>51</v>
      </c>
      <c r="E22282">
        <v>21</v>
      </c>
      <c r="F22282" s="1">
        <v>44901</v>
      </c>
      <c r="G22282" t="s">
        <v>21</v>
      </c>
      <c r="H22282" t="s">
        <v>22</v>
      </c>
      <c r="I22282" t="s">
        <v>2718</v>
      </c>
      <c r="J22282" t="s">
        <v>54</v>
      </c>
      <c r="K22282" t="s">
        <v>34</v>
      </c>
      <c r="L22282">
        <v>1</v>
      </c>
      <c r="M22282" t="s">
        <v>26</v>
      </c>
      <c r="N22282">
        <v>735</v>
      </c>
      <c r="O22282" s="72">
        <f>SUM($N$2:N22282)</f>
        <v>15266114</v>
      </c>
      <c r="P22282" t="s">
        <v>135</v>
      </c>
      <c r="Q22282" t="s">
        <v>47</v>
      </c>
      <c r="R22282">
        <v>600078</v>
      </c>
      <c r="S22282" t="s">
        <v>29</v>
      </c>
      <c r="T22282" t="b">
        <v>0</v>
      </c>
      <c r="AF22282" s="11" t="s">
        <v>135</v>
      </c>
      <c r="AG22282" s="12" t="str">
        <f t="shared" si="348"/>
        <v>TAMIL NADU</v>
      </c>
      <c r="AH22282" s="11" t="s">
        <v>135</v>
      </c>
      <c r="AI22282" s="12" t="str">
        <f>_xlfn.XLOOKUP(AH22282,P:P,Q:Q)</f>
        <v>TAMIL NADU</v>
      </c>
    </row>
    <row r="22283" spans="1:35" x14ac:dyDescent="0.3">
      <c r="A22283">
        <v>22282</v>
      </c>
      <c r="B22283" t="s">
        <v>27651</v>
      </c>
      <c r="C22283">
        <v>6966023</v>
      </c>
      <c r="D22283" t="s">
        <v>20</v>
      </c>
      <c r="E22283">
        <v>32</v>
      </c>
      <c r="F22283" s="1">
        <v>44901</v>
      </c>
      <c r="G22283" t="s">
        <v>21</v>
      </c>
      <c r="H22283" t="s">
        <v>57</v>
      </c>
      <c r="I22283" t="s">
        <v>9605</v>
      </c>
      <c r="J22283" t="s">
        <v>24</v>
      </c>
      <c r="K22283" t="s">
        <v>109</v>
      </c>
      <c r="L22283">
        <v>1</v>
      </c>
      <c r="M22283" t="s">
        <v>26</v>
      </c>
      <c r="N22283">
        <v>582</v>
      </c>
      <c r="O22283" s="72">
        <f>SUM($N$2:N22283)</f>
        <v>15266696</v>
      </c>
      <c r="P22283" t="s">
        <v>135</v>
      </c>
      <c r="Q22283" t="s">
        <v>47</v>
      </c>
      <c r="R22283">
        <v>600117</v>
      </c>
      <c r="S22283" t="s">
        <v>29</v>
      </c>
      <c r="T22283" t="b">
        <v>0</v>
      </c>
      <c r="AF22283" s="11" t="s">
        <v>135</v>
      </c>
      <c r="AG22283" s="12" t="str">
        <f t="shared" si="348"/>
        <v>TAMIL NADU</v>
      </c>
      <c r="AH22283" s="11" t="s">
        <v>135</v>
      </c>
      <c r="AI22283" s="12" t="str">
        <f>_xlfn.XLOOKUP(AH22283,P:P,Q:Q)</f>
        <v>TAMIL NADU</v>
      </c>
    </row>
    <row r="22284" spans="1:35" x14ac:dyDescent="0.3">
      <c r="A22284">
        <v>22283</v>
      </c>
      <c r="B22284" t="s">
        <v>27652</v>
      </c>
      <c r="C22284">
        <v>214446</v>
      </c>
      <c r="D22284" t="s">
        <v>51</v>
      </c>
      <c r="E22284">
        <v>45</v>
      </c>
      <c r="F22284" s="1">
        <v>44901</v>
      </c>
      <c r="G22284" t="s">
        <v>21</v>
      </c>
      <c r="H22284" t="s">
        <v>52</v>
      </c>
      <c r="I22284" t="s">
        <v>27653</v>
      </c>
      <c r="J22284" t="s">
        <v>33</v>
      </c>
      <c r="K22284" t="s">
        <v>39</v>
      </c>
      <c r="L22284">
        <v>1</v>
      </c>
      <c r="M22284" t="s">
        <v>26</v>
      </c>
      <c r="N22284">
        <v>1149</v>
      </c>
      <c r="O22284" s="72">
        <f>SUM($N$2:N22284)</f>
        <v>15267845</v>
      </c>
      <c r="P22284" t="s">
        <v>2505</v>
      </c>
      <c r="Q22284" t="s">
        <v>126</v>
      </c>
      <c r="R22284">
        <v>485001</v>
      </c>
      <c r="S22284" t="s">
        <v>29</v>
      </c>
      <c r="T22284" t="b">
        <v>0</v>
      </c>
      <c r="AF22284" s="11" t="s">
        <v>2505</v>
      </c>
      <c r="AG22284" s="12" t="str">
        <f t="shared" si="348"/>
        <v>MADHYA PRADESH</v>
      </c>
      <c r="AH22284" s="11" t="s">
        <v>2505</v>
      </c>
      <c r="AI22284" s="12" t="str">
        <f>_xlfn.XLOOKUP(AH22284,P:P,Q:Q)</f>
        <v>MADHYA PRADESH</v>
      </c>
    </row>
    <row r="22285" spans="1:35" x14ac:dyDescent="0.3">
      <c r="A22285">
        <v>22284</v>
      </c>
      <c r="B22285" t="s">
        <v>27654</v>
      </c>
      <c r="C22285">
        <v>4840676</v>
      </c>
      <c r="D22285" t="s">
        <v>20</v>
      </c>
      <c r="E22285">
        <v>59</v>
      </c>
      <c r="F22285" s="1">
        <v>44901</v>
      </c>
      <c r="G22285" t="s">
        <v>21</v>
      </c>
      <c r="H22285" t="s">
        <v>57</v>
      </c>
      <c r="I22285" t="s">
        <v>7073</v>
      </c>
      <c r="J22285" t="s">
        <v>24</v>
      </c>
      <c r="K22285" t="s">
        <v>39</v>
      </c>
      <c r="L22285">
        <v>1</v>
      </c>
      <c r="M22285" t="s">
        <v>26</v>
      </c>
      <c r="N22285">
        <v>725</v>
      </c>
      <c r="O22285" s="72">
        <f>SUM($N$2:N22285)</f>
        <v>15268570</v>
      </c>
      <c r="P22285" t="s">
        <v>5812</v>
      </c>
      <c r="Q22285" t="s">
        <v>56</v>
      </c>
      <c r="R22285">
        <v>421503</v>
      </c>
      <c r="S22285" t="s">
        <v>29</v>
      </c>
      <c r="T22285" t="b">
        <v>0</v>
      </c>
      <c r="AF22285" s="11" t="s">
        <v>5812</v>
      </c>
      <c r="AG22285" s="12" t="str">
        <f t="shared" si="348"/>
        <v>MAHARASHTRA</v>
      </c>
      <c r="AH22285" s="11" t="s">
        <v>5812</v>
      </c>
      <c r="AI22285" s="12" t="str">
        <f>_xlfn.XLOOKUP(AH22285,P:P,Q:Q)</f>
        <v>MAHARASHTRA</v>
      </c>
    </row>
    <row r="22286" spans="1:35" x14ac:dyDescent="0.3">
      <c r="A22286">
        <v>22285</v>
      </c>
      <c r="B22286" t="s">
        <v>27655</v>
      </c>
      <c r="C22286">
        <v>9768845</v>
      </c>
      <c r="D22286" t="s">
        <v>20</v>
      </c>
      <c r="E22286">
        <v>42</v>
      </c>
      <c r="F22286" s="1">
        <v>44901</v>
      </c>
      <c r="G22286" t="s">
        <v>21</v>
      </c>
      <c r="H22286" t="s">
        <v>43</v>
      </c>
      <c r="I22286" t="s">
        <v>272</v>
      </c>
      <c r="J22286" t="s">
        <v>24</v>
      </c>
      <c r="K22286" t="s">
        <v>25</v>
      </c>
      <c r="L22286">
        <v>1</v>
      </c>
      <c r="M22286" t="s">
        <v>26</v>
      </c>
      <c r="N22286">
        <v>458</v>
      </c>
      <c r="O22286" s="72">
        <f>SUM($N$2:N22286)</f>
        <v>15269028</v>
      </c>
      <c r="P22286" t="s">
        <v>2200</v>
      </c>
      <c r="Q22286" t="s">
        <v>581</v>
      </c>
      <c r="R22286">
        <v>403001</v>
      </c>
      <c r="S22286" t="s">
        <v>29</v>
      </c>
      <c r="T22286" t="b">
        <v>0</v>
      </c>
      <c r="AF22286" s="11" t="s">
        <v>2200</v>
      </c>
      <c r="AG22286" s="12" t="str">
        <f t="shared" si="348"/>
        <v>GOA</v>
      </c>
      <c r="AH22286" s="11" t="s">
        <v>2200</v>
      </c>
      <c r="AI22286" s="12" t="str">
        <f>_xlfn.XLOOKUP(AH22286,P:P,Q:Q)</f>
        <v>GOA</v>
      </c>
    </row>
    <row r="22287" spans="1:35" x14ac:dyDescent="0.3">
      <c r="A22287">
        <v>22286</v>
      </c>
      <c r="B22287" t="s">
        <v>27656</v>
      </c>
      <c r="C22287">
        <v>4738330</v>
      </c>
      <c r="D22287" t="s">
        <v>20</v>
      </c>
      <c r="E22287">
        <v>33</v>
      </c>
      <c r="F22287" s="1">
        <v>44901</v>
      </c>
      <c r="G22287" t="s">
        <v>21</v>
      </c>
      <c r="H22287" t="s">
        <v>43</v>
      </c>
      <c r="I22287" t="s">
        <v>26986</v>
      </c>
      <c r="J22287" t="s">
        <v>24</v>
      </c>
      <c r="K22287" t="s">
        <v>109</v>
      </c>
      <c r="L22287">
        <v>1</v>
      </c>
      <c r="M22287" t="s">
        <v>26</v>
      </c>
      <c r="N22287">
        <v>574</v>
      </c>
      <c r="O22287" s="72">
        <f>SUM($N$2:N22287)</f>
        <v>15269602</v>
      </c>
      <c r="P22287" t="s">
        <v>46</v>
      </c>
      <c r="Q22287" t="s">
        <v>47</v>
      </c>
      <c r="R22287">
        <v>613004</v>
      </c>
      <c r="S22287" t="s">
        <v>29</v>
      </c>
      <c r="T22287" t="b">
        <v>0</v>
      </c>
      <c r="AF22287" s="11" t="s">
        <v>46</v>
      </c>
      <c r="AG22287" s="12" t="str">
        <f t="shared" si="348"/>
        <v>TAMIL NADU</v>
      </c>
      <c r="AH22287" s="11" t="s">
        <v>46</v>
      </c>
      <c r="AI22287" s="12" t="str">
        <f>_xlfn.XLOOKUP(AH22287,P:P,Q:Q)</f>
        <v>TAMIL NADU</v>
      </c>
    </row>
    <row r="22288" spans="1:35" x14ac:dyDescent="0.3">
      <c r="A22288">
        <v>22287</v>
      </c>
      <c r="B22288" t="s">
        <v>27657</v>
      </c>
      <c r="C22288">
        <v>487645</v>
      </c>
      <c r="D22288" t="s">
        <v>20</v>
      </c>
      <c r="E22288">
        <v>28</v>
      </c>
      <c r="F22288" s="1">
        <v>44901</v>
      </c>
      <c r="G22288" t="s">
        <v>21</v>
      </c>
      <c r="H22288" t="s">
        <v>88</v>
      </c>
      <c r="I22288" t="s">
        <v>2404</v>
      </c>
      <c r="J22288" t="s">
        <v>33</v>
      </c>
      <c r="K22288" t="s">
        <v>45</v>
      </c>
      <c r="L22288">
        <v>1</v>
      </c>
      <c r="M22288" t="s">
        <v>26</v>
      </c>
      <c r="N22288">
        <v>683</v>
      </c>
      <c r="O22288" s="72">
        <f>SUM($N$2:N22288)</f>
        <v>15270285</v>
      </c>
      <c r="P22288" t="s">
        <v>12628</v>
      </c>
      <c r="Q22288" t="s">
        <v>100</v>
      </c>
      <c r="R22288">
        <v>335501</v>
      </c>
      <c r="S22288" t="s">
        <v>29</v>
      </c>
      <c r="T22288" t="b">
        <v>0</v>
      </c>
      <c r="AF22288" s="11" t="s">
        <v>12628</v>
      </c>
      <c r="AG22288" s="12" t="str">
        <f t="shared" si="348"/>
        <v>RAJASTHAN</v>
      </c>
      <c r="AH22288" s="11" t="s">
        <v>12628</v>
      </c>
      <c r="AI22288" s="12" t="str">
        <f>_xlfn.XLOOKUP(AH22288,P:P,Q:Q)</f>
        <v>RAJASTHAN</v>
      </c>
    </row>
    <row r="22289" spans="1:35" x14ac:dyDescent="0.3">
      <c r="A22289">
        <v>22288</v>
      </c>
      <c r="B22289" t="s">
        <v>27658</v>
      </c>
      <c r="C22289">
        <v>6427392</v>
      </c>
      <c r="D22289" t="s">
        <v>20</v>
      </c>
      <c r="E22289">
        <v>20</v>
      </c>
      <c r="F22289" s="1">
        <v>44901</v>
      </c>
      <c r="G22289" t="s">
        <v>21</v>
      </c>
      <c r="H22289" t="s">
        <v>52</v>
      </c>
      <c r="I22289" t="s">
        <v>18104</v>
      </c>
      <c r="J22289" t="s">
        <v>24</v>
      </c>
      <c r="K22289" t="s">
        <v>34</v>
      </c>
      <c r="L22289">
        <v>1</v>
      </c>
      <c r="M22289" t="s">
        <v>26</v>
      </c>
      <c r="N22289">
        <v>399</v>
      </c>
      <c r="O22289" s="72">
        <f>SUM($N$2:N22289)</f>
        <v>15270684</v>
      </c>
      <c r="P22289" t="s">
        <v>946</v>
      </c>
      <c r="Q22289" t="s">
        <v>47</v>
      </c>
      <c r="R22289">
        <v>632001</v>
      </c>
      <c r="S22289" t="s">
        <v>29</v>
      </c>
      <c r="T22289" t="b">
        <v>0</v>
      </c>
      <c r="AF22289" s="11" t="s">
        <v>946</v>
      </c>
      <c r="AG22289" s="12" t="str">
        <f t="shared" si="348"/>
        <v>TAMIL NADU</v>
      </c>
      <c r="AH22289" s="11" t="s">
        <v>946</v>
      </c>
      <c r="AI22289" s="12" t="str">
        <f>_xlfn.XLOOKUP(AH22289,P:P,Q:Q)</f>
        <v>TAMIL NADU</v>
      </c>
    </row>
    <row r="22290" spans="1:35" x14ac:dyDescent="0.3">
      <c r="A22290">
        <v>22289</v>
      </c>
      <c r="B22290" t="s">
        <v>27659</v>
      </c>
      <c r="C22290">
        <v>2143061</v>
      </c>
      <c r="D22290" t="s">
        <v>20</v>
      </c>
      <c r="E22290">
        <v>54</v>
      </c>
      <c r="F22290" s="1">
        <v>44901</v>
      </c>
      <c r="G22290" t="s">
        <v>228</v>
      </c>
      <c r="H22290" t="s">
        <v>52</v>
      </c>
      <c r="I22290" t="s">
        <v>8254</v>
      </c>
      <c r="J22290" t="s">
        <v>24</v>
      </c>
      <c r="K22290" t="s">
        <v>109</v>
      </c>
      <c r="L22290">
        <v>1</v>
      </c>
      <c r="M22290" t="s">
        <v>26</v>
      </c>
      <c r="N22290">
        <v>345</v>
      </c>
      <c r="O22290" s="72">
        <f>SUM($N$2:N22290)</f>
        <v>15271029</v>
      </c>
      <c r="P22290" t="s">
        <v>13160</v>
      </c>
      <c r="Q22290" t="s">
        <v>47</v>
      </c>
      <c r="R22290">
        <v>602106</v>
      </c>
      <c r="S22290" t="s">
        <v>29</v>
      </c>
      <c r="T22290" t="b">
        <v>0</v>
      </c>
      <c r="AF22290" s="11" t="s">
        <v>13160</v>
      </c>
      <c r="AG22290" s="12" t="str">
        <f t="shared" si="348"/>
        <v>TAMIL NADU</v>
      </c>
      <c r="AH22290" s="11" t="s">
        <v>13160</v>
      </c>
      <c r="AI22290" s="12" t="str">
        <f>_xlfn.XLOOKUP(AH22290,P:P,Q:Q)</f>
        <v>TAMIL NADU</v>
      </c>
    </row>
    <row r="22291" spans="1:35" x14ac:dyDescent="0.3">
      <c r="A22291">
        <v>22290</v>
      </c>
      <c r="B22291" t="s">
        <v>27660</v>
      </c>
      <c r="C22291">
        <v>3130311</v>
      </c>
      <c r="D22291" t="s">
        <v>20</v>
      </c>
      <c r="E22291">
        <v>30</v>
      </c>
      <c r="F22291" s="1">
        <v>44901</v>
      </c>
      <c r="G22291" t="s">
        <v>21</v>
      </c>
      <c r="H22291" t="s">
        <v>31</v>
      </c>
      <c r="I22291" t="s">
        <v>1304</v>
      </c>
      <c r="J22291" t="s">
        <v>75</v>
      </c>
      <c r="K22291" t="s">
        <v>66</v>
      </c>
      <c r="L22291">
        <v>1</v>
      </c>
      <c r="M22291" t="s">
        <v>26</v>
      </c>
      <c r="N22291">
        <v>574</v>
      </c>
      <c r="O22291" s="72">
        <f>SUM($N$2:N22291)</f>
        <v>15271603</v>
      </c>
      <c r="P22291" t="s">
        <v>4721</v>
      </c>
      <c r="Q22291" t="s">
        <v>111</v>
      </c>
      <c r="R22291">
        <v>273405</v>
      </c>
      <c r="S22291" t="s">
        <v>29</v>
      </c>
      <c r="T22291" t="b">
        <v>0</v>
      </c>
      <c r="AF22291" s="11" t="s">
        <v>4721</v>
      </c>
      <c r="AG22291" s="12" t="str">
        <f t="shared" si="348"/>
        <v>UTTAR PRADESH</v>
      </c>
      <c r="AH22291" s="11" t="s">
        <v>4721</v>
      </c>
      <c r="AI22291" s="12" t="str">
        <f>_xlfn.XLOOKUP(AH22291,P:P,Q:Q)</f>
        <v>UTTAR PRADESH</v>
      </c>
    </row>
    <row r="22292" spans="1:35" x14ac:dyDescent="0.3">
      <c r="A22292">
        <v>22291</v>
      </c>
      <c r="B22292" t="s">
        <v>27661</v>
      </c>
      <c r="C22292">
        <v>3445216</v>
      </c>
      <c r="D22292" t="s">
        <v>20</v>
      </c>
      <c r="E22292">
        <v>33</v>
      </c>
      <c r="F22292" s="1">
        <v>44901</v>
      </c>
      <c r="G22292" t="s">
        <v>21</v>
      </c>
      <c r="H22292" t="s">
        <v>43</v>
      </c>
      <c r="I22292" t="s">
        <v>15492</v>
      </c>
      <c r="J22292" t="s">
        <v>24</v>
      </c>
      <c r="K22292" t="s">
        <v>39</v>
      </c>
      <c r="L22292">
        <v>1</v>
      </c>
      <c r="M22292" t="s">
        <v>26</v>
      </c>
      <c r="N22292">
        <v>709</v>
      </c>
      <c r="O22292" s="72">
        <f>SUM($N$2:N22292)</f>
        <v>15272312</v>
      </c>
      <c r="P22292" t="s">
        <v>59</v>
      </c>
      <c r="Q22292" t="s">
        <v>60</v>
      </c>
      <c r="R22292">
        <v>560064</v>
      </c>
      <c r="S22292" t="s">
        <v>29</v>
      </c>
      <c r="T22292" t="b">
        <v>0</v>
      </c>
      <c r="AF22292" s="11" t="s">
        <v>59</v>
      </c>
      <c r="AG22292" s="12" t="str">
        <f t="shared" si="348"/>
        <v>KARNATAKA</v>
      </c>
      <c r="AH22292" s="11" t="s">
        <v>59</v>
      </c>
      <c r="AI22292" s="12" t="str">
        <f>_xlfn.XLOOKUP(AH22292,P:P,Q:Q)</f>
        <v>KARNATAKA</v>
      </c>
    </row>
    <row r="22293" spans="1:35" x14ac:dyDescent="0.3">
      <c r="A22293">
        <v>22292</v>
      </c>
      <c r="B22293" t="s">
        <v>27662</v>
      </c>
      <c r="C22293">
        <v>8128098</v>
      </c>
      <c r="D22293" t="s">
        <v>20</v>
      </c>
      <c r="E22293">
        <v>48</v>
      </c>
      <c r="F22293" s="1">
        <v>44901</v>
      </c>
      <c r="G22293" t="s">
        <v>21</v>
      </c>
      <c r="H22293" t="s">
        <v>62</v>
      </c>
      <c r="I22293" t="s">
        <v>5949</v>
      </c>
      <c r="J22293" t="s">
        <v>33</v>
      </c>
      <c r="K22293" t="s">
        <v>34</v>
      </c>
      <c r="L22293">
        <v>1</v>
      </c>
      <c r="M22293" t="s">
        <v>26</v>
      </c>
      <c r="N22293">
        <v>589</v>
      </c>
      <c r="O22293" s="72">
        <f>SUM($N$2:N22293)</f>
        <v>15272901</v>
      </c>
      <c r="P22293" t="s">
        <v>59</v>
      </c>
      <c r="Q22293" t="s">
        <v>60</v>
      </c>
      <c r="R22293">
        <v>560016</v>
      </c>
      <c r="S22293" t="s">
        <v>29</v>
      </c>
      <c r="T22293" t="b">
        <v>0</v>
      </c>
      <c r="AF22293" s="11" t="s">
        <v>59</v>
      </c>
      <c r="AG22293" s="12" t="str">
        <f t="shared" si="348"/>
        <v>KARNATAKA</v>
      </c>
      <c r="AH22293" s="11" t="s">
        <v>59</v>
      </c>
      <c r="AI22293" s="12" t="str">
        <f>_xlfn.XLOOKUP(AH22293,P:P,Q:Q)</f>
        <v>KARNATAKA</v>
      </c>
    </row>
    <row r="22294" spans="1:35" x14ac:dyDescent="0.3">
      <c r="A22294">
        <v>22293</v>
      </c>
      <c r="B22294" t="s">
        <v>27663</v>
      </c>
      <c r="C22294">
        <v>2558054</v>
      </c>
      <c r="D22294" t="s">
        <v>20</v>
      </c>
      <c r="E22294">
        <v>45</v>
      </c>
      <c r="F22294" s="1">
        <v>44901</v>
      </c>
      <c r="G22294" t="s">
        <v>21</v>
      </c>
      <c r="H22294" t="s">
        <v>43</v>
      </c>
      <c r="I22294" t="s">
        <v>6680</v>
      </c>
      <c r="J22294" t="s">
        <v>75</v>
      </c>
      <c r="K22294" t="s">
        <v>45</v>
      </c>
      <c r="L22294">
        <v>1</v>
      </c>
      <c r="M22294" t="s">
        <v>26</v>
      </c>
      <c r="N22294">
        <v>563</v>
      </c>
      <c r="O22294" s="72">
        <f>SUM($N$2:N22294)</f>
        <v>15273464</v>
      </c>
      <c r="P22294" t="s">
        <v>2857</v>
      </c>
      <c r="Q22294" t="s">
        <v>111</v>
      </c>
      <c r="R22294">
        <v>241001</v>
      </c>
      <c r="S22294" t="s">
        <v>29</v>
      </c>
      <c r="T22294" t="b">
        <v>0</v>
      </c>
      <c r="AF22294" s="11" t="s">
        <v>2857</v>
      </c>
      <c r="AG22294" s="12" t="str">
        <f t="shared" si="348"/>
        <v>UTTAR PRADESH</v>
      </c>
      <c r="AH22294" s="11" t="s">
        <v>2857</v>
      </c>
      <c r="AI22294" s="12" t="str">
        <f>_xlfn.XLOOKUP(AH22294,P:P,Q:Q)</f>
        <v>UTTAR PRADESH</v>
      </c>
    </row>
    <row r="22295" spans="1:35" x14ac:dyDescent="0.3">
      <c r="A22295">
        <v>22294</v>
      </c>
      <c r="B22295" t="s">
        <v>27664</v>
      </c>
      <c r="C22295">
        <v>1150240</v>
      </c>
      <c r="D22295" t="s">
        <v>20</v>
      </c>
      <c r="E22295">
        <v>22</v>
      </c>
      <c r="F22295" s="1">
        <v>44901</v>
      </c>
      <c r="G22295" t="s">
        <v>21</v>
      </c>
      <c r="H22295" t="s">
        <v>43</v>
      </c>
      <c r="I22295" t="s">
        <v>18559</v>
      </c>
      <c r="J22295" t="s">
        <v>24</v>
      </c>
      <c r="K22295" t="s">
        <v>66</v>
      </c>
      <c r="L22295">
        <v>1</v>
      </c>
      <c r="M22295" t="s">
        <v>26</v>
      </c>
      <c r="N22295">
        <v>511</v>
      </c>
      <c r="O22295" s="72">
        <f>SUM($N$2:N22295)</f>
        <v>15273975</v>
      </c>
      <c r="P22295" t="s">
        <v>515</v>
      </c>
      <c r="Q22295" t="s">
        <v>56</v>
      </c>
      <c r="R22295">
        <v>400071</v>
      </c>
      <c r="S22295" t="s">
        <v>29</v>
      </c>
      <c r="T22295" t="b">
        <v>0</v>
      </c>
      <c r="AF22295" s="11" t="s">
        <v>515</v>
      </c>
      <c r="AG22295" s="12" t="str">
        <f t="shared" si="348"/>
        <v>MAHARASHTRA</v>
      </c>
      <c r="AH22295" s="11" t="s">
        <v>515</v>
      </c>
      <c r="AI22295" s="12" t="str">
        <f>_xlfn.XLOOKUP(AH22295,P:P,Q:Q)</f>
        <v>MAHARASHTRA</v>
      </c>
    </row>
    <row r="22296" spans="1:35" x14ac:dyDescent="0.3">
      <c r="A22296">
        <v>22295</v>
      </c>
      <c r="B22296" t="s">
        <v>27665</v>
      </c>
      <c r="C22296">
        <v>6634433</v>
      </c>
      <c r="D22296" t="s">
        <v>20</v>
      </c>
      <c r="E22296">
        <v>22</v>
      </c>
      <c r="F22296" s="1">
        <v>44901</v>
      </c>
      <c r="G22296" t="s">
        <v>21</v>
      </c>
      <c r="H22296" t="s">
        <v>43</v>
      </c>
      <c r="I22296" t="s">
        <v>5399</v>
      </c>
      <c r="J22296" t="s">
        <v>33</v>
      </c>
      <c r="K22296" t="s">
        <v>45</v>
      </c>
      <c r="L22296">
        <v>1</v>
      </c>
      <c r="M22296" t="s">
        <v>26</v>
      </c>
      <c r="N22296">
        <v>845</v>
      </c>
      <c r="O22296" s="72">
        <f>SUM($N$2:N22296)</f>
        <v>15274820</v>
      </c>
      <c r="P22296" t="s">
        <v>1501</v>
      </c>
      <c r="Q22296" t="s">
        <v>111</v>
      </c>
      <c r="R22296">
        <v>243001</v>
      </c>
      <c r="S22296" t="s">
        <v>29</v>
      </c>
      <c r="T22296" t="b">
        <v>0</v>
      </c>
      <c r="AF22296" s="11" t="s">
        <v>1501</v>
      </c>
      <c r="AG22296" s="12" t="str">
        <f t="shared" si="348"/>
        <v>UTTAR PRADESH</v>
      </c>
      <c r="AH22296" s="11" t="s">
        <v>1501</v>
      </c>
      <c r="AI22296" s="12" t="str">
        <f>_xlfn.XLOOKUP(AH22296,P:P,Q:Q)</f>
        <v>UTTAR PRADESH</v>
      </c>
    </row>
    <row r="22297" spans="1:35" x14ac:dyDescent="0.3">
      <c r="A22297">
        <v>22296</v>
      </c>
      <c r="B22297" t="s">
        <v>27666</v>
      </c>
      <c r="C22297">
        <v>5238515</v>
      </c>
      <c r="D22297" t="s">
        <v>51</v>
      </c>
      <c r="E22297">
        <v>32</v>
      </c>
      <c r="F22297" s="1">
        <v>44901</v>
      </c>
      <c r="G22297" t="s">
        <v>21</v>
      </c>
      <c r="H22297" t="s">
        <v>52</v>
      </c>
      <c r="I22297" t="s">
        <v>1959</v>
      </c>
      <c r="J22297" t="s">
        <v>54</v>
      </c>
      <c r="K22297" t="s">
        <v>45</v>
      </c>
      <c r="L22297">
        <v>1</v>
      </c>
      <c r="M22297" t="s">
        <v>26</v>
      </c>
      <c r="N22297">
        <v>715</v>
      </c>
      <c r="O22297" s="72">
        <f>SUM($N$2:N22297)</f>
        <v>15275535</v>
      </c>
      <c r="P22297" t="s">
        <v>27667</v>
      </c>
      <c r="Q22297" t="s">
        <v>70</v>
      </c>
      <c r="R22297">
        <v>523316</v>
      </c>
      <c r="S22297" t="s">
        <v>29</v>
      </c>
      <c r="T22297" t="b">
        <v>0</v>
      </c>
      <c r="AF22297" s="11" t="s">
        <v>27667</v>
      </c>
      <c r="AG22297" s="12" t="str">
        <f t="shared" si="348"/>
        <v>ANDHRA PRADESH</v>
      </c>
      <c r="AH22297" s="11" t="s">
        <v>27667</v>
      </c>
      <c r="AI22297" s="12" t="str">
        <f>_xlfn.XLOOKUP(AH22297,P:P,Q:Q)</f>
        <v>ANDHRA PRADESH</v>
      </c>
    </row>
    <row r="22298" spans="1:35" x14ac:dyDescent="0.3">
      <c r="A22298">
        <v>22297</v>
      </c>
      <c r="B22298" t="s">
        <v>27668</v>
      </c>
      <c r="C22298">
        <v>5012139</v>
      </c>
      <c r="D22298" t="s">
        <v>20</v>
      </c>
      <c r="E22298">
        <v>21</v>
      </c>
      <c r="F22298" s="1">
        <v>44901</v>
      </c>
      <c r="G22298" t="s">
        <v>21</v>
      </c>
      <c r="H22298" t="s">
        <v>62</v>
      </c>
      <c r="I22298" t="s">
        <v>27103</v>
      </c>
      <c r="J22298" t="s">
        <v>33</v>
      </c>
      <c r="K22298" t="s">
        <v>45</v>
      </c>
      <c r="L22298">
        <v>1</v>
      </c>
      <c r="M22298" t="s">
        <v>26</v>
      </c>
      <c r="N22298">
        <v>988</v>
      </c>
      <c r="O22298" s="72">
        <f>SUM($N$2:N22298)</f>
        <v>15276523</v>
      </c>
      <c r="P22298" t="s">
        <v>85</v>
      </c>
      <c r="Q22298" t="s">
        <v>86</v>
      </c>
      <c r="R22298">
        <v>500081</v>
      </c>
      <c r="S22298" t="s">
        <v>29</v>
      </c>
      <c r="T22298" t="b">
        <v>0</v>
      </c>
      <c r="AF22298" s="11" t="s">
        <v>85</v>
      </c>
      <c r="AG22298" s="12" t="str">
        <f t="shared" si="348"/>
        <v>TELANGANA</v>
      </c>
      <c r="AH22298" s="11" t="s">
        <v>85</v>
      </c>
      <c r="AI22298" s="12" t="str">
        <f>_xlfn.XLOOKUP(AH22298,P:P,Q:Q)</f>
        <v>TELANGANA</v>
      </c>
    </row>
    <row r="22299" spans="1:35" x14ac:dyDescent="0.3">
      <c r="A22299">
        <v>22298</v>
      </c>
      <c r="B22299" t="s">
        <v>27669</v>
      </c>
      <c r="C22299">
        <v>1290353</v>
      </c>
      <c r="D22299" t="s">
        <v>51</v>
      </c>
      <c r="E22299">
        <v>22</v>
      </c>
      <c r="F22299" s="1">
        <v>44901</v>
      </c>
      <c r="G22299" t="s">
        <v>21</v>
      </c>
      <c r="H22299" t="s">
        <v>22</v>
      </c>
      <c r="I22299" t="s">
        <v>1091</v>
      </c>
      <c r="J22299" t="s">
        <v>54</v>
      </c>
      <c r="K22299" t="s">
        <v>98</v>
      </c>
      <c r="L22299">
        <v>1</v>
      </c>
      <c r="M22299" t="s">
        <v>26</v>
      </c>
      <c r="N22299">
        <v>735</v>
      </c>
      <c r="O22299" s="72">
        <f>SUM($N$2:N22299)</f>
        <v>15277258</v>
      </c>
      <c r="P22299" t="s">
        <v>13634</v>
      </c>
      <c r="Q22299" t="s">
        <v>80</v>
      </c>
      <c r="R22299">
        <v>788026</v>
      </c>
      <c r="S22299" t="s">
        <v>29</v>
      </c>
      <c r="T22299" t="b">
        <v>0</v>
      </c>
      <c r="AF22299" s="11" t="s">
        <v>13634</v>
      </c>
      <c r="AG22299" s="12" t="str">
        <f t="shared" si="348"/>
        <v>ASSAM</v>
      </c>
      <c r="AH22299" s="11" t="s">
        <v>13634</v>
      </c>
      <c r="AI22299" s="12" t="str">
        <f>_xlfn.XLOOKUP(AH22299,P:P,Q:Q)</f>
        <v>ASSAM</v>
      </c>
    </row>
    <row r="22300" spans="1:35" x14ac:dyDescent="0.3">
      <c r="A22300">
        <v>22299</v>
      </c>
      <c r="B22300" t="s">
        <v>27670</v>
      </c>
      <c r="C22300">
        <v>8733115</v>
      </c>
      <c r="D22300" t="s">
        <v>51</v>
      </c>
      <c r="E22300">
        <v>40</v>
      </c>
      <c r="F22300" s="1">
        <v>44901</v>
      </c>
      <c r="G22300" t="s">
        <v>21</v>
      </c>
      <c r="H22300" t="s">
        <v>52</v>
      </c>
      <c r="I22300" t="s">
        <v>528</v>
      </c>
      <c r="J22300" t="s">
        <v>54</v>
      </c>
      <c r="K22300" t="s">
        <v>109</v>
      </c>
      <c r="L22300">
        <v>1</v>
      </c>
      <c r="M22300" t="s">
        <v>26</v>
      </c>
      <c r="N22300">
        <v>715</v>
      </c>
      <c r="O22300" s="72">
        <f>SUM($N$2:N22300)</f>
        <v>15277973</v>
      </c>
      <c r="P22300" t="s">
        <v>2596</v>
      </c>
      <c r="Q22300" t="s">
        <v>73</v>
      </c>
      <c r="R22300">
        <v>686574</v>
      </c>
      <c r="S22300" t="s">
        <v>29</v>
      </c>
      <c r="T22300" t="b">
        <v>0</v>
      </c>
      <c r="AF22300" s="11" t="s">
        <v>2596</v>
      </c>
      <c r="AG22300" s="12" t="str">
        <f t="shared" si="348"/>
        <v>KERALA</v>
      </c>
      <c r="AH22300" s="11" t="s">
        <v>2596</v>
      </c>
      <c r="AI22300" s="12" t="str">
        <f>_xlfn.XLOOKUP(AH22300,P:P,Q:Q)</f>
        <v>KERALA</v>
      </c>
    </row>
    <row r="22301" spans="1:35" x14ac:dyDescent="0.3">
      <c r="A22301">
        <v>22300</v>
      </c>
      <c r="B22301" t="s">
        <v>27671</v>
      </c>
      <c r="C22301">
        <v>3246671</v>
      </c>
      <c r="D22301" t="s">
        <v>51</v>
      </c>
      <c r="E22301">
        <v>72</v>
      </c>
      <c r="F22301" s="1">
        <v>44901</v>
      </c>
      <c r="G22301" t="s">
        <v>21</v>
      </c>
      <c r="H22301" t="s">
        <v>52</v>
      </c>
      <c r="I22301" t="s">
        <v>6456</v>
      </c>
      <c r="J22301" t="s">
        <v>54</v>
      </c>
      <c r="K22301" t="s">
        <v>25</v>
      </c>
      <c r="L22301">
        <v>1</v>
      </c>
      <c r="M22301" t="s">
        <v>26</v>
      </c>
      <c r="N22301">
        <v>735</v>
      </c>
      <c r="O22301" s="72">
        <f>SUM($N$2:N22301)</f>
        <v>15278708</v>
      </c>
      <c r="P22301" t="s">
        <v>2318</v>
      </c>
      <c r="Q22301" t="s">
        <v>47</v>
      </c>
      <c r="R22301">
        <v>600082</v>
      </c>
      <c r="S22301" t="s">
        <v>29</v>
      </c>
      <c r="T22301" t="b">
        <v>0</v>
      </c>
      <c r="AF22301" s="11" t="s">
        <v>2318</v>
      </c>
      <c r="AG22301" s="12" t="str">
        <f t="shared" si="348"/>
        <v>TAMIL NADU</v>
      </c>
      <c r="AH22301" s="11" t="s">
        <v>2318</v>
      </c>
      <c r="AI22301" s="12" t="str">
        <f>_xlfn.XLOOKUP(AH22301,P:P,Q:Q)</f>
        <v>TAMIL NADU</v>
      </c>
    </row>
    <row r="22302" spans="1:35" x14ac:dyDescent="0.3">
      <c r="A22302">
        <v>22301</v>
      </c>
      <c r="B22302" t="s">
        <v>27672</v>
      </c>
      <c r="C22302">
        <v>6898778</v>
      </c>
      <c r="D22302" t="s">
        <v>20</v>
      </c>
      <c r="E22302">
        <v>46</v>
      </c>
      <c r="F22302" s="1">
        <v>44901</v>
      </c>
      <c r="G22302" t="s">
        <v>21</v>
      </c>
      <c r="H22302" t="s">
        <v>52</v>
      </c>
      <c r="I22302" t="s">
        <v>1609</v>
      </c>
      <c r="J22302" t="s">
        <v>33</v>
      </c>
      <c r="K22302" t="s">
        <v>39</v>
      </c>
      <c r="L22302">
        <v>1</v>
      </c>
      <c r="M22302" t="s">
        <v>26</v>
      </c>
      <c r="N22302">
        <v>788</v>
      </c>
      <c r="O22302" s="72">
        <f>SUM($N$2:N22302)</f>
        <v>15279496</v>
      </c>
      <c r="P22302" t="s">
        <v>358</v>
      </c>
      <c r="Q22302" t="s">
        <v>56</v>
      </c>
      <c r="R22302">
        <v>400605</v>
      </c>
      <c r="S22302" t="s">
        <v>29</v>
      </c>
      <c r="T22302" t="b">
        <v>0</v>
      </c>
      <c r="AF22302" s="11" t="s">
        <v>358</v>
      </c>
      <c r="AG22302" s="12" t="str">
        <f t="shared" si="348"/>
        <v>MAHARASHTRA</v>
      </c>
      <c r="AH22302" s="11" t="s">
        <v>358</v>
      </c>
      <c r="AI22302" s="12" t="str">
        <f>_xlfn.XLOOKUP(AH22302,P:P,Q:Q)</f>
        <v>MAHARASHTRA</v>
      </c>
    </row>
    <row r="22303" spans="1:35" x14ac:dyDescent="0.3">
      <c r="A22303">
        <v>22302</v>
      </c>
      <c r="B22303" t="s">
        <v>27673</v>
      </c>
      <c r="C22303">
        <v>8815613</v>
      </c>
      <c r="D22303" t="s">
        <v>51</v>
      </c>
      <c r="E22303">
        <v>44</v>
      </c>
      <c r="F22303" s="1">
        <v>44901</v>
      </c>
      <c r="G22303" t="s">
        <v>21</v>
      </c>
      <c r="H22303" t="s">
        <v>22</v>
      </c>
      <c r="I22303" t="s">
        <v>9880</v>
      </c>
      <c r="J22303" t="s">
        <v>33</v>
      </c>
      <c r="K22303" t="s">
        <v>25</v>
      </c>
      <c r="L22303">
        <v>1</v>
      </c>
      <c r="M22303" t="s">
        <v>26</v>
      </c>
      <c r="N22303">
        <v>1166</v>
      </c>
      <c r="O22303" s="72">
        <f>SUM($N$2:N22303)</f>
        <v>15280662</v>
      </c>
      <c r="P22303" t="s">
        <v>2843</v>
      </c>
      <c r="Q22303" t="s">
        <v>60</v>
      </c>
      <c r="R22303">
        <v>574108</v>
      </c>
      <c r="S22303" t="s">
        <v>29</v>
      </c>
      <c r="T22303" t="b">
        <v>0</v>
      </c>
      <c r="AF22303" s="11" t="s">
        <v>2843</v>
      </c>
      <c r="AG22303" s="12" t="str">
        <f t="shared" si="348"/>
        <v>KARNATAKA</v>
      </c>
      <c r="AH22303" s="11" t="s">
        <v>2843</v>
      </c>
      <c r="AI22303" s="12" t="str">
        <f>_xlfn.XLOOKUP(AH22303,P:P,Q:Q)</f>
        <v>KARNATAKA</v>
      </c>
    </row>
    <row r="22304" spans="1:35" x14ac:dyDescent="0.3">
      <c r="A22304">
        <v>22303</v>
      </c>
      <c r="B22304" t="s">
        <v>27674</v>
      </c>
      <c r="C22304">
        <v>5324204</v>
      </c>
      <c r="D22304" t="s">
        <v>20</v>
      </c>
      <c r="E22304">
        <v>31</v>
      </c>
      <c r="F22304" s="1">
        <v>44901</v>
      </c>
      <c r="G22304" t="s">
        <v>21</v>
      </c>
      <c r="H22304" t="s">
        <v>43</v>
      </c>
      <c r="I22304" t="s">
        <v>27675</v>
      </c>
      <c r="J22304" t="s">
        <v>33</v>
      </c>
      <c r="K22304" t="s">
        <v>25</v>
      </c>
      <c r="L22304">
        <v>1</v>
      </c>
      <c r="M22304" t="s">
        <v>26</v>
      </c>
      <c r="N22304">
        <v>1063</v>
      </c>
      <c r="O22304" s="72">
        <f>SUM($N$2:N22304)</f>
        <v>15281725</v>
      </c>
      <c r="P22304" t="s">
        <v>903</v>
      </c>
      <c r="Q22304" t="s">
        <v>86</v>
      </c>
      <c r="R22304">
        <v>506002</v>
      </c>
      <c r="S22304" t="s">
        <v>29</v>
      </c>
      <c r="T22304" t="b">
        <v>0</v>
      </c>
      <c r="AF22304" s="11" t="s">
        <v>903</v>
      </c>
      <c r="AG22304" s="12" t="str">
        <f t="shared" si="348"/>
        <v>TELANGANA</v>
      </c>
      <c r="AH22304" s="11" t="s">
        <v>903</v>
      </c>
      <c r="AI22304" s="12" t="str">
        <f>_xlfn.XLOOKUP(AH22304,P:P,Q:Q)</f>
        <v>TELANGANA</v>
      </c>
    </row>
    <row r="22305" spans="1:35" x14ac:dyDescent="0.3">
      <c r="A22305">
        <v>22304</v>
      </c>
      <c r="B22305" t="s">
        <v>27676</v>
      </c>
      <c r="C22305">
        <v>6561162</v>
      </c>
      <c r="D22305" t="s">
        <v>20</v>
      </c>
      <c r="E22305">
        <v>40</v>
      </c>
      <c r="F22305" s="1">
        <v>44901</v>
      </c>
      <c r="G22305" t="s">
        <v>21</v>
      </c>
      <c r="H22305" t="s">
        <v>52</v>
      </c>
      <c r="I22305" t="s">
        <v>7188</v>
      </c>
      <c r="J22305" t="s">
        <v>33</v>
      </c>
      <c r="K22305" t="s">
        <v>39</v>
      </c>
      <c r="L22305">
        <v>1</v>
      </c>
      <c r="M22305" t="s">
        <v>26</v>
      </c>
      <c r="N22305">
        <v>799</v>
      </c>
      <c r="O22305" s="72">
        <f>SUM($N$2:N22305)</f>
        <v>15282524</v>
      </c>
      <c r="P22305" t="s">
        <v>22107</v>
      </c>
      <c r="Q22305" t="s">
        <v>56</v>
      </c>
      <c r="R22305">
        <v>401105</v>
      </c>
      <c r="S22305" t="s">
        <v>29</v>
      </c>
      <c r="T22305" t="b">
        <v>0</v>
      </c>
      <c r="AF22305" s="11" t="s">
        <v>22107</v>
      </c>
      <c r="AG22305" s="12" t="str">
        <f t="shared" si="348"/>
        <v>MAHARASHTRA</v>
      </c>
      <c r="AH22305" s="11" t="s">
        <v>22107</v>
      </c>
      <c r="AI22305" s="12" t="str">
        <f>_xlfn.XLOOKUP(AH22305,P:P,Q:Q)</f>
        <v>MAHARASHTRA</v>
      </c>
    </row>
    <row r="22306" spans="1:35" x14ac:dyDescent="0.3">
      <c r="A22306">
        <v>22305</v>
      </c>
      <c r="B22306" t="s">
        <v>27677</v>
      </c>
      <c r="C22306">
        <v>6439841</v>
      </c>
      <c r="D22306" t="s">
        <v>20</v>
      </c>
      <c r="E22306">
        <v>35</v>
      </c>
      <c r="F22306" s="1">
        <v>44901</v>
      </c>
      <c r="G22306" t="s">
        <v>21</v>
      </c>
      <c r="H22306" t="s">
        <v>52</v>
      </c>
      <c r="I22306" t="s">
        <v>412</v>
      </c>
      <c r="J22306" t="s">
        <v>33</v>
      </c>
      <c r="K22306" t="s">
        <v>39</v>
      </c>
      <c r="L22306">
        <v>1</v>
      </c>
      <c r="M22306" t="s">
        <v>26</v>
      </c>
      <c r="N22306">
        <v>664</v>
      </c>
      <c r="O22306" s="72">
        <f>SUM($N$2:N22306)</f>
        <v>15283188</v>
      </c>
      <c r="P22306" t="s">
        <v>90</v>
      </c>
      <c r="Q22306" t="s">
        <v>91</v>
      </c>
      <c r="R22306">
        <v>110096</v>
      </c>
      <c r="S22306" t="s">
        <v>29</v>
      </c>
      <c r="T22306" t="b">
        <v>0</v>
      </c>
      <c r="AF22306" s="11" t="s">
        <v>90</v>
      </c>
      <c r="AG22306" s="12" t="str">
        <f t="shared" si="348"/>
        <v>DELHI</v>
      </c>
      <c r="AH22306" s="11" t="s">
        <v>90</v>
      </c>
      <c r="AI22306" s="12" t="str">
        <f>_xlfn.XLOOKUP(AH22306,P:P,Q:Q)</f>
        <v>DELHI</v>
      </c>
    </row>
    <row r="22307" spans="1:35" x14ac:dyDescent="0.3">
      <c r="A22307">
        <v>22306</v>
      </c>
      <c r="B22307" t="s">
        <v>27678</v>
      </c>
      <c r="C22307">
        <v>9690800</v>
      </c>
      <c r="D22307" t="s">
        <v>20</v>
      </c>
      <c r="E22307">
        <v>30</v>
      </c>
      <c r="F22307" s="1">
        <v>44901</v>
      </c>
      <c r="G22307" t="s">
        <v>21</v>
      </c>
      <c r="H22307" t="s">
        <v>43</v>
      </c>
      <c r="I22307" t="s">
        <v>2215</v>
      </c>
      <c r="J22307" t="s">
        <v>24</v>
      </c>
      <c r="K22307" t="s">
        <v>25</v>
      </c>
      <c r="L22307">
        <v>1</v>
      </c>
      <c r="M22307" t="s">
        <v>26</v>
      </c>
      <c r="N22307">
        <v>368</v>
      </c>
      <c r="O22307" s="72">
        <f>SUM($N$2:N22307)</f>
        <v>15283556</v>
      </c>
      <c r="P22307" t="s">
        <v>27679</v>
      </c>
      <c r="Q22307" t="s">
        <v>60</v>
      </c>
      <c r="R22307">
        <v>572103</v>
      </c>
      <c r="S22307" t="s">
        <v>29</v>
      </c>
      <c r="T22307" t="b">
        <v>0</v>
      </c>
      <c r="AF22307" s="11" t="s">
        <v>27679</v>
      </c>
      <c r="AG22307" s="12" t="str">
        <f t="shared" si="348"/>
        <v>KARNATAKA</v>
      </c>
      <c r="AH22307" s="11" t="s">
        <v>27679</v>
      </c>
      <c r="AI22307" s="12" t="str">
        <f>_xlfn.XLOOKUP(AH22307,P:P,Q:Q)</f>
        <v>KARNATAKA</v>
      </c>
    </row>
    <row r="22308" spans="1:35" x14ac:dyDescent="0.3">
      <c r="A22308">
        <v>22307</v>
      </c>
      <c r="B22308" t="s">
        <v>27680</v>
      </c>
      <c r="C22308">
        <v>3320201</v>
      </c>
      <c r="D22308" t="s">
        <v>20</v>
      </c>
      <c r="E22308">
        <v>20</v>
      </c>
      <c r="F22308" s="1">
        <v>44901</v>
      </c>
      <c r="G22308" t="s">
        <v>21</v>
      </c>
      <c r="H22308" t="s">
        <v>22</v>
      </c>
      <c r="I22308" t="s">
        <v>14144</v>
      </c>
      <c r="J22308" t="s">
        <v>24</v>
      </c>
      <c r="K22308" t="s">
        <v>39</v>
      </c>
      <c r="L22308">
        <v>1</v>
      </c>
      <c r="M22308" t="s">
        <v>26</v>
      </c>
      <c r="N22308">
        <v>487</v>
      </c>
      <c r="O22308" s="72">
        <f>SUM($N$2:N22308)</f>
        <v>15284043</v>
      </c>
      <c r="P22308" t="s">
        <v>474</v>
      </c>
      <c r="Q22308" t="s">
        <v>60</v>
      </c>
      <c r="R22308">
        <v>591108</v>
      </c>
      <c r="S22308" t="s">
        <v>29</v>
      </c>
      <c r="T22308" t="b">
        <v>0</v>
      </c>
      <c r="AF22308" s="11" t="s">
        <v>474</v>
      </c>
      <c r="AG22308" s="12" t="str">
        <f t="shared" si="348"/>
        <v>KARNATAKA</v>
      </c>
      <c r="AH22308" s="11" t="s">
        <v>474</v>
      </c>
      <c r="AI22308" s="12" t="str">
        <f>_xlfn.XLOOKUP(AH22308,P:P,Q:Q)</f>
        <v>KARNATAKA</v>
      </c>
    </row>
    <row r="22309" spans="1:35" x14ac:dyDescent="0.3">
      <c r="A22309">
        <v>22308</v>
      </c>
      <c r="B22309" t="s">
        <v>27681</v>
      </c>
      <c r="C22309">
        <v>1530747</v>
      </c>
      <c r="D22309" t="s">
        <v>51</v>
      </c>
      <c r="E22309">
        <v>31</v>
      </c>
      <c r="F22309" s="1">
        <v>44901</v>
      </c>
      <c r="G22309" t="s">
        <v>21</v>
      </c>
      <c r="H22309" t="s">
        <v>43</v>
      </c>
      <c r="I22309" t="s">
        <v>7717</v>
      </c>
      <c r="J22309" t="s">
        <v>33</v>
      </c>
      <c r="K22309" t="s">
        <v>39</v>
      </c>
      <c r="L22309">
        <v>1</v>
      </c>
      <c r="M22309" t="s">
        <v>26</v>
      </c>
      <c r="N22309">
        <v>692</v>
      </c>
      <c r="O22309" s="72">
        <f>SUM($N$2:N22309)</f>
        <v>15284735</v>
      </c>
      <c r="P22309" t="s">
        <v>3395</v>
      </c>
      <c r="Q22309" t="s">
        <v>574</v>
      </c>
      <c r="R22309">
        <v>737121</v>
      </c>
      <c r="S22309" t="s">
        <v>29</v>
      </c>
      <c r="T22309" t="b">
        <v>0</v>
      </c>
      <c r="AF22309" s="11" t="s">
        <v>3395</v>
      </c>
      <c r="AG22309" s="12" t="str">
        <f t="shared" si="348"/>
        <v>SIKKIM</v>
      </c>
      <c r="AH22309" s="11" t="s">
        <v>3395</v>
      </c>
      <c r="AI22309" s="12" t="str">
        <f>_xlfn.XLOOKUP(AH22309,P:P,Q:Q)</f>
        <v>SIKKIM</v>
      </c>
    </row>
    <row r="22310" spans="1:35" x14ac:dyDescent="0.3">
      <c r="A22310">
        <v>22309</v>
      </c>
      <c r="B22310" t="s">
        <v>27682</v>
      </c>
      <c r="C22310">
        <v>6300874</v>
      </c>
      <c r="D22310" t="s">
        <v>20</v>
      </c>
      <c r="E22310">
        <v>60</v>
      </c>
      <c r="F22310" s="1">
        <v>44901</v>
      </c>
      <c r="G22310" t="s">
        <v>21</v>
      </c>
      <c r="H22310" t="s">
        <v>52</v>
      </c>
      <c r="I22310" t="s">
        <v>8050</v>
      </c>
      <c r="J22310" t="s">
        <v>24</v>
      </c>
      <c r="K22310" t="s">
        <v>66</v>
      </c>
      <c r="L22310">
        <v>1</v>
      </c>
      <c r="M22310" t="s">
        <v>26</v>
      </c>
      <c r="N22310">
        <v>368</v>
      </c>
      <c r="O22310" s="72">
        <f>SUM($N$2:N22310)</f>
        <v>15285103</v>
      </c>
      <c r="P22310" t="s">
        <v>515</v>
      </c>
      <c r="Q22310" t="s">
        <v>56</v>
      </c>
      <c r="R22310">
        <v>400094</v>
      </c>
      <c r="S22310" t="s">
        <v>29</v>
      </c>
      <c r="T22310" t="b">
        <v>0</v>
      </c>
      <c r="AF22310" s="11" t="s">
        <v>515</v>
      </c>
      <c r="AG22310" s="12" t="str">
        <f t="shared" si="348"/>
        <v>MAHARASHTRA</v>
      </c>
      <c r="AH22310" s="11" t="s">
        <v>515</v>
      </c>
      <c r="AI22310" s="12" t="str">
        <f>_xlfn.XLOOKUP(AH22310,P:P,Q:Q)</f>
        <v>MAHARASHTRA</v>
      </c>
    </row>
    <row r="22311" spans="1:35" x14ac:dyDescent="0.3">
      <c r="A22311">
        <v>22310</v>
      </c>
      <c r="B22311" t="s">
        <v>27682</v>
      </c>
      <c r="C22311">
        <v>6300874</v>
      </c>
      <c r="D22311" t="s">
        <v>51</v>
      </c>
      <c r="E22311">
        <v>41</v>
      </c>
      <c r="F22311" s="1">
        <v>44901</v>
      </c>
      <c r="G22311" t="s">
        <v>21</v>
      </c>
      <c r="H22311" t="s">
        <v>22</v>
      </c>
      <c r="I22311" t="s">
        <v>2571</v>
      </c>
      <c r="J22311" t="s">
        <v>33</v>
      </c>
      <c r="K22311" t="s">
        <v>39</v>
      </c>
      <c r="L22311">
        <v>1</v>
      </c>
      <c r="M22311" t="s">
        <v>26</v>
      </c>
      <c r="N22311">
        <v>1079</v>
      </c>
      <c r="O22311" s="72">
        <f>SUM($N$2:N22311)</f>
        <v>15286182</v>
      </c>
      <c r="P22311" t="s">
        <v>5941</v>
      </c>
      <c r="Q22311" t="s">
        <v>95</v>
      </c>
      <c r="R22311">
        <v>756111</v>
      </c>
      <c r="S22311" t="s">
        <v>29</v>
      </c>
      <c r="T22311" t="b">
        <v>0</v>
      </c>
      <c r="AF22311" s="11" t="s">
        <v>5941</v>
      </c>
      <c r="AG22311" s="12" t="str">
        <f t="shared" si="348"/>
        <v>ODISHA</v>
      </c>
      <c r="AH22311" s="11" t="s">
        <v>5941</v>
      </c>
      <c r="AI22311" s="12" t="str">
        <f>_xlfn.XLOOKUP(AH22311,P:P,Q:Q)</f>
        <v>ODISHA</v>
      </c>
    </row>
    <row r="22312" spans="1:35" x14ac:dyDescent="0.3">
      <c r="A22312">
        <v>22311</v>
      </c>
      <c r="B22312" t="s">
        <v>27682</v>
      </c>
      <c r="C22312">
        <v>6300874</v>
      </c>
      <c r="D22312" t="s">
        <v>20</v>
      </c>
      <c r="E22312">
        <v>52</v>
      </c>
      <c r="F22312" s="1">
        <v>44901</v>
      </c>
      <c r="G22312" t="s">
        <v>21</v>
      </c>
      <c r="H22312" t="s">
        <v>43</v>
      </c>
      <c r="I22312" t="s">
        <v>2910</v>
      </c>
      <c r="J22312" t="s">
        <v>33</v>
      </c>
      <c r="K22312" t="s">
        <v>66</v>
      </c>
      <c r="L22312">
        <v>1</v>
      </c>
      <c r="M22312" t="s">
        <v>26</v>
      </c>
      <c r="N22312">
        <v>699</v>
      </c>
      <c r="O22312" s="72">
        <f>SUM($N$2:N22312)</f>
        <v>15286881</v>
      </c>
      <c r="P22312" t="s">
        <v>277</v>
      </c>
      <c r="Q22312" t="s">
        <v>111</v>
      </c>
      <c r="R22312">
        <v>201301</v>
      </c>
      <c r="S22312" t="s">
        <v>29</v>
      </c>
      <c r="T22312" t="b">
        <v>0</v>
      </c>
      <c r="AF22312" s="11" t="s">
        <v>277</v>
      </c>
      <c r="AG22312" s="12" t="str">
        <f t="shared" si="348"/>
        <v>UTTAR PRADESH</v>
      </c>
      <c r="AH22312" s="11" t="s">
        <v>277</v>
      </c>
      <c r="AI22312" s="12" t="str">
        <f>_xlfn.XLOOKUP(AH22312,P:P,Q:Q)</f>
        <v>UTTAR PRADESH</v>
      </c>
    </row>
    <row r="22313" spans="1:35" x14ac:dyDescent="0.3">
      <c r="A22313">
        <v>22312</v>
      </c>
      <c r="B22313" t="s">
        <v>27683</v>
      </c>
      <c r="C22313">
        <v>5153704</v>
      </c>
      <c r="D22313" t="s">
        <v>20</v>
      </c>
      <c r="E22313">
        <v>32</v>
      </c>
      <c r="F22313" s="1">
        <v>44901</v>
      </c>
      <c r="G22313" t="s">
        <v>286</v>
      </c>
      <c r="H22313" t="s">
        <v>43</v>
      </c>
      <c r="I22313" t="s">
        <v>1496</v>
      </c>
      <c r="J22313" t="s">
        <v>24</v>
      </c>
      <c r="K22313" t="s">
        <v>66</v>
      </c>
      <c r="L22313">
        <v>1</v>
      </c>
      <c r="M22313" t="s">
        <v>26</v>
      </c>
      <c r="N22313">
        <v>517</v>
      </c>
      <c r="O22313" s="72">
        <f>SUM($N$2:N22313)</f>
        <v>15287398</v>
      </c>
      <c r="P22313" t="s">
        <v>59</v>
      </c>
      <c r="Q22313" t="s">
        <v>60</v>
      </c>
      <c r="R22313">
        <v>560060</v>
      </c>
      <c r="S22313" t="s">
        <v>29</v>
      </c>
      <c r="T22313" t="b">
        <v>0</v>
      </c>
      <c r="AF22313" s="11" t="s">
        <v>59</v>
      </c>
      <c r="AG22313" s="12" t="str">
        <f t="shared" si="348"/>
        <v>KARNATAKA</v>
      </c>
      <c r="AH22313" s="11" t="s">
        <v>59</v>
      </c>
      <c r="AI22313" s="12" t="str">
        <f>_xlfn.XLOOKUP(AH22313,P:P,Q:Q)</f>
        <v>KARNATAKA</v>
      </c>
    </row>
    <row r="22314" spans="1:35" x14ac:dyDescent="0.3">
      <c r="A22314">
        <v>22313</v>
      </c>
      <c r="B22314" t="s">
        <v>27684</v>
      </c>
      <c r="C22314">
        <v>4314459</v>
      </c>
      <c r="D22314" t="s">
        <v>51</v>
      </c>
      <c r="E22314">
        <v>18</v>
      </c>
      <c r="F22314" s="1">
        <v>44901</v>
      </c>
      <c r="G22314" t="s">
        <v>21</v>
      </c>
      <c r="H22314" t="s">
        <v>62</v>
      </c>
      <c r="I22314" t="s">
        <v>818</v>
      </c>
      <c r="J22314" t="s">
        <v>209</v>
      </c>
      <c r="K22314" t="s">
        <v>210</v>
      </c>
      <c r="L22314">
        <v>1</v>
      </c>
      <c r="M22314" t="s">
        <v>26</v>
      </c>
      <c r="N22314">
        <v>824</v>
      </c>
      <c r="O22314" s="72">
        <f>SUM($N$2:N22314)</f>
        <v>15288222</v>
      </c>
      <c r="P22314" t="s">
        <v>10477</v>
      </c>
      <c r="Q22314" t="s">
        <v>95</v>
      </c>
      <c r="R22314">
        <v>759122</v>
      </c>
      <c r="S22314" t="s">
        <v>29</v>
      </c>
      <c r="T22314" t="b">
        <v>0</v>
      </c>
      <c r="AF22314" s="11" t="s">
        <v>10477</v>
      </c>
      <c r="AG22314" s="12" t="str">
        <f t="shared" si="348"/>
        <v>ODISHA</v>
      </c>
      <c r="AH22314" s="11" t="s">
        <v>10477</v>
      </c>
      <c r="AI22314" s="12" t="str">
        <f>_xlfn.XLOOKUP(AH22314,P:P,Q:Q)</f>
        <v>ODISHA</v>
      </c>
    </row>
    <row r="22315" spans="1:35" x14ac:dyDescent="0.3">
      <c r="A22315">
        <v>22314</v>
      </c>
      <c r="B22315" t="s">
        <v>27685</v>
      </c>
      <c r="C22315">
        <v>4233213</v>
      </c>
      <c r="D22315" t="s">
        <v>51</v>
      </c>
      <c r="E22315">
        <v>36</v>
      </c>
      <c r="F22315" s="1">
        <v>44901</v>
      </c>
      <c r="G22315" t="s">
        <v>21</v>
      </c>
      <c r="H22315" t="s">
        <v>22</v>
      </c>
      <c r="I22315" t="s">
        <v>2718</v>
      </c>
      <c r="J22315" t="s">
        <v>54</v>
      </c>
      <c r="K22315" t="s">
        <v>34</v>
      </c>
      <c r="L22315">
        <v>1</v>
      </c>
      <c r="M22315" t="s">
        <v>26</v>
      </c>
      <c r="N22315">
        <v>725</v>
      </c>
      <c r="O22315" s="72">
        <f>SUM($N$2:N22315)</f>
        <v>15288947</v>
      </c>
      <c r="P22315" t="s">
        <v>277</v>
      </c>
      <c r="Q22315" t="s">
        <v>111</v>
      </c>
      <c r="R22315">
        <v>201301</v>
      </c>
      <c r="S22315" t="s">
        <v>29</v>
      </c>
      <c r="T22315" t="b">
        <v>0</v>
      </c>
      <c r="AF22315" s="11" t="s">
        <v>277</v>
      </c>
      <c r="AG22315" s="12" t="str">
        <f t="shared" si="348"/>
        <v>UTTAR PRADESH</v>
      </c>
      <c r="AH22315" s="11" t="s">
        <v>277</v>
      </c>
      <c r="AI22315" s="12" t="str">
        <f>_xlfn.XLOOKUP(AH22315,P:P,Q:Q)</f>
        <v>UTTAR PRADESH</v>
      </c>
    </row>
    <row r="22316" spans="1:35" x14ac:dyDescent="0.3">
      <c r="A22316">
        <v>22315</v>
      </c>
      <c r="B22316" t="s">
        <v>27686</v>
      </c>
      <c r="C22316">
        <v>2572245</v>
      </c>
      <c r="D22316" t="s">
        <v>20</v>
      </c>
      <c r="E22316">
        <v>21</v>
      </c>
      <c r="F22316" s="1">
        <v>44901</v>
      </c>
      <c r="G22316" t="s">
        <v>21</v>
      </c>
      <c r="H22316" t="s">
        <v>31</v>
      </c>
      <c r="I22316" t="s">
        <v>2358</v>
      </c>
      <c r="J22316" t="s">
        <v>33</v>
      </c>
      <c r="K22316" t="s">
        <v>66</v>
      </c>
      <c r="L22316">
        <v>1</v>
      </c>
      <c r="M22316" t="s">
        <v>26</v>
      </c>
      <c r="N22316">
        <v>664</v>
      </c>
      <c r="O22316" s="72">
        <f>SUM($N$2:N22316)</f>
        <v>15289611</v>
      </c>
      <c r="P22316" t="s">
        <v>1334</v>
      </c>
      <c r="Q22316" t="s">
        <v>60</v>
      </c>
      <c r="R22316">
        <v>575002</v>
      </c>
      <c r="S22316" t="s">
        <v>29</v>
      </c>
      <c r="T22316" t="b">
        <v>0</v>
      </c>
      <c r="AF22316" s="11" t="s">
        <v>1334</v>
      </c>
      <c r="AG22316" s="12" t="str">
        <f t="shared" si="348"/>
        <v>KARNATAKA</v>
      </c>
      <c r="AH22316" s="11" t="s">
        <v>1334</v>
      </c>
      <c r="AI22316" s="12" t="str">
        <f>_xlfn.XLOOKUP(AH22316,P:P,Q:Q)</f>
        <v>KARNATAKA</v>
      </c>
    </row>
    <row r="22317" spans="1:35" x14ac:dyDescent="0.3">
      <c r="A22317">
        <v>22316</v>
      </c>
      <c r="B22317" t="s">
        <v>27687</v>
      </c>
      <c r="C22317">
        <v>4489609</v>
      </c>
      <c r="D22317" t="s">
        <v>20</v>
      </c>
      <c r="E22317">
        <v>20</v>
      </c>
      <c r="F22317" s="1">
        <v>44901</v>
      </c>
      <c r="G22317" t="s">
        <v>21</v>
      </c>
      <c r="H22317" t="s">
        <v>43</v>
      </c>
      <c r="I22317" t="s">
        <v>4124</v>
      </c>
      <c r="J22317" t="s">
        <v>33</v>
      </c>
      <c r="K22317" t="s">
        <v>98</v>
      </c>
      <c r="L22317">
        <v>1</v>
      </c>
      <c r="M22317" t="s">
        <v>26</v>
      </c>
      <c r="N22317">
        <v>499</v>
      </c>
      <c r="O22317" s="72">
        <f>SUM($N$2:N22317)</f>
        <v>15290110</v>
      </c>
      <c r="P22317" t="s">
        <v>5409</v>
      </c>
      <c r="Q22317" t="s">
        <v>80</v>
      </c>
      <c r="R22317">
        <v>785700</v>
      </c>
      <c r="S22317" t="s">
        <v>29</v>
      </c>
      <c r="T22317" t="b">
        <v>0</v>
      </c>
      <c r="AF22317" s="11" t="s">
        <v>5409</v>
      </c>
      <c r="AG22317" s="12" t="str">
        <f t="shared" si="348"/>
        <v>ASSAM</v>
      </c>
      <c r="AH22317" s="11" t="s">
        <v>5409</v>
      </c>
      <c r="AI22317" s="12" t="str">
        <f>_xlfn.XLOOKUP(AH22317,P:P,Q:Q)</f>
        <v>ASSAM</v>
      </c>
    </row>
    <row r="22318" spans="1:35" x14ac:dyDescent="0.3">
      <c r="A22318">
        <v>22317</v>
      </c>
      <c r="B22318" t="s">
        <v>27688</v>
      </c>
      <c r="C22318">
        <v>8696097</v>
      </c>
      <c r="D22318" t="s">
        <v>51</v>
      </c>
      <c r="E22318">
        <v>43</v>
      </c>
      <c r="F22318" s="1">
        <v>44901</v>
      </c>
      <c r="G22318" t="s">
        <v>113</v>
      </c>
      <c r="H22318" t="s">
        <v>52</v>
      </c>
      <c r="I22318" t="s">
        <v>3587</v>
      </c>
      <c r="J22318" t="s">
        <v>54</v>
      </c>
      <c r="K22318" t="s">
        <v>45</v>
      </c>
      <c r="L22318">
        <v>1</v>
      </c>
      <c r="M22318" t="s">
        <v>26</v>
      </c>
      <c r="N22318">
        <v>735</v>
      </c>
      <c r="O22318" s="72">
        <f>SUM($N$2:N22318)</f>
        <v>15290845</v>
      </c>
      <c r="P22318" t="s">
        <v>85</v>
      </c>
      <c r="Q22318" t="s">
        <v>86</v>
      </c>
      <c r="R22318">
        <v>500040</v>
      </c>
      <c r="S22318" t="s">
        <v>29</v>
      </c>
      <c r="T22318" t="b">
        <v>0</v>
      </c>
      <c r="AF22318" s="11" t="s">
        <v>85</v>
      </c>
      <c r="AG22318" s="12" t="str">
        <f t="shared" si="348"/>
        <v>TELANGANA</v>
      </c>
      <c r="AH22318" s="11" t="s">
        <v>85</v>
      </c>
      <c r="AI22318" s="12" t="str">
        <f>_xlfn.XLOOKUP(AH22318,P:P,Q:Q)</f>
        <v>TELANGANA</v>
      </c>
    </row>
    <row r="22319" spans="1:35" x14ac:dyDescent="0.3">
      <c r="A22319">
        <v>22318</v>
      </c>
      <c r="B22319" t="s">
        <v>27689</v>
      </c>
      <c r="C22319">
        <v>4703214</v>
      </c>
      <c r="D22319" t="s">
        <v>51</v>
      </c>
      <c r="E22319">
        <v>22</v>
      </c>
      <c r="F22319" s="1">
        <v>44901</v>
      </c>
      <c r="G22319" t="s">
        <v>21</v>
      </c>
      <c r="H22319" t="s">
        <v>43</v>
      </c>
      <c r="I22319" t="s">
        <v>1342</v>
      </c>
      <c r="J22319" t="s">
        <v>209</v>
      </c>
      <c r="K22319" t="s">
        <v>210</v>
      </c>
      <c r="L22319">
        <v>1</v>
      </c>
      <c r="M22319" t="s">
        <v>26</v>
      </c>
      <c r="N22319">
        <v>771</v>
      </c>
      <c r="O22319" s="72">
        <f>SUM($N$2:N22319)</f>
        <v>15291616</v>
      </c>
      <c r="P22319" t="s">
        <v>1709</v>
      </c>
      <c r="Q22319" t="s">
        <v>56</v>
      </c>
      <c r="R22319">
        <v>422002</v>
      </c>
      <c r="S22319" t="s">
        <v>29</v>
      </c>
      <c r="T22319" t="b">
        <v>0</v>
      </c>
      <c r="AF22319" s="11" t="s">
        <v>1709</v>
      </c>
      <c r="AG22319" s="12" t="str">
        <f t="shared" si="348"/>
        <v>MAHARASHTRA</v>
      </c>
      <c r="AH22319" s="11" t="s">
        <v>1709</v>
      </c>
      <c r="AI22319" s="12" t="str">
        <f>_xlfn.XLOOKUP(AH22319,P:P,Q:Q)</f>
        <v>MAHARASHTRA</v>
      </c>
    </row>
    <row r="22320" spans="1:35" x14ac:dyDescent="0.3">
      <c r="A22320">
        <v>22319</v>
      </c>
      <c r="B22320" t="s">
        <v>27690</v>
      </c>
      <c r="C22320">
        <v>4072340</v>
      </c>
      <c r="D22320" t="s">
        <v>51</v>
      </c>
      <c r="E22320">
        <v>44</v>
      </c>
      <c r="F22320" s="1">
        <v>44901</v>
      </c>
      <c r="G22320" t="s">
        <v>21</v>
      </c>
      <c r="H22320" t="s">
        <v>62</v>
      </c>
      <c r="I22320" t="s">
        <v>1406</v>
      </c>
      <c r="J22320" t="s">
        <v>209</v>
      </c>
      <c r="K22320" t="s">
        <v>210</v>
      </c>
      <c r="L22320">
        <v>1</v>
      </c>
      <c r="M22320" t="s">
        <v>26</v>
      </c>
      <c r="N22320">
        <v>475</v>
      </c>
      <c r="O22320" s="72">
        <f>SUM($N$2:N22320)</f>
        <v>15292091</v>
      </c>
      <c r="P22320" t="s">
        <v>3198</v>
      </c>
      <c r="Q22320" t="s">
        <v>70</v>
      </c>
      <c r="R22320">
        <v>530048</v>
      </c>
      <c r="S22320" t="s">
        <v>29</v>
      </c>
      <c r="T22320" t="b">
        <v>0</v>
      </c>
      <c r="AF22320" s="11" t="s">
        <v>3198</v>
      </c>
      <c r="AG22320" s="12" t="str">
        <f t="shared" si="348"/>
        <v>ANDHRA PRADESH</v>
      </c>
      <c r="AH22320" s="11" t="s">
        <v>3198</v>
      </c>
      <c r="AI22320" s="12" t="str">
        <f>_xlfn.XLOOKUP(AH22320,P:P,Q:Q)</f>
        <v>ANDHRA PRADESH</v>
      </c>
    </row>
    <row r="22321" spans="1:35" x14ac:dyDescent="0.3">
      <c r="A22321">
        <v>22320</v>
      </c>
      <c r="B22321" t="s">
        <v>27691</v>
      </c>
      <c r="C22321">
        <v>7978853</v>
      </c>
      <c r="D22321" t="s">
        <v>51</v>
      </c>
      <c r="E22321">
        <v>38</v>
      </c>
      <c r="F22321" s="1">
        <v>44901</v>
      </c>
      <c r="G22321" t="s">
        <v>228</v>
      </c>
      <c r="H22321" t="s">
        <v>43</v>
      </c>
      <c r="I22321" t="s">
        <v>1706</v>
      </c>
      <c r="J22321" t="s">
        <v>33</v>
      </c>
      <c r="K22321" t="s">
        <v>109</v>
      </c>
      <c r="L22321">
        <v>1</v>
      </c>
      <c r="M22321" t="s">
        <v>26</v>
      </c>
      <c r="N22321">
        <v>1338</v>
      </c>
      <c r="O22321" s="72">
        <f>SUM($N$2:N22321)</f>
        <v>15293429</v>
      </c>
      <c r="P22321" t="s">
        <v>422</v>
      </c>
      <c r="Q22321" t="s">
        <v>111</v>
      </c>
      <c r="R22321">
        <v>251001</v>
      </c>
      <c r="S22321" t="s">
        <v>29</v>
      </c>
      <c r="T22321" t="b">
        <v>0</v>
      </c>
      <c r="AF22321" s="11" t="s">
        <v>422</v>
      </c>
      <c r="AG22321" s="12" t="str">
        <f t="shared" si="348"/>
        <v>UTTAR PRADESH</v>
      </c>
      <c r="AH22321" s="11" t="s">
        <v>422</v>
      </c>
      <c r="AI22321" s="12" t="str">
        <f>_xlfn.XLOOKUP(AH22321,P:P,Q:Q)</f>
        <v>UTTAR PRADESH</v>
      </c>
    </row>
    <row r="22322" spans="1:35" x14ac:dyDescent="0.3">
      <c r="A22322">
        <v>22321</v>
      </c>
      <c r="B22322" t="s">
        <v>27692</v>
      </c>
      <c r="C22322">
        <v>4111910</v>
      </c>
      <c r="D22322" t="s">
        <v>51</v>
      </c>
      <c r="E22322">
        <v>26</v>
      </c>
      <c r="F22322" s="1">
        <v>44901</v>
      </c>
      <c r="G22322" t="s">
        <v>21</v>
      </c>
      <c r="H22322" t="s">
        <v>43</v>
      </c>
      <c r="I22322" t="s">
        <v>27693</v>
      </c>
      <c r="J22322" t="s">
        <v>33</v>
      </c>
      <c r="K22322" t="s">
        <v>98</v>
      </c>
      <c r="L22322">
        <v>1</v>
      </c>
      <c r="M22322" t="s">
        <v>26</v>
      </c>
      <c r="N22322">
        <v>999</v>
      </c>
      <c r="O22322" s="72">
        <f>SUM($N$2:N22322)</f>
        <v>15294428</v>
      </c>
      <c r="P22322" t="s">
        <v>1869</v>
      </c>
      <c r="Q22322" t="s">
        <v>716</v>
      </c>
      <c r="R22322">
        <v>180005</v>
      </c>
      <c r="S22322" t="s">
        <v>29</v>
      </c>
      <c r="T22322" t="b">
        <v>0</v>
      </c>
      <c r="AF22322" s="11" t="s">
        <v>1869</v>
      </c>
      <c r="AG22322" s="12" t="str">
        <f t="shared" si="348"/>
        <v>JAMMU &amp; KASHMIR</v>
      </c>
      <c r="AH22322" s="11" t="s">
        <v>1869</v>
      </c>
      <c r="AI22322" s="12" t="str">
        <f>_xlfn.XLOOKUP(AH22322,P:P,Q:Q)</f>
        <v>JAMMU &amp; KASHMIR</v>
      </c>
    </row>
    <row r="22323" spans="1:35" x14ac:dyDescent="0.3">
      <c r="A22323">
        <v>22322</v>
      </c>
      <c r="B22323" t="s">
        <v>27694</v>
      </c>
      <c r="C22323">
        <v>8301700</v>
      </c>
      <c r="D22323" t="s">
        <v>51</v>
      </c>
      <c r="E22323">
        <v>21</v>
      </c>
      <c r="F22323" s="1">
        <v>44901</v>
      </c>
      <c r="G22323" t="s">
        <v>21</v>
      </c>
      <c r="H22323" t="s">
        <v>52</v>
      </c>
      <c r="I22323" t="s">
        <v>302</v>
      </c>
      <c r="J22323" t="s">
        <v>209</v>
      </c>
      <c r="K22323" t="s">
        <v>210</v>
      </c>
      <c r="L22323">
        <v>1</v>
      </c>
      <c r="M22323" t="s">
        <v>26</v>
      </c>
      <c r="N22323">
        <v>1245</v>
      </c>
      <c r="O22323" s="72">
        <f>SUM($N$2:N22323)</f>
        <v>15295673</v>
      </c>
      <c r="P22323" t="s">
        <v>2097</v>
      </c>
      <c r="Q22323" t="s">
        <v>111</v>
      </c>
      <c r="R22323">
        <v>201001</v>
      </c>
      <c r="S22323" t="s">
        <v>29</v>
      </c>
      <c r="T22323" t="b">
        <v>0</v>
      </c>
      <c r="AF22323" s="11" t="s">
        <v>2097</v>
      </c>
      <c r="AG22323" s="12" t="str">
        <f t="shared" si="348"/>
        <v>UTTAR PRADESH</v>
      </c>
      <c r="AH22323" s="11" t="s">
        <v>2097</v>
      </c>
      <c r="AI22323" s="12" t="str">
        <f>_xlfn.XLOOKUP(AH22323,P:P,Q:Q)</f>
        <v>UTTAR PRADESH</v>
      </c>
    </row>
    <row r="22324" spans="1:35" x14ac:dyDescent="0.3">
      <c r="A22324">
        <v>22323</v>
      </c>
      <c r="B22324" t="s">
        <v>27695</v>
      </c>
      <c r="C22324">
        <v>1573945</v>
      </c>
      <c r="D22324" t="s">
        <v>20</v>
      </c>
      <c r="E22324">
        <v>38</v>
      </c>
      <c r="F22324" s="1">
        <v>44901</v>
      </c>
      <c r="G22324" t="s">
        <v>21</v>
      </c>
      <c r="H22324" t="s">
        <v>43</v>
      </c>
      <c r="I22324" t="s">
        <v>6834</v>
      </c>
      <c r="J22324" t="s">
        <v>33</v>
      </c>
      <c r="K22324" t="s">
        <v>34</v>
      </c>
      <c r="L22324">
        <v>1</v>
      </c>
      <c r="M22324" t="s">
        <v>26</v>
      </c>
      <c r="N22324">
        <v>958</v>
      </c>
      <c r="O22324" s="72">
        <f>SUM($N$2:N22324)</f>
        <v>15296631</v>
      </c>
      <c r="P22324" t="s">
        <v>59</v>
      </c>
      <c r="Q22324" t="s">
        <v>60</v>
      </c>
      <c r="R22324">
        <v>560072</v>
      </c>
      <c r="S22324" t="s">
        <v>29</v>
      </c>
      <c r="T22324" t="b">
        <v>0</v>
      </c>
      <c r="AF22324" s="11" t="s">
        <v>59</v>
      </c>
      <c r="AG22324" s="12" t="str">
        <f t="shared" si="348"/>
        <v>KARNATAKA</v>
      </c>
      <c r="AH22324" s="11" t="s">
        <v>59</v>
      </c>
      <c r="AI22324" s="12" t="str">
        <f>_xlfn.XLOOKUP(AH22324,P:P,Q:Q)</f>
        <v>KARNATAKA</v>
      </c>
    </row>
    <row r="22325" spans="1:35" x14ac:dyDescent="0.3">
      <c r="A22325">
        <v>22324</v>
      </c>
      <c r="B22325" t="s">
        <v>27696</v>
      </c>
      <c r="C22325">
        <v>151866</v>
      </c>
      <c r="D22325" t="s">
        <v>20</v>
      </c>
      <c r="E22325">
        <v>47</v>
      </c>
      <c r="F22325" s="1">
        <v>44901</v>
      </c>
      <c r="G22325" t="s">
        <v>228</v>
      </c>
      <c r="H22325" t="s">
        <v>22</v>
      </c>
      <c r="I22325" t="s">
        <v>27697</v>
      </c>
      <c r="J22325" t="s">
        <v>75</v>
      </c>
      <c r="K22325" t="s">
        <v>66</v>
      </c>
      <c r="L22325">
        <v>1</v>
      </c>
      <c r="M22325" t="s">
        <v>26</v>
      </c>
      <c r="N22325">
        <v>292</v>
      </c>
      <c r="O22325" s="72">
        <f>SUM($N$2:N22325)</f>
        <v>15296923</v>
      </c>
      <c r="P22325" t="s">
        <v>7496</v>
      </c>
      <c r="Q22325" t="s">
        <v>60</v>
      </c>
      <c r="R22325">
        <v>571111</v>
      </c>
      <c r="S22325" t="s">
        <v>29</v>
      </c>
      <c r="T22325" t="b">
        <v>0</v>
      </c>
      <c r="AF22325" s="11" t="s">
        <v>7496</v>
      </c>
      <c r="AG22325" s="12" t="str">
        <f t="shared" si="348"/>
        <v>KARNATAKA</v>
      </c>
      <c r="AH22325" s="11" t="s">
        <v>7496</v>
      </c>
      <c r="AI22325" s="12" t="str">
        <f>_xlfn.XLOOKUP(AH22325,P:P,Q:Q)</f>
        <v>KARNATAKA</v>
      </c>
    </row>
    <row r="22326" spans="1:35" x14ac:dyDescent="0.3">
      <c r="A22326">
        <v>22325</v>
      </c>
      <c r="B22326" t="s">
        <v>27698</v>
      </c>
      <c r="C22326">
        <v>2904613</v>
      </c>
      <c r="D22326" t="s">
        <v>20</v>
      </c>
      <c r="E22326">
        <v>34</v>
      </c>
      <c r="F22326" s="1">
        <v>44901</v>
      </c>
      <c r="G22326" t="s">
        <v>21</v>
      </c>
      <c r="H22326" t="s">
        <v>22</v>
      </c>
      <c r="I22326" t="s">
        <v>3953</v>
      </c>
      <c r="J22326" t="s">
        <v>24</v>
      </c>
      <c r="K22326" t="s">
        <v>45</v>
      </c>
      <c r="L22326">
        <v>1</v>
      </c>
      <c r="M22326" t="s">
        <v>26</v>
      </c>
      <c r="N22326">
        <v>449</v>
      </c>
      <c r="O22326" s="72">
        <f>SUM($N$2:N22326)</f>
        <v>15297372</v>
      </c>
      <c r="P22326" t="s">
        <v>27699</v>
      </c>
      <c r="Q22326" t="s">
        <v>60</v>
      </c>
      <c r="R22326">
        <v>576213</v>
      </c>
      <c r="S22326" t="s">
        <v>29</v>
      </c>
      <c r="T22326" t="b">
        <v>0</v>
      </c>
      <c r="AF22326" s="11" t="s">
        <v>27699</v>
      </c>
      <c r="AG22326" s="12" t="str">
        <f t="shared" si="348"/>
        <v>KARNATAKA</v>
      </c>
      <c r="AH22326" s="11" t="s">
        <v>27699</v>
      </c>
      <c r="AI22326" s="12" t="str">
        <f>_xlfn.XLOOKUP(AH22326,P:P,Q:Q)</f>
        <v>KARNATAKA</v>
      </c>
    </row>
    <row r="22327" spans="1:35" x14ac:dyDescent="0.3">
      <c r="A22327">
        <v>22326</v>
      </c>
      <c r="B22327" t="s">
        <v>27700</v>
      </c>
      <c r="C22327">
        <v>6880101</v>
      </c>
      <c r="D22327" t="s">
        <v>51</v>
      </c>
      <c r="E22327">
        <v>46</v>
      </c>
      <c r="F22327" s="1">
        <v>44901</v>
      </c>
      <c r="G22327" t="s">
        <v>21</v>
      </c>
      <c r="H22327" t="s">
        <v>62</v>
      </c>
      <c r="I22327" t="s">
        <v>192</v>
      </c>
      <c r="J22327" t="s">
        <v>33</v>
      </c>
      <c r="K22327" t="s">
        <v>45</v>
      </c>
      <c r="L22327">
        <v>1</v>
      </c>
      <c r="M22327" t="s">
        <v>26</v>
      </c>
      <c r="N22327">
        <v>646</v>
      </c>
      <c r="O22327" s="72">
        <f>SUM($N$2:N22327)</f>
        <v>15298018</v>
      </c>
      <c r="P22327" t="s">
        <v>90</v>
      </c>
      <c r="Q22327" t="s">
        <v>91</v>
      </c>
      <c r="R22327">
        <v>110010</v>
      </c>
      <c r="S22327" t="s">
        <v>29</v>
      </c>
      <c r="T22327" t="b">
        <v>0</v>
      </c>
      <c r="AF22327" s="11" t="s">
        <v>90</v>
      </c>
      <c r="AG22327" s="12" t="str">
        <f t="shared" si="348"/>
        <v>DELHI</v>
      </c>
      <c r="AH22327" s="11" t="s">
        <v>90</v>
      </c>
      <c r="AI22327" s="12" t="str">
        <f>_xlfn.XLOOKUP(AH22327,P:P,Q:Q)</f>
        <v>DELHI</v>
      </c>
    </row>
    <row r="22328" spans="1:35" x14ac:dyDescent="0.3">
      <c r="A22328">
        <v>22327</v>
      </c>
      <c r="B22328" t="s">
        <v>27701</v>
      </c>
      <c r="C22328">
        <v>8172390</v>
      </c>
      <c r="D22328" t="s">
        <v>20</v>
      </c>
      <c r="E22328">
        <v>62</v>
      </c>
      <c r="F22328" s="1">
        <v>44901</v>
      </c>
      <c r="G22328" t="s">
        <v>21</v>
      </c>
      <c r="H22328" t="s">
        <v>43</v>
      </c>
      <c r="I22328" t="s">
        <v>27702</v>
      </c>
      <c r="J22328" t="s">
        <v>75</v>
      </c>
      <c r="K22328" t="s">
        <v>25</v>
      </c>
      <c r="L22328">
        <v>1</v>
      </c>
      <c r="M22328" t="s">
        <v>26</v>
      </c>
      <c r="N22328">
        <v>499</v>
      </c>
      <c r="O22328" s="72">
        <f>SUM($N$2:N22328)</f>
        <v>15298517</v>
      </c>
      <c r="P22328" t="s">
        <v>1721</v>
      </c>
      <c r="Q22328" t="s">
        <v>145</v>
      </c>
      <c r="R22328">
        <v>396001</v>
      </c>
      <c r="S22328" t="s">
        <v>29</v>
      </c>
      <c r="T22328" t="b">
        <v>0</v>
      </c>
      <c r="AF22328" s="11" t="s">
        <v>1721</v>
      </c>
      <c r="AG22328" s="12" t="str">
        <f t="shared" si="348"/>
        <v>GUJARAT</v>
      </c>
      <c r="AH22328" s="11" t="s">
        <v>1721</v>
      </c>
      <c r="AI22328" s="12" t="str">
        <f>_xlfn.XLOOKUP(AH22328,P:P,Q:Q)</f>
        <v>GUJARAT</v>
      </c>
    </row>
    <row r="22329" spans="1:35" x14ac:dyDescent="0.3">
      <c r="A22329">
        <v>22328</v>
      </c>
      <c r="B22329" t="s">
        <v>27703</v>
      </c>
      <c r="C22329">
        <v>5644</v>
      </c>
      <c r="D22329" t="s">
        <v>20</v>
      </c>
      <c r="E22329">
        <v>25</v>
      </c>
      <c r="F22329" s="1">
        <v>44901</v>
      </c>
      <c r="G22329" t="s">
        <v>21</v>
      </c>
      <c r="H22329" t="s">
        <v>43</v>
      </c>
      <c r="I22329" t="s">
        <v>7789</v>
      </c>
      <c r="J22329" t="s">
        <v>24</v>
      </c>
      <c r="K22329" t="s">
        <v>45</v>
      </c>
      <c r="L22329">
        <v>1</v>
      </c>
      <c r="M22329" t="s">
        <v>26</v>
      </c>
      <c r="N22329">
        <v>487</v>
      </c>
      <c r="O22329" s="72">
        <f>SUM($N$2:N22329)</f>
        <v>15299004</v>
      </c>
      <c r="P22329" t="s">
        <v>257</v>
      </c>
      <c r="Q22329" t="s">
        <v>56</v>
      </c>
      <c r="R22329">
        <v>410210</v>
      </c>
      <c r="S22329" t="s">
        <v>29</v>
      </c>
      <c r="T22329" t="b">
        <v>0</v>
      </c>
      <c r="AF22329" s="11" t="s">
        <v>257</v>
      </c>
      <c r="AG22329" s="12" t="str">
        <f t="shared" si="348"/>
        <v>MAHARASHTRA</v>
      </c>
      <c r="AH22329" s="11" t="s">
        <v>257</v>
      </c>
      <c r="AI22329" s="12" t="str">
        <f>_xlfn.XLOOKUP(AH22329,P:P,Q:Q)</f>
        <v>MAHARASHTRA</v>
      </c>
    </row>
    <row r="22330" spans="1:35" x14ac:dyDescent="0.3">
      <c r="A22330">
        <v>22329</v>
      </c>
      <c r="B22330" t="s">
        <v>27704</v>
      </c>
      <c r="C22330">
        <v>3495366</v>
      </c>
      <c r="D22330" t="s">
        <v>51</v>
      </c>
      <c r="E22330">
        <v>20</v>
      </c>
      <c r="F22330" s="1">
        <v>44901</v>
      </c>
      <c r="G22330" t="s">
        <v>21</v>
      </c>
      <c r="H22330" t="s">
        <v>43</v>
      </c>
      <c r="I22330" t="s">
        <v>15425</v>
      </c>
      <c r="J22330" t="s">
        <v>54</v>
      </c>
      <c r="K22330" t="s">
        <v>45</v>
      </c>
      <c r="L22330">
        <v>1</v>
      </c>
      <c r="M22330" t="s">
        <v>26</v>
      </c>
      <c r="N22330">
        <v>721</v>
      </c>
      <c r="O22330" s="72">
        <f>SUM($N$2:N22330)</f>
        <v>15299725</v>
      </c>
      <c r="P22330" t="s">
        <v>15468</v>
      </c>
      <c r="Q22330" t="s">
        <v>73</v>
      </c>
      <c r="R22330">
        <v>682037</v>
      </c>
      <c r="S22330" t="s">
        <v>29</v>
      </c>
      <c r="T22330" t="b">
        <v>0</v>
      </c>
      <c r="AF22330" s="11" t="s">
        <v>15468</v>
      </c>
      <c r="AG22330" s="12" t="str">
        <f t="shared" si="348"/>
        <v>KERALA</v>
      </c>
      <c r="AH22330" s="11" t="s">
        <v>15468</v>
      </c>
      <c r="AI22330" s="12" t="str">
        <f>_xlfn.XLOOKUP(AH22330,P:P,Q:Q)</f>
        <v>KERALA</v>
      </c>
    </row>
    <row r="22331" spans="1:35" x14ac:dyDescent="0.3">
      <c r="A22331">
        <v>22330</v>
      </c>
      <c r="B22331" t="s">
        <v>27705</v>
      </c>
      <c r="C22331">
        <v>8466554</v>
      </c>
      <c r="D22331" t="s">
        <v>20</v>
      </c>
      <c r="E22331">
        <v>30</v>
      </c>
      <c r="F22331" s="1">
        <v>44901</v>
      </c>
      <c r="G22331" t="s">
        <v>21</v>
      </c>
      <c r="H22331" t="s">
        <v>43</v>
      </c>
      <c r="I22331" t="s">
        <v>44</v>
      </c>
      <c r="J22331" t="s">
        <v>33</v>
      </c>
      <c r="K22331" t="s">
        <v>45</v>
      </c>
      <c r="L22331">
        <v>1</v>
      </c>
      <c r="M22331" t="s">
        <v>26</v>
      </c>
      <c r="N22331">
        <v>729</v>
      </c>
      <c r="O22331" s="72">
        <f>SUM($N$2:N22331)</f>
        <v>15300454</v>
      </c>
      <c r="P22331" t="s">
        <v>40</v>
      </c>
      <c r="Q22331" t="s">
        <v>41</v>
      </c>
      <c r="R22331">
        <v>700031</v>
      </c>
      <c r="S22331" t="s">
        <v>29</v>
      </c>
      <c r="T22331" t="b">
        <v>0</v>
      </c>
      <c r="AF22331" s="11" t="s">
        <v>40</v>
      </c>
      <c r="AG22331" s="12" t="str">
        <f t="shared" si="348"/>
        <v>WEST BENGAL</v>
      </c>
      <c r="AH22331" s="11" t="s">
        <v>40</v>
      </c>
      <c r="AI22331" s="12" t="str">
        <f>_xlfn.XLOOKUP(AH22331,P:P,Q:Q)</f>
        <v>WEST BENGAL</v>
      </c>
    </row>
    <row r="22332" spans="1:35" x14ac:dyDescent="0.3">
      <c r="A22332">
        <v>22331</v>
      </c>
      <c r="B22332" t="s">
        <v>27706</v>
      </c>
      <c r="C22332">
        <v>7597152</v>
      </c>
      <c r="D22332" t="s">
        <v>51</v>
      </c>
      <c r="E22332">
        <v>63</v>
      </c>
      <c r="F22332" s="1">
        <v>44901</v>
      </c>
      <c r="G22332" t="s">
        <v>21</v>
      </c>
      <c r="H22332" t="s">
        <v>52</v>
      </c>
      <c r="I22332" t="s">
        <v>748</v>
      </c>
      <c r="J22332" t="s">
        <v>33</v>
      </c>
      <c r="K22332" t="s">
        <v>109</v>
      </c>
      <c r="L22332">
        <v>1</v>
      </c>
      <c r="M22332" t="s">
        <v>26</v>
      </c>
      <c r="N22332">
        <v>641</v>
      </c>
      <c r="O22332" s="72">
        <f>SUM($N$2:N22332)</f>
        <v>15301095</v>
      </c>
      <c r="P22332" t="s">
        <v>90</v>
      </c>
      <c r="Q22332" t="s">
        <v>91</v>
      </c>
      <c r="R22332">
        <v>110012</v>
      </c>
      <c r="S22332" t="s">
        <v>29</v>
      </c>
      <c r="T22332" t="b">
        <v>0</v>
      </c>
      <c r="AF22332" s="11" t="s">
        <v>90</v>
      </c>
      <c r="AG22332" s="12" t="str">
        <f t="shared" si="348"/>
        <v>DELHI</v>
      </c>
      <c r="AH22332" s="11" t="s">
        <v>90</v>
      </c>
      <c r="AI22332" s="12" t="str">
        <f>_xlfn.XLOOKUP(AH22332,P:P,Q:Q)</f>
        <v>DELHI</v>
      </c>
    </row>
    <row r="22333" spans="1:35" x14ac:dyDescent="0.3">
      <c r="A22333">
        <v>22332</v>
      </c>
      <c r="B22333" t="s">
        <v>27707</v>
      </c>
      <c r="C22333">
        <v>748657</v>
      </c>
      <c r="D22333" t="s">
        <v>20</v>
      </c>
      <c r="E22333">
        <v>78</v>
      </c>
      <c r="F22333" s="1">
        <v>44901</v>
      </c>
      <c r="G22333" t="s">
        <v>21</v>
      </c>
      <c r="H22333" t="s">
        <v>43</v>
      </c>
      <c r="I22333" t="s">
        <v>27708</v>
      </c>
      <c r="J22333" t="s">
        <v>24</v>
      </c>
      <c r="K22333" t="s">
        <v>66</v>
      </c>
      <c r="L22333">
        <v>1</v>
      </c>
      <c r="M22333" t="s">
        <v>26</v>
      </c>
      <c r="N22333">
        <v>568</v>
      </c>
      <c r="O22333" s="72">
        <f>SUM($N$2:N22333)</f>
        <v>15301663</v>
      </c>
      <c r="P22333" t="s">
        <v>1327</v>
      </c>
      <c r="Q22333" t="s">
        <v>111</v>
      </c>
      <c r="R22333">
        <v>201303</v>
      </c>
      <c r="S22333" t="s">
        <v>29</v>
      </c>
      <c r="T22333" t="b">
        <v>0</v>
      </c>
      <c r="AF22333" s="11" t="s">
        <v>1327</v>
      </c>
      <c r="AG22333" s="12" t="str">
        <f t="shared" si="348"/>
        <v>UTTAR PRADESH</v>
      </c>
      <c r="AH22333" s="11" t="s">
        <v>1327</v>
      </c>
      <c r="AI22333" s="12" t="str">
        <f>_xlfn.XLOOKUP(AH22333,P:P,Q:Q)</f>
        <v>UTTAR PRADESH</v>
      </c>
    </row>
    <row r="22334" spans="1:35" x14ac:dyDescent="0.3">
      <c r="A22334">
        <v>22333</v>
      </c>
      <c r="B22334" t="s">
        <v>27709</v>
      </c>
      <c r="C22334">
        <v>665540</v>
      </c>
      <c r="D22334" t="s">
        <v>51</v>
      </c>
      <c r="E22334">
        <v>56</v>
      </c>
      <c r="F22334" s="1">
        <v>44901</v>
      </c>
      <c r="G22334" t="s">
        <v>21</v>
      </c>
      <c r="H22334" t="s">
        <v>22</v>
      </c>
      <c r="I22334" t="s">
        <v>1757</v>
      </c>
      <c r="J22334" t="s">
        <v>33</v>
      </c>
      <c r="K22334" t="s">
        <v>34</v>
      </c>
      <c r="L22334">
        <v>1</v>
      </c>
      <c r="M22334" t="s">
        <v>26</v>
      </c>
      <c r="N22334">
        <v>1186</v>
      </c>
      <c r="O22334" s="72">
        <f>SUM($N$2:N22334)</f>
        <v>15302849</v>
      </c>
      <c r="P22334" t="s">
        <v>16513</v>
      </c>
      <c r="Q22334" t="s">
        <v>73</v>
      </c>
      <c r="R22334">
        <v>695042</v>
      </c>
      <c r="S22334" t="s">
        <v>29</v>
      </c>
      <c r="T22334" t="b">
        <v>0</v>
      </c>
      <c r="AF22334" s="11" t="s">
        <v>16513</v>
      </c>
      <c r="AG22334" s="12" t="str">
        <f t="shared" si="348"/>
        <v>KERALA</v>
      </c>
      <c r="AH22334" s="11" t="s">
        <v>16513</v>
      </c>
      <c r="AI22334" s="12" t="str">
        <f>_xlfn.XLOOKUP(AH22334,P:P,Q:Q)</f>
        <v>KERALA</v>
      </c>
    </row>
    <row r="22335" spans="1:35" x14ac:dyDescent="0.3">
      <c r="A22335">
        <v>22334</v>
      </c>
      <c r="B22335" t="s">
        <v>27710</v>
      </c>
      <c r="C22335">
        <v>7587569</v>
      </c>
      <c r="D22335" t="s">
        <v>51</v>
      </c>
      <c r="E22335">
        <v>20</v>
      </c>
      <c r="F22335" s="1">
        <v>44901</v>
      </c>
      <c r="G22335" t="s">
        <v>21</v>
      </c>
      <c r="H22335" t="s">
        <v>22</v>
      </c>
      <c r="I22335" t="s">
        <v>809</v>
      </c>
      <c r="J22335" t="s">
        <v>33</v>
      </c>
      <c r="K22335" t="s">
        <v>45</v>
      </c>
      <c r="L22335">
        <v>1</v>
      </c>
      <c r="M22335" t="s">
        <v>26</v>
      </c>
      <c r="N22335">
        <v>618</v>
      </c>
      <c r="O22335" s="72">
        <f>SUM($N$2:N22335)</f>
        <v>15303467</v>
      </c>
      <c r="P22335" t="s">
        <v>103</v>
      </c>
      <c r="Q22335" t="s">
        <v>56</v>
      </c>
      <c r="R22335">
        <v>400068</v>
      </c>
      <c r="S22335" t="s">
        <v>29</v>
      </c>
      <c r="T22335" t="b">
        <v>0</v>
      </c>
      <c r="AF22335" s="11" t="s">
        <v>103</v>
      </c>
      <c r="AG22335" s="12" t="str">
        <f t="shared" si="348"/>
        <v>MAHARASHTRA</v>
      </c>
      <c r="AH22335" s="11" t="s">
        <v>103</v>
      </c>
      <c r="AI22335" s="12" t="str">
        <f>_xlfn.XLOOKUP(AH22335,P:P,Q:Q)</f>
        <v>MAHARASHTRA</v>
      </c>
    </row>
    <row r="22336" spans="1:35" x14ac:dyDescent="0.3">
      <c r="A22336">
        <v>22335</v>
      </c>
      <c r="B22336" t="s">
        <v>27711</v>
      </c>
      <c r="C22336">
        <v>1301752</v>
      </c>
      <c r="D22336" t="s">
        <v>20</v>
      </c>
      <c r="E22336">
        <v>33</v>
      </c>
      <c r="F22336" s="1">
        <v>44901</v>
      </c>
      <c r="G22336" t="s">
        <v>21</v>
      </c>
      <c r="H22336" t="s">
        <v>52</v>
      </c>
      <c r="I22336" t="s">
        <v>1304</v>
      </c>
      <c r="J22336" t="s">
        <v>75</v>
      </c>
      <c r="K22336" t="s">
        <v>66</v>
      </c>
      <c r="L22336">
        <v>1</v>
      </c>
      <c r="M22336" t="s">
        <v>26</v>
      </c>
      <c r="N22336">
        <v>550</v>
      </c>
      <c r="O22336" s="72">
        <f>SUM($N$2:N22336)</f>
        <v>15304017</v>
      </c>
      <c r="P22336" t="s">
        <v>1327</v>
      </c>
      <c r="Q22336" t="s">
        <v>111</v>
      </c>
      <c r="R22336">
        <v>201307</v>
      </c>
      <c r="S22336" t="s">
        <v>29</v>
      </c>
      <c r="T22336" t="b">
        <v>0</v>
      </c>
      <c r="AF22336" s="11" t="s">
        <v>1327</v>
      </c>
      <c r="AG22336" s="12" t="str">
        <f t="shared" si="348"/>
        <v>UTTAR PRADESH</v>
      </c>
      <c r="AH22336" s="11" t="s">
        <v>1327</v>
      </c>
      <c r="AI22336" s="12" t="str">
        <f>_xlfn.XLOOKUP(AH22336,P:P,Q:Q)</f>
        <v>UTTAR PRADESH</v>
      </c>
    </row>
    <row r="22337" spans="1:35" x14ac:dyDescent="0.3">
      <c r="A22337">
        <v>22336</v>
      </c>
      <c r="B22337" t="s">
        <v>27712</v>
      </c>
      <c r="C22337">
        <v>583122</v>
      </c>
      <c r="D22337" t="s">
        <v>20</v>
      </c>
      <c r="E22337">
        <v>53</v>
      </c>
      <c r="F22337" s="1">
        <v>44901</v>
      </c>
      <c r="G22337" t="s">
        <v>21</v>
      </c>
      <c r="H22337" t="s">
        <v>52</v>
      </c>
      <c r="I22337" t="s">
        <v>5729</v>
      </c>
      <c r="J22337" t="s">
        <v>33</v>
      </c>
      <c r="K22337" t="s">
        <v>45</v>
      </c>
      <c r="L22337">
        <v>1</v>
      </c>
      <c r="M22337" t="s">
        <v>26</v>
      </c>
      <c r="N22337">
        <v>649</v>
      </c>
      <c r="O22337" s="72">
        <f>SUM($N$2:N22337)</f>
        <v>15304666</v>
      </c>
      <c r="P22337" t="s">
        <v>3761</v>
      </c>
      <c r="Q22337" t="s">
        <v>111</v>
      </c>
      <c r="R22337">
        <v>205253</v>
      </c>
      <c r="S22337" t="s">
        <v>29</v>
      </c>
      <c r="T22337" t="b">
        <v>0</v>
      </c>
      <c r="AF22337" s="11" t="s">
        <v>3761</v>
      </c>
      <c r="AG22337" s="12" t="str">
        <f t="shared" si="348"/>
        <v>UTTAR PRADESH</v>
      </c>
      <c r="AH22337" s="11" t="s">
        <v>3761</v>
      </c>
      <c r="AI22337" s="12" t="str">
        <f>_xlfn.XLOOKUP(AH22337,P:P,Q:Q)</f>
        <v>UTTAR PRADESH</v>
      </c>
    </row>
    <row r="22338" spans="1:35" x14ac:dyDescent="0.3">
      <c r="A22338">
        <v>22337</v>
      </c>
      <c r="B22338" t="s">
        <v>27712</v>
      </c>
      <c r="C22338">
        <v>583122</v>
      </c>
      <c r="D22338" t="s">
        <v>20</v>
      </c>
      <c r="E22338">
        <v>32</v>
      </c>
      <c r="F22338" s="1">
        <v>44901</v>
      </c>
      <c r="G22338" t="s">
        <v>21</v>
      </c>
      <c r="H22338" t="s">
        <v>43</v>
      </c>
      <c r="I22338" t="s">
        <v>2773</v>
      </c>
      <c r="J22338" t="s">
        <v>24</v>
      </c>
      <c r="K22338" t="s">
        <v>34</v>
      </c>
      <c r="L22338">
        <v>1</v>
      </c>
      <c r="M22338" t="s">
        <v>26</v>
      </c>
      <c r="N22338">
        <v>453</v>
      </c>
      <c r="O22338" s="72">
        <f>SUM($N$2:N22338)</f>
        <v>15305119</v>
      </c>
      <c r="P22338" t="s">
        <v>72</v>
      </c>
      <c r="Q22338" t="s">
        <v>73</v>
      </c>
      <c r="R22338">
        <v>695005</v>
      </c>
      <c r="S22338" t="s">
        <v>29</v>
      </c>
      <c r="T22338" t="b">
        <v>0</v>
      </c>
      <c r="AF22338" s="11" t="s">
        <v>72</v>
      </c>
      <c r="AG22338" s="12" t="str">
        <f t="shared" si="348"/>
        <v>KERALA</v>
      </c>
      <c r="AH22338" s="11" t="s">
        <v>72</v>
      </c>
      <c r="AI22338" s="12" t="str">
        <f>_xlfn.XLOOKUP(AH22338,P:P,Q:Q)</f>
        <v>KERALA</v>
      </c>
    </row>
    <row r="22339" spans="1:35" x14ac:dyDescent="0.3">
      <c r="A22339">
        <v>22338</v>
      </c>
      <c r="B22339" t="s">
        <v>27713</v>
      </c>
      <c r="C22339">
        <v>3999668</v>
      </c>
      <c r="D22339" t="s">
        <v>51</v>
      </c>
      <c r="E22339">
        <v>21</v>
      </c>
      <c r="F22339" s="1">
        <v>44901</v>
      </c>
      <c r="G22339" t="s">
        <v>21</v>
      </c>
      <c r="H22339" t="s">
        <v>22</v>
      </c>
      <c r="I22339" t="s">
        <v>10285</v>
      </c>
      <c r="J22339" t="s">
        <v>33</v>
      </c>
      <c r="K22339" t="s">
        <v>34</v>
      </c>
      <c r="L22339">
        <v>1</v>
      </c>
      <c r="M22339" t="s">
        <v>26</v>
      </c>
      <c r="N22339">
        <v>1099</v>
      </c>
      <c r="O22339" s="72">
        <f>SUM($N$2:N22339)</f>
        <v>15306218</v>
      </c>
      <c r="P22339" t="s">
        <v>35</v>
      </c>
      <c r="Q22339" t="s">
        <v>36</v>
      </c>
      <c r="R22339">
        <v>122017</v>
      </c>
      <c r="S22339" t="s">
        <v>29</v>
      </c>
      <c r="T22339" t="b">
        <v>0</v>
      </c>
      <c r="AF22339" s="11" t="s">
        <v>35</v>
      </c>
      <c r="AG22339" s="12" t="str">
        <f t="shared" ref="AG22339:AG22402" si="349">VLOOKUP(AF22339,$P:$Q,2,FALSE)</f>
        <v>HARYANA</v>
      </c>
      <c r="AH22339" s="11" t="s">
        <v>35</v>
      </c>
      <c r="AI22339" s="12" t="str">
        <f>_xlfn.XLOOKUP(AH22339,P:P,Q:Q)</f>
        <v>HARYANA</v>
      </c>
    </row>
    <row r="22340" spans="1:35" x14ac:dyDescent="0.3">
      <c r="A22340">
        <v>22339</v>
      </c>
      <c r="B22340" t="s">
        <v>27714</v>
      </c>
      <c r="C22340">
        <v>3386389</v>
      </c>
      <c r="D22340" t="s">
        <v>20</v>
      </c>
      <c r="E22340">
        <v>48</v>
      </c>
      <c r="F22340" s="1">
        <v>44901</v>
      </c>
      <c r="G22340" t="s">
        <v>21</v>
      </c>
      <c r="H22340" t="s">
        <v>88</v>
      </c>
      <c r="I22340" t="s">
        <v>58</v>
      </c>
      <c r="J22340" t="s">
        <v>24</v>
      </c>
      <c r="K22340" t="s">
        <v>25</v>
      </c>
      <c r="L22340">
        <v>1</v>
      </c>
      <c r="M22340" t="s">
        <v>26</v>
      </c>
      <c r="N22340">
        <v>735</v>
      </c>
      <c r="O22340" s="72">
        <f>SUM($N$2:N22340)</f>
        <v>15306953</v>
      </c>
      <c r="P22340" t="s">
        <v>23436</v>
      </c>
      <c r="Q22340" t="s">
        <v>47</v>
      </c>
      <c r="R22340">
        <v>638656</v>
      </c>
      <c r="S22340" t="s">
        <v>29</v>
      </c>
      <c r="T22340" t="b">
        <v>0</v>
      </c>
      <c r="AF22340" s="11" t="s">
        <v>23436</v>
      </c>
      <c r="AG22340" s="12" t="str">
        <f t="shared" si="349"/>
        <v>TAMIL NADU</v>
      </c>
      <c r="AH22340" s="11" t="s">
        <v>23436</v>
      </c>
      <c r="AI22340" s="12" t="str">
        <f>_xlfn.XLOOKUP(AH22340,P:P,Q:Q)</f>
        <v>TAMIL NADU</v>
      </c>
    </row>
    <row r="22341" spans="1:35" x14ac:dyDescent="0.3">
      <c r="A22341">
        <v>22340</v>
      </c>
      <c r="B22341" t="s">
        <v>27714</v>
      </c>
      <c r="C22341">
        <v>3386389</v>
      </c>
      <c r="D22341" t="s">
        <v>51</v>
      </c>
      <c r="E22341">
        <v>27</v>
      </c>
      <c r="F22341" s="1">
        <v>44901</v>
      </c>
      <c r="G22341" t="s">
        <v>113</v>
      </c>
      <c r="H22341" t="s">
        <v>52</v>
      </c>
      <c r="I22341" t="s">
        <v>3587</v>
      </c>
      <c r="J22341" t="s">
        <v>54</v>
      </c>
      <c r="K22341" t="s">
        <v>45</v>
      </c>
      <c r="L22341">
        <v>1</v>
      </c>
      <c r="M22341" t="s">
        <v>26</v>
      </c>
      <c r="N22341">
        <v>735</v>
      </c>
      <c r="O22341" s="72">
        <f>SUM($N$2:N22341)</f>
        <v>15307688</v>
      </c>
      <c r="P22341" t="s">
        <v>11873</v>
      </c>
      <c r="Q22341" t="s">
        <v>56</v>
      </c>
      <c r="R22341">
        <v>413501</v>
      </c>
      <c r="S22341" t="s">
        <v>29</v>
      </c>
      <c r="T22341" t="b">
        <v>0</v>
      </c>
      <c r="AF22341" s="11" t="s">
        <v>11873</v>
      </c>
      <c r="AG22341" s="12" t="str">
        <f t="shared" si="349"/>
        <v>MAHARASHTRA</v>
      </c>
      <c r="AH22341" s="11" t="s">
        <v>11873</v>
      </c>
      <c r="AI22341" s="12" t="str">
        <f>_xlfn.XLOOKUP(AH22341,P:P,Q:Q)</f>
        <v>MAHARASHTRA</v>
      </c>
    </row>
    <row r="22342" spans="1:35" x14ac:dyDescent="0.3">
      <c r="A22342">
        <v>22341</v>
      </c>
      <c r="B22342" t="s">
        <v>27715</v>
      </c>
      <c r="C22342">
        <v>1988375</v>
      </c>
      <c r="D22342" t="s">
        <v>51</v>
      </c>
      <c r="E22342">
        <v>39</v>
      </c>
      <c r="F22342" s="1">
        <v>44901</v>
      </c>
      <c r="G22342" t="s">
        <v>21</v>
      </c>
      <c r="H22342" t="s">
        <v>43</v>
      </c>
      <c r="I22342" t="s">
        <v>10933</v>
      </c>
      <c r="J22342" t="s">
        <v>33</v>
      </c>
      <c r="K22342" t="s">
        <v>98</v>
      </c>
      <c r="L22342">
        <v>1</v>
      </c>
      <c r="M22342" t="s">
        <v>26</v>
      </c>
      <c r="N22342">
        <v>599</v>
      </c>
      <c r="O22342" s="72">
        <f>SUM($N$2:N22342)</f>
        <v>15308287</v>
      </c>
      <c r="P22342" t="s">
        <v>85</v>
      </c>
      <c r="Q22342" t="s">
        <v>86</v>
      </c>
      <c r="R22342">
        <v>500059</v>
      </c>
      <c r="S22342" t="s">
        <v>29</v>
      </c>
      <c r="T22342" t="b">
        <v>0</v>
      </c>
      <c r="AF22342" s="11" t="s">
        <v>85</v>
      </c>
      <c r="AG22342" s="12" t="str">
        <f t="shared" si="349"/>
        <v>TELANGANA</v>
      </c>
      <c r="AH22342" s="11" t="s">
        <v>85</v>
      </c>
      <c r="AI22342" s="12" t="str">
        <f>_xlfn.XLOOKUP(AH22342,P:P,Q:Q)</f>
        <v>TELANGANA</v>
      </c>
    </row>
    <row r="22343" spans="1:35" x14ac:dyDescent="0.3">
      <c r="A22343">
        <v>22342</v>
      </c>
      <c r="B22343" t="s">
        <v>27716</v>
      </c>
      <c r="C22343">
        <v>4137842</v>
      </c>
      <c r="D22343" t="s">
        <v>51</v>
      </c>
      <c r="E22343">
        <v>39</v>
      </c>
      <c r="F22343" s="1">
        <v>44901</v>
      </c>
      <c r="G22343" t="s">
        <v>21</v>
      </c>
      <c r="H22343" t="s">
        <v>52</v>
      </c>
      <c r="I22343" t="s">
        <v>1449</v>
      </c>
      <c r="J22343" t="s">
        <v>54</v>
      </c>
      <c r="K22343" t="s">
        <v>98</v>
      </c>
      <c r="L22343">
        <v>1</v>
      </c>
      <c r="M22343" t="s">
        <v>26</v>
      </c>
      <c r="N22343">
        <v>719</v>
      </c>
      <c r="O22343" s="72">
        <f>SUM($N$2:N22343)</f>
        <v>15309006</v>
      </c>
      <c r="P22343" t="s">
        <v>495</v>
      </c>
      <c r="Q22343" t="s">
        <v>111</v>
      </c>
      <c r="R22343">
        <v>209217</v>
      </c>
      <c r="S22343" t="s">
        <v>29</v>
      </c>
      <c r="T22343" t="b">
        <v>0</v>
      </c>
      <c r="AF22343" s="11" t="s">
        <v>495</v>
      </c>
      <c r="AG22343" s="12" t="str">
        <f t="shared" si="349"/>
        <v>UTTAR PRADESH</v>
      </c>
      <c r="AH22343" s="11" t="s">
        <v>495</v>
      </c>
      <c r="AI22343" s="12" t="str">
        <f>_xlfn.XLOOKUP(AH22343,P:P,Q:Q)</f>
        <v>UTTAR PRADESH</v>
      </c>
    </row>
    <row r="22344" spans="1:35" x14ac:dyDescent="0.3">
      <c r="A22344">
        <v>22343</v>
      </c>
      <c r="B22344" t="s">
        <v>27716</v>
      </c>
      <c r="C22344">
        <v>4137842</v>
      </c>
      <c r="D22344" t="s">
        <v>51</v>
      </c>
      <c r="E22344">
        <v>22</v>
      </c>
      <c r="F22344" s="1">
        <v>44901</v>
      </c>
      <c r="G22344" t="s">
        <v>21</v>
      </c>
      <c r="H22344" t="s">
        <v>22</v>
      </c>
      <c r="I22344" t="s">
        <v>1122</v>
      </c>
      <c r="J22344" t="s">
        <v>54</v>
      </c>
      <c r="K22344" t="s">
        <v>39</v>
      </c>
      <c r="L22344">
        <v>1</v>
      </c>
      <c r="M22344" t="s">
        <v>26</v>
      </c>
      <c r="N22344">
        <v>791</v>
      </c>
      <c r="O22344" s="72">
        <f>SUM($N$2:N22344)</f>
        <v>15309797</v>
      </c>
      <c r="P22344" t="s">
        <v>27717</v>
      </c>
      <c r="Q22344" t="s">
        <v>86</v>
      </c>
      <c r="R22344">
        <v>500049</v>
      </c>
      <c r="S22344" t="s">
        <v>29</v>
      </c>
      <c r="T22344" t="b">
        <v>0</v>
      </c>
      <c r="AF22344" s="11" t="s">
        <v>27717</v>
      </c>
      <c r="AG22344" s="12" t="str">
        <f t="shared" si="349"/>
        <v>TELANGANA</v>
      </c>
      <c r="AH22344" s="11" t="s">
        <v>27717</v>
      </c>
      <c r="AI22344" s="12" t="str">
        <f>_xlfn.XLOOKUP(AH22344,P:P,Q:Q)</f>
        <v>TELANGANA</v>
      </c>
    </row>
    <row r="22345" spans="1:35" x14ac:dyDescent="0.3">
      <c r="A22345">
        <v>22344</v>
      </c>
      <c r="B22345" t="s">
        <v>27718</v>
      </c>
      <c r="C22345">
        <v>5135120</v>
      </c>
      <c r="D22345" t="s">
        <v>20</v>
      </c>
      <c r="E22345">
        <v>18</v>
      </c>
      <c r="F22345" s="1">
        <v>44901</v>
      </c>
      <c r="G22345" t="s">
        <v>21</v>
      </c>
      <c r="H22345" t="s">
        <v>22</v>
      </c>
      <c r="I22345" t="s">
        <v>17681</v>
      </c>
      <c r="J22345" t="s">
        <v>24</v>
      </c>
      <c r="K22345" t="s">
        <v>109</v>
      </c>
      <c r="L22345">
        <v>1</v>
      </c>
      <c r="M22345" t="s">
        <v>26</v>
      </c>
      <c r="N22345">
        <v>487</v>
      </c>
      <c r="O22345" s="72">
        <f>SUM($N$2:N22345)</f>
        <v>15310284</v>
      </c>
      <c r="P22345" t="s">
        <v>90</v>
      </c>
      <c r="Q22345" t="s">
        <v>91</v>
      </c>
      <c r="R22345">
        <v>110064</v>
      </c>
      <c r="S22345" t="s">
        <v>29</v>
      </c>
      <c r="T22345" t="b">
        <v>0</v>
      </c>
      <c r="AF22345" s="11" t="s">
        <v>90</v>
      </c>
      <c r="AG22345" s="12" t="str">
        <f t="shared" si="349"/>
        <v>DELHI</v>
      </c>
      <c r="AH22345" s="11" t="s">
        <v>90</v>
      </c>
      <c r="AI22345" s="12" t="str">
        <f>_xlfn.XLOOKUP(AH22345,P:P,Q:Q)</f>
        <v>DELHI</v>
      </c>
    </row>
    <row r="22346" spans="1:35" x14ac:dyDescent="0.3">
      <c r="A22346">
        <v>22345</v>
      </c>
      <c r="B22346" t="s">
        <v>27719</v>
      </c>
      <c r="C22346">
        <v>1561512</v>
      </c>
      <c r="D22346" t="s">
        <v>20</v>
      </c>
      <c r="E22346">
        <v>49</v>
      </c>
      <c r="F22346" s="1">
        <v>44901</v>
      </c>
      <c r="G22346" t="s">
        <v>21</v>
      </c>
      <c r="H22346" t="s">
        <v>52</v>
      </c>
      <c r="I22346" t="s">
        <v>19884</v>
      </c>
      <c r="J22346" t="s">
        <v>24</v>
      </c>
      <c r="K22346" t="s">
        <v>66</v>
      </c>
      <c r="L22346">
        <v>1</v>
      </c>
      <c r="M22346" t="s">
        <v>26</v>
      </c>
      <c r="N22346">
        <v>316</v>
      </c>
      <c r="O22346" s="72">
        <f>SUM($N$2:N22346)</f>
        <v>15310600</v>
      </c>
      <c r="P22346" t="s">
        <v>132</v>
      </c>
      <c r="Q22346" t="s">
        <v>133</v>
      </c>
      <c r="R22346">
        <v>263153</v>
      </c>
      <c r="S22346" t="s">
        <v>29</v>
      </c>
      <c r="T22346" t="b">
        <v>0</v>
      </c>
      <c r="AF22346" s="11" t="s">
        <v>132</v>
      </c>
      <c r="AG22346" s="12" t="str">
        <f t="shared" si="349"/>
        <v>UTTARAKHAND</v>
      </c>
      <c r="AH22346" s="11" t="s">
        <v>132</v>
      </c>
      <c r="AI22346" s="12" t="str">
        <f>_xlfn.XLOOKUP(AH22346,P:P,Q:Q)</f>
        <v>UTTARAKHAND</v>
      </c>
    </row>
    <row r="22347" spans="1:35" x14ac:dyDescent="0.3">
      <c r="A22347">
        <v>22346</v>
      </c>
      <c r="B22347" t="s">
        <v>27720</v>
      </c>
      <c r="C22347">
        <v>8367868</v>
      </c>
      <c r="D22347" t="s">
        <v>20</v>
      </c>
      <c r="E22347">
        <v>21</v>
      </c>
      <c r="F22347" s="1">
        <v>44901</v>
      </c>
      <c r="G22347" t="s">
        <v>21</v>
      </c>
      <c r="H22347" t="s">
        <v>31</v>
      </c>
      <c r="I22347" t="s">
        <v>17650</v>
      </c>
      <c r="J22347" t="s">
        <v>24</v>
      </c>
      <c r="K22347" t="s">
        <v>66</v>
      </c>
      <c r="L22347">
        <v>1</v>
      </c>
      <c r="M22347" t="s">
        <v>26</v>
      </c>
      <c r="N22347">
        <v>469</v>
      </c>
      <c r="O22347" s="72">
        <f>SUM($N$2:N22347)</f>
        <v>15311069</v>
      </c>
      <c r="P22347" t="s">
        <v>1377</v>
      </c>
      <c r="Q22347" t="s">
        <v>60</v>
      </c>
      <c r="R22347">
        <v>560070</v>
      </c>
      <c r="S22347" t="s">
        <v>29</v>
      </c>
      <c r="T22347" t="b">
        <v>0</v>
      </c>
      <c r="AF22347" s="11" t="s">
        <v>1377</v>
      </c>
      <c r="AG22347" s="12" t="str">
        <f t="shared" si="349"/>
        <v>KARNATAKA</v>
      </c>
      <c r="AH22347" s="11" t="s">
        <v>1377</v>
      </c>
      <c r="AI22347" s="12" t="str">
        <f>_xlfn.XLOOKUP(AH22347,P:P,Q:Q)</f>
        <v>KARNATAKA</v>
      </c>
    </row>
    <row r="22348" spans="1:35" x14ac:dyDescent="0.3">
      <c r="A22348">
        <v>22347</v>
      </c>
      <c r="B22348" t="s">
        <v>27721</v>
      </c>
      <c r="C22348">
        <v>1859064</v>
      </c>
      <c r="D22348" t="s">
        <v>20</v>
      </c>
      <c r="E22348">
        <v>57</v>
      </c>
      <c r="F22348" s="1">
        <v>44901</v>
      </c>
      <c r="G22348" t="s">
        <v>21</v>
      </c>
      <c r="H22348" t="s">
        <v>52</v>
      </c>
      <c r="I22348" t="s">
        <v>1942</v>
      </c>
      <c r="J22348" t="s">
        <v>24</v>
      </c>
      <c r="K22348" t="s">
        <v>39</v>
      </c>
      <c r="L22348">
        <v>1</v>
      </c>
      <c r="M22348" t="s">
        <v>26</v>
      </c>
      <c r="N22348">
        <v>518</v>
      </c>
      <c r="O22348" s="72">
        <f>SUM($N$2:N22348)</f>
        <v>15311587</v>
      </c>
      <c r="P22348" t="s">
        <v>125</v>
      </c>
      <c r="Q22348" t="s">
        <v>126</v>
      </c>
      <c r="R22348">
        <v>452001</v>
      </c>
      <c r="S22348" t="s">
        <v>29</v>
      </c>
      <c r="T22348" t="b">
        <v>0</v>
      </c>
      <c r="AF22348" s="11" t="s">
        <v>125</v>
      </c>
      <c r="AG22348" s="12" t="str">
        <f t="shared" si="349"/>
        <v>MADHYA PRADESH</v>
      </c>
      <c r="AH22348" s="11" t="s">
        <v>125</v>
      </c>
      <c r="AI22348" s="12" t="str">
        <f>_xlfn.XLOOKUP(AH22348,P:P,Q:Q)</f>
        <v>MADHYA PRADESH</v>
      </c>
    </row>
    <row r="22349" spans="1:35" x14ac:dyDescent="0.3">
      <c r="A22349">
        <v>22348</v>
      </c>
      <c r="B22349" t="s">
        <v>27722</v>
      </c>
      <c r="C22349">
        <v>8912285</v>
      </c>
      <c r="D22349" t="s">
        <v>20</v>
      </c>
      <c r="E22349">
        <v>19</v>
      </c>
      <c r="F22349" s="1">
        <v>44901</v>
      </c>
      <c r="G22349" t="s">
        <v>21</v>
      </c>
      <c r="H22349" t="s">
        <v>52</v>
      </c>
      <c r="I22349" t="s">
        <v>4798</v>
      </c>
      <c r="J22349" t="s">
        <v>33</v>
      </c>
      <c r="K22349" t="s">
        <v>25</v>
      </c>
      <c r="L22349">
        <v>1</v>
      </c>
      <c r="M22349" t="s">
        <v>26</v>
      </c>
      <c r="N22349">
        <v>613</v>
      </c>
      <c r="O22349" s="72">
        <f>SUM($N$2:N22349)</f>
        <v>15312200</v>
      </c>
      <c r="P22349" t="s">
        <v>2948</v>
      </c>
      <c r="Q22349" t="s">
        <v>80</v>
      </c>
      <c r="R22349">
        <v>786125</v>
      </c>
      <c r="S22349" t="s">
        <v>29</v>
      </c>
      <c r="T22349" t="b">
        <v>0</v>
      </c>
      <c r="AF22349" s="11" t="s">
        <v>2948</v>
      </c>
      <c r="AG22349" s="12" t="str">
        <f t="shared" si="349"/>
        <v>ASSAM</v>
      </c>
      <c r="AH22349" s="11" t="s">
        <v>2948</v>
      </c>
      <c r="AI22349" s="12" t="str">
        <f>_xlfn.XLOOKUP(AH22349,P:P,Q:Q)</f>
        <v>ASSAM</v>
      </c>
    </row>
    <row r="22350" spans="1:35" x14ac:dyDescent="0.3">
      <c r="A22350">
        <v>22349</v>
      </c>
      <c r="B22350" t="s">
        <v>27723</v>
      </c>
      <c r="C22350">
        <v>7339444</v>
      </c>
      <c r="D22350" t="s">
        <v>20</v>
      </c>
      <c r="E22350">
        <v>21</v>
      </c>
      <c r="F22350" s="1">
        <v>44901</v>
      </c>
      <c r="G22350" t="s">
        <v>21</v>
      </c>
      <c r="H22350" t="s">
        <v>22</v>
      </c>
      <c r="I22350" t="s">
        <v>2193</v>
      </c>
      <c r="J22350" t="s">
        <v>24</v>
      </c>
      <c r="K22350" t="s">
        <v>34</v>
      </c>
      <c r="L22350">
        <v>1</v>
      </c>
      <c r="M22350" t="s">
        <v>26</v>
      </c>
      <c r="N22350">
        <v>517</v>
      </c>
      <c r="O22350" s="72">
        <f>SUM($N$2:N22350)</f>
        <v>15312717</v>
      </c>
      <c r="P22350" t="s">
        <v>226</v>
      </c>
      <c r="Q22350" t="s">
        <v>60</v>
      </c>
      <c r="R22350">
        <v>560066</v>
      </c>
      <c r="S22350" t="s">
        <v>29</v>
      </c>
      <c r="T22350" t="b">
        <v>0</v>
      </c>
      <c r="AF22350" s="11" t="s">
        <v>226</v>
      </c>
      <c r="AG22350" s="12" t="str">
        <f t="shared" si="349"/>
        <v>KARNATAKA</v>
      </c>
      <c r="AH22350" s="11" t="s">
        <v>226</v>
      </c>
      <c r="AI22350" s="12" t="str">
        <f>_xlfn.XLOOKUP(AH22350,P:P,Q:Q)</f>
        <v>KARNATAKA</v>
      </c>
    </row>
    <row r="22351" spans="1:35" x14ac:dyDescent="0.3">
      <c r="A22351">
        <v>22350</v>
      </c>
      <c r="B22351" t="s">
        <v>27724</v>
      </c>
      <c r="C22351">
        <v>4741392</v>
      </c>
      <c r="D22351" t="s">
        <v>20</v>
      </c>
      <c r="E22351">
        <v>46</v>
      </c>
      <c r="F22351" s="1">
        <v>44901</v>
      </c>
      <c r="G22351" t="s">
        <v>21</v>
      </c>
      <c r="H22351" t="s">
        <v>52</v>
      </c>
      <c r="I22351" t="s">
        <v>362</v>
      </c>
      <c r="J22351" t="s">
        <v>75</v>
      </c>
      <c r="K22351" t="s">
        <v>39</v>
      </c>
      <c r="L22351">
        <v>1</v>
      </c>
      <c r="M22351" t="s">
        <v>26</v>
      </c>
      <c r="N22351">
        <v>518</v>
      </c>
      <c r="O22351" s="72">
        <f>SUM($N$2:N22351)</f>
        <v>15313235</v>
      </c>
      <c r="P22351" t="s">
        <v>85</v>
      </c>
      <c r="Q22351" t="s">
        <v>86</v>
      </c>
      <c r="R22351">
        <v>500010</v>
      </c>
      <c r="S22351" t="s">
        <v>29</v>
      </c>
      <c r="T22351" t="b">
        <v>0</v>
      </c>
      <c r="AF22351" s="11" t="s">
        <v>85</v>
      </c>
      <c r="AG22351" s="12" t="str">
        <f t="shared" si="349"/>
        <v>TELANGANA</v>
      </c>
      <c r="AH22351" s="11" t="s">
        <v>85</v>
      </c>
      <c r="AI22351" s="12" t="str">
        <f>_xlfn.XLOOKUP(AH22351,P:P,Q:Q)</f>
        <v>TELANGANA</v>
      </c>
    </row>
    <row r="22352" spans="1:35" x14ac:dyDescent="0.3">
      <c r="A22352">
        <v>22351</v>
      </c>
      <c r="B22352" t="s">
        <v>27725</v>
      </c>
      <c r="C22352">
        <v>6777469</v>
      </c>
      <c r="D22352" t="s">
        <v>20</v>
      </c>
      <c r="E22352">
        <v>41</v>
      </c>
      <c r="F22352" s="1">
        <v>44901</v>
      </c>
      <c r="G22352" t="s">
        <v>21</v>
      </c>
      <c r="H22352" t="s">
        <v>88</v>
      </c>
      <c r="I22352" t="s">
        <v>63</v>
      </c>
      <c r="J22352" t="s">
        <v>24</v>
      </c>
      <c r="K22352" t="s">
        <v>45</v>
      </c>
      <c r="L22352">
        <v>1</v>
      </c>
      <c r="M22352" t="s">
        <v>26</v>
      </c>
      <c r="N22352">
        <v>399</v>
      </c>
      <c r="O22352" s="72">
        <f>SUM($N$2:N22352)</f>
        <v>15313634</v>
      </c>
      <c r="P22352" t="s">
        <v>1325</v>
      </c>
      <c r="Q22352" t="s">
        <v>126</v>
      </c>
      <c r="R22352">
        <v>462043</v>
      </c>
      <c r="S22352" t="s">
        <v>29</v>
      </c>
      <c r="T22352" t="b">
        <v>0</v>
      </c>
      <c r="AF22352" s="11" t="s">
        <v>1325</v>
      </c>
      <c r="AG22352" s="12" t="str">
        <f t="shared" si="349"/>
        <v>MADHYA PRADESH</v>
      </c>
      <c r="AH22352" s="11" t="s">
        <v>1325</v>
      </c>
      <c r="AI22352" s="12" t="str">
        <f>_xlfn.XLOOKUP(AH22352,P:P,Q:Q)</f>
        <v>MADHYA PRADESH</v>
      </c>
    </row>
    <row r="22353" spans="1:35" x14ac:dyDescent="0.3">
      <c r="A22353">
        <v>22352</v>
      </c>
      <c r="B22353" t="s">
        <v>27726</v>
      </c>
      <c r="C22353">
        <v>9290190</v>
      </c>
      <c r="D22353" t="s">
        <v>51</v>
      </c>
      <c r="E22353">
        <v>22</v>
      </c>
      <c r="F22353" s="1">
        <v>44901</v>
      </c>
      <c r="G22353" t="s">
        <v>21</v>
      </c>
      <c r="H22353" t="s">
        <v>52</v>
      </c>
      <c r="I22353" t="s">
        <v>27727</v>
      </c>
      <c r="J22353" t="s">
        <v>54</v>
      </c>
      <c r="K22353" t="s">
        <v>66</v>
      </c>
      <c r="L22353">
        <v>1</v>
      </c>
      <c r="M22353" t="s">
        <v>26</v>
      </c>
      <c r="N22353">
        <v>1196</v>
      </c>
      <c r="O22353" s="72">
        <f>SUM($N$2:N22353)</f>
        <v>15314830</v>
      </c>
      <c r="P22353" t="s">
        <v>715</v>
      </c>
      <c r="Q22353" t="s">
        <v>716</v>
      </c>
      <c r="R22353">
        <v>181102</v>
      </c>
      <c r="S22353" t="s">
        <v>29</v>
      </c>
      <c r="T22353" t="b">
        <v>0</v>
      </c>
      <c r="AF22353" s="11" t="s">
        <v>715</v>
      </c>
      <c r="AG22353" s="12" t="str">
        <f t="shared" si="349"/>
        <v>JAMMU &amp; KASHMIR</v>
      </c>
      <c r="AH22353" s="11" t="s">
        <v>715</v>
      </c>
      <c r="AI22353" s="12" t="str">
        <f>_xlfn.XLOOKUP(AH22353,P:P,Q:Q)</f>
        <v>JAMMU &amp; KASHMIR</v>
      </c>
    </row>
    <row r="22354" spans="1:35" x14ac:dyDescent="0.3">
      <c r="A22354">
        <v>22353</v>
      </c>
      <c r="B22354" t="s">
        <v>27728</v>
      </c>
      <c r="C22354">
        <v>6352714</v>
      </c>
      <c r="D22354" t="s">
        <v>51</v>
      </c>
      <c r="E22354">
        <v>44</v>
      </c>
      <c r="F22354" s="1">
        <v>44901</v>
      </c>
      <c r="G22354" t="s">
        <v>21</v>
      </c>
      <c r="H22354" t="s">
        <v>22</v>
      </c>
      <c r="I22354" t="s">
        <v>245</v>
      </c>
      <c r="J22354" t="s">
        <v>209</v>
      </c>
      <c r="K22354" t="s">
        <v>210</v>
      </c>
      <c r="L22354">
        <v>1</v>
      </c>
      <c r="M22354" t="s">
        <v>26</v>
      </c>
      <c r="N22354">
        <v>899</v>
      </c>
      <c r="O22354" s="72">
        <f>SUM($N$2:N22354)</f>
        <v>15315729</v>
      </c>
      <c r="P22354" t="s">
        <v>5925</v>
      </c>
      <c r="Q22354" t="s">
        <v>95</v>
      </c>
      <c r="R22354">
        <v>753014</v>
      </c>
      <c r="S22354" t="s">
        <v>29</v>
      </c>
      <c r="T22354" t="b">
        <v>0</v>
      </c>
      <c r="AF22354" s="11" t="s">
        <v>5925</v>
      </c>
      <c r="AG22354" s="12" t="str">
        <f t="shared" si="349"/>
        <v>ODISHA</v>
      </c>
      <c r="AH22354" s="11" t="s">
        <v>5925</v>
      </c>
      <c r="AI22354" s="12" t="str">
        <f>_xlfn.XLOOKUP(AH22354,P:P,Q:Q)</f>
        <v>ODISHA</v>
      </c>
    </row>
    <row r="22355" spans="1:35" x14ac:dyDescent="0.3">
      <c r="A22355">
        <v>22354</v>
      </c>
      <c r="B22355" t="s">
        <v>27729</v>
      </c>
      <c r="C22355">
        <v>2963056</v>
      </c>
      <c r="D22355" t="s">
        <v>20</v>
      </c>
      <c r="E22355">
        <v>67</v>
      </c>
      <c r="F22355" s="1">
        <v>44901</v>
      </c>
      <c r="G22355" t="s">
        <v>21</v>
      </c>
      <c r="H22355" t="s">
        <v>43</v>
      </c>
      <c r="I22355" t="s">
        <v>14065</v>
      </c>
      <c r="J22355" t="s">
        <v>75</v>
      </c>
      <c r="K22355" t="s">
        <v>34</v>
      </c>
      <c r="L22355">
        <v>1</v>
      </c>
      <c r="M22355" t="s">
        <v>26</v>
      </c>
      <c r="N22355">
        <v>550</v>
      </c>
      <c r="O22355" s="72">
        <f>SUM($N$2:N22355)</f>
        <v>15316279</v>
      </c>
      <c r="P22355" t="s">
        <v>274</v>
      </c>
      <c r="Q22355" t="s">
        <v>41</v>
      </c>
      <c r="R22355">
        <v>700016</v>
      </c>
      <c r="S22355" t="s">
        <v>29</v>
      </c>
      <c r="T22355" t="b">
        <v>0</v>
      </c>
      <c r="AF22355" s="11" t="s">
        <v>274</v>
      </c>
      <c r="AG22355" s="12" t="str">
        <f t="shared" si="349"/>
        <v>WEST BENGAL</v>
      </c>
      <c r="AH22355" s="11" t="s">
        <v>274</v>
      </c>
      <c r="AI22355" s="12" t="str">
        <f>_xlfn.XLOOKUP(AH22355,P:P,Q:Q)</f>
        <v>WEST BENGAL</v>
      </c>
    </row>
    <row r="22356" spans="1:35" x14ac:dyDescent="0.3">
      <c r="A22356">
        <v>22355</v>
      </c>
      <c r="B22356" t="s">
        <v>27730</v>
      </c>
      <c r="C22356">
        <v>806611</v>
      </c>
      <c r="D22356" t="s">
        <v>20</v>
      </c>
      <c r="E22356">
        <v>35</v>
      </c>
      <c r="F22356" s="1">
        <v>44901</v>
      </c>
      <c r="G22356" t="s">
        <v>21</v>
      </c>
      <c r="H22356" t="s">
        <v>43</v>
      </c>
      <c r="I22356" t="s">
        <v>5611</v>
      </c>
      <c r="J22356" t="s">
        <v>33</v>
      </c>
      <c r="K22356" t="s">
        <v>109</v>
      </c>
      <c r="L22356">
        <v>1</v>
      </c>
      <c r="M22356" t="s">
        <v>26</v>
      </c>
      <c r="N22356">
        <v>968</v>
      </c>
      <c r="O22356" s="72">
        <f>SUM($N$2:N22356)</f>
        <v>15317247</v>
      </c>
      <c r="P22356" t="s">
        <v>59</v>
      </c>
      <c r="Q22356" t="s">
        <v>60</v>
      </c>
      <c r="R22356">
        <v>560016</v>
      </c>
      <c r="S22356" t="s">
        <v>29</v>
      </c>
      <c r="T22356" t="b">
        <v>0</v>
      </c>
      <c r="AF22356" s="11" t="s">
        <v>59</v>
      </c>
      <c r="AG22356" s="12" t="str">
        <f t="shared" si="349"/>
        <v>KARNATAKA</v>
      </c>
      <c r="AH22356" s="11" t="s">
        <v>59</v>
      </c>
      <c r="AI22356" s="12" t="str">
        <f>_xlfn.XLOOKUP(AH22356,P:P,Q:Q)</f>
        <v>KARNATAKA</v>
      </c>
    </row>
    <row r="22357" spans="1:35" x14ac:dyDescent="0.3">
      <c r="A22357">
        <v>22356</v>
      </c>
      <c r="B22357" t="s">
        <v>27731</v>
      </c>
      <c r="C22357">
        <v>870459</v>
      </c>
      <c r="D22357" t="s">
        <v>51</v>
      </c>
      <c r="E22357">
        <v>22</v>
      </c>
      <c r="F22357" s="1">
        <v>44901</v>
      </c>
      <c r="G22357" t="s">
        <v>21</v>
      </c>
      <c r="H22357" t="s">
        <v>88</v>
      </c>
      <c r="I22357" t="s">
        <v>2718</v>
      </c>
      <c r="J22357" t="s">
        <v>54</v>
      </c>
      <c r="K22357" t="s">
        <v>34</v>
      </c>
      <c r="L22357">
        <v>1</v>
      </c>
      <c r="M22357" t="s">
        <v>26</v>
      </c>
      <c r="N22357">
        <v>715</v>
      </c>
      <c r="O22357" s="72">
        <f>SUM($N$2:N22357)</f>
        <v>15317962</v>
      </c>
      <c r="P22357" t="s">
        <v>2186</v>
      </c>
      <c r="Q22357" t="s">
        <v>70</v>
      </c>
      <c r="R22357">
        <v>518006</v>
      </c>
      <c r="S22357" t="s">
        <v>29</v>
      </c>
      <c r="T22357" t="b">
        <v>0</v>
      </c>
      <c r="AF22357" s="11" t="s">
        <v>2186</v>
      </c>
      <c r="AG22357" s="12" t="str">
        <f t="shared" si="349"/>
        <v>ANDHRA PRADESH</v>
      </c>
      <c r="AH22357" s="11" t="s">
        <v>2186</v>
      </c>
      <c r="AI22357" s="12" t="str">
        <f>_xlfn.XLOOKUP(AH22357,P:P,Q:Q)</f>
        <v>ANDHRA PRADESH</v>
      </c>
    </row>
    <row r="22358" spans="1:35" x14ac:dyDescent="0.3">
      <c r="A22358">
        <v>22357</v>
      </c>
      <c r="B22358" t="s">
        <v>27732</v>
      </c>
      <c r="C22358">
        <v>1033330</v>
      </c>
      <c r="D22358" t="s">
        <v>51</v>
      </c>
      <c r="E22358">
        <v>41</v>
      </c>
      <c r="F22358" s="1">
        <v>44901</v>
      </c>
      <c r="G22358" t="s">
        <v>21</v>
      </c>
      <c r="H22358" t="s">
        <v>31</v>
      </c>
      <c r="I22358" t="s">
        <v>6661</v>
      </c>
      <c r="J22358" t="s">
        <v>54</v>
      </c>
      <c r="K22358" t="s">
        <v>109</v>
      </c>
      <c r="L22358">
        <v>1</v>
      </c>
      <c r="M22358" t="s">
        <v>26</v>
      </c>
      <c r="N22358">
        <v>885</v>
      </c>
      <c r="O22358" s="72">
        <f>SUM($N$2:N22358)</f>
        <v>15318847</v>
      </c>
      <c r="P22358" t="s">
        <v>169</v>
      </c>
      <c r="Q22358" t="s">
        <v>56</v>
      </c>
      <c r="R22358">
        <v>411021</v>
      </c>
      <c r="S22358" t="s">
        <v>29</v>
      </c>
      <c r="T22358" t="b">
        <v>0</v>
      </c>
      <c r="AF22358" s="11" t="s">
        <v>169</v>
      </c>
      <c r="AG22358" s="12" t="str">
        <f t="shared" si="349"/>
        <v>MAHARASHTRA</v>
      </c>
      <c r="AH22358" s="11" t="s">
        <v>169</v>
      </c>
      <c r="AI22358" s="12" t="str">
        <f>_xlfn.XLOOKUP(AH22358,P:P,Q:Q)</f>
        <v>MAHARASHTRA</v>
      </c>
    </row>
    <row r="22359" spans="1:35" x14ac:dyDescent="0.3">
      <c r="A22359">
        <v>22358</v>
      </c>
      <c r="B22359" t="s">
        <v>27733</v>
      </c>
      <c r="C22359">
        <v>3708300</v>
      </c>
      <c r="D22359" t="s">
        <v>51</v>
      </c>
      <c r="E22359">
        <v>24</v>
      </c>
      <c r="F22359" s="1">
        <v>44901</v>
      </c>
      <c r="G22359" t="s">
        <v>21</v>
      </c>
      <c r="H22359" t="s">
        <v>62</v>
      </c>
      <c r="I22359" t="s">
        <v>17126</v>
      </c>
      <c r="J22359" t="s">
        <v>54</v>
      </c>
      <c r="K22359" t="s">
        <v>109</v>
      </c>
      <c r="L22359">
        <v>1</v>
      </c>
      <c r="M22359" t="s">
        <v>26</v>
      </c>
      <c r="N22359">
        <v>832</v>
      </c>
      <c r="O22359" s="72">
        <f>SUM($N$2:N22359)</f>
        <v>15319679</v>
      </c>
      <c r="P22359" t="s">
        <v>2970</v>
      </c>
      <c r="Q22359" t="s">
        <v>581</v>
      </c>
      <c r="R22359">
        <v>403602</v>
      </c>
      <c r="S22359" t="s">
        <v>29</v>
      </c>
      <c r="T22359" t="b">
        <v>0</v>
      </c>
      <c r="AF22359" s="11" t="s">
        <v>2970</v>
      </c>
      <c r="AG22359" s="12" t="str">
        <f t="shared" si="349"/>
        <v>GOA</v>
      </c>
      <c r="AH22359" s="11" t="s">
        <v>2970</v>
      </c>
      <c r="AI22359" s="12" t="str">
        <f>_xlfn.XLOOKUP(AH22359,P:P,Q:Q)</f>
        <v>GOA</v>
      </c>
    </row>
    <row r="22360" spans="1:35" x14ac:dyDescent="0.3">
      <c r="A22360">
        <v>22359</v>
      </c>
      <c r="B22360" t="s">
        <v>27734</v>
      </c>
      <c r="C22360">
        <v>7510015</v>
      </c>
      <c r="D22360" t="s">
        <v>20</v>
      </c>
      <c r="E22360">
        <v>45</v>
      </c>
      <c r="F22360" s="1">
        <v>44901</v>
      </c>
      <c r="G22360" t="s">
        <v>21</v>
      </c>
      <c r="H22360" t="s">
        <v>22</v>
      </c>
      <c r="I22360" t="s">
        <v>18644</v>
      </c>
      <c r="J22360" t="s">
        <v>24</v>
      </c>
      <c r="K22360" t="s">
        <v>39</v>
      </c>
      <c r="L22360">
        <v>1</v>
      </c>
      <c r="M22360" t="s">
        <v>26</v>
      </c>
      <c r="N22360">
        <v>299</v>
      </c>
      <c r="O22360" s="72">
        <f>SUM($N$2:N22360)</f>
        <v>15319978</v>
      </c>
      <c r="P22360" t="s">
        <v>90</v>
      </c>
      <c r="Q22360" t="s">
        <v>91</v>
      </c>
      <c r="R22360">
        <v>110096</v>
      </c>
      <c r="S22360" t="s">
        <v>29</v>
      </c>
      <c r="T22360" t="b">
        <v>0</v>
      </c>
      <c r="AF22360" s="11" t="s">
        <v>90</v>
      </c>
      <c r="AG22360" s="12" t="str">
        <f t="shared" si="349"/>
        <v>DELHI</v>
      </c>
      <c r="AH22360" s="11" t="s">
        <v>90</v>
      </c>
      <c r="AI22360" s="12" t="str">
        <f>_xlfn.XLOOKUP(AH22360,P:P,Q:Q)</f>
        <v>DELHI</v>
      </c>
    </row>
    <row r="22361" spans="1:35" x14ac:dyDescent="0.3">
      <c r="A22361">
        <v>22360</v>
      </c>
      <c r="B22361" t="s">
        <v>27735</v>
      </c>
      <c r="C22361">
        <v>5356073</v>
      </c>
      <c r="D22361" t="s">
        <v>51</v>
      </c>
      <c r="E22361">
        <v>38</v>
      </c>
      <c r="F22361" s="1">
        <v>44901</v>
      </c>
      <c r="G22361" t="s">
        <v>21</v>
      </c>
      <c r="H22361" t="s">
        <v>22</v>
      </c>
      <c r="I22361" t="s">
        <v>818</v>
      </c>
      <c r="J22361" t="s">
        <v>209</v>
      </c>
      <c r="K22361" t="s">
        <v>210</v>
      </c>
      <c r="L22361">
        <v>1</v>
      </c>
      <c r="M22361" t="s">
        <v>26</v>
      </c>
      <c r="N22361">
        <v>835</v>
      </c>
      <c r="O22361" s="72">
        <f>SUM($N$2:N22361)</f>
        <v>15320813</v>
      </c>
      <c r="P22361" t="s">
        <v>728</v>
      </c>
      <c r="Q22361" t="s">
        <v>111</v>
      </c>
      <c r="R22361">
        <v>201016</v>
      </c>
      <c r="S22361" t="s">
        <v>29</v>
      </c>
      <c r="T22361" t="b">
        <v>0</v>
      </c>
      <c r="AF22361" s="11" t="s">
        <v>728</v>
      </c>
      <c r="AG22361" s="12" t="str">
        <f t="shared" si="349"/>
        <v>UTTAR PRADESH</v>
      </c>
      <c r="AH22361" s="11" t="s">
        <v>728</v>
      </c>
      <c r="AI22361" s="12" t="str">
        <f>_xlfn.XLOOKUP(AH22361,P:P,Q:Q)</f>
        <v>UTTAR PRADESH</v>
      </c>
    </row>
    <row r="22362" spans="1:35" x14ac:dyDescent="0.3">
      <c r="A22362">
        <v>22361</v>
      </c>
      <c r="B22362" t="s">
        <v>27736</v>
      </c>
      <c r="C22362">
        <v>4684222</v>
      </c>
      <c r="D22362" t="s">
        <v>51</v>
      </c>
      <c r="E22362">
        <v>38</v>
      </c>
      <c r="F22362" s="1">
        <v>44901</v>
      </c>
      <c r="G22362" t="s">
        <v>21</v>
      </c>
      <c r="H22362" t="s">
        <v>22</v>
      </c>
      <c r="I22362" t="s">
        <v>1185</v>
      </c>
      <c r="J22362" t="s">
        <v>33</v>
      </c>
      <c r="K22362" t="s">
        <v>45</v>
      </c>
      <c r="L22362">
        <v>1</v>
      </c>
      <c r="M22362" t="s">
        <v>26</v>
      </c>
      <c r="N22362">
        <v>715</v>
      </c>
      <c r="O22362" s="72">
        <f>SUM($N$2:N22362)</f>
        <v>15321528</v>
      </c>
      <c r="P22362" t="s">
        <v>1390</v>
      </c>
      <c r="Q22362" t="s">
        <v>80</v>
      </c>
      <c r="R22362">
        <v>785621</v>
      </c>
      <c r="S22362" t="s">
        <v>29</v>
      </c>
      <c r="T22362" t="b">
        <v>0</v>
      </c>
      <c r="AF22362" s="11" t="s">
        <v>1390</v>
      </c>
      <c r="AG22362" s="12" t="str">
        <f t="shared" si="349"/>
        <v>ASSAM</v>
      </c>
      <c r="AH22362" s="11" t="s">
        <v>1390</v>
      </c>
      <c r="AI22362" s="12" t="str">
        <f>_xlfn.XLOOKUP(AH22362,P:P,Q:Q)</f>
        <v>ASSAM</v>
      </c>
    </row>
    <row r="22363" spans="1:35" x14ac:dyDescent="0.3">
      <c r="A22363">
        <v>22362</v>
      </c>
      <c r="B22363" t="s">
        <v>27736</v>
      </c>
      <c r="C22363">
        <v>4684222</v>
      </c>
      <c r="D22363" t="s">
        <v>20</v>
      </c>
      <c r="E22363">
        <v>65</v>
      </c>
      <c r="F22363" s="1">
        <v>44901</v>
      </c>
      <c r="G22363" t="s">
        <v>21</v>
      </c>
      <c r="H22363" t="s">
        <v>52</v>
      </c>
      <c r="I22363" t="s">
        <v>4465</v>
      </c>
      <c r="J22363" t="s">
        <v>24</v>
      </c>
      <c r="K22363" t="s">
        <v>39</v>
      </c>
      <c r="L22363">
        <v>1</v>
      </c>
      <c r="M22363" t="s">
        <v>26</v>
      </c>
      <c r="N22363">
        <v>301</v>
      </c>
      <c r="O22363" s="72">
        <f>SUM($N$2:N22363)</f>
        <v>15321829</v>
      </c>
      <c r="P22363" t="s">
        <v>90</v>
      </c>
      <c r="Q22363" t="s">
        <v>91</v>
      </c>
      <c r="R22363">
        <v>110080</v>
      </c>
      <c r="S22363" t="s">
        <v>29</v>
      </c>
      <c r="T22363" t="b">
        <v>0</v>
      </c>
      <c r="AF22363" s="11" t="s">
        <v>90</v>
      </c>
      <c r="AG22363" s="12" t="str">
        <f t="shared" si="349"/>
        <v>DELHI</v>
      </c>
      <c r="AH22363" s="11" t="s">
        <v>90</v>
      </c>
      <c r="AI22363" s="12" t="str">
        <f>_xlfn.XLOOKUP(AH22363,P:P,Q:Q)</f>
        <v>DELHI</v>
      </c>
    </row>
    <row r="22364" spans="1:35" x14ac:dyDescent="0.3">
      <c r="A22364">
        <v>22363</v>
      </c>
      <c r="B22364" t="s">
        <v>27737</v>
      </c>
      <c r="C22364">
        <v>8845408</v>
      </c>
      <c r="D22364" t="s">
        <v>51</v>
      </c>
      <c r="E22364">
        <v>20</v>
      </c>
      <c r="F22364" s="1">
        <v>44901</v>
      </c>
      <c r="G22364" t="s">
        <v>21</v>
      </c>
      <c r="H22364" t="s">
        <v>43</v>
      </c>
      <c r="I22364" t="s">
        <v>528</v>
      </c>
      <c r="J22364" t="s">
        <v>54</v>
      </c>
      <c r="K22364" t="s">
        <v>109</v>
      </c>
      <c r="L22364">
        <v>1</v>
      </c>
      <c r="M22364" t="s">
        <v>26</v>
      </c>
      <c r="N22364">
        <v>735</v>
      </c>
      <c r="O22364" s="72">
        <f>SUM($N$2:N22364)</f>
        <v>15322564</v>
      </c>
      <c r="P22364" t="s">
        <v>103</v>
      </c>
      <c r="Q22364" t="s">
        <v>56</v>
      </c>
      <c r="R22364">
        <v>400101</v>
      </c>
      <c r="S22364" t="s">
        <v>29</v>
      </c>
      <c r="T22364" t="b">
        <v>0</v>
      </c>
      <c r="AF22364" s="11" t="s">
        <v>103</v>
      </c>
      <c r="AG22364" s="12" t="str">
        <f t="shared" si="349"/>
        <v>MAHARASHTRA</v>
      </c>
      <c r="AH22364" s="11" t="s">
        <v>103</v>
      </c>
      <c r="AI22364" s="12" t="str">
        <f>_xlfn.XLOOKUP(AH22364,P:P,Q:Q)</f>
        <v>MAHARASHTRA</v>
      </c>
    </row>
    <row r="22365" spans="1:35" x14ac:dyDescent="0.3">
      <c r="A22365">
        <v>22364</v>
      </c>
      <c r="B22365" t="s">
        <v>27738</v>
      </c>
      <c r="C22365">
        <v>3185277</v>
      </c>
      <c r="D22365" t="s">
        <v>20</v>
      </c>
      <c r="E22365">
        <v>46</v>
      </c>
      <c r="F22365" s="1">
        <v>44901</v>
      </c>
      <c r="G22365" t="s">
        <v>21</v>
      </c>
      <c r="H22365" t="s">
        <v>52</v>
      </c>
      <c r="I22365" t="s">
        <v>6043</v>
      </c>
      <c r="J22365" t="s">
        <v>24</v>
      </c>
      <c r="K22365" t="s">
        <v>109</v>
      </c>
      <c r="L22365">
        <v>1</v>
      </c>
      <c r="M22365" t="s">
        <v>26</v>
      </c>
      <c r="N22365">
        <v>380</v>
      </c>
      <c r="O22365" s="72">
        <f>SUM($N$2:N22365)</f>
        <v>15322944</v>
      </c>
      <c r="P22365" t="s">
        <v>169</v>
      </c>
      <c r="Q22365" t="s">
        <v>56</v>
      </c>
      <c r="R22365">
        <v>411014</v>
      </c>
      <c r="S22365" t="s">
        <v>29</v>
      </c>
      <c r="T22365" t="b">
        <v>0</v>
      </c>
      <c r="AF22365" s="11" t="s">
        <v>169</v>
      </c>
      <c r="AG22365" s="12" t="str">
        <f t="shared" si="349"/>
        <v>MAHARASHTRA</v>
      </c>
      <c r="AH22365" s="11" t="s">
        <v>169</v>
      </c>
      <c r="AI22365" s="12" t="str">
        <f>_xlfn.XLOOKUP(AH22365,P:P,Q:Q)</f>
        <v>MAHARASHTRA</v>
      </c>
    </row>
    <row r="22366" spans="1:35" x14ac:dyDescent="0.3">
      <c r="A22366">
        <v>22365</v>
      </c>
      <c r="B22366" t="s">
        <v>27739</v>
      </c>
      <c r="C22366">
        <v>6601795</v>
      </c>
      <c r="D22366" t="s">
        <v>20</v>
      </c>
      <c r="E22366">
        <v>41</v>
      </c>
      <c r="F22366" s="1">
        <v>44901</v>
      </c>
      <c r="G22366" t="s">
        <v>21</v>
      </c>
      <c r="H22366" t="s">
        <v>52</v>
      </c>
      <c r="I22366" t="s">
        <v>1677</v>
      </c>
      <c r="J22366" t="s">
        <v>33</v>
      </c>
      <c r="K22366" t="s">
        <v>45</v>
      </c>
      <c r="L22366">
        <v>1</v>
      </c>
      <c r="M22366" t="s">
        <v>26</v>
      </c>
      <c r="N22366">
        <v>569</v>
      </c>
      <c r="O22366" s="72">
        <f>SUM($N$2:N22366)</f>
        <v>15323513</v>
      </c>
      <c r="P22366" t="s">
        <v>5499</v>
      </c>
      <c r="Q22366" t="s">
        <v>70</v>
      </c>
      <c r="R22366">
        <v>517644</v>
      </c>
      <c r="S22366" t="s">
        <v>29</v>
      </c>
      <c r="T22366" t="b">
        <v>0</v>
      </c>
      <c r="AF22366" s="11" t="s">
        <v>5499</v>
      </c>
      <c r="AG22366" s="12" t="str">
        <f t="shared" si="349"/>
        <v>ANDHRA PRADESH</v>
      </c>
      <c r="AH22366" s="11" t="s">
        <v>5499</v>
      </c>
      <c r="AI22366" s="12" t="str">
        <f>_xlfn.XLOOKUP(AH22366,P:P,Q:Q)</f>
        <v>ANDHRA PRADESH</v>
      </c>
    </row>
    <row r="22367" spans="1:35" x14ac:dyDescent="0.3">
      <c r="A22367">
        <v>22366</v>
      </c>
      <c r="B22367" t="s">
        <v>27740</v>
      </c>
      <c r="C22367">
        <v>4173762</v>
      </c>
      <c r="D22367" t="s">
        <v>20</v>
      </c>
      <c r="E22367">
        <v>34</v>
      </c>
      <c r="F22367" s="1">
        <v>44901</v>
      </c>
      <c r="G22367" t="s">
        <v>21</v>
      </c>
      <c r="H22367" t="s">
        <v>43</v>
      </c>
      <c r="I22367" t="s">
        <v>4605</v>
      </c>
      <c r="J22367" t="s">
        <v>33</v>
      </c>
      <c r="K22367" t="s">
        <v>109</v>
      </c>
      <c r="L22367">
        <v>1</v>
      </c>
      <c r="M22367" t="s">
        <v>26</v>
      </c>
      <c r="N22367">
        <v>967</v>
      </c>
      <c r="O22367" s="72">
        <f>SUM($N$2:N22367)</f>
        <v>15324480</v>
      </c>
      <c r="P22367" t="s">
        <v>23628</v>
      </c>
      <c r="Q22367" t="s">
        <v>73</v>
      </c>
      <c r="R22367">
        <v>679322</v>
      </c>
      <c r="S22367" t="s">
        <v>29</v>
      </c>
      <c r="T22367" t="b">
        <v>0</v>
      </c>
      <c r="AF22367" s="11" t="s">
        <v>23628</v>
      </c>
      <c r="AG22367" s="12" t="str">
        <f t="shared" si="349"/>
        <v>KERALA</v>
      </c>
      <c r="AH22367" s="11" t="s">
        <v>23628</v>
      </c>
      <c r="AI22367" s="12" t="str">
        <f>_xlfn.XLOOKUP(AH22367,P:P,Q:Q)</f>
        <v>KERALA</v>
      </c>
    </row>
    <row r="22368" spans="1:35" x14ac:dyDescent="0.3">
      <c r="A22368">
        <v>22367</v>
      </c>
      <c r="B22368" t="s">
        <v>27741</v>
      </c>
      <c r="C22368">
        <v>7231819</v>
      </c>
      <c r="D22368" t="s">
        <v>20</v>
      </c>
      <c r="E22368">
        <v>34</v>
      </c>
      <c r="F22368" s="1">
        <v>44901</v>
      </c>
      <c r="G22368" t="s">
        <v>21</v>
      </c>
      <c r="H22368" t="s">
        <v>88</v>
      </c>
      <c r="I22368" t="s">
        <v>18104</v>
      </c>
      <c r="J22368" t="s">
        <v>24</v>
      </c>
      <c r="K22368" t="s">
        <v>34</v>
      </c>
      <c r="L22368">
        <v>1</v>
      </c>
      <c r="M22368" t="s">
        <v>26</v>
      </c>
      <c r="N22368">
        <v>442</v>
      </c>
      <c r="O22368" s="72">
        <f>SUM($N$2:N22368)</f>
        <v>15324922</v>
      </c>
      <c r="P22368" t="s">
        <v>85</v>
      </c>
      <c r="Q22368" t="s">
        <v>86</v>
      </c>
      <c r="R22368">
        <v>500040</v>
      </c>
      <c r="S22368" t="s">
        <v>29</v>
      </c>
      <c r="T22368" t="b">
        <v>0</v>
      </c>
      <c r="AF22368" s="11" t="s">
        <v>85</v>
      </c>
      <c r="AG22368" s="12" t="str">
        <f t="shared" si="349"/>
        <v>TELANGANA</v>
      </c>
      <c r="AH22368" s="11" t="s">
        <v>85</v>
      </c>
      <c r="AI22368" s="12" t="str">
        <f>_xlfn.XLOOKUP(AH22368,P:P,Q:Q)</f>
        <v>TELANGANA</v>
      </c>
    </row>
    <row r="22369" spans="1:35" x14ac:dyDescent="0.3">
      <c r="A22369">
        <v>22368</v>
      </c>
      <c r="B22369" t="s">
        <v>27742</v>
      </c>
      <c r="C22369">
        <v>7032957</v>
      </c>
      <c r="D22369" t="s">
        <v>20</v>
      </c>
      <c r="E22369">
        <v>35</v>
      </c>
      <c r="F22369" s="1">
        <v>44901</v>
      </c>
      <c r="G22369" t="s">
        <v>21</v>
      </c>
      <c r="H22369" t="s">
        <v>52</v>
      </c>
      <c r="I22369" t="s">
        <v>18559</v>
      </c>
      <c r="J22369" t="s">
        <v>24</v>
      </c>
      <c r="K22369" t="s">
        <v>66</v>
      </c>
      <c r="L22369">
        <v>1</v>
      </c>
      <c r="M22369" t="s">
        <v>26</v>
      </c>
      <c r="N22369">
        <v>511</v>
      </c>
      <c r="O22369" s="72">
        <f>SUM($N$2:N22369)</f>
        <v>15325433</v>
      </c>
      <c r="P22369" t="s">
        <v>174</v>
      </c>
      <c r="Q22369" t="s">
        <v>36</v>
      </c>
      <c r="R22369">
        <v>131001</v>
      </c>
      <c r="S22369" t="s">
        <v>29</v>
      </c>
      <c r="T22369" t="b">
        <v>0</v>
      </c>
      <c r="AF22369" s="11" t="s">
        <v>174</v>
      </c>
      <c r="AG22369" s="12" t="str">
        <f t="shared" si="349"/>
        <v>HARYANA</v>
      </c>
      <c r="AH22369" s="11" t="s">
        <v>174</v>
      </c>
      <c r="AI22369" s="12" t="str">
        <f>_xlfn.XLOOKUP(AH22369,P:P,Q:Q)</f>
        <v>HARYANA</v>
      </c>
    </row>
    <row r="22370" spans="1:35" x14ac:dyDescent="0.3">
      <c r="A22370">
        <v>22369</v>
      </c>
      <c r="B22370" t="s">
        <v>27742</v>
      </c>
      <c r="C22370">
        <v>7032957</v>
      </c>
      <c r="D22370" t="s">
        <v>20</v>
      </c>
      <c r="E22370">
        <v>47</v>
      </c>
      <c r="F22370" s="1">
        <v>44901</v>
      </c>
      <c r="G22370" t="s">
        <v>113</v>
      </c>
      <c r="H22370" t="s">
        <v>57</v>
      </c>
      <c r="I22370" t="s">
        <v>1720</v>
      </c>
      <c r="J22370" t="s">
        <v>24</v>
      </c>
      <c r="K22370" t="s">
        <v>25</v>
      </c>
      <c r="L22370">
        <v>1</v>
      </c>
      <c r="M22370" t="s">
        <v>26</v>
      </c>
      <c r="N22370">
        <v>364</v>
      </c>
      <c r="O22370" s="72">
        <f>SUM($N$2:N22370)</f>
        <v>15325797</v>
      </c>
      <c r="P22370" t="s">
        <v>1314</v>
      </c>
      <c r="Q22370" t="s">
        <v>36</v>
      </c>
      <c r="R22370">
        <v>121001</v>
      </c>
      <c r="S22370" t="s">
        <v>29</v>
      </c>
      <c r="T22370" t="b">
        <v>0</v>
      </c>
      <c r="AF22370" s="11" t="s">
        <v>1314</v>
      </c>
      <c r="AG22370" s="12" t="str">
        <f t="shared" si="349"/>
        <v>HARYANA</v>
      </c>
      <c r="AH22370" s="11" t="s">
        <v>1314</v>
      </c>
      <c r="AI22370" s="12" t="str">
        <f>_xlfn.XLOOKUP(AH22370,P:P,Q:Q)</f>
        <v>HARYANA</v>
      </c>
    </row>
    <row r="22371" spans="1:35" x14ac:dyDescent="0.3">
      <c r="A22371">
        <v>22370</v>
      </c>
      <c r="B22371" t="s">
        <v>27743</v>
      </c>
      <c r="C22371">
        <v>6528507</v>
      </c>
      <c r="D22371" t="s">
        <v>20</v>
      </c>
      <c r="E22371">
        <v>35</v>
      </c>
      <c r="F22371" s="1">
        <v>44901</v>
      </c>
      <c r="G22371" t="s">
        <v>21</v>
      </c>
      <c r="H22371" t="s">
        <v>43</v>
      </c>
      <c r="I22371" t="s">
        <v>14335</v>
      </c>
      <c r="J22371" t="s">
        <v>24</v>
      </c>
      <c r="K22371" t="s">
        <v>45</v>
      </c>
      <c r="L22371">
        <v>1</v>
      </c>
      <c r="M22371" t="s">
        <v>26</v>
      </c>
      <c r="N22371">
        <v>416</v>
      </c>
      <c r="O22371" s="72">
        <f>SUM($N$2:N22371)</f>
        <v>15326213</v>
      </c>
      <c r="P22371" t="s">
        <v>277</v>
      </c>
      <c r="Q22371" t="s">
        <v>111</v>
      </c>
      <c r="R22371">
        <v>201301</v>
      </c>
      <c r="S22371" t="s">
        <v>29</v>
      </c>
      <c r="T22371" t="b">
        <v>0</v>
      </c>
      <c r="AF22371" s="11" t="s">
        <v>277</v>
      </c>
      <c r="AG22371" s="12" t="str">
        <f t="shared" si="349"/>
        <v>UTTAR PRADESH</v>
      </c>
      <c r="AH22371" s="11" t="s">
        <v>277</v>
      </c>
      <c r="AI22371" s="12" t="str">
        <f>_xlfn.XLOOKUP(AH22371,P:P,Q:Q)</f>
        <v>UTTAR PRADESH</v>
      </c>
    </row>
    <row r="22372" spans="1:35" x14ac:dyDescent="0.3">
      <c r="A22372">
        <v>22371</v>
      </c>
      <c r="B22372" t="s">
        <v>27744</v>
      </c>
      <c r="C22372">
        <v>5723352</v>
      </c>
      <c r="D22372" t="s">
        <v>51</v>
      </c>
      <c r="E22372">
        <v>39</v>
      </c>
      <c r="F22372" s="1">
        <v>44901</v>
      </c>
      <c r="G22372" t="s">
        <v>21</v>
      </c>
      <c r="H22372" t="s">
        <v>52</v>
      </c>
      <c r="I22372" t="s">
        <v>1342</v>
      </c>
      <c r="J22372" t="s">
        <v>209</v>
      </c>
      <c r="K22372" t="s">
        <v>210</v>
      </c>
      <c r="L22372">
        <v>1</v>
      </c>
      <c r="M22372" t="s">
        <v>26</v>
      </c>
      <c r="N22372">
        <v>435</v>
      </c>
      <c r="O22372" s="72">
        <f>SUM($N$2:N22372)</f>
        <v>15326648</v>
      </c>
      <c r="P22372" t="s">
        <v>85</v>
      </c>
      <c r="Q22372" t="s">
        <v>86</v>
      </c>
      <c r="R22372">
        <v>500060</v>
      </c>
      <c r="S22372" t="s">
        <v>29</v>
      </c>
      <c r="T22372" t="b">
        <v>0</v>
      </c>
      <c r="AF22372" s="11" t="s">
        <v>85</v>
      </c>
      <c r="AG22372" s="12" t="str">
        <f t="shared" si="349"/>
        <v>TELANGANA</v>
      </c>
      <c r="AH22372" s="11" t="s">
        <v>85</v>
      </c>
      <c r="AI22372" s="12" t="str">
        <f>_xlfn.XLOOKUP(AH22372,P:P,Q:Q)</f>
        <v>TELANGANA</v>
      </c>
    </row>
    <row r="22373" spans="1:35" x14ac:dyDescent="0.3">
      <c r="A22373">
        <v>22372</v>
      </c>
      <c r="B22373" t="s">
        <v>27745</v>
      </c>
      <c r="C22373">
        <v>1480173</v>
      </c>
      <c r="D22373" t="s">
        <v>20</v>
      </c>
      <c r="E22373">
        <v>42</v>
      </c>
      <c r="F22373" s="1">
        <v>44901</v>
      </c>
      <c r="G22373" t="s">
        <v>21</v>
      </c>
      <c r="H22373" t="s">
        <v>62</v>
      </c>
      <c r="I22373" t="s">
        <v>1602</v>
      </c>
      <c r="J22373" t="s">
        <v>33</v>
      </c>
      <c r="K22373" t="s">
        <v>45</v>
      </c>
      <c r="L22373">
        <v>1</v>
      </c>
      <c r="M22373" t="s">
        <v>26</v>
      </c>
      <c r="N22373">
        <v>799</v>
      </c>
      <c r="O22373" s="72">
        <f>SUM($N$2:N22373)</f>
        <v>15327447</v>
      </c>
      <c r="P22373" t="s">
        <v>59</v>
      </c>
      <c r="Q22373" t="s">
        <v>60</v>
      </c>
      <c r="R22373">
        <v>560100</v>
      </c>
      <c r="S22373" t="s">
        <v>29</v>
      </c>
      <c r="T22373" t="b">
        <v>0</v>
      </c>
      <c r="AF22373" s="11" t="s">
        <v>59</v>
      </c>
      <c r="AG22373" s="12" t="str">
        <f t="shared" si="349"/>
        <v>KARNATAKA</v>
      </c>
      <c r="AH22373" s="11" t="s">
        <v>59</v>
      </c>
      <c r="AI22373" s="12" t="str">
        <f>_xlfn.XLOOKUP(AH22373,P:P,Q:Q)</f>
        <v>KARNATAKA</v>
      </c>
    </row>
    <row r="22374" spans="1:35" x14ac:dyDescent="0.3">
      <c r="A22374">
        <v>22373</v>
      </c>
      <c r="B22374" t="s">
        <v>27746</v>
      </c>
      <c r="C22374">
        <v>8013071</v>
      </c>
      <c r="D22374" t="s">
        <v>20</v>
      </c>
      <c r="E22374">
        <v>32</v>
      </c>
      <c r="F22374" s="1">
        <v>44901</v>
      </c>
      <c r="G22374" t="s">
        <v>21</v>
      </c>
      <c r="H22374" t="s">
        <v>52</v>
      </c>
      <c r="I22374" t="s">
        <v>27747</v>
      </c>
      <c r="J22374" t="s">
        <v>24</v>
      </c>
      <c r="K22374" t="s">
        <v>45</v>
      </c>
      <c r="L22374">
        <v>1</v>
      </c>
      <c r="M22374" t="s">
        <v>26</v>
      </c>
      <c r="N22374">
        <v>499</v>
      </c>
      <c r="O22374" s="72">
        <f>SUM($N$2:N22374)</f>
        <v>15327946</v>
      </c>
      <c r="P22374" t="s">
        <v>103</v>
      </c>
      <c r="Q22374" t="s">
        <v>56</v>
      </c>
      <c r="R22374">
        <v>400074</v>
      </c>
      <c r="S22374" t="s">
        <v>29</v>
      </c>
      <c r="T22374" t="b">
        <v>0</v>
      </c>
      <c r="AF22374" s="11" t="s">
        <v>103</v>
      </c>
      <c r="AG22374" s="12" t="str">
        <f t="shared" si="349"/>
        <v>MAHARASHTRA</v>
      </c>
      <c r="AH22374" s="11" t="s">
        <v>103</v>
      </c>
      <c r="AI22374" s="12" t="str">
        <f>_xlfn.XLOOKUP(AH22374,P:P,Q:Q)</f>
        <v>MAHARASHTRA</v>
      </c>
    </row>
    <row r="22375" spans="1:35" x14ac:dyDescent="0.3">
      <c r="A22375">
        <v>22374</v>
      </c>
      <c r="B22375" t="s">
        <v>27748</v>
      </c>
      <c r="C22375">
        <v>360583</v>
      </c>
      <c r="D22375" t="s">
        <v>20</v>
      </c>
      <c r="E22375">
        <v>42</v>
      </c>
      <c r="F22375" s="1">
        <v>44901</v>
      </c>
      <c r="G22375" t="s">
        <v>21</v>
      </c>
      <c r="H22375" t="s">
        <v>52</v>
      </c>
      <c r="I22375" t="s">
        <v>9300</v>
      </c>
      <c r="J22375" t="s">
        <v>75</v>
      </c>
      <c r="K22375" t="s">
        <v>25</v>
      </c>
      <c r="L22375">
        <v>1</v>
      </c>
      <c r="M22375" t="s">
        <v>26</v>
      </c>
      <c r="N22375">
        <v>693</v>
      </c>
      <c r="O22375" s="72">
        <f>SUM($N$2:N22375)</f>
        <v>15328639</v>
      </c>
      <c r="P22375" t="s">
        <v>709</v>
      </c>
      <c r="Q22375" t="s">
        <v>95</v>
      </c>
      <c r="R22375">
        <v>753014</v>
      </c>
      <c r="S22375" t="s">
        <v>29</v>
      </c>
      <c r="T22375" t="b">
        <v>0</v>
      </c>
      <c r="AF22375" s="11" t="s">
        <v>709</v>
      </c>
      <c r="AG22375" s="12" t="str">
        <f t="shared" si="349"/>
        <v>ODISHA</v>
      </c>
      <c r="AH22375" s="11" t="s">
        <v>709</v>
      </c>
      <c r="AI22375" s="12" t="str">
        <f>_xlfn.XLOOKUP(AH22375,P:P,Q:Q)</f>
        <v>ODISHA</v>
      </c>
    </row>
    <row r="22376" spans="1:35" x14ac:dyDescent="0.3">
      <c r="A22376">
        <v>22375</v>
      </c>
      <c r="B22376" t="s">
        <v>27749</v>
      </c>
      <c r="C22376">
        <v>799429</v>
      </c>
      <c r="D22376" t="s">
        <v>20</v>
      </c>
      <c r="E22376">
        <v>18</v>
      </c>
      <c r="F22376" s="1">
        <v>44901</v>
      </c>
      <c r="G22376" t="s">
        <v>21</v>
      </c>
      <c r="H22376" t="s">
        <v>43</v>
      </c>
      <c r="I22376" t="s">
        <v>15046</v>
      </c>
      <c r="J22376" t="s">
        <v>24</v>
      </c>
      <c r="K22376" t="s">
        <v>66</v>
      </c>
      <c r="L22376">
        <v>1</v>
      </c>
      <c r="M22376" t="s">
        <v>26</v>
      </c>
      <c r="N22376">
        <v>635</v>
      </c>
      <c r="O22376" s="72">
        <f>SUM($N$2:N22376)</f>
        <v>15329274</v>
      </c>
      <c r="P22376" t="s">
        <v>79</v>
      </c>
      <c r="Q22376" t="s">
        <v>80</v>
      </c>
      <c r="R22376">
        <v>781035</v>
      </c>
      <c r="S22376" t="s">
        <v>29</v>
      </c>
      <c r="T22376" t="b">
        <v>0</v>
      </c>
      <c r="AF22376" s="11" t="s">
        <v>79</v>
      </c>
      <c r="AG22376" s="12" t="str">
        <f t="shared" si="349"/>
        <v>ASSAM</v>
      </c>
      <c r="AH22376" s="11" t="s">
        <v>79</v>
      </c>
      <c r="AI22376" s="12" t="str">
        <f>_xlfn.XLOOKUP(AH22376,P:P,Q:Q)</f>
        <v>ASSAM</v>
      </c>
    </row>
    <row r="22377" spans="1:35" x14ac:dyDescent="0.3">
      <c r="A22377">
        <v>22376</v>
      </c>
      <c r="B22377" t="s">
        <v>27750</v>
      </c>
      <c r="C22377">
        <v>7430776</v>
      </c>
      <c r="D22377" t="s">
        <v>20</v>
      </c>
      <c r="E22377">
        <v>37</v>
      </c>
      <c r="F22377" s="1">
        <v>44901</v>
      </c>
      <c r="G22377" t="s">
        <v>21</v>
      </c>
      <c r="H22377" t="s">
        <v>31</v>
      </c>
      <c r="I22377" t="s">
        <v>17160</v>
      </c>
      <c r="J22377" t="s">
        <v>33</v>
      </c>
      <c r="K22377" t="s">
        <v>98</v>
      </c>
      <c r="L22377">
        <v>1</v>
      </c>
      <c r="M22377" t="s">
        <v>26</v>
      </c>
      <c r="N22377">
        <v>1096</v>
      </c>
      <c r="O22377" s="72">
        <f>SUM($N$2:N22377)</f>
        <v>15330370</v>
      </c>
      <c r="P22377" t="s">
        <v>40</v>
      </c>
      <c r="Q22377" t="s">
        <v>41</v>
      </c>
      <c r="R22377">
        <v>700073</v>
      </c>
      <c r="S22377" t="s">
        <v>29</v>
      </c>
      <c r="T22377" t="b">
        <v>0</v>
      </c>
      <c r="AF22377" s="11" t="s">
        <v>40</v>
      </c>
      <c r="AG22377" s="12" t="str">
        <f t="shared" si="349"/>
        <v>WEST BENGAL</v>
      </c>
      <c r="AH22377" s="11" t="s">
        <v>40</v>
      </c>
      <c r="AI22377" s="12" t="str">
        <f>_xlfn.XLOOKUP(AH22377,P:P,Q:Q)</f>
        <v>WEST BENGAL</v>
      </c>
    </row>
    <row r="22378" spans="1:35" x14ac:dyDescent="0.3">
      <c r="A22378">
        <v>22377</v>
      </c>
      <c r="B22378" t="s">
        <v>27751</v>
      </c>
      <c r="C22378">
        <v>44525</v>
      </c>
      <c r="D22378" t="s">
        <v>20</v>
      </c>
      <c r="E22378">
        <v>19</v>
      </c>
      <c r="F22378" s="1">
        <v>44901</v>
      </c>
      <c r="G22378" t="s">
        <v>21</v>
      </c>
      <c r="H22378" t="s">
        <v>52</v>
      </c>
      <c r="I22378" t="s">
        <v>4215</v>
      </c>
      <c r="J22378" t="s">
        <v>33</v>
      </c>
      <c r="K22378" t="s">
        <v>34</v>
      </c>
      <c r="L22378">
        <v>1</v>
      </c>
      <c r="M22378" t="s">
        <v>26</v>
      </c>
      <c r="N22378">
        <v>999</v>
      </c>
      <c r="O22378" s="72">
        <f>SUM($N$2:N22378)</f>
        <v>15331369</v>
      </c>
      <c r="P22378" t="s">
        <v>4284</v>
      </c>
      <c r="Q22378" t="s">
        <v>47</v>
      </c>
      <c r="R22378">
        <v>638107</v>
      </c>
      <c r="S22378" t="s">
        <v>29</v>
      </c>
      <c r="T22378" t="b">
        <v>0</v>
      </c>
      <c r="AF22378" s="11" t="s">
        <v>4284</v>
      </c>
      <c r="AG22378" s="12" t="str">
        <f t="shared" si="349"/>
        <v>TAMIL NADU</v>
      </c>
      <c r="AH22378" s="11" t="s">
        <v>4284</v>
      </c>
      <c r="AI22378" s="12" t="str">
        <f>_xlfn.XLOOKUP(AH22378,P:P,Q:Q)</f>
        <v>TAMIL NADU</v>
      </c>
    </row>
    <row r="22379" spans="1:35" x14ac:dyDescent="0.3">
      <c r="A22379">
        <v>22378</v>
      </c>
      <c r="B22379" t="s">
        <v>27752</v>
      </c>
      <c r="C22379">
        <v>6409952</v>
      </c>
      <c r="D22379" t="s">
        <v>20</v>
      </c>
      <c r="E22379">
        <v>29</v>
      </c>
      <c r="F22379" s="1">
        <v>44901</v>
      </c>
      <c r="G22379" t="s">
        <v>21</v>
      </c>
      <c r="H22379" t="s">
        <v>22</v>
      </c>
      <c r="I22379" t="s">
        <v>14849</v>
      </c>
      <c r="J22379" t="s">
        <v>33</v>
      </c>
      <c r="K22379" t="s">
        <v>109</v>
      </c>
      <c r="L22379">
        <v>1</v>
      </c>
      <c r="M22379" t="s">
        <v>26</v>
      </c>
      <c r="N22379">
        <v>1133</v>
      </c>
      <c r="O22379" s="72">
        <f>SUM($N$2:N22379)</f>
        <v>15332502</v>
      </c>
      <c r="P22379" t="s">
        <v>59</v>
      </c>
      <c r="Q22379" t="s">
        <v>60</v>
      </c>
      <c r="R22379">
        <v>560034</v>
      </c>
      <c r="S22379" t="s">
        <v>29</v>
      </c>
      <c r="T22379" t="b">
        <v>0</v>
      </c>
      <c r="AF22379" s="11" t="s">
        <v>59</v>
      </c>
      <c r="AG22379" s="12" t="str">
        <f t="shared" si="349"/>
        <v>KARNATAKA</v>
      </c>
      <c r="AH22379" s="11" t="s">
        <v>59</v>
      </c>
      <c r="AI22379" s="12" t="str">
        <f>_xlfn.XLOOKUP(AH22379,P:P,Q:Q)</f>
        <v>KARNATAKA</v>
      </c>
    </row>
    <row r="22380" spans="1:35" x14ac:dyDescent="0.3">
      <c r="A22380">
        <v>22379</v>
      </c>
      <c r="B22380" t="s">
        <v>27753</v>
      </c>
      <c r="C22380">
        <v>7274004</v>
      </c>
      <c r="D22380" t="s">
        <v>20</v>
      </c>
      <c r="E22380">
        <v>52</v>
      </c>
      <c r="F22380" s="1">
        <v>44901</v>
      </c>
      <c r="G22380" t="s">
        <v>21</v>
      </c>
      <c r="H22380" t="s">
        <v>43</v>
      </c>
      <c r="I22380" t="s">
        <v>16680</v>
      </c>
      <c r="J22380" t="s">
        <v>75</v>
      </c>
      <c r="K22380" t="s">
        <v>66</v>
      </c>
      <c r="L22380">
        <v>1</v>
      </c>
      <c r="M22380" t="s">
        <v>26</v>
      </c>
      <c r="N22380">
        <v>354</v>
      </c>
      <c r="O22380" s="72">
        <f>SUM($N$2:N22380)</f>
        <v>15332856</v>
      </c>
      <c r="P22380" t="s">
        <v>35</v>
      </c>
      <c r="Q22380" t="s">
        <v>36</v>
      </c>
      <c r="R22380">
        <v>122001</v>
      </c>
      <c r="S22380" t="s">
        <v>29</v>
      </c>
      <c r="T22380" t="b">
        <v>0</v>
      </c>
      <c r="AF22380" s="11" t="s">
        <v>35</v>
      </c>
      <c r="AG22380" s="12" t="str">
        <f t="shared" si="349"/>
        <v>HARYANA</v>
      </c>
      <c r="AH22380" s="11" t="s">
        <v>35</v>
      </c>
      <c r="AI22380" s="12" t="str">
        <f>_xlfn.XLOOKUP(AH22380,P:P,Q:Q)</f>
        <v>HARYANA</v>
      </c>
    </row>
    <row r="22381" spans="1:35" x14ac:dyDescent="0.3">
      <c r="A22381">
        <v>22380</v>
      </c>
      <c r="B22381" t="s">
        <v>27754</v>
      </c>
      <c r="C22381">
        <v>7875779</v>
      </c>
      <c r="D22381" t="s">
        <v>20</v>
      </c>
      <c r="E22381">
        <v>78</v>
      </c>
      <c r="F22381" s="1">
        <v>44901</v>
      </c>
      <c r="G22381" t="s">
        <v>21</v>
      </c>
      <c r="H22381" t="s">
        <v>62</v>
      </c>
      <c r="I22381" t="s">
        <v>451</v>
      </c>
      <c r="J22381" t="s">
        <v>24</v>
      </c>
      <c r="K22381" t="s">
        <v>66</v>
      </c>
      <c r="L22381">
        <v>1</v>
      </c>
      <c r="M22381" t="s">
        <v>26</v>
      </c>
      <c r="N22381">
        <v>457</v>
      </c>
      <c r="O22381" s="72">
        <f>SUM($N$2:N22381)</f>
        <v>15333313</v>
      </c>
      <c r="P22381" t="s">
        <v>4698</v>
      </c>
      <c r="Q22381" t="s">
        <v>73</v>
      </c>
      <c r="R22381">
        <v>682024</v>
      </c>
      <c r="S22381" t="s">
        <v>29</v>
      </c>
      <c r="T22381" t="b">
        <v>0</v>
      </c>
      <c r="AF22381" s="11" t="s">
        <v>4698</v>
      </c>
      <c r="AG22381" s="12" t="str">
        <f t="shared" si="349"/>
        <v>KERALA</v>
      </c>
      <c r="AH22381" s="11" t="s">
        <v>4698</v>
      </c>
      <c r="AI22381" s="12" t="str">
        <f>_xlfn.XLOOKUP(AH22381,P:P,Q:Q)</f>
        <v>KERALA</v>
      </c>
    </row>
    <row r="22382" spans="1:35" x14ac:dyDescent="0.3">
      <c r="A22382">
        <v>22381</v>
      </c>
      <c r="B22382" t="s">
        <v>27755</v>
      </c>
      <c r="C22382">
        <v>2470888</v>
      </c>
      <c r="D22382" t="s">
        <v>20</v>
      </c>
      <c r="E22382">
        <v>43</v>
      </c>
      <c r="F22382" s="1">
        <v>44901</v>
      </c>
      <c r="G22382" t="s">
        <v>21</v>
      </c>
      <c r="H22382" t="s">
        <v>43</v>
      </c>
      <c r="I22382" t="s">
        <v>27756</v>
      </c>
      <c r="J22382" t="s">
        <v>24</v>
      </c>
      <c r="K22382" t="s">
        <v>25</v>
      </c>
      <c r="L22382">
        <v>1</v>
      </c>
      <c r="M22382" t="s">
        <v>26</v>
      </c>
      <c r="N22382">
        <v>544</v>
      </c>
      <c r="O22382" s="72">
        <f>SUM($N$2:N22382)</f>
        <v>15333857</v>
      </c>
      <c r="P22382" t="s">
        <v>59</v>
      </c>
      <c r="Q22382" t="s">
        <v>60</v>
      </c>
      <c r="R22382">
        <v>560076</v>
      </c>
      <c r="S22382" t="s">
        <v>29</v>
      </c>
      <c r="T22382" t="b">
        <v>0</v>
      </c>
      <c r="AF22382" s="11" t="s">
        <v>59</v>
      </c>
      <c r="AG22382" s="12" t="str">
        <f t="shared" si="349"/>
        <v>KARNATAKA</v>
      </c>
      <c r="AH22382" s="11" t="s">
        <v>59</v>
      </c>
      <c r="AI22382" s="12" t="str">
        <f>_xlfn.XLOOKUP(AH22382,P:P,Q:Q)</f>
        <v>KARNATAKA</v>
      </c>
    </row>
    <row r="22383" spans="1:35" x14ac:dyDescent="0.3">
      <c r="A22383">
        <v>22382</v>
      </c>
      <c r="B22383" t="s">
        <v>27757</v>
      </c>
      <c r="C22383">
        <v>3361161</v>
      </c>
      <c r="D22383" t="s">
        <v>20</v>
      </c>
      <c r="E22383">
        <v>24</v>
      </c>
      <c r="F22383" s="1">
        <v>44901</v>
      </c>
      <c r="G22383" t="s">
        <v>21</v>
      </c>
      <c r="H22383" t="s">
        <v>22</v>
      </c>
      <c r="I22383" t="s">
        <v>25207</v>
      </c>
      <c r="J22383" t="s">
        <v>24</v>
      </c>
      <c r="K22383" t="s">
        <v>98</v>
      </c>
      <c r="L22383">
        <v>1</v>
      </c>
      <c r="M22383" t="s">
        <v>26</v>
      </c>
      <c r="N22383">
        <v>376</v>
      </c>
      <c r="O22383" s="72">
        <f>SUM($N$2:N22383)</f>
        <v>15334233</v>
      </c>
      <c r="P22383" t="s">
        <v>669</v>
      </c>
      <c r="Q22383" t="s">
        <v>126</v>
      </c>
      <c r="R22383">
        <v>482005</v>
      </c>
      <c r="S22383" t="s">
        <v>29</v>
      </c>
      <c r="T22383" t="b">
        <v>0</v>
      </c>
      <c r="AF22383" s="11" t="s">
        <v>669</v>
      </c>
      <c r="AG22383" s="12" t="str">
        <f t="shared" si="349"/>
        <v>MADHYA PRADESH</v>
      </c>
      <c r="AH22383" s="11" t="s">
        <v>669</v>
      </c>
      <c r="AI22383" s="12" t="str">
        <f>_xlfn.XLOOKUP(AH22383,P:P,Q:Q)</f>
        <v>MADHYA PRADESH</v>
      </c>
    </row>
    <row r="22384" spans="1:35" x14ac:dyDescent="0.3">
      <c r="A22384">
        <v>22383</v>
      </c>
      <c r="B22384" t="s">
        <v>27758</v>
      </c>
      <c r="C22384">
        <v>2866939</v>
      </c>
      <c r="D22384" t="s">
        <v>20</v>
      </c>
      <c r="E22384">
        <v>37</v>
      </c>
      <c r="F22384" s="1">
        <v>44901</v>
      </c>
      <c r="G22384" t="s">
        <v>21</v>
      </c>
      <c r="H22384" t="s">
        <v>43</v>
      </c>
      <c r="I22384" t="s">
        <v>1693</v>
      </c>
      <c r="J22384" t="s">
        <v>33</v>
      </c>
      <c r="K22384" t="s">
        <v>39</v>
      </c>
      <c r="L22384">
        <v>1</v>
      </c>
      <c r="M22384" t="s">
        <v>26</v>
      </c>
      <c r="N22384">
        <v>1115</v>
      </c>
      <c r="O22384" s="72">
        <f>SUM($N$2:N22384)</f>
        <v>15335348</v>
      </c>
      <c r="P22384" t="s">
        <v>59</v>
      </c>
      <c r="Q22384" t="s">
        <v>60</v>
      </c>
      <c r="R22384">
        <v>560094</v>
      </c>
      <c r="S22384" t="s">
        <v>29</v>
      </c>
      <c r="T22384" t="b">
        <v>0</v>
      </c>
      <c r="AF22384" s="11" t="s">
        <v>59</v>
      </c>
      <c r="AG22384" s="12" t="str">
        <f t="shared" si="349"/>
        <v>KARNATAKA</v>
      </c>
      <c r="AH22384" s="11" t="s">
        <v>59</v>
      </c>
      <c r="AI22384" s="12" t="str">
        <f>_xlfn.XLOOKUP(AH22384,P:P,Q:Q)</f>
        <v>KARNATAKA</v>
      </c>
    </row>
    <row r="22385" spans="1:35" x14ac:dyDescent="0.3">
      <c r="A22385">
        <v>22384</v>
      </c>
      <c r="B22385" t="s">
        <v>27759</v>
      </c>
      <c r="C22385">
        <v>2987276</v>
      </c>
      <c r="D22385" t="s">
        <v>20</v>
      </c>
      <c r="E22385">
        <v>54</v>
      </c>
      <c r="F22385" s="1">
        <v>44901</v>
      </c>
      <c r="G22385" t="s">
        <v>21</v>
      </c>
      <c r="H22385" t="s">
        <v>22</v>
      </c>
      <c r="I22385" t="s">
        <v>10466</v>
      </c>
      <c r="J22385" t="s">
        <v>24</v>
      </c>
      <c r="K22385" t="s">
        <v>45</v>
      </c>
      <c r="L22385">
        <v>1</v>
      </c>
      <c r="M22385" t="s">
        <v>26</v>
      </c>
      <c r="N22385">
        <v>399</v>
      </c>
      <c r="O22385" s="72">
        <f>SUM($N$2:N22385)</f>
        <v>15335747</v>
      </c>
      <c r="P22385" t="s">
        <v>135</v>
      </c>
      <c r="Q22385" t="s">
        <v>47</v>
      </c>
      <c r="R22385">
        <v>600032</v>
      </c>
      <c r="S22385" t="s">
        <v>29</v>
      </c>
      <c r="T22385" t="b">
        <v>0</v>
      </c>
      <c r="AF22385" s="11" t="s">
        <v>135</v>
      </c>
      <c r="AG22385" s="12" t="str">
        <f t="shared" si="349"/>
        <v>TAMIL NADU</v>
      </c>
      <c r="AH22385" s="11" t="s">
        <v>135</v>
      </c>
      <c r="AI22385" s="12" t="str">
        <f>_xlfn.XLOOKUP(AH22385,P:P,Q:Q)</f>
        <v>TAMIL NADU</v>
      </c>
    </row>
    <row r="22386" spans="1:35" x14ac:dyDescent="0.3">
      <c r="A22386">
        <v>22385</v>
      </c>
      <c r="B22386" t="s">
        <v>27760</v>
      </c>
      <c r="C22386">
        <v>4945782</v>
      </c>
      <c r="D22386" t="s">
        <v>20</v>
      </c>
      <c r="E22386">
        <v>40</v>
      </c>
      <c r="F22386" s="1">
        <v>44901</v>
      </c>
      <c r="G22386" t="s">
        <v>21</v>
      </c>
      <c r="H22386" t="s">
        <v>43</v>
      </c>
      <c r="I22386" t="s">
        <v>9767</v>
      </c>
      <c r="J22386" t="s">
        <v>24</v>
      </c>
      <c r="K22386" t="s">
        <v>109</v>
      </c>
      <c r="L22386">
        <v>1</v>
      </c>
      <c r="M22386" t="s">
        <v>26</v>
      </c>
      <c r="N22386">
        <v>432</v>
      </c>
      <c r="O22386" s="72">
        <f>SUM($N$2:N22386)</f>
        <v>15336179</v>
      </c>
      <c r="P22386" t="s">
        <v>7598</v>
      </c>
      <c r="Q22386" t="s">
        <v>111</v>
      </c>
      <c r="R22386">
        <v>202001</v>
      </c>
      <c r="S22386" t="s">
        <v>29</v>
      </c>
      <c r="T22386" t="b">
        <v>0</v>
      </c>
      <c r="AF22386" s="11" t="s">
        <v>7598</v>
      </c>
      <c r="AG22386" s="12" t="str">
        <f t="shared" si="349"/>
        <v>UTTAR PRADESH</v>
      </c>
      <c r="AH22386" s="11" t="s">
        <v>7598</v>
      </c>
      <c r="AI22386" s="12" t="str">
        <f>_xlfn.XLOOKUP(AH22386,P:P,Q:Q)</f>
        <v>UTTAR PRADESH</v>
      </c>
    </row>
    <row r="22387" spans="1:35" x14ac:dyDescent="0.3">
      <c r="A22387">
        <v>22386</v>
      </c>
      <c r="B22387" t="s">
        <v>27761</v>
      </c>
      <c r="C22387">
        <v>939912</v>
      </c>
      <c r="D22387" t="s">
        <v>20</v>
      </c>
      <c r="E22387">
        <v>30</v>
      </c>
      <c r="F22387" s="1">
        <v>44901</v>
      </c>
      <c r="G22387" t="s">
        <v>21</v>
      </c>
      <c r="H22387" t="s">
        <v>43</v>
      </c>
      <c r="I22387" t="s">
        <v>2801</v>
      </c>
      <c r="J22387" t="s">
        <v>24</v>
      </c>
      <c r="K22387" t="s">
        <v>39</v>
      </c>
      <c r="L22387">
        <v>1</v>
      </c>
      <c r="M22387" t="s">
        <v>26</v>
      </c>
      <c r="N22387">
        <v>429</v>
      </c>
      <c r="O22387" s="72">
        <f>SUM($N$2:N22387)</f>
        <v>15336608</v>
      </c>
      <c r="P22387" t="s">
        <v>59</v>
      </c>
      <c r="Q22387" t="s">
        <v>60</v>
      </c>
      <c r="R22387">
        <v>562125</v>
      </c>
      <c r="S22387" t="s">
        <v>29</v>
      </c>
      <c r="T22387" t="b">
        <v>0</v>
      </c>
      <c r="AF22387" s="11" t="s">
        <v>59</v>
      </c>
      <c r="AG22387" s="12" t="str">
        <f t="shared" si="349"/>
        <v>KARNATAKA</v>
      </c>
      <c r="AH22387" s="11" t="s">
        <v>59</v>
      </c>
      <c r="AI22387" s="12" t="str">
        <f>_xlfn.XLOOKUP(AH22387,P:P,Q:Q)</f>
        <v>KARNATAKA</v>
      </c>
    </row>
    <row r="22388" spans="1:35" x14ac:dyDescent="0.3">
      <c r="A22388">
        <v>22387</v>
      </c>
      <c r="B22388" t="s">
        <v>27762</v>
      </c>
      <c r="C22388">
        <v>1161965</v>
      </c>
      <c r="D22388" t="s">
        <v>20</v>
      </c>
      <c r="E22388">
        <v>26</v>
      </c>
      <c r="F22388" s="1">
        <v>44901</v>
      </c>
      <c r="G22388" t="s">
        <v>21</v>
      </c>
      <c r="H22388" t="s">
        <v>88</v>
      </c>
      <c r="I22388" t="s">
        <v>25488</v>
      </c>
      <c r="J22388" t="s">
        <v>24</v>
      </c>
      <c r="K22388" t="s">
        <v>45</v>
      </c>
      <c r="L22388">
        <v>1</v>
      </c>
      <c r="M22388" t="s">
        <v>26</v>
      </c>
      <c r="N22388">
        <v>380</v>
      </c>
      <c r="O22388" s="72">
        <f>SUM($N$2:N22388)</f>
        <v>15336988</v>
      </c>
      <c r="P22388" t="s">
        <v>3013</v>
      </c>
      <c r="Q22388" t="s">
        <v>86</v>
      </c>
      <c r="R22388">
        <v>508207</v>
      </c>
      <c r="S22388" t="s">
        <v>29</v>
      </c>
      <c r="T22388" t="b">
        <v>0</v>
      </c>
      <c r="AF22388" s="11" t="s">
        <v>3013</v>
      </c>
      <c r="AG22388" s="12" t="str">
        <f t="shared" si="349"/>
        <v>TELANGANA</v>
      </c>
      <c r="AH22388" s="11" t="s">
        <v>3013</v>
      </c>
      <c r="AI22388" s="12" t="str">
        <f>_xlfn.XLOOKUP(AH22388,P:P,Q:Q)</f>
        <v>TELANGANA</v>
      </c>
    </row>
    <row r="22389" spans="1:35" x14ac:dyDescent="0.3">
      <c r="A22389">
        <v>22388</v>
      </c>
      <c r="B22389" t="s">
        <v>27763</v>
      </c>
      <c r="C22389">
        <v>7655044</v>
      </c>
      <c r="D22389" t="s">
        <v>20</v>
      </c>
      <c r="E22389">
        <v>49</v>
      </c>
      <c r="F22389" s="1">
        <v>44901</v>
      </c>
      <c r="G22389" t="s">
        <v>21</v>
      </c>
      <c r="H22389" t="s">
        <v>43</v>
      </c>
      <c r="I22389" t="s">
        <v>543</v>
      </c>
      <c r="J22389" t="s">
        <v>24</v>
      </c>
      <c r="K22389" t="s">
        <v>109</v>
      </c>
      <c r="L22389">
        <v>1</v>
      </c>
      <c r="M22389" t="s">
        <v>26</v>
      </c>
      <c r="N22389">
        <v>399</v>
      </c>
      <c r="O22389" s="72">
        <f>SUM($N$2:N22389)</f>
        <v>15337387</v>
      </c>
      <c r="P22389" t="s">
        <v>59</v>
      </c>
      <c r="Q22389" t="s">
        <v>60</v>
      </c>
      <c r="R22389">
        <v>560062</v>
      </c>
      <c r="S22389" t="s">
        <v>29</v>
      </c>
      <c r="T22389" t="b">
        <v>0</v>
      </c>
      <c r="AF22389" s="11" t="s">
        <v>59</v>
      </c>
      <c r="AG22389" s="12" t="str">
        <f t="shared" si="349"/>
        <v>KARNATAKA</v>
      </c>
      <c r="AH22389" s="11" t="s">
        <v>59</v>
      </c>
      <c r="AI22389" s="12" t="str">
        <f>_xlfn.XLOOKUP(AH22389,P:P,Q:Q)</f>
        <v>KARNATAKA</v>
      </c>
    </row>
    <row r="22390" spans="1:35" x14ac:dyDescent="0.3">
      <c r="A22390">
        <v>22389</v>
      </c>
      <c r="B22390" t="s">
        <v>27764</v>
      </c>
      <c r="C22390">
        <v>30008</v>
      </c>
      <c r="D22390" t="s">
        <v>20</v>
      </c>
      <c r="E22390">
        <v>18</v>
      </c>
      <c r="F22390" s="1">
        <v>44901</v>
      </c>
      <c r="G22390" t="s">
        <v>21</v>
      </c>
      <c r="H22390" t="s">
        <v>57</v>
      </c>
      <c r="I22390" t="s">
        <v>27765</v>
      </c>
      <c r="J22390" t="s">
        <v>75</v>
      </c>
      <c r="K22390" t="s">
        <v>45</v>
      </c>
      <c r="L22390">
        <v>1</v>
      </c>
      <c r="M22390" t="s">
        <v>26</v>
      </c>
      <c r="N22390">
        <v>625</v>
      </c>
      <c r="O22390" s="72">
        <f>SUM($N$2:N22390)</f>
        <v>15338012</v>
      </c>
      <c r="P22390" t="s">
        <v>85</v>
      </c>
      <c r="Q22390" t="s">
        <v>86</v>
      </c>
      <c r="R22390">
        <v>500072</v>
      </c>
      <c r="S22390" t="s">
        <v>29</v>
      </c>
      <c r="T22390" t="b">
        <v>0</v>
      </c>
      <c r="AF22390" s="11" t="s">
        <v>85</v>
      </c>
      <c r="AG22390" s="12" t="str">
        <f t="shared" si="349"/>
        <v>TELANGANA</v>
      </c>
      <c r="AH22390" s="11" t="s">
        <v>85</v>
      </c>
      <c r="AI22390" s="12" t="str">
        <f>_xlfn.XLOOKUP(AH22390,P:P,Q:Q)</f>
        <v>TELANGANA</v>
      </c>
    </row>
    <row r="22391" spans="1:35" x14ac:dyDescent="0.3">
      <c r="A22391">
        <v>22390</v>
      </c>
      <c r="B22391" t="s">
        <v>27766</v>
      </c>
      <c r="C22391">
        <v>8549356</v>
      </c>
      <c r="D22391" t="s">
        <v>51</v>
      </c>
      <c r="E22391">
        <v>20</v>
      </c>
      <c r="F22391" s="1">
        <v>44901</v>
      </c>
      <c r="G22391" t="s">
        <v>21</v>
      </c>
      <c r="H22391" t="s">
        <v>43</v>
      </c>
      <c r="I22391" t="s">
        <v>2718</v>
      </c>
      <c r="J22391" t="s">
        <v>54</v>
      </c>
      <c r="K22391" t="s">
        <v>34</v>
      </c>
      <c r="L22391">
        <v>1</v>
      </c>
      <c r="M22391" t="s">
        <v>26</v>
      </c>
      <c r="N22391">
        <v>735</v>
      </c>
      <c r="O22391" s="72">
        <f>SUM($N$2:N22391)</f>
        <v>15338747</v>
      </c>
      <c r="P22391" t="s">
        <v>59</v>
      </c>
      <c r="Q22391" t="s">
        <v>60</v>
      </c>
      <c r="R22391">
        <v>560087</v>
      </c>
      <c r="S22391" t="s">
        <v>29</v>
      </c>
      <c r="T22391" t="b">
        <v>0</v>
      </c>
      <c r="AF22391" s="11" t="s">
        <v>59</v>
      </c>
      <c r="AG22391" s="12" t="str">
        <f t="shared" si="349"/>
        <v>KARNATAKA</v>
      </c>
      <c r="AH22391" s="11" t="s">
        <v>59</v>
      </c>
      <c r="AI22391" s="12" t="str">
        <f>_xlfn.XLOOKUP(AH22391,P:P,Q:Q)</f>
        <v>KARNATAKA</v>
      </c>
    </row>
    <row r="22392" spans="1:35" x14ac:dyDescent="0.3">
      <c r="A22392">
        <v>22391</v>
      </c>
      <c r="B22392" t="s">
        <v>27767</v>
      </c>
      <c r="C22392">
        <v>9604818</v>
      </c>
      <c r="D22392" t="s">
        <v>20</v>
      </c>
      <c r="E22392">
        <v>18</v>
      </c>
      <c r="F22392" s="1">
        <v>44901</v>
      </c>
      <c r="G22392" t="s">
        <v>21</v>
      </c>
      <c r="H22392" t="s">
        <v>43</v>
      </c>
      <c r="I22392" t="s">
        <v>20010</v>
      </c>
      <c r="J22392" t="s">
        <v>33</v>
      </c>
      <c r="K22392" t="s">
        <v>39</v>
      </c>
      <c r="L22392">
        <v>1</v>
      </c>
      <c r="M22392" t="s">
        <v>26</v>
      </c>
      <c r="N22392">
        <v>786</v>
      </c>
      <c r="O22392" s="72">
        <f>SUM($N$2:N22392)</f>
        <v>15339533</v>
      </c>
      <c r="P22392" t="s">
        <v>59</v>
      </c>
      <c r="Q22392" t="s">
        <v>60</v>
      </c>
      <c r="R22392">
        <v>560043</v>
      </c>
      <c r="S22392" t="s">
        <v>29</v>
      </c>
      <c r="T22392" t="b">
        <v>0</v>
      </c>
      <c r="AF22392" s="11" t="s">
        <v>59</v>
      </c>
      <c r="AG22392" s="12" t="str">
        <f t="shared" si="349"/>
        <v>KARNATAKA</v>
      </c>
      <c r="AH22392" s="11" t="s">
        <v>59</v>
      </c>
      <c r="AI22392" s="12" t="str">
        <f>_xlfn.XLOOKUP(AH22392,P:P,Q:Q)</f>
        <v>KARNATAKA</v>
      </c>
    </row>
    <row r="22393" spans="1:35" x14ac:dyDescent="0.3">
      <c r="A22393">
        <v>22392</v>
      </c>
      <c r="B22393" t="s">
        <v>27768</v>
      </c>
      <c r="C22393">
        <v>3412055</v>
      </c>
      <c r="D22393" t="s">
        <v>20</v>
      </c>
      <c r="E22393">
        <v>30</v>
      </c>
      <c r="F22393" s="1">
        <v>44901</v>
      </c>
      <c r="G22393" t="s">
        <v>21</v>
      </c>
      <c r="H22393" t="s">
        <v>31</v>
      </c>
      <c r="I22393" t="s">
        <v>24135</v>
      </c>
      <c r="J22393" t="s">
        <v>24</v>
      </c>
      <c r="K22393" t="s">
        <v>34</v>
      </c>
      <c r="L22393">
        <v>1</v>
      </c>
      <c r="M22393" t="s">
        <v>26</v>
      </c>
      <c r="N22393">
        <v>599</v>
      </c>
      <c r="O22393" s="72">
        <f>SUM($N$2:N22393)</f>
        <v>15340132</v>
      </c>
      <c r="P22393" t="s">
        <v>59</v>
      </c>
      <c r="Q22393" t="s">
        <v>60</v>
      </c>
      <c r="R22393">
        <v>560047</v>
      </c>
      <c r="S22393" t="s">
        <v>29</v>
      </c>
      <c r="T22393" t="b">
        <v>0</v>
      </c>
      <c r="AF22393" s="11" t="s">
        <v>59</v>
      </c>
      <c r="AG22393" s="12" t="str">
        <f t="shared" si="349"/>
        <v>KARNATAKA</v>
      </c>
      <c r="AH22393" s="11" t="s">
        <v>59</v>
      </c>
      <c r="AI22393" s="12" t="str">
        <f>_xlfn.XLOOKUP(AH22393,P:P,Q:Q)</f>
        <v>KARNATAKA</v>
      </c>
    </row>
    <row r="22394" spans="1:35" x14ac:dyDescent="0.3">
      <c r="A22394">
        <v>22393</v>
      </c>
      <c r="B22394" t="s">
        <v>27769</v>
      </c>
      <c r="C22394">
        <v>9589905</v>
      </c>
      <c r="D22394" t="s">
        <v>20</v>
      </c>
      <c r="E22394">
        <v>45</v>
      </c>
      <c r="F22394" s="1">
        <v>44901</v>
      </c>
      <c r="G22394" t="s">
        <v>21</v>
      </c>
      <c r="H22394" t="s">
        <v>57</v>
      </c>
      <c r="I22394" t="s">
        <v>6368</v>
      </c>
      <c r="J22394" t="s">
        <v>75</v>
      </c>
      <c r="K22394" t="s">
        <v>66</v>
      </c>
      <c r="L22394">
        <v>1</v>
      </c>
      <c r="M22394" t="s">
        <v>26</v>
      </c>
      <c r="N22394">
        <v>292</v>
      </c>
      <c r="O22394" s="72">
        <f>SUM($N$2:N22394)</f>
        <v>15340424</v>
      </c>
      <c r="P22394" t="s">
        <v>690</v>
      </c>
      <c r="Q22394" t="s">
        <v>47</v>
      </c>
      <c r="R22394">
        <v>628001</v>
      </c>
      <c r="S22394" t="s">
        <v>29</v>
      </c>
      <c r="T22394" t="b">
        <v>0</v>
      </c>
      <c r="AF22394" s="11" t="s">
        <v>690</v>
      </c>
      <c r="AG22394" s="12" t="str">
        <f t="shared" si="349"/>
        <v>TAMIL NADU</v>
      </c>
      <c r="AH22394" s="11" t="s">
        <v>690</v>
      </c>
      <c r="AI22394" s="12" t="str">
        <f>_xlfn.XLOOKUP(AH22394,P:P,Q:Q)</f>
        <v>TAMIL NADU</v>
      </c>
    </row>
    <row r="22395" spans="1:35" x14ac:dyDescent="0.3">
      <c r="A22395">
        <v>22394</v>
      </c>
      <c r="B22395" t="s">
        <v>27770</v>
      </c>
      <c r="C22395">
        <v>3532273</v>
      </c>
      <c r="D22395" t="s">
        <v>51</v>
      </c>
      <c r="E22395">
        <v>70</v>
      </c>
      <c r="F22395" s="1">
        <v>44901</v>
      </c>
      <c r="G22395" t="s">
        <v>21</v>
      </c>
      <c r="H22395" t="s">
        <v>43</v>
      </c>
      <c r="I22395" t="s">
        <v>621</v>
      </c>
      <c r="J22395" t="s">
        <v>209</v>
      </c>
      <c r="K22395" t="s">
        <v>210</v>
      </c>
      <c r="L22395">
        <v>1</v>
      </c>
      <c r="M22395" t="s">
        <v>26</v>
      </c>
      <c r="N22395">
        <v>562</v>
      </c>
      <c r="O22395" s="72">
        <f>SUM($N$2:N22395)</f>
        <v>15340986</v>
      </c>
      <c r="P22395" t="s">
        <v>1108</v>
      </c>
      <c r="Q22395" t="s">
        <v>60</v>
      </c>
      <c r="R22395">
        <v>585222</v>
      </c>
      <c r="S22395" t="s">
        <v>29</v>
      </c>
      <c r="T22395" t="b">
        <v>0</v>
      </c>
      <c r="AF22395" s="11" t="s">
        <v>1108</v>
      </c>
      <c r="AG22395" s="12" t="str">
        <f t="shared" si="349"/>
        <v>KARNATAKA</v>
      </c>
      <c r="AH22395" s="11" t="s">
        <v>1108</v>
      </c>
      <c r="AI22395" s="12" t="str">
        <f>_xlfn.XLOOKUP(AH22395,P:P,Q:Q)</f>
        <v>KARNATAKA</v>
      </c>
    </row>
    <row r="22396" spans="1:35" x14ac:dyDescent="0.3">
      <c r="A22396">
        <v>22395</v>
      </c>
      <c r="B22396" t="s">
        <v>27771</v>
      </c>
      <c r="C22396">
        <v>748681</v>
      </c>
      <c r="D22396" t="s">
        <v>20</v>
      </c>
      <c r="E22396">
        <v>20</v>
      </c>
      <c r="F22396" s="1">
        <v>44901</v>
      </c>
      <c r="G22396" t="s">
        <v>21</v>
      </c>
      <c r="H22396" t="s">
        <v>43</v>
      </c>
      <c r="I22396" t="s">
        <v>14727</v>
      </c>
      <c r="J22396" t="s">
        <v>33</v>
      </c>
      <c r="K22396" t="s">
        <v>34</v>
      </c>
      <c r="L22396">
        <v>1</v>
      </c>
      <c r="M22396" t="s">
        <v>26</v>
      </c>
      <c r="N22396">
        <v>872</v>
      </c>
      <c r="O22396" s="72">
        <f>SUM($N$2:N22396)</f>
        <v>15341858</v>
      </c>
      <c r="P22396" t="s">
        <v>12137</v>
      </c>
      <c r="Q22396" t="s">
        <v>47</v>
      </c>
      <c r="R22396">
        <v>624601</v>
      </c>
      <c r="S22396" t="s">
        <v>29</v>
      </c>
      <c r="T22396" t="b">
        <v>0</v>
      </c>
      <c r="AF22396" s="11" t="s">
        <v>12137</v>
      </c>
      <c r="AG22396" s="12" t="str">
        <f t="shared" si="349"/>
        <v>TAMIL NADU</v>
      </c>
      <c r="AH22396" s="11" t="s">
        <v>12137</v>
      </c>
      <c r="AI22396" s="12" t="str">
        <f>_xlfn.XLOOKUP(AH22396,P:P,Q:Q)</f>
        <v>TAMIL NADU</v>
      </c>
    </row>
    <row r="22397" spans="1:35" x14ac:dyDescent="0.3">
      <c r="A22397">
        <v>22396</v>
      </c>
      <c r="B22397" t="s">
        <v>27772</v>
      </c>
      <c r="C22397">
        <v>450846</v>
      </c>
      <c r="D22397" t="s">
        <v>51</v>
      </c>
      <c r="E22397">
        <v>56</v>
      </c>
      <c r="F22397" s="1">
        <v>44901</v>
      </c>
      <c r="G22397" t="s">
        <v>21</v>
      </c>
      <c r="H22397" t="s">
        <v>52</v>
      </c>
      <c r="I22397" t="s">
        <v>621</v>
      </c>
      <c r="J22397" t="s">
        <v>209</v>
      </c>
      <c r="K22397" t="s">
        <v>210</v>
      </c>
      <c r="L22397">
        <v>1</v>
      </c>
      <c r="M22397" t="s">
        <v>26</v>
      </c>
      <c r="N22397">
        <v>581</v>
      </c>
      <c r="O22397" s="72">
        <f>SUM($N$2:N22397)</f>
        <v>15342439</v>
      </c>
      <c r="P22397" t="s">
        <v>90</v>
      </c>
      <c r="Q22397" t="s">
        <v>91</v>
      </c>
      <c r="R22397">
        <v>110092</v>
      </c>
      <c r="S22397" t="s">
        <v>29</v>
      </c>
      <c r="T22397" t="b">
        <v>0</v>
      </c>
      <c r="AF22397" s="11" t="s">
        <v>90</v>
      </c>
      <c r="AG22397" s="12" t="str">
        <f t="shared" si="349"/>
        <v>DELHI</v>
      </c>
      <c r="AH22397" s="11" t="s">
        <v>90</v>
      </c>
      <c r="AI22397" s="12" t="str">
        <f>_xlfn.XLOOKUP(AH22397,P:P,Q:Q)</f>
        <v>DELHI</v>
      </c>
    </row>
    <row r="22398" spans="1:35" x14ac:dyDescent="0.3">
      <c r="A22398">
        <v>22397</v>
      </c>
      <c r="B22398" t="s">
        <v>27773</v>
      </c>
      <c r="C22398">
        <v>8941887</v>
      </c>
      <c r="D22398" t="s">
        <v>51</v>
      </c>
      <c r="E22398">
        <v>77</v>
      </c>
      <c r="F22398" s="1">
        <v>44901</v>
      </c>
      <c r="G22398" t="s">
        <v>21</v>
      </c>
      <c r="H22398" t="s">
        <v>22</v>
      </c>
      <c r="I22398" t="s">
        <v>1003</v>
      </c>
      <c r="J22398" t="s">
        <v>33</v>
      </c>
      <c r="K22398" t="s">
        <v>66</v>
      </c>
      <c r="L22398">
        <v>1</v>
      </c>
      <c r="M22398" t="s">
        <v>26</v>
      </c>
      <c r="N22398">
        <v>635</v>
      </c>
      <c r="O22398" s="72">
        <f>SUM($N$2:N22398)</f>
        <v>15343074</v>
      </c>
      <c r="P22398" t="s">
        <v>6591</v>
      </c>
      <c r="Q22398" t="s">
        <v>91</v>
      </c>
      <c r="R22398">
        <v>110087</v>
      </c>
      <c r="S22398" t="s">
        <v>29</v>
      </c>
      <c r="T22398" t="b">
        <v>0</v>
      </c>
      <c r="AF22398" s="11" t="s">
        <v>6591</v>
      </c>
      <c r="AG22398" s="12" t="str">
        <f t="shared" si="349"/>
        <v>DELHI</v>
      </c>
      <c r="AH22398" s="11" t="s">
        <v>6591</v>
      </c>
      <c r="AI22398" s="12" t="str">
        <f>_xlfn.XLOOKUP(AH22398,P:P,Q:Q)</f>
        <v>DELHI</v>
      </c>
    </row>
    <row r="22399" spans="1:35" x14ac:dyDescent="0.3">
      <c r="A22399">
        <v>22398</v>
      </c>
      <c r="B22399" t="s">
        <v>27774</v>
      </c>
      <c r="C22399">
        <v>187752</v>
      </c>
      <c r="D22399" t="s">
        <v>20</v>
      </c>
      <c r="E22399">
        <v>18</v>
      </c>
      <c r="F22399" s="1">
        <v>44901</v>
      </c>
      <c r="G22399" t="s">
        <v>21</v>
      </c>
      <c r="H22399" t="s">
        <v>31</v>
      </c>
      <c r="I22399" t="s">
        <v>7659</v>
      </c>
      <c r="J22399" t="s">
        <v>24</v>
      </c>
      <c r="K22399" t="s">
        <v>39</v>
      </c>
      <c r="L22399">
        <v>1</v>
      </c>
      <c r="M22399" t="s">
        <v>26</v>
      </c>
      <c r="N22399">
        <v>377</v>
      </c>
      <c r="O22399" s="72">
        <f>SUM($N$2:N22399)</f>
        <v>15343451</v>
      </c>
      <c r="P22399" t="s">
        <v>1314</v>
      </c>
      <c r="Q22399" t="s">
        <v>36</v>
      </c>
      <c r="R22399">
        <v>121009</v>
      </c>
      <c r="S22399" t="s">
        <v>29</v>
      </c>
      <c r="T22399" t="b">
        <v>0</v>
      </c>
      <c r="AF22399" s="11" t="s">
        <v>1314</v>
      </c>
      <c r="AG22399" s="12" t="str">
        <f t="shared" si="349"/>
        <v>HARYANA</v>
      </c>
      <c r="AH22399" s="11" t="s">
        <v>1314</v>
      </c>
      <c r="AI22399" s="12" t="str">
        <f>_xlfn.XLOOKUP(AH22399,P:P,Q:Q)</f>
        <v>HARYANA</v>
      </c>
    </row>
    <row r="22400" spans="1:35" x14ac:dyDescent="0.3">
      <c r="A22400">
        <v>22399</v>
      </c>
      <c r="B22400" t="s">
        <v>27775</v>
      </c>
      <c r="C22400">
        <v>139048</v>
      </c>
      <c r="D22400" t="s">
        <v>20</v>
      </c>
      <c r="E22400">
        <v>36</v>
      </c>
      <c r="F22400" s="1">
        <v>44901</v>
      </c>
      <c r="G22400" t="s">
        <v>21</v>
      </c>
      <c r="H22400" t="s">
        <v>22</v>
      </c>
      <c r="I22400" t="s">
        <v>809</v>
      </c>
      <c r="J22400" t="s">
        <v>33</v>
      </c>
      <c r="K22400" t="s">
        <v>45</v>
      </c>
      <c r="L22400">
        <v>1</v>
      </c>
      <c r="M22400" t="s">
        <v>26</v>
      </c>
      <c r="N22400">
        <v>626</v>
      </c>
      <c r="O22400" s="72">
        <f>SUM($N$2:N22400)</f>
        <v>15344077</v>
      </c>
      <c r="P22400" t="s">
        <v>59</v>
      </c>
      <c r="Q22400" t="s">
        <v>60</v>
      </c>
      <c r="R22400">
        <v>560060</v>
      </c>
      <c r="S22400" t="s">
        <v>29</v>
      </c>
      <c r="T22400" t="b">
        <v>0</v>
      </c>
      <c r="AF22400" s="11" t="s">
        <v>59</v>
      </c>
      <c r="AG22400" s="12" t="str">
        <f t="shared" si="349"/>
        <v>KARNATAKA</v>
      </c>
      <c r="AH22400" s="11" t="s">
        <v>59</v>
      </c>
      <c r="AI22400" s="12" t="str">
        <f>_xlfn.XLOOKUP(AH22400,P:P,Q:Q)</f>
        <v>KARNATAKA</v>
      </c>
    </row>
    <row r="22401" spans="1:35" x14ac:dyDescent="0.3">
      <c r="A22401">
        <v>22400</v>
      </c>
      <c r="B22401" t="s">
        <v>27776</v>
      </c>
      <c r="C22401">
        <v>2650948</v>
      </c>
      <c r="D22401" t="s">
        <v>51</v>
      </c>
      <c r="E22401">
        <v>74</v>
      </c>
      <c r="F22401" s="1">
        <v>44901</v>
      </c>
      <c r="G22401" t="s">
        <v>21</v>
      </c>
      <c r="H22401" t="s">
        <v>52</v>
      </c>
      <c r="I22401" t="s">
        <v>27777</v>
      </c>
      <c r="J22401" t="s">
        <v>54</v>
      </c>
      <c r="K22401" t="s">
        <v>34</v>
      </c>
      <c r="L22401">
        <v>1</v>
      </c>
      <c r="M22401" t="s">
        <v>26</v>
      </c>
      <c r="N22401">
        <v>859</v>
      </c>
      <c r="O22401" s="72">
        <f>SUM($N$2:N22401)</f>
        <v>15344936</v>
      </c>
      <c r="P22401" t="s">
        <v>15446</v>
      </c>
      <c r="Q22401" t="s">
        <v>56</v>
      </c>
      <c r="R22401">
        <v>401201</v>
      </c>
      <c r="S22401" t="s">
        <v>29</v>
      </c>
      <c r="T22401" t="b">
        <v>0</v>
      </c>
      <c r="AF22401" s="11" t="s">
        <v>15446</v>
      </c>
      <c r="AG22401" s="12" t="str">
        <f t="shared" si="349"/>
        <v>MAHARASHTRA</v>
      </c>
      <c r="AH22401" s="11" t="s">
        <v>15446</v>
      </c>
      <c r="AI22401" s="12" t="str">
        <f>_xlfn.XLOOKUP(AH22401,P:P,Q:Q)</f>
        <v>MAHARASHTRA</v>
      </c>
    </row>
    <row r="22402" spans="1:35" x14ac:dyDescent="0.3">
      <c r="A22402">
        <v>22401</v>
      </c>
      <c r="B22402" t="s">
        <v>27778</v>
      </c>
      <c r="C22402">
        <v>339039</v>
      </c>
      <c r="D22402" t="s">
        <v>51</v>
      </c>
      <c r="E22402">
        <v>37</v>
      </c>
      <c r="F22402" s="1">
        <v>44901</v>
      </c>
      <c r="G22402" t="s">
        <v>21</v>
      </c>
      <c r="H22402" t="s">
        <v>62</v>
      </c>
      <c r="I22402" t="s">
        <v>302</v>
      </c>
      <c r="J22402" t="s">
        <v>209</v>
      </c>
      <c r="K22402" t="s">
        <v>210</v>
      </c>
      <c r="L22402">
        <v>1</v>
      </c>
      <c r="M22402" t="s">
        <v>26</v>
      </c>
      <c r="N22402">
        <v>329</v>
      </c>
      <c r="O22402" s="72">
        <f>SUM($N$2:N22402)</f>
        <v>15345265</v>
      </c>
      <c r="P22402" t="s">
        <v>69</v>
      </c>
      <c r="Q22402" t="s">
        <v>70</v>
      </c>
      <c r="R22402">
        <v>520001</v>
      </c>
      <c r="S22402" t="s">
        <v>29</v>
      </c>
      <c r="T22402" t="b">
        <v>0</v>
      </c>
      <c r="AF22402" s="11" t="s">
        <v>69</v>
      </c>
      <c r="AG22402" s="12" t="str">
        <f t="shared" si="349"/>
        <v>ANDHRA PRADESH</v>
      </c>
      <c r="AH22402" s="11" t="s">
        <v>69</v>
      </c>
      <c r="AI22402" s="12" t="str">
        <f>_xlfn.XLOOKUP(AH22402,P:P,Q:Q)</f>
        <v>ANDHRA PRADESH</v>
      </c>
    </row>
    <row r="22403" spans="1:35" x14ac:dyDescent="0.3">
      <c r="A22403">
        <v>22402</v>
      </c>
      <c r="B22403" t="s">
        <v>27779</v>
      </c>
      <c r="C22403">
        <v>8265009</v>
      </c>
      <c r="D22403" t="s">
        <v>51</v>
      </c>
      <c r="E22403">
        <v>19</v>
      </c>
      <c r="F22403" s="1">
        <v>44901</v>
      </c>
      <c r="G22403" t="s">
        <v>21</v>
      </c>
      <c r="H22403" t="s">
        <v>43</v>
      </c>
      <c r="I22403" t="s">
        <v>38</v>
      </c>
      <c r="J22403" t="s">
        <v>33</v>
      </c>
      <c r="K22403" t="s">
        <v>39</v>
      </c>
      <c r="L22403">
        <v>1</v>
      </c>
      <c r="M22403" t="s">
        <v>26</v>
      </c>
      <c r="N22403">
        <v>449</v>
      </c>
      <c r="O22403" s="72">
        <f>SUM($N$2:N22403)</f>
        <v>15345714</v>
      </c>
      <c r="P22403" t="s">
        <v>2023</v>
      </c>
      <c r="Q22403" t="s">
        <v>247</v>
      </c>
      <c r="R22403">
        <v>813203</v>
      </c>
      <c r="S22403" t="s">
        <v>29</v>
      </c>
      <c r="T22403" t="b">
        <v>0</v>
      </c>
      <c r="AF22403" s="11" t="s">
        <v>2023</v>
      </c>
      <c r="AG22403" s="12" t="str">
        <f t="shared" ref="AG22403:AG22466" si="350">VLOOKUP(AF22403,$P:$Q,2,FALSE)</f>
        <v>BIHAR</v>
      </c>
      <c r="AH22403" s="11" t="s">
        <v>2023</v>
      </c>
      <c r="AI22403" s="12" t="str">
        <f>_xlfn.XLOOKUP(AH22403,P:P,Q:Q)</f>
        <v>BIHAR</v>
      </c>
    </row>
    <row r="22404" spans="1:35" x14ac:dyDescent="0.3">
      <c r="A22404">
        <v>22403</v>
      </c>
      <c r="B22404" t="s">
        <v>27780</v>
      </c>
      <c r="C22404">
        <v>9009660</v>
      </c>
      <c r="D22404" t="s">
        <v>20</v>
      </c>
      <c r="E22404">
        <v>46</v>
      </c>
      <c r="F22404" s="1">
        <v>44901</v>
      </c>
      <c r="G22404" t="s">
        <v>21</v>
      </c>
      <c r="H22404" t="s">
        <v>22</v>
      </c>
      <c r="I22404" t="s">
        <v>27781</v>
      </c>
      <c r="J22404" t="s">
        <v>33</v>
      </c>
      <c r="K22404" t="s">
        <v>98</v>
      </c>
      <c r="L22404">
        <v>1</v>
      </c>
      <c r="M22404" t="s">
        <v>26</v>
      </c>
      <c r="N22404">
        <v>568</v>
      </c>
      <c r="O22404" s="72">
        <f>SUM($N$2:N22404)</f>
        <v>15346282</v>
      </c>
      <c r="P22404" t="s">
        <v>277</v>
      </c>
      <c r="Q22404" t="s">
        <v>111</v>
      </c>
      <c r="R22404">
        <v>201309</v>
      </c>
      <c r="S22404" t="s">
        <v>29</v>
      </c>
      <c r="T22404" t="b">
        <v>0</v>
      </c>
      <c r="AF22404" s="11" t="s">
        <v>277</v>
      </c>
      <c r="AG22404" s="12" t="str">
        <f t="shared" si="350"/>
        <v>UTTAR PRADESH</v>
      </c>
      <c r="AH22404" s="11" t="s">
        <v>277</v>
      </c>
      <c r="AI22404" s="12" t="str">
        <f>_xlfn.XLOOKUP(AH22404,P:P,Q:Q)</f>
        <v>UTTAR PRADESH</v>
      </c>
    </row>
    <row r="22405" spans="1:35" x14ac:dyDescent="0.3">
      <c r="A22405">
        <v>22404</v>
      </c>
      <c r="B22405" t="s">
        <v>27782</v>
      </c>
      <c r="C22405">
        <v>5523007</v>
      </c>
      <c r="D22405" t="s">
        <v>20</v>
      </c>
      <c r="E22405">
        <v>62</v>
      </c>
      <c r="F22405" s="1">
        <v>44901</v>
      </c>
      <c r="G22405" t="s">
        <v>21</v>
      </c>
      <c r="H22405" t="s">
        <v>57</v>
      </c>
      <c r="I22405" t="s">
        <v>27783</v>
      </c>
      <c r="J22405" t="s">
        <v>24</v>
      </c>
      <c r="K22405" t="s">
        <v>34</v>
      </c>
      <c r="L22405">
        <v>1</v>
      </c>
      <c r="M22405" t="s">
        <v>26</v>
      </c>
      <c r="N22405">
        <v>319</v>
      </c>
      <c r="O22405" s="72">
        <f>SUM($N$2:N22405)</f>
        <v>15346601</v>
      </c>
      <c r="P22405" t="s">
        <v>277</v>
      </c>
      <c r="Q22405" t="s">
        <v>111</v>
      </c>
      <c r="R22405">
        <v>201301</v>
      </c>
      <c r="S22405" t="s">
        <v>29</v>
      </c>
      <c r="T22405" t="b">
        <v>0</v>
      </c>
      <c r="AF22405" s="11" t="s">
        <v>277</v>
      </c>
      <c r="AG22405" s="12" t="str">
        <f t="shared" si="350"/>
        <v>UTTAR PRADESH</v>
      </c>
      <c r="AH22405" s="11" t="s">
        <v>277</v>
      </c>
      <c r="AI22405" s="12" t="str">
        <f>_xlfn.XLOOKUP(AH22405,P:P,Q:Q)</f>
        <v>UTTAR PRADESH</v>
      </c>
    </row>
    <row r="22406" spans="1:35" x14ac:dyDescent="0.3">
      <c r="A22406">
        <v>22405</v>
      </c>
      <c r="B22406" t="s">
        <v>27782</v>
      </c>
      <c r="C22406">
        <v>5523007</v>
      </c>
      <c r="D22406" t="s">
        <v>20</v>
      </c>
      <c r="E22406">
        <v>48</v>
      </c>
      <c r="F22406" s="1">
        <v>44901</v>
      </c>
      <c r="G22406" t="s">
        <v>21</v>
      </c>
      <c r="H22406" t="s">
        <v>31</v>
      </c>
      <c r="I22406" t="s">
        <v>1759</v>
      </c>
      <c r="J22406" t="s">
        <v>24</v>
      </c>
      <c r="K22406" t="s">
        <v>66</v>
      </c>
      <c r="L22406">
        <v>1</v>
      </c>
      <c r="M22406" t="s">
        <v>26</v>
      </c>
      <c r="N22406">
        <v>345</v>
      </c>
      <c r="O22406" s="72">
        <f>SUM($N$2:N22406)</f>
        <v>15346946</v>
      </c>
      <c r="P22406" t="s">
        <v>135</v>
      </c>
      <c r="Q22406" t="s">
        <v>47</v>
      </c>
      <c r="R22406">
        <v>600122</v>
      </c>
      <c r="S22406" t="s">
        <v>29</v>
      </c>
      <c r="T22406" t="b">
        <v>0</v>
      </c>
      <c r="AF22406" s="11" t="s">
        <v>135</v>
      </c>
      <c r="AG22406" s="12" t="str">
        <f t="shared" si="350"/>
        <v>TAMIL NADU</v>
      </c>
      <c r="AH22406" s="11" t="s">
        <v>135</v>
      </c>
      <c r="AI22406" s="12" t="str">
        <f>_xlfn.XLOOKUP(AH22406,P:P,Q:Q)</f>
        <v>TAMIL NADU</v>
      </c>
    </row>
    <row r="22407" spans="1:35" x14ac:dyDescent="0.3">
      <c r="A22407">
        <v>22406</v>
      </c>
      <c r="B22407" t="s">
        <v>27782</v>
      </c>
      <c r="C22407">
        <v>5523007</v>
      </c>
      <c r="D22407" t="s">
        <v>20</v>
      </c>
      <c r="E22407">
        <v>46</v>
      </c>
      <c r="F22407" s="1">
        <v>44901</v>
      </c>
      <c r="G22407" t="s">
        <v>21</v>
      </c>
      <c r="H22407" t="s">
        <v>62</v>
      </c>
      <c r="I22407" t="s">
        <v>2654</v>
      </c>
      <c r="J22407" t="s">
        <v>24</v>
      </c>
      <c r="K22407" t="s">
        <v>45</v>
      </c>
      <c r="L22407">
        <v>1</v>
      </c>
      <c r="M22407" t="s">
        <v>26</v>
      </c>
      <c r="N22407">
        <v>468</v>
      </c>
      <c r="O22407" s="72">
        <f>SUM($N$2:N22407)</f>
        <v>15347414</v>
      </c>
      <c r="P22407" t="s">
        <v>85</v>
      </c>
      <c r="Q22407" t="s">
        <v>86</v>
      </c>
      <c r="R22407">
        <v>500043</v>
      </c>
      <c r="S22407" t="s">
        <v>29</v>
      </c>
      <c r="T22407" t="b">
        <v>0</v>
      </c>
      <c r="AF22407" s="11" t="s">
        <v>85</v>
      </c>
      <c r="AG22407" s="12" t="str">
        <f t="shared" si="350"/>
        <v>TELANGANA</v>
      </c>
      <c r="AH22407" s="11" t="s">
        <v>85</v>
      </c>
      <c r="AI22407" s="12" t="str">
        <f>_xlfn.XLOOKUP(AH22407,P:P,Q:Q)</f>
        <v>TELANGANA</v>
      </c>
    </row>
    <row r="22408" spans="1:35" x14ac:dyDescent="0.3">
      <c r="A22408">
        <v>22407</v>
      </c>
      <c r="B22408" t="s">
        <v>27784</v>
      </c>
      <c r="C22408">
        <v>5298251</v>
      </c>
      <c r="D22408" t="s">
        <v>51</v>
      </c>
      <c r="E22408">
        <v>34</v>
      </c>
      <c r="F22408" s="1">
        <v>44901</v>
      </c>
      <c r="G22408" t="s">
        <v>21</v>
      </c>
      <c r="H22408" t="s">
        <v>43</v>
      </c>
      <c r="I22408" t="s">
        <v>15196</v>
      </c>
      <c r="J22408" t="s">
        <v>33</v>
      </c>
      <c r="K22408" t="s">
        <v>98</v>
      </c>
      <c r="L22408">
        <v>1</v>
      </c>
      <c r="M22408" t="s">
        <v>26</v>
      </c>
      <c r="N22408">
        <v>499</v>
      </c>
      <c r="O22408" s="72">
        <f>SUM($N$2:N22408)</f>
        <v>15347913</v>
      </c>
      <c r="P22408" t="s">
        <v>20976</v>
      </c>
      <c r="Q22408" t="s">
        <v>86</v>
      </c>
      <c r="R22408">
        <v>504201</v>
      </c>
      <c r="S22408" t="s">
        <v>29</v>
      </c>
      <c r="T22408" t="b">
        <v>0</v>
      </c>
      <c r="AF22408" s="11" t="s">
        <v>20976</v>
      </c>
      <c r="AG22408" s="12" t="str">
        <f t="shared" si="350"/>
        <v>ANDHRA PRADESH</v>
      </c>
      <c r="AH22408" s="11" t="s">
        <v>20976</v>
      </c>
      <c r="AI22408" s="12" t="str">
        <f>_xlfn.XLOOKUP(AH22408,P:P,Q:Q)</f>
        <v>ANDHRA PRADESH</v>
      </c>
    </row>
    <row r="22409" spans="1:35" x14ac:dyDescent="0.3">
      <c r="A22409">
        <v>22408</v>
      </c>
      <c r="B22409" t="s">
        <v>27784</v>
      </c>
      <c r="C22409">
        <v>5298251</v>
      </c>
      <c r="D22409" t="s">
        <v>20</v>
      </c>
      <c r="E22409">
        <v>41</v>
      </c>
      <c r="F22409" s="1">
        <v>44901</v>
      </c>
      <c r="G22409" t="s">
        <v>21</v>
      </c>
      <c r="H22409" t="s">
        <v>22</v>
      </c>
      <c r="I22409" t="s">
        <v>1609</v>
      </c>
      <c r="J22409" t="s">
        <v>33</v>
      </c>
      <c r="K22409" t="s">
        <v>39</v>
      </c>
      <c r="L22409">
        <v>1</v>
      </c>
      <c r="M22409" t="s">
        <v>26</v>
      </c>
      <c r="N22409">
        <v>788</v>
      </c>
      <c r="O22409" s="72">
        <f>SUM($N$2:N22409)</f>
        <v>15348701</v>
      </c>
      <c r="P22409" t="s">
        <v>1588</v>
      </c>
      <c r="Q22409" t="s">
        <v>56</v>
      </c>
      <c r="R22409">
        <v>414111</v>
      </c>
      <c r="S22409" t="s">
        <v>29</v>
      </c>
      <c r="T22409" t="b">
        <v>0</v>
      </c>
      <c r="AF22409" s="11" t="s">
        <v>1588</v>
      </c>
      <c r="AG22409" s="12" t="str">
        <f t="shared" si="350"/>
        <v>MAHARASHTRA</v>
      </c>
      <c r="AH22409" s="11" t="s">
        <v>1588</v>
      </c>
      <c r="AI22409" s="12" t="str">
        <f>_xlfn.XLOOKUP(AH22409,P:P,Q:Q)</f>
        <v>MAHARASHTRA</v>
      </c>
    </row>
    <row r="22410" spans="1:35" x14ac:dyDescent="0.3">
      <c r="A22410">
        <v>22409</v>
      </c>
      <c r="B22410" t="s">
        <v>27784</v>
      </c>
      <c r="C22410">
        <v>5298251</v>
      </c>
      <c r="D22410" t="s">
        <v>20</v>
      </c>
      <c r="E22410">
        <v>58</v>
      </c>
      <c r="F22410" s="1">
        <v>44901</v>
      </c>
      <c r="G22410" t="s">
        <v>21</v>
      </c>
      <c r="H22410" t="s">
        <v>43</v>
      </c>
      <c r="I22410" t="s">
        <v>1677</v>
      </c>
      <c r="J22410" t="s">
        <v>33</v>
      </c>
      <c r="K22410" t="s">
        <v>45</v>
      </c>
      <c r="L22410">
        <v>1</v>
      </c>
      <c r="M22410" t="s">
        <v>26</v>
      </c>
      <c r="N22410">
        <v>569</v>
      </c>
      <c r="O22410" s="72">
        <f>SUM($N$2:N22410)</f>
        <v>15349270</v>
      </c>
      <c r="P22410" t="s">
        <v>35</v>
      </c>
      <c r="Q22410" t="s">
        <v>36</v>
      </c>
      <c r="R22410">
        <v>122022</v>
      </c>
      <c r="S22410" t="s">
        <v>29</v>
      </c>
      <c r="T22410" t="b">
        <v>0</v>
      </c>
      <c r="AF22410" s="11" t="s">
        <v>35</v>
      </c>
      <c r="AG22410" s="12" t="str">
        <f t="shared" si="350"/>
        <v>HARYANA</v>
      </c>
      <c r="AH22410" s="11" t="s">
        <v>35</v>
      </c>
      <c r="AI22410" s="12" t="str">
        <f>_xlfn.XLOOKUP(AH22410,P:P,Q:Q)</f>
        <v>HARYANA</v>
      </c>
    </row>
    <row r="22411" spans="1:35" x14ac:dyDescent="0.3">
      <c r="A22411">
        <v>22410</v>
      </c>
      <c r="B22411" t="s">
        <v>27784</v>
      </c>
      <c r="C22411">
        <v>5298251</v>
      </c>
      <c r="D22411" t="s">
        <v>20</v>
      </c>
      <c r="E22411">
        <v>26</v>
      </c>
      <c r="F22411" s="1">
        <v>44901</v>
      </c>
      <c r="G22411" t="s">
        <v>21</v>
      </c>
      <c r="H22411" t="s">
        <v>43</v>
      </c>
      <c r="I22411" t="s">
        <v>2750</v>
      </c>
      <c r="J22411" t="s">
        <v>33</v>
      </c>
      <c r="K22411" t="s">
        <v>25</v>
      </c>
      <c r="L22411">
        <v>1</v>
      </c>
      <c r="M22411" t="s">
        <v>26</v>
      </c>
      <c r="N22411">
        <v>579</v>
      </c>
      <c r="O22411" s="72">
        <f>SUM($N$2:N22411)</f>
        <v>15349849</v>
      </c>
      <c r="P22411" t="s">
        <v>55</v>
      </c>
      <c r="Q22411" t="s">
        <v>56</v>
      </c>
      <c r="R22411">
        <v>416410</v>
      </c>
      <c r="S22411" t="s">
        <v>29</v>
      </c>
      <c r="T22411" t="b">
        <v>0</v>
      </c>
      <c r="AF22411" s="11" t="s">
        <v>55</v>
      </c>
      <c r="AG22411" s="12" t="str">
        <f t="shared" si="350"/>
        <v>MAHARASHTRA</v>
      </c>
      <c r="AH22411" s="11" t="s">
        <v>55</v>
      </c>
      <c r="AI22411" s="12" t="str">
        <f>_xlfn.XLOOKUP(AH22411,P:P,Q:Q)</f>
        <v>MAHARASHTRA</v>
      </c>
    </row>
    <row r="22412" spans="1:35" x14ac:dyDescent="0.3">
      <c r="A22412">
        <v>22411</v>
      </c>
      <c r="B22412" t="s">
        <v>27784</v>
      </c>
      <c r="C22412">
        <v>5298251</v>
      </c>
      <c r="D22412" t="s">
        <v>20</v>
      </c>
      <c r="E22412">
        <v>39</v>
      </c>
      <c r="F22412" s="1">
        <v>44901</v>
      </c>
      <c r="G22412" t="s">
        <v>21</v>
      </c>
      <c r="H22412" t="s">
        <v>62</v>
      </c>
      <c r="I22412" t="s">
        <v>4729</v>
      </c>
      <c r="J22412" t="s">
        <v>33</v>
      </c>
      <c r="K22412" t="s">
        <v>39</v>
      </c>
      <c r="L22412">
        <v>1</v>
      </c>
      <c r="M22412" t="s">
        <v>26</v>
      </c>
      <c r="N22412">
        <v>759</v>
      </c>
      <c r="O22412" s="72">
        <f>SUM($N$2:N22412)</f>
        <v>15350608</v>
      </c>
      <c r="P22412" t="s">
        <v>27</v>
      </c>
      <c r="Q22412" t="s">
        <v>28</v>
      </c>
      <c r="R22412">
        <v>160071</v>
      </c>
      <c r="S22412" t="s">
        <v>29</v>
      </c>
      <c r="T22412" t="b">
        <v>0</v>
      </c>
      <c r="AF22412" s="11" t="s">
        <v>27</v>
      </c>
      <c r="AG22412" s="12" t="str">
        <f t="shared" si="350"/>
        <v>PUNJAB</v>
      </c>
      <c r="AH22412" s="11" t="s">
        <v>27</v>
      </c>
      <c r="AI22412" s="12" t="str">
        <f>_xlfn.XLOOKUP(AH22412,P:P,Q:Q)</f>
        <v>PUNJAB</v>
      </c>
    </row>
    <row r="22413" spans="1:35" x14ac:dyDescent="0.3">
      <c r="A22413">
        <v>22412</v>
      </c>
      <c r="B22413" t="s">
        <v>27785</v>
      </c>
      <c r="C22413">
        <v>3290683</v>
      </c>
      <c r="D22413" t="s">
        <v>20</v>
      </c>
      <c r="E22413">
        <v>24</v>
      </c>
      <c r="F22413" s="1">
        <v>44901</v>
      </c>
      <c r="G22413" t="s">
        <v>21</v>
      </c>
      <c r="H22413" t="s">
        <v>43</v>
      </c>
      <c r="I22413" t="s">
        <v>2859</v>
      </c>
      <c r="J22413" t="s">
        <v>75</v>
      </c>
      <c r="K22413" t="s">
        <v>25</v>
      </c>
      <c r="L22413">
        <v>1</v>
      </c>
      <c r="M22413" t="s">
        <v>26</v>
      </c>
      <c r="N22413">
        <v>729</v>
      </c>
      <c r="O22413" s="72">
        <f>SUM($N$2:N22413)</f>
        <v>15351337</v>
      </c>
      <c r="P22413" t="s">
        <v>59</v>
      </c>
      <c r="Q22413" t="s">
        <v>60</v>
      </c>
      <c r="R22413">
        <v>560034</v>
      </c>
      <c r="S22413" t="s">
        <v>29</v>
      </c>
      <c r="T22413" t="b">
        <v>0</v>
      </c>
      <c r="AF22413" s="11" t="s">
        <v>59</v>
      </c>
      <c r="AG22413" s="12" t="str">
        <f t="shared" si="350"/>
        <v>KARNATAKA</v>
      </c>
      <c r="AH22413" s="11" t="s">
        <v>59</v>
      </c>
      <c r="AI22413" s="12" t="str">
        <f>_xlfn.XLOOKUP(AH22413,P:P,Q:Q)</f>
        <v>KARNATAKA</v>
      </c>
    </row>
    <row r="22414" spans="1:35" x14ac:dyDescent="0.3">
      <c r="A22414">
        <v>22413</v>
      </c>
      <c r="B22414" t="s">
        <v>27786</v>
      </c>
      <c r="C22414">
        <v>103538</v>
      </c>
      <c r="D22414" t="s">
        <v>20</v>
      </c>
      <c r="E22414">
        <v>28</v>
      </c>
      <c r="F22414" s="1">
        <v>44901</v>
      </c>
      <c r="G22414" t="s">
        <v>21</v>
      </c>
      <c r="H22414" t="s">
        <v>43</v>
      </c>
      <c r="I22414" t="s">
        <v>15492</v>
      </c>
      <c r="J22414" t="s">
        <v>24</v>
      </c>
      <c r="K22414" t="s">
        <v>39</v>
      </c>
      <c r="L22414">
        <v>1</v>
      </c>
      <c r="M22414" t="s">
        <v>26</v>
      </c>
      <c r="N22414">
        <v>480</v>
      </c>
      <c r="O22414" s="72">
        <f>SUM($N$2:N22414)</f>
        <v>15351817</v>
      </c>
      <c r="P22414" t="s">
        <v>257</v>
      </c>
      <c r="Q22414" t="s">
        <v>56</v>
      </c>
      <c r="R22414">
        <v>400706</v>
      </c>
      <c r="S22414" t="s">
        <v>29</v>
      </c>
      <c r="T22414" t="b">
        <v>0</v>
      </c>
      <c r="AF22414" s="11" t="s">
        <v>257</v>
      </c>
      <c r="AG22414" s="12" t="str">
        <f t="shared" si="350"/>
        <v>MAHARASHTRA</v>
      </c>
      <c r="AH22414" s="11" t="s">
        <v>257</v>
      </c>
      <c r="AI22414" s="12" t="str">
        <f>_xlfn.XLOOKUP(AH22414,P:P,Q:Q)</f>
        <v>MAHARASHTRA</v>
      </c>
    </row>
    <row r="22415" spans="1:35" x14ac:dyDescent="0.3">
      <c r="A22415">
        <v>22414</v>
      </c>
      <c r="B22415" t="s">
        <v>27787</v>
      </c>
      <c r="C22415">
        <v>7301116</v>
      </c>
      <c r="D22415" t="s">
        <v>20</v>
      </c>
      <c r="E22415">
        <v>35</v>
      </c>
      <c r="F22415" s="1">
        <v>44901</v>
      </c>
      <c r="G22415" t="s">
        <v>21</v>
      </c>
      <c r="H22415" t="s">
        <v>22</v>
      </c>
      <c r="I22415" t="s">
        <v>12339</v>
      </c>
      <c r="J22415" t="s">
        <v>24</v>
      </c>
      <c r="K22415" t="s">
        <v>34</v>
      </c>
      <c r="L22415">
        <v>1</v>
      </c>
      <c r="M22415" t="s">
        <v>26</v>
      </c>
      <c r="N22415">
        <v>481</v>
      </c>
      <c r="O22415" s="72">
        <f>SUM($N$2:N22415)</f>
        <v>15352298</v>
      </c>
      <c r="P22415" t="s">
        <v>498</v>
      </c>
      <c r="Q22415" t="s">
        <v>86</v>
      </c>
      <c r="R22415">
        <v>500008</v>
      </c>
      <c r="S22415" t="s">
        <v>29</v>
      </c>
      <c r="T22415" t="b">
        <v>0</v>
      </c>
      <c r="AF22415" s="11" t="s">
        <v>498</v>
      </c>
      <c r="AG22415" s="12" t="str">
        <f t="shared" si="350"/>
        <v>TELANGANA</v>
      </c>
      <c r="AH22415" s="11" t="s">
        <v>498</v>
      </c>
      <c r="AI22415" s="12" t="str">
        <f>_xlfn.XLOOKUP(AH22415,P:P,Q:Q)</f>
        <v>TELANGANA</v>
      </c>
    </row>
    <row r="22416" spans="1:35" x14ac:dyDescent="0.3">
      <c r="A22416">
        <v>22415</v>
      </c>
      <c r="B22416" t="s">
        <v>27788</v>
      </c>
      <c r="C22416">
        <v>521908</v>
      </c>
      <c r="D22416" t="s">
        <v>51</v>
      </c>
      <c r="E22416">
        <v>25</v>
      </c>
      <c r="F22416" s="1">
        <v>44901</v>
      </c>
      <c r="G22416" t="s">
        <v>21</v>
      </c>
      <c r="H22416" t="s">
        <v>22</v>
      </c>
      <c r="I22416" t="s">
        <v>1296</v>
      </c>
      <c r="J22416" t="s">
        <v>54</v>
      </c>
      <c r="K22416" t="s">
        <v>39</v>
      </c>
      <c r="L22416">
        <v>1</v>
      </c>
      <c r="M22416" t="s">
        <v>26</v>
      </c>
      <c r="N22416">
        <v>807</v>
      </c>
      <c r="O22416" s="72">
        <f>SUM($N$2:N22416)</f>
        <v>15353105</v>
      </c>
      <c r="P22416" t="s">
        <v>246</v>
      </c>
      <c r="Q22416" t="s">
        <v>247</v>
      </c>
      <c r="R22416">
        <v>800020</v>
      </c>
      <c r="S22416" t="s">
        <v>29</v>
      </c>
      <c r="T22416" t="b">
        <v>0</v>
      </c>
      <c r="AF22416" s="11" t="s">
        <v>246</v>
      </c>
      <c r="AG22416" s="12" t="str">
        <f t="shared" si="350"/>
        <v>BIHAR</v>
      </c>
      <c r="AH22416" s="11" t="s">
        <v>246</v>
      </c>
      <c r="AI22416" s="12" t="str">
        <f>_xlfn.XLOOKUP(AH22416,P:P,Q:Q)</f>
        <v>BIHAR</v>
      </c>
    </row>
    <row r="22417" spans="1:35" x14ac:dyDescent="0.3">
      <c r="A22417">
        <v>22416</v>
      </c>
      <c r="B22417" t="s">
        <v>27789</v>
      </c>
      <c r="C22417">
        <v>8936930</v>
      </c>
      <c r="D22417" t="s">
        <v>20</v>
      </c>
      <c r="E22417">
        <v>24</v>
      </c>
      <c r="F22417" s="1">
        <v>44901</v>
      </c>
      <c r="G22417" t="s">
        <v>21</v>
      </c>
      <c r="H22417" t="s">
        <v>43</v>
      </c>
      <c r="I22417" t="s">
        <v>15165</v>
      </c>
      <c r="J22417" t="s">
        <v>24</v>
      </c>
      <c r="K22417" t="s">
        <v>34</v>
      </c>
      <c r="L22417">
        <v>1</v>
      </c>
      <c r="M22417" t="s">
        <v>26</v>
      </c>
      <c r="N22417">
        <v>376</v>
      </c>
      <c r="O22417" s="72">
        <f>SUM($N$2:N22417)</f>
        <v>15353481</v>
      </c>
      <c r="P22417" t="s">
        <v>611</v>
      </c>
      <c r="Q22417" t="s">
        <v>70</v>
      </c>
      <c r="R22417">
        <v>522213</v>
      </c>
      <c r="S22417" t="s">
        <v>29</v>
      </c>
      <c r="T22417" t="b">
        <v>0</v>
      </c>
      <c r="AF22417" s="11" t="s">
        <v>611</v>
      </c>
      <c r="AG22417" s="12" t="str">
        <f t="shared" si="350"/>
        <v>ANDHRA PRADESH</v>
      </c>
      <c r="AH22417" s="11" t="s">
        <v>611</v>
      </c>
      <c r="AI22417" s="12" t="str">
        <f>_xlfn.XLOOKUP(AH22417,P:P,Q:Q)</f>
        <v>ANDHRA PRADESH</v>
      </c>
    </row>
    <row r="22418" spans="1:35" x14ac:dyDescent="0.3">
      <c r="A22418">
        <v>22417</v>
      </c>
      <c r="B22418" t="s">
        <v>27790</v>
      </c>
      <c r="C22418">
        <v>4396812</v>
      </c>
      <c r="D22418" t="s">
        <v>20</v>
      </c>
      <c r="E22418">
        <v>57</v>
      </c>
      <c r="F22418" s="1">
        <v>44901</v>
      </c>
      <c r="G22418" t="s">
        <v>21</v>
      </c>
      <c r="H22418" t="s">
        <v>52</v>
      </c>
      <c r="I22418" t="s">
        <v>630</v>
      </c>
      <c r="J22418" t="s">
        <v>33</v>
      </c>
      <c r="K22418" t="s">
        <v>98</v>
      </c>
      <c r="L22418">
        <v>1</v>
      </c>
      <c r="M22418" t="s">
        <v>26</v>
      </c>
      <c r="N22418">
        <v>597</v>
      </c>
      <c r="O22418" s="72">
        <f>SUM($N$2:N22418)</f>
        <v>15354078</v>
      </c>
      <c r="P22418" t="s">
        <v>1785</v>
      </c>
      <c r="Q22418" t="s">
        <v>238</v>
      </c>
      <c r="R22418">
        <v>831004</v>
      </c>
      <c r="S22418" t="s">
        <v>29</v>
      </c>
      <c r="T22418" t="b">
        <v>0</v>
      </c>
      <c r="AF22418" s="11" t="s">
        <v>1785</v>
      </c>
      <c r="AG22418" s="12" t="str">
        <f t="shared" si="350"/>
        <v>JHARKHAND</v>
      </c>
      <c r="AH22418" s="11" t="s">
        <v>1785</v>
      </c>
      <c r="AI22418" s="12" t="str">
        <f>_xlfn.XLOOKUP(AH22418,P:P,Q:Q)</f>
        <v>JHARKHAND</v>
      </c>
    </row>
    <row r="22419" spans="1:35" x14ac:dyDescent="0.3">
      <c r="A22419">
        <v>22418</v>
      </c>
      <c r="B22419" t="s">
        <v>27791</v>
      </c>
      <c r="C22419">
        <v>5771626</v>
      </c>
      <c r="D22419" t="s">
        <v>20</v>
      </c>
      <c r="E22419">
        <v>18</v>
      </c>
      <c r="F22419" s="1">
        <v>44901</v>
      </c>
      <c r="G22419" t="s">
        <v>21</v>
      </c>
      <c r="H22419" t="s">
        <v>88</v>
      </c>
      <c r="I22419" t="s">
        <v>21863</v>
      </c>
      <c r="J22419" t="s">
        <v>24</v>
      </c>
      <c r="K22419" t="s">
        <v>66</v>
      </c>
      <c r="L22419">
        <v>1</v>
      </c>
      <c r="M22419" t="s">
        <v>26</v>
      </c>
      <c r="N22419">
        <v>368</v>
      </c>
      <c r="O22419" s="72">
        <f>SUM($N$2:N22419)</f>
        <v>15354446</v>
      </c>
      <c r="P22419" t="s">
        <v>338</v>
      </c>
      <c r="Q22419" t="s">
        <v>86</v>
      </c>
      <c r="R22419">
        <v>500025</v>
      </c>
      <c r="S22419" t="s">
        <v>29</v>
      </c>
      <c r="T22419" t="b">
        <v>0</v>
      </c>
      <c r="AF22419" s="11" t="s">
        <v>338</v>
      </c>
      <c r="AG22419" s="12" t="str">
        <f t="shared" si="350"/>
        <v>TELANGANA</v>
      </c>
      <c r="AH22419" s="11" t="s">
        <v>338</v>
      </c>
      <c r="AI22419" s="12" t="str">
        <f>_xlfn.XLOOKUP(AH22419,P:P,Q:Q)</f>
        <v>TELANGANA</v>
      </c>
    </row>
    <row r="22420" spans="1:35" x14ac:dyDescent="0.3">
      <c r="A22420">
        <v>22419</v>
      </c>
      <c r="B22420" t="s">
        <v>27792</v>
      </c>
      <c r="C22420">
        <v>7388296</v>
      </c>
      <c r="D22420" t="s">
        <v>51</v>
      </c>
      <c r="E22420">
        <v>36</v>
      </c>
      <c r="F22420" s="1">
        <v>44901</v>
      </c>
      <c r="G22420" t="s">
        <v>21</v>
      </c>
      <c r="H22420" t="s">
        <v>22</v>
      </c>
      <c r="I22420" t="s">
        <v>1122</v>
      </c>
      <c r="J22420" t="s">
        <v>54</v>
      </c>
      <c r="K22420" t="s">
        <v>39</v>
      </c>
      <c r="L22420">
        <v>1</v>
      </c>
      <c r="M22420" t="s">
        <v>26</v>
      </c>
      <c r="N22420">
        <v>842</v>
      </c>
      <c r="O22420" s="72">
        <f>SUM($N$2:N22420)</f>
        <v>15355288</v>
      </c>
      <c r="P22420" t="s">
        <v>90</v>
      </c>
      <c r="Q22420" t="s">
        <v>91</v>
      </c>
      <c r="R22420">
        <v>110065</v>
      </c>
      <c r="S22420" t="s">
        <v>29</v>
      </c>
      <c r="T22420" t="b">
        <v>0</v>
      </c>
      <c r="AF22420" s="11" t="s">
        <v>90</v>
      </c>
      <c r="AG22420" s="12" t="str">
        <f t="shared" si="350"/>
        <v>DELHI</v>
      </c>
      <c r="AH22420" s="11" t="s">
        <v>90</v>
      </c>
      <c r="AI22420" s="12" t="str">
        <f>_xlfn.XLOOKUP(AH22420,P:P,Q:Q)</f>
        <v>DELHI</v>
      </c>
    </row>
    <row r="22421" spans="1:35" x14ac:dyDescent="0.3">
      <c r="A22421">
        <v>22420</v>
      </c>
      <c r="B22421" t="s">
        <v>27793</v>
      </c>
      <c r="C22421">
        <v>1495814</v>
      </c>
      <c r="D22421" t="s">
        <v>20</v>
      </c>
      <c r="E22421">
        <v>73</v>
      </c>
      <c r="F22421" s="1">
        <v>44901</v>
      </c>
      <c r="G22421" t="s">
        <v>21</v>
      </c>
      <c r="H22421" t="s">
        <v>22</v>
      </c>
      <c r="I22421" t="s">
        <v>811</v>
      </c>
      <c r="J22421" t="s">
        <v>24</v>
      </c>
      <c r="K22421" t="s">
        <v>34</v>
      </c>
      <c r="L22421">
        <v>1</v>
      </c>
      <c r="M22421" t="s">
        <v>26</v>
      </c>
      <c r="N22421">
        <v>387</v>
      </c>
      <c r="O22421" s="72">
        <f>SUM($N$2:N22421)</f>
        <v>15355675</v>
      </c>
      <c r="P22421" t="s">
        <v>169</v>
      </c>
      <c r="Q22421" t="s">
        <v>56</v>
      </c>
      <c r="R22421">
        <v>411047</v>
      </c>
      <c r="S22421" t="s">
        <v>29</v>
      </c>
      <c r="T22421" t="b">
        <v>0</v>
      </c>
      <c r="AF22421" s="11" t="s">
        <v>169</v>
      </c>
      <c r="AG22421" s="12" t="str">
        <f t="shared" si="350"/>
        <v>MAHARASHTRA</v>
      </c>
      <c r="AH22421" s="11" t="s">
        <v>169</v>
      </c>
      <c r="AI22421" s="12" t="str">
        <f>_xlfn.XLOOKUP(AH22421,P:P,Q:Q)</f>
        <v>MAHARASHTRA</v>
      </c>
    </row>
    <row r="22422" spans="1:35" x14ac:dyDescent="0.3">
      <c r="A22422">
        <v>22421</v>
      </c>
      <c r="B22422" t="s">
        <v>27794</v>
      </c>
      <c r="C22422">
        <v>8906573</v>
      </c>
      <c r="D22422" t="s">
        <v>20</v>
      </c>
      <c r="E22422">
        <v>22</v>
      </c>
      <c r="F22422" s="1">
        <v>44901</v>
      </c>
      <c r="G22422" t="s">
        <v>21</v>
      </c>
      <c r="H22422" t="s">
        <v>43</v>
      </c>
      <c r="I22422" t="s">
        <v>3193</v>
      </c>
      <c r="J22422" t="s">
        <v>75</v>
      </c>
      <c r="K22422" t="s">
        <v>109</v>
      </c>
      <c r="L22422">
        <v>1</v>
      </c>
      <c r="M22422" t="s">
        <v>26</v>
      </c>
      <c r="N22422">
        <v>574</v>
      </c>
      <c r="O22422" s="72">
        <f>SUM($N$2:N22422)</f>
        <v>15356249</v>
      </c>
      <c r="P22422" t="s">
        <v>169</v>
      </c>
      <c r="Q22422" t="s">
        <v>56</v>
      </c>
      <c r="R22422">
        <v>410504</v>
      </c>
      <c r="S22422" t="s">
        <v>29</v>
      </c>
      <c r="T22422" t="b">
        <v>0</v>
      </c>
      <c r="AF22422" s="11" t="s">
        <v>169</v>
      </c>
      <c r="AG22422" s="12" t="str">
        <f t="shared" si="350"/>
        <v>MAHARASHTRA</v>
      </c>
      <c r="AH22422" s="11" t="s">
        <v>169</v>
      </c>
      <c r="AI22422" s="12" t="str">
        <f>_xlfn.XLOOKUP(AH22422,P:P,Q:Q)</f>
        <v>MAHARASHTRA</v>
      </c>
    </row>
    <row r="22423" spans="1:35" x14ac:dyDescent="0.3">
      <c r="A22423">
        <v>22422</v>
      </c>
      <c r="B22423" t="s">
        <v>27795</v>
      </c>
      <c r="C22423">
        <v>8935858</v>
      </c>
      <c r="D22423" t="s">
        <v>20</v>
      </c>
      <c r="E22423">
        <v>49</v>
      </c>
      <c r="F22423" s="1">
        <v>44901</v>
      </c>
      <c r="G22423" t="s">
        <v>21</v>
      </c>
      <c r="H22423" t="s">
        <v>57</v>
      </c>
      <c r="I22423" t="s">
        <v>18345</v>
      </c>
      <c r="J22423" t="s">
        <v>24</v>
      </c>
      <c r="K22423" t="s">
        <v>66</v>
      </c>
      <c r="L22423">
        <v>1</v>
      </c>
      <c r="M22423" t="s">
        <v>26</v>
      </c>
      <c r="N22423">
        <v>749</v>
      </c>
      <c r="O22423" s="72">
        <f>SUM($N$2:N22423)</f>
        <v>15356998</v>
      </c>
      <c r="P22423" t="s">
        <v>40</v>
      </c>
      <c r="Q22423" t="s">
        <v>41</v>
      </c>
      <c r="R22423">
        <v>700008</v>
      </c>
      <c r="S22423" t="s">
        <v>29</v>
      </c>
      <c r="T22423" t="b">
        <v>0</v>
      </c>
      <c r="AF22423" s="11" t="s">
        <v>40</v>
      </c>
      <c r="AG22423" s="12" t="str">
        <f t="shared" si="350"/>
        <v>WEST BENGAL</v>
      </c>
      <c r="AH22423" s="11" t="s">
        <v>40</v>
      </c>
      <c r="AI22423" s="12" t="str">
        <f>_xlfn.XLOOKUP(AH22423,P:P,Q:Q)</f>
        <v>WEST BENGAL</v>
      </c>
    </row>
    <row r="22424" spans="1:35" x14ac:dyDescent="0.3">
      <c r="A22424">
        <v>22423</v>
      </c>
      <c r="B22424" t="s">
        <v>27796</v>
      </c>
      <c r="C22424">
        <v>1937012</v>
      </c>
      <c r="D22424" t="s">
        <v>51</v>
      </c>
      <c r="E22424">
        <v>19</v>
      </c>
      <c r="F22424" s="1">
        <v>44901</v>
      </c>
      <c r="G22424" t="s">
        <v>21</v>
      </c>
      <c r="H22424" t="s">
        <v>22</v>
      </c>
      <c r="I22424" t="s">
        <v>1122</v>
      </c>
      <c r="J22424" t="s">
        <v>54</v>
      </c>
      <c r="K22424" t="s">
        <v>39</v>
      </c>
      <c r="L22424">
        <v>1</v>
      </c>
      <c r="M22424" t="s">
        <v>26</v>
      </c>
      <c r="N22424">
        <v>1168</v>
      </c>
      <c r="O22424" s="72">
        <f>SUM($N$2:N22424)</f>
        <v>15358166</v>
      </c>
      <c r="P22424" t="s">
        <v>103</v>
      </c>
      <c r="Q22424" t="s">
        <v>56</v>
      </c>
      <c r="R22424">
        <v>400072</v>
      </c>
      <c r="S22424" t="s">
        <v>29</v>
      </c>
      <c r="T22424" t="b">
        <v>0</v>
      </c>
      <c r="AF22424" s="11" t="s">
        <v>103</v>
      </c>
      <c r="AG22424" s="12" t="str">
        <f t="shared" si="350"/>
        <v>MAHARASHTRA</v>
      </c>
      <c r="AH22424" s="11" t="s">
        <v>103</v>
      </c>
      <c r="AI22424" s="12" t="str">
        <f>_xlfn.XLOOKUP(AH22424,P:P,Q:Q)</f>
        <v>MAHARASHTRA</v>
      </c>
    </row>
    <row r="22425" spans="1:35" x14ac:dyDescent="0.3">
      <c r="A22425">
        <v>22424</v>
      </c>
      <c r="B22425" t="s">
        <v>27797</v>
      </c>
      <c r="C22425">
        <v>2258866</v>
      </c>
      <c r="D22425" t="s">
        <v>20</v>
      </c>
      <c r="E22425">
        <v>19</v>
      </c>
      <c r="F22425" s="1">
        <v>44901</v>
      </c>
      <c r="G22425" t="s">
        <v>21</v>
      </c>
      <c r="H22425" t="s">
        <v>57</v>
      </c>
      <c r="I22425" t="s">
        <v>24135</v>
      </c>
      <c r="J22425" t="s">
        <v>24</v>
      </c>
      <c r="K22425" t="s">
        <v>34</v>
      </c>
      <c r="L22425">
        <v>1</v>
      </c>
      <c r="M22425" t="s">
        <v>26</v>
      </c>
      <c r="N22425">
        <v>599</v>
      </c>
      <c r="O22425" s="72">
        <f>SUM($N$2:N22425)</f>
        <v>15358765</v>
      </c>
      <c r="P22425" t="s">
        <v>85</v>
      </c>
      <c r="Q22425" t="s">
        <v>86</v>
      </c>
      <c r="R22425">
        <v>500055</v>
      </c>
      <c r="S22425" t="s">
        <v>29</v>
      </c>
      <c r="T22425" t="b">
        <v>0</v>
      </c>
      <c r="AF22425" s="11" t="s">
        <v>85</v>
      </c>
      <c r="AG22425" s="12" t="str">
        <f t="shared" si="350"/>
        <v>TELANGANA</v>
      </c>
      <c r="AH22425" s="11" t="s">
        <v>85</v>
      </c>
      <c r="AI22425" s="12" t="str">
        <f>_xlfn.XLOOKUP(AH22425,P:P,Q:Q)</f>
        <v>TELANGANA</v>
      </c>
    </row>
    <row r="22426" spans="1:35" x14ac:dyDescent="0.3">
      <c r="A22426">
        <v>22425</v>
      </c>
      <c r="B22426" t="s">
        <v>27798</v>
      </c>
      <c r="C22426">
        <v>6859990</v>
      </c>
      <c r="D22426" t="s">
        <v>51</v>
      </c>
      <c r="E22426">
        <v>43</v>
      </c>
      <c r="F22426" s="1">
        <v>44901</v>
      </c>
      <c r="G22426" t="s">
        <v>21</v>
      </c>
      <c r="H22426" t="s">
        <v>43</v>
      </c>
      <c r="I22426" t="s">
        <v>3244</v>
      </c>
      <c r="J22426" t="s">
        <v>54</v>
      </c>
      <c r="K22426" t="s">
        <v>45</v>
      </c>
      <c r="L22426">
        <v>1</v>
      </c>
      <c r="M22426" t="s">
        <v>26</v>
      </c>
      <c r="N22426">
        <v>859</v>
      </c>
      <c r="O22426" s="72">
        <f>SUM($N$2:N22426)</f>
        <v>15359624</v>
      </c>
      <c r="P22426" t="s">
        <v>103</v>
      </c>
      <c r="Q22426" t="s">
        <v>56</v>
      </c>
      <c r="R22426">
        <v>400072</v>
      </c>
      <c r="S22426" t="s">
        <v>29</v>
      </c>
      <c r="T22426" t="b">
        <v>0</v>
      </c>
      <c r="AF22426" s="11" t="s">
        <v>103</v>
      </c>
      <c r="AG22426" s="12" t="str">
        <f t="shared" si="350"/>
        <v>MAHARASHTRA</v>
      </c>
      <c r="AH22426" s="11" t="s">
        <v>103</v>
      </c>
      <c r="AI22426" s="12" t="str">
        <f>_xlfn.XLOOKUP(AH22426,P:P,Q:Q)</f>
        <v>MAHARASHTRA</v>
      </c>
    </row>
    <row r="22427" spans="1:35" x14ac:dyDescent="0.3">
      <c r="A22427">
        <v>22426</v>
      </c>
      <c r="B22427" t="s">
        <v>27799</v>
      </c>
      <c r="C22427">
        <v>189449</v>
      </c>
      <c r="D22427" t="s">
        <v>51</v>
      </c>
      <c r="E22427">
        <v>28</v>
      </c>
      <c r="F22427" s="1">
        <v>44901</v>
      </c>
      <c r="G22427" t="s">
        <v>21</v>
      </c>
      <c r="H22427" t="s">
        <v>31</v>
      </c>
      <c r="I22427" t="s">
        <v>1342</v>
      </c>
      <c r="J22427" t="s">
        <v>209</v>
      </c>
      <c r="K22427" t="s">
        <v>210</v>
      </c>
      <c r="L22427">
        <v>1</v>
      </c>
      <c r="M22427" t="s">
        <v>26</v>
      </c>
      <c r="N22427">
        <v>603</v>
      </c>
      <c r="O22427" s="72">
        <f>SUM($N$2:N22427)</f>
        <v>15360227</v>
      </c>
      <c r="P22427" t="s">
        <v>1050</v>
      </c>
      <c r="Q22427" t="s">
        <v>247</v>
      </c>
      <c r="R22427">
        <v>843113</v>
      </c>
      <c r="S22427" t="s">
        <v>29</v>
      </c>
      <c r="T22427" t="b">
        <v>0</v>
      </c>
      <c r="AF22427" s="11" t="s">
        <v>1050</v>
      </c>
      <c r="AG22427" s="12" t="str">
        <f t="shared" si="350"/>
        <v>BIHAR</v>
      </c>
      <c r="AH22427" s="11" t="s">
        <v>1050</v>
      </c>
      <c r="AI22427" s="12" t="str">
        <f>_xlfn.XLOOKUP(AH22427,P:P,Q:Q)</f>
        <v>BIHAR</v>
      </c>
    </row>
    <row r="22428" spans="1:35" x14ac:dyDescent="0.3">
      <c r="A22428">
        <v>22427</v>
      </c>
      <c r="B22428" t="s">
        <v>27800</v>
      </c>
      <c r="C22428">
        <v>1525489</v>
      </c>
      <c r="D22428" t="s">
        <v>20</v>
      </c>
      <c r="E22428">
        <v>20</v>
      </c>
      <c r="F22428" s="1">
        <v>44901</v>
      </c>
      <c r="G22428" t="s">
        <v>21</v>
      </c>
      <c r="H22428" t="s">
        <v>62</v>
      </c>
      <c r="I22428" t="s">
        <v>27801</v>
      </c>
      <c r="J22428" t="s">
        <v>24</v>
      </c>
      <c r="K22428" t="s">
        <v>45</v>
      </c>
      <c r="L22428">
        <v>1</v>
      </c>
      <c r="M22428" t="s">
        <v>26</v>
      </c>
      <c r="N22428">
        <v>349</v>
      </c>
      <c r="O22428" s="72">
        <f>SUM($N$2:N22428)</f>
        <v>15360576</v>
      </c>
      <c r="P22428" t="s">
        <v>59</v>
      </c>
      <c r="Q22428" t="s">
        <v>60</v>
      </c>
      <c r="R22428">
        <v>560092</v>
      </c>
      <c r="S22428" t="s">
        <v>29</v>
      </c>
      <c r="T22428" t="b">
        <v>0</v>
      </c>
      <c r="AF22428" s="11" t="s">
        <v>59</v>
      </c>
      <c r="AG22428" s="12" t="str">
        <f t="shared" si="350"/>
        <v>KARNATAKA</v>
      </c>
      <c r="AH22428" s="11" t="s">
        <v>59</v>
      </c>
      <c r="AI22428" s="12" t="str">
        <f>_xlfn.XLOOKUP(AH22428,P:P,Q:Q)</f>
        <v>KARNATAKA</v>
      </c>
    </row>
    <row r="22429" spans="1:35" x14ac:dyDescent="0.3">
      <c r="A22429">
        <v>22428</v>
      </c>
      <c r="B22429" t="s">
        <v>27802</v>
      </c>
      <c r="C22429">
        <v>4447333</v>
      </c>
      <c r="D22429" t="s">
        <v>51</v>
      </c>
      <c r="E22429">
        <v>69</v>
      </c>
      <c r="F22429" s="1">
        <v>44901</v>
      </c>
      <c r="G22429" t="s">
        <v>21</v>
      </c>
      <c r="H22429" t="s">
        <v>22</v>
      </c>
      <c r="I22429" t="s">
        <v>467</v>
      </c>
      <c r="J22429" t="s">
        <v>209</v>
      </c>
      <c r="K22429" t="s">
        <v>210</v>
      </c>
      <c r="L22429">
        <v>1</v>
      </c>
      <c r="M22429" t="s">
        <v>26</v>
      </c>
      <c r="N22429">
        <v>521</v>
      </c>
      <c r="O22429" s="72">
        <f>SUM($N$2:N22429)</f>
        <v>15361097</v>
      </c>
      <c r="P22429" t="s">
        <v>85</v>
      </c>
      <c r="Q22429" t="s">
        <v>86</v>
      </c>
      <c r="R22429">
        <v>500088</v>
      </c>
      <c r="S22429" t="s">
        <v>29</v>
      </c>
      <c r="T22429" t="b">
        <v>0</v>
      </c>
      <c r="AF22429" s="11" t="s">
        <v>85</v>
      </c>
      <c r="AG22429" s="12" t="str">
        <f t="shared" si="350"/>
        <v>TELANGANA</v>
      </c>
      <c r="AH22429" s="11" t="s">
        <v>85</v>
      </c>
      <c r="AI22429" s="12" t="str">
        <f>_xlfn.XLOOKUP(AH22429,P:P,Q:Q)</f>
        <v>TELANGANA</v>
      </c>
    </row>
    <row r="22430" spans="1:35" x14ac:dyDescent="0.3">
      <c r="A22430">
        <v>22429</v>
      </c>
      <c r="B22430" t="s">
        <v>27803</v>
      </c>
      <c r="C22430">
        <v>9128996</v>
      </c>
      <c r="D22430" t="s">
        <v>51</v>
      </c>
      <c r="E22430">
        <v>18</v>
      </c>
      <c r="F22430" s="1">
        <v>44901</v>
      </c>
      <c r="G22430" t="s">
        <v>21</v>
      </c>
      <c r="H22430" t="s">
        <v>88</v>
      </c>
      <c r="I22430" t="s">
        <v>2806</v>
      </c>
      <c r="J22430" t="s">
        <v>54</v>
      </c>
      <c r="K22430" t="s">
        <v>109</v>
      </c>
      <c r="L22430">
        <v>1</v>
      </c>
      <c r="M22430" t="s">
        <v>26</v>
      </c>
      <c r="N22430">
        <v>725</v>
      </c>
      <c r="O22430" s="72">
        <f>SUM($N$2:N22430)</f>
        <v>15361822</v>
      </c>
      <c r="P22430" t="s">
        <v>1377</v>
      </c>
      <c r="Q22430" t="s">
        <v>60</v>
      </c>
      <c r="R22430">
        <v>560079</v>
      </c>
      <c r="S22430" t="s">
        <v>29</v>
      </c>
      <c r="T22430" t="b">
        <v>0</v>
      </c>
      <c r="AF22430" s="11" t="s">
        <v>1377</v>
      </c>
      <c r="AG22430" s="12" t="str">
        <f t="shared" si="350"/>
        <v>KARNATAKA</v>
      </c>
      <c r="AH22430" s="11" t="s">
        <v>1377</v>
      </c>
      <c r="AI22430" s="12" t="str">
        <f>_xlfn.XLOOKUP(AH22430,P:P,Q:Q)</f>
        <v>KARNATAKA</v>
      </c>
    </row>
    <row r="22431" spans="1:35" x14ac:dyDescent="0.3">
      <c r="A22431">
        <v>22430</v>
      </c>
      <c r="B22431" t="s">
        <v>27804</v>
      </c>
      <c r="C22431">
        <v>6649851</v>
      </c>
      <c r="D22431" t="s">
        <v>20</v>
      </c>
      <c r="E22431">
        <v>36</v>
      </c>
      <c r="F22431" s="1">
        <v>44901</v>
      </c>
      <c r="G22431" t="s">
        <v>21</v>
      </c>
      <c r="H22431" t="s">
        <v>22</v>
      </c>
      <c r="I22431" t="s">
        <v>19508</v>
      </c>
      <c r="J22431" t="s">
        <v>24</v>
      </c>
      <c r="K22431" t="s">
        <v>98</v>
      </c>
      <c r="L22431">
        <v>1</v>
      </c>
      <c r="M22431" t="s">
        <v>26</v>
      </c>
      <c r="N22431">
        <v>399</v>
      </c>
      <c r="O22431" s="72">
        <f>SUM($N$2:N22431)</f>
        <v>15362221</v>
      </c>
      <c r="P22431" t="s">
        <v>177</v>
      </c>
      <c r="Q22431" t="s">
        <v>70</v>
      </c>
      <c r="R22431">
        <v>524003</v>
      </c>
      <c r="S22431" t="s">
        <v>29</v>
      </c>
      <c r="T22431" t="b">
        <v>0</v>
      </c>
      <c r="AF22431" s="11" t="s">
        <v>177</v>
      </c>
      <c r="AG22431" s="12" t="str">
        <f t="shared" si="350"/>
        <v>ANDHRA PRADESH</v>
      </c>
      <c r="AH22431" s="11" t="s">
        <v>177</v>
      </c>
      <c r="AI22431" s="12" t="str">
        <f>_xlfn.XLOOKUP(AH22431,P:P,Q:Q)</f>
        <v>ANDHRA PRADESH</v>
      </c>
    </row>
    <row r="22432" spans="1:35" x14ac:dyDescent="0.3">
      <c r="A22432">
        <v>22431</v>
      </c>
      <c r="B22432" t="s">
        <v>27805</v>
      </c>
      <c r="C22432">
        <v>9049567</v>
      </c>
      <c r="D22432" t="s">
        <v>51</v>
      </c>
      <c r="E22432">
        <v>51</v>
      </c>
      <c r="F22432" s="1">
        <v>44901</v>
      </c>
      <c r="G22432" t="s">
        <v>21</v>
      </c>
      <c r="H22432" t="s">
        <v>57</v>
      </c>
      <c r="I22432" t="s">
        <v>17926</v>
      </c>
      <c r="J22432" t="s">
        <v>33</v>
      </c>
      <c r="K22432" t="s">
        <v>39</v>
      </c>
      <c r="L22432">
        <v>1</v>
      </c>
      <c r="M22432" t="s">
        <v>26</v>
      </c>
      <c r="N22432">
        <v>1072</v>
      </c>
      <c r="O22432" s="72">
        <f>SUM($N$2:N22432)</f>
        <v>15363293</v>
      </c>
      <c r="P22432" t="s">
        <v>573</v>
      </c>
      <c r="Q22432" t="s">
        <v>574</v>
      </c>
      <c r="R22432">
        <v>737134</v>
      </c>
      <c r="S22432" t="s">
        <v>29</v>
      </c>
      <c r="T22432" t="b">
        <v>0</v>
      </c>
      <c r="AF22432" s="11" t="s">
        <v>573</v>
      </c>
      <c r="AG22432" s="12" t="str">
        <f t="shared" si="350"/>
        <v>SIKKIM</v>
      </c>
      <c r="AH22432" s="11" t="s">
        <v>573</v>
      </c>
      <c r="AI22432" s="12" t="str">
        <f>_xlfn.XLOOKUP(AH22432,P:P,Q:Q)</f>
        <v>SIKKIM</v>
      </c>
    </row>
    <row r="22433" spans="1:35" x14ac:dyDescent="0.3">
      <c r="A22433">
        <v>22432</v>
      </c>
      <c r="B22433" t="s">
        <v>27806</v>
      </c>
      <c r="C22433">
        <v>5049764</v>
      </c>
      <c r="D22433" t="s">
        <v>20</v>
      </c>
      <c r="E22433">
        <v>66</v>
      </c>
      <c r="F22433" s="1">
        <v>44901</v>
      </c>
      <c r="G22433" t="s">
        <v>21</v>
      </c>
      <c r="H22433" t="s">
        <v>22</v>
      </c>
      <c r="I22433" t="s">
        <v>3847</v>
      </c>
      <c r="J22433" t="s">
        <v>24</v>
      </c>
      <c r="K22433" t="s">
        <v>66</v>
      </c>
      <c r="L22433">
        <v>1</v>
      </c>
      <c r="M22433" t="s">
        <v>26</v>
      </c>
      <c r="N22433">
        <v>459</v>
      </c>
      <c r="O22433" s="72">
        <f>SUM($N$2:N22433)</f>
        <v>15363752</v>
      </c>
      <c r="P22433" t="s">
        <v>40</v>
      </c>
      <c r="Q22433" t="s">
        <v>41</v>
      </c>
      <c r="R22433">
        <v>700086</v>
      </c>
      <c r="S22433" t="s">
        <v>29</v>
      </c>
      <c r="T22433" t="b">
        <v>0</v>
      </c>
      <c r="AF22433" s="11" t="s">
        <v>40</v>
      </c>
      <c r="AG22433" s="12" t="str">
        <f t="shared" si="350"/>
        <v>WEST BENGAL</v>
      </c>
      <c r="AH22433" s="11" t="s">
        <v>40</v>
      </c>
      <c r="AI22433" s="12" t="str">
        <f>_xlfn.XLOOKUP(AH22433,P:P,Q:Q)</f>
        <v>WEST BENGAL</v>
      </c>
    </row>
    <row r="22434" spans="1:35" x14ac:dyDescent="0.3">
      <c r="A22434">
        <v>22433</v>
      </c>
      <c r="B22434" t="s">
        <v>27807</v>
      </c>
      <c r="C22434">
        <v>233678</v>
      </c>
      <c r="D22434" t="s">
        <v>51</v>
      </c>
      <c r="E22434">
        <v>49</v>
      </c>
      <c r="F22434" s="1">
        <v>44901</v>
      </c>
      <c r="G22434" t="s">
        <v>21</v>
      </c>
      <c r="H22434" t="s">
        <v>43</v>
      </c>
      <c r="I22434" t="s">
        <v>10154</v>
      </c>
      <c r="J22434" t="s">
        <v>33</v>
      </c>
      <c r="K22434" t="s">
        <v>66</v>
      </c>
      <c r="L22434">
        <v>1</v>
      </c>
      <c r="M22434" t="s">
        <v>26</v>
      </c>
      <c r="N22434">
        <v>958</v>
      </c>
      <c r="O22434" s="72">
        <f>SUM($N$2:N22434)</f>
        <v>15364710</v>
      </c>
      <c r="P22434" t="s">
        <v>841</v>
      </c>
      <c r="Q22434" t="s">
        <v>28</v>
      </c>
      <c r="R22434">
        <v>140603</v>
      </c>
      <c r="S22434" t="s">
        <v>29</v>
      </c>
      <c r="T22434" t="b">
        <v>0</v>
      </c>
      <c r="AF22434" s="11" t="s">
        <v>841</v>
      </c>
      <c r="AG22434" s="12" t="str">
        <f t="shared" si="350"/>
        <v>PUNJAB</v>
      </c>
      <c r="AH22434" s="11" t="s">
        <v>841</v>
      </c>
      <c r="AI22434" s="12" t="str">
        <f>_xlfn.XLOOKUP(AH22434,P:P,Q:Q)</f>
        <v>PUNJAB</v>
      </c>
    </row>
    <row r="22435" spans="1:35" x14ac:dyDescent="0.3">
      <c r="A22435">
        <v>22434</v>
      </c>
      <c r="B22435" t="s">
        <v>27808</v>
      </c>
      <c r="C22435">
        <v>4095045</v>
      </c>
      <c r="D22435" t="s">
        <v>51</v>
      </c>
      <c r="E22435">
        <v>33</v>
      </c>
      <c r="F22435" s="1">
        <v>44901</v>
      </c>
      <c r="G22435" t="s">
        <v>21</v>
      </c>
      <c r="H22435" t="s">
        <v>43</v>
      </c>
      <c r="I22435" t="s">
        <v>23411</v>
      </c>
      <c r="J22435" t="s">
        <v>54</v>
      </c>
      <c r="K22435" t="s">
        <v>98</v>
      </c>
      <c r="L22435">
        <v>1</v>
      </c>
      <c r="M22435" t="s">
        <v>26</v>
      </c>
      <c r="N22435">
        <v>1229</v>
      </c>
      <c r="O22435" s="72">
        <f>SUM($N$2:N22435)</f>
        <v>15365939</v>
      </c>
      <c r="P22435" t="s">
        <v>35</v>
      </c>
      <c r="Q22435" t="s">
        <v>36</v>
      </c>
      <c r="R22435">
        <v>122017</v>
      </c>
      <c r="S22435" t="s">
        <v>29</v>
      </c>
      <c r="T22435" t="b">
        <v>0</v>
      </c>
      <c r="AF22435" s="11" t="s">
        <v>35</v>
      </c>
      <c r="AG22435" s="12" t="str">
        <f t="shared" si="350"/>
        <v>HARYANA</v>
      </c>
      <c r="AH22435" s="11" t="s">
        <v>35</v>
      </c>
      <c r="AI22435" s="12" t="str">
        <f>_xlfn.XLOOKUP(AH22435,P:P,Q:Q)</f>
        <v>HARYANA</v>
      </c>
    </row>
    <row r="22436" spans="1:35" x14ac:dyDescent="0.3">
      <c r="A22436">
        <v>22435</v>
      </c>
      <c r="B22436" t="s">
        <v>27809</v>
      </c>
      <c r="C22436">
        <v>2773018</v>
      </c>
      <c r="D22436" t="s">
        <v>20</v>
      </c>
      <c r="E22436">
        <v>20</v>
      </c>
      <c r="F22436" s="1">
        <v>44901</v>
      </c>
      <c r="G22436" t="s">
        <v>21</v>
      </c>
      <c r="H22436" t="s">
        <v>22</v>
      </c>
      <c r="I22436" t="s">
        <v>11203</v>
      </c>
      <c r="J22436" t="s">
        <v>75</v>
      </c>
      <c r="K22436" t="s">
        <v>45</v>
      </c>
      <c r="L22436">
        <v>1</v>
      </c>
      <c r="M22436" t="s">
        <v>26</v>
      </c>
      <c r="N22436">
        <v>836</v>
      </c>
      <c r="O22436" s="72">
        <f>SUM($N$2:N22436)</f>
        <v>15366775</v>
      </c>
      <c r="P22436" t="s">
        <v>69</v>
      </c>
      <c r="Q22436" t="s">
        <v>70</v>
      </c>
      <c r="R22436">
        <v>520007</v>
      </c>
      <c r="S22436" t="s">
        <v>29</v>
      </c>
      <c r="T22436" t="b">
        <v>0</v>
      </c>
      <c r="AF22436" s="11" t="s">
        <v>69</v>
      </c>
      <c r="AG22436" s="12" t="str">
        <f t="shared" si="350"/>
        <v>ANDHRA PRADESH</v>
      </c>
      <c r="AH22436" s="11" t="s">
        <v>69</v>
      </c>
      <c r="AI22436" s="12" t="str">
        <f>_xlfn.XLOOKUP(AH22436,P:P,Q:Q)</f>
        <v>ANDHRA PRADESH</v>
      </c>
    </row>
    <row r="22437" spans="1:35" x14ac:dyDescent="0.3">
      <c r="A22437">
        <v>22436</v>
      </c>
      <c r="B22437" t="s">
        <v>27810</v>
      </c>
      <c r="C22437">
        <v>1390025</v>
      </c>
      <c r="D22437" t="s">
        <v>51</v>
      </c>
      <c r="E22437">
        <v>70</v>
      </c>
      <c r="F22437" s="1">
        <v>44901</v>
      </c>
      <c r="G22437" t="s">
        <v>21</v>
      </c>
      <c r="H22437" t="s">
        <v>52</v>
      </c>
      <c r="I22437" t="s">
        <v>3768</v>
      </c>
      <c r="J22437" t="s">
        <v>54</v>
      </c>
      <c r="K22437" t="s">
        <v>66</v>
      </c>
      <c r="L22437">
        <v>1</v>
      </c>
      <c r="M22437" t="s">
        <v>26</v>
      </c>
      <c r="N22437">
        <v>725</v>
      </c>
      <c r="O22437" s="72">
        <f>SUM($N$2:N22437)</f>
        <v>15367500</v>
      </c>
      <c r="P22437" t="s">
        <v>135</v>
      </c>
      <c r="Q22437" t="s">
        <v>47</v>
      </c>
      <c r="R22437">
        <v>600066</v>
      </c>
      <c r="S22437" t="s">
        <v>29</v>
      </c>
      <c r="T22437" t="b">
        <v>0</v>
      </c>
      <c r="AF22437" s="11" t="s">
        <v>135</v>
      </c>
      <c r="AG22437" s="12" t="str">
        <f t="shared" si="350"/>
        <v>TAMIL NADU</v>
      </c>
      <c r="AH22437" s="11" t="s">
        <v>135</v>
      </c>
      <c r="AI22437" s="12" t="str">
        <f>_xlfn.XLOOKUP(AH22437,P:P,Q:Q)</f>
        <v>TAMIL NADU</v>
      </c>
    </row>
    <row r="22438" spans="1:35" x14ac:dyDescent="0.3">
      <c r="A22438">
        <v>22437</v>
      </c>
      <c r="B22438" t="s">
        <v>27811</v>
      </c>
      <c r="C22438">
        <v>2901603</v>
      </c>
      <c r="D22438" t="s">
        <v>20</v>
      </c>
      <c r="E22438">
        <v>61</v>
      </c>
      <c r="F22438" s="1">
        <v>44901</v>
      </c>
      <c r="G22438" t="s">
        <v>21</v>
      </c>
      <c r="H22438" t="s">
        <v>62</v>
      </c>
      <c r="I22438" t="s">
        <v>8709</v>
      </c>
      <c r="J22438" t="s">
        <v>24</v>
      </c>
      <c r="K22438" t="s">
        <v>109</v>
      </c>
      <c r="L22438">
        <v>1</v>
      </c>
      <c r="M22438" t="s">
        <v>26</v>
      </c>
      <c r="N22438">
        <v>342</v>
      </c>
      <c r="O22438" s="72">
        <f>SUM($N$2:N22438)</f>
        <v>15367842</v>
      </c>
      <c r="P22438" t="s">
        <v>2334</v>
      </c>
      <c r="Q22438" t="s">
        <v>111</v>
      </c>
      <c r="R22438">
        <v>273001</v>
      </c>
      <c r="S22438" t="s">
        <v>29</v>
      </c>
      <c r="T22438" t="b">
        <v>0</v>
      </c>
      <c r="AF22438" s="11" t="s">
        <v>2334</v>
      </c>
      <c r="AG22438" s="12" t="str">
        <f t="shared" si="350"/>
        <v>UTTAR PRADESH</v>
      </c>
      <c r="AH22438" s="11" t="s">
        <v>2334</v>
      </c>
      <c r="AI22438" s="12" t="str">
        <f>_xlfn.XLOOKUP(AH22438,P:P,Q:Q)</f>
        <v>UTTAR PRADESH</v>
      </c>
    </row>
    <row r="22439" spans="1:35" x14ac:dyDescent="0.3">
      <c r="A22439">
        <v>22438</v>
      </c>
      <c r="B22439" t="s">
        <v>27812</v>
      </c>
      <c r="C22439">
        <v>6418280</v>
      </c>
      <c r="D22439" t="s">
        <v>20</v>
      </c>
      <c r="E22439">
        <v>31</v>
      </c>
      <c r="F22439" s="1">
        <v>44901</v>
      </c>
      <c r="G22439" t="s">
        <v>21</v>
      </c>
      <c r="H22439" t="s">
        <v>22</v>
      </c>
      <c r="I22439" t="s">
        <v>13176</v>
      </c>
      <c r="J22439" t="s">
        <v>75</v>
      </c>
      <c r="K22439" t="s">
        <v>34</v>
      </c>
      <c r="L22439">
        <v>1</v>
      </c>
      <c r="M22439" t="s">
        <v>26</v>
      </c>
      <c r="N22439">
        <v>625</v>
      </c>
      <c r="O22439" s="72">
        <f>SUM($N$2:N22439)</f>
        <v>15368467</v>
      </c>
      <c r="P22439" t="s">
        <v>16384</v>
      </c>
      <c r="Q22439" t="s">
        <v>145</v>
      </c>
      <c r="R22439">
        <v>382225</v>
      </c>
      <c r="S22439" t="s">
        <v>29</v>
      </c>
      <c r="T22439" t="b">
        <v>0</v>
      </c>
      <c r="AF22439" s="11" t="s">
        <v>16384</v>
      </c>
      <c r="AG22439" s="12" t="str">
        <f t="shared" si="350"/>
        <v>GUJARAT</v>
      </c>
      <c r="AH22439" s="11" t="s">
        <v>16384</v>
      </c>
      <c r="AI22439" s="12" t="str">
        <f>_xlfn.XLOOKUP(AH22439,P:P,Q:Q)</f>
        <v>GUJARAT</v>
      </c>
    </row>
    <row r="22440" spans="1:35" x14ac:dyDescent="0.3">
      <c r="A22440">
        <v>22439</v>
      </c>
      <c r="B22440" t="s">
        <v>27813</v>
      </c>
      <c r="C22440">
        <v>4768532</v>
      </c>
      <c r="D22440" t="s">
        <v>20</v>
      </c>
      <c r="E22440">
        <v>45</v>
      </c>
      <c r="F22440" s="1">
        <v>44901</v>
      </c>
      <c r="G22440" t="s">
        <v>21</v>
      </c>
      <c r="H22440" t="s">
        <v>88</v>
      </c>
      <c r="I22440" t="s">
        <v>27765</v>
      </c>
      <c r="J22440" t="s">
        <v>75</v>
      </c>
      <c r="K22440" t="s">
        <v>45</v>
      </c>
      <c r="L22440">
        <v>1</v>
      </c>
      <c r="M22440" t="s">
        <v>26</v>
      </c>
      <c r="N22440">
        <v>869</v>
      </c>
      <c r="O22440" s="72">
        <f>SUM($N$2:N22440)</f>
        <v>15369336</v>
      </c>
      <c r="P22440" t="s">
        <v>6644</v>
      </c>
      <c r="Q22440" t="s">
        <v>70</v>
      </c>
      <c r="R22440">
        <v>517214</v>
      </c>
      <c r="S22440" t="s">
        <v>29</v>
      </c>
      <c r="T22440" t="b">
        <v>0</v>
      </c>
      <c r="AF22440" s="11" t="s">
        <v>6644</v>
      </c>
      <c r="AG22440" s="12" t="str">
        <f t="shared" si="350"/>
        <v>ANDHRA PRADESH</v>
      </c>
      <c r="AH22440" s="11" t="s">
        <v>6644</v>
      </c>
      <c r="AI22440" s="12" t="str">
        <f>_xlfn.XLOOKUP(AH22440,P:P,Q:Q)</f>
        <v>ANDHRA PRADESH</v>
      </c>
    </row>
    <row r="22441" spans="1:35" x14ac:dyDescent="0.3">
      <c r="A22441">
        <v>22440</v>
      </c>
      <c r="B22441" t="s">
        <v>27813</v>
      </c>
      <c r="C22441">
        <v>4768532</v>
      </c>
      <c r="D22441" t="s">
        <v>20</v>
      </c>
      <c r="E22441">
        <v>22</v>
      </c>
      <c r="F22441" s="1">
        <v>44901</v>
      </c>
      <c r="G22441" t="s">
        <v>21</v>
      </c>
      <c r="H22441" t="s">
        <v>43</v>
      </c>
      <c r="I22441" t="s">
        <v>16832</v>
      </c>
      <c r="J22441" t="s">
        <v>75</v>
      </c>
      <c r="K22441" t="s">
        <v>66</v>
      </c>
      <c r="L22441">
        <v>1</v>
      </c>
      <c r="M22441" t="s">
        <v>26</v>
      </c>
      <c r="N22441">
        <v>574</v>
      </c>
      <c r="O22441" s="72">
        <f>SUM($N$2:N22441)</f>
        <v>15369910</v>
      </c>
      <c r="P22441" t="s">
        <v>584</v>
      </c>
      <c r="Q22441" t="s">
        <v>585</v>
      </c>
      <c r="R22441">
        <v>791111</v>
      </c>
      <c r="S22441" t="s">
        <v>29</v>
      </c>
      <c r="T22441" t="b">
        <v>0</v>
      </c>
      <c r="AF22441" s="11" t="s">
        <v>584</v>
      </c>
      <c r="AG22441" s="12" t="str">
        <f t="shared" si="350"/>
        <v>ARUNACHAL PRADESH</v>
      </c>
      <c r="AH22441" s="11" t="s">
        <v>584</v>
      </c>
      <c r="AI22441" s="12" t="str">
        <f>_xlfn.XLOOKUP(AH22441,P:P,Q:Q)</f>
        <v>ARUNACHAL PRADESH</v>
      </c>
    </row>
    <row r="22442" spans="1:35" x14ac:dyDescent="0.3">
      <c r="A22442">
        <v>22441</v>
      </c>
      <c r="B22442" t="s">
        <v>27814</v>
      </c>
      <c r="C22442">
        <v>5624411</v>
      </c>
      <c r="D22442" t="s">
        <v>51</v>
      </c>
      <c r="E22442">
        <v>19</v>
      </c>
      <c r="F22442" s="1">
        <v>44901</v>
      </c>
      <c r="G22442" t="s">
        <v>21</v>
      </c>
      <c r="H22442" t="s">
        <v>52</v>
      </c>
      <c r="I22442" t="s">
        <v>2761</v>
      </c>
      <c r="J22442" t="s">
        <v>54</v>
      </c>
      <c r="K22442" t="s">
        <v>39</v>
      </c>
      <c r="L22442">
        <v>1</v>
      </c>
      <c r="M22442" t="s">
        <v>26</v>
      </c>
      <c r="N22442">
        <v>735</v>
      </c>
      <c r="O22442" s="72">
        <f>SUM($N$2:N22442)</f>
        <v>15370645</v>
      </c>
      <c r="P22442" t="s">
        <v>3675</v>
      </c>
      <c r="Q22442" t="s">
        <v>247</v>
      </c>
      <c r="R22442">
        <v>845305</v>
      </c>
      <c r="S22442" t="s">
        <v>29</v>
      </c>
      <c r="T22442" t="b">
        <v>0</v>
      </c>
      <c r="AF22442" s="11" t="s">
        <v>3675</v>
      </c>
      <c r="AG22442" s="12" t="str">
        <f t="shared" si="350"/>
        <v>BIHAR</v>
      </c>
      <c r="AH22442" s="11" t="s">
        <v>3675</v>
      </c>
      <c r="AI22442" s="12" t="str">
        <f>_xlfn.XLOOKUP(AH22442,P:P,Q:Q)</f>
        <v>BIHAR</v>
      </c>
    </row>
    <row r="22443" spans="1:35" x14ac:dyDescent="0.3">
      <c r="A22443">
        <v>22442</v>
      </c>
      <c r="B22443" t="s">
        <v>27815</v>
      </c>
      <c r="C22443">
        <v>2945937</v>
      </c>
      <c r="D22443" t="s">
        <v>20</v>
      </c>
      <c r="E22443">
        <v>30</v>
      </c>
      <c r="F22443" s="1">
        <v>44901</v>
      </c>
      <c r="G22443" t="s">
        <v>21</v>
      </c>
      <c r="H22443" t="s">
        <v>31</v>
      </c>
      <c r="I22443" t="s">
        <v>27123</v>
      </c>
      <c r="J22443" t="s">
        <v>24</v>
      </c>
      <c r="K22443" t="s">
        <v>98</v>
      </c>
      <c r="L22443">
        <v>1</v>
      </c>
      <c r="M22443" t="s">
        <v>26</v>
      </c>
      <c r="N22443">
        <v>267</v>
      </c>
      <c r="O22443" s="72">
        <f>SUM($N$2:N22443)</f>
        <v>15370912</v>
      </c>
      <c r="P22443" t="s">
        <v>660</v>
      </c>
      <c r="Q22443" t="s">
        <v>56</v>
      </c>
      <c r="R22443">
        <v>440009</v>
      </c>
      <c r="S22443" t="s">
        <v>29</v>
      </c>
      <c r="T22443" t="b">
        <v>0</v>
      </c>
      <c r="AF22443" s="11" t="s">
        <v>660</v>
      </c>
      <c r="AG22443" s="12" t="str">
        <f t="shared" si="350"/>
        <v>MAHARASHTRA</v>
      </c>
      <c r="AH22443" s="11" t="s">
        <v>660</v>
      </c>
      <c r="AI22443" s="12" t="str">
        <f>_xlfn.XLOOKUP(AH22443,P:P,Q:Q)</f>
        <v>MAHARASHTRA</v>
      </c>
    </row>
    <row r="22444" spans="1:35" x14ac:dyDescent="0.3">
      <c r="A22444">
        <v>22443</v>
      </c>
      <c r="B22444" t="s">
        <v>27816</v>
      </c>
      <c r="C22444">
        <v>2626280</v>
      </c>
      <c r="D22444" t="s">
        <v>20</v>
      </c>
      <c r="E22444">
        <v>64</v>
      </c>
      <c r="F22444" s="1">
        <v>44901</v>
      </c>
      <c r="G22444" t="s">
        <v>21</v>
      </c>
      <c r="H22444" t="s">
        <v>22</v>
      </c>
      <c r="I22444" t="s">
        <v>6604</v>
      </c>
      <c r="J22444" t="s">
        <v>24</v>
      </c>
      <c r="K22444" t="s">
        <v>25</v>
      </c>
      <c r="L22444">
        <v>1</v>
      </c>
      <c r="M22444" t="s">
        <v>26</v>
      </c>
      <c r="N22444">
        <v>967</v>
      </c>
      <c r="O22444" s="72">
        <f>SUM($N$2:N22444)</f>
        <v>15371879</v>
      </c>
      <c r="P22444" t="s">
        <v>85</v>
      </c>
      <c r="Q22444" t="s">
        <v>86</v>
      </c>
      <c r="R22444">
        <v>500072</v>
      </c>
      <c r="S22444" t="s">
        <v>29</v>
      </c>
      <c r="T22444" t="b">
        <v>0</v>
      </c>
      <c r="AF22444" s="11" t="s">
        <v>85</v>
      </c>
      <c r="AG22444" s="12" t="str">
        <f t="shared" si="350"/>
        <v>TELANGANA</v>
      </c>
      <c r="AH22444" s="11" t="s">
        <v>85</v>
      </c>
      <c r="AI22444" s="12" t="str">
        <f>_xlfn.XLOOKUP(AH22444,P:P,Q:Q)</f>
        <v>TELANGANA</v>
      </c>
    </row>
    <row r="22445" spans="1:35" x14ac:dyDescent="0.3">
      <c r="A22445">
        <v>22444</v>
      </c>
      <c r="B22445" t="s">
        <v>27817</v>
      </c>
      <c r="C22445">
        <v>4419629</v>
      </c>
      <c r="D22445" t="s">
        <v>20</v>
      </c>
      <c r="E22445">
        <v>24</v>
      </c>
      <c r="F22445" s="1">
        <v>44901</v>
      </c>
      <c r="G22445" t="s">
        <v>21</v>
      </c>
      <c r="H22445" t="s">
        <v>52</v>
      </c>
      <c r="I22445" t="s">
        <v>3193</v>
      </c>
      <c r="J22445" t="s">
        <v>75</v>
      </c>
      <c r="K22445" t="s">
        <v>109</v>
      </c>
      <c r="L22445">
        <v>1</v>
      </c>
      <c r="M22445" t="s">
        <v>26</v>
      </c>
      <c r="N22445">
        <v>550</v>
      </c>
      <c r="O22445" s="72">
        <f>SUM($N$2:N22445)</f>
        <v>15372429</v>
      </c>
      <c r="P22445" t="s">
        <v>103</v>
      </c>
      <c r="Q22445" t="s">
        <v>56</v>
      </c>
      <c r="R22445">
        <v>400102</v>
      </c>
      <c r="S22445" t="s">
        <v>29</v>
      </c>
      <c r="T22445" t="b">
        <v>0</v>
      </c>
      <c r="AF22445" s="11" t="s">
        <v>103</v>
      </c>
      <c r="AG22445" s="12" t="str">
        <f t="shared" si="350"/>
        <v>MAHARASHTRA</v>
      </c>
      <c r="AH22445" s="11" t="s">
        <v>103</v>
      </c>
      <c r="AI22445" s="12" t="str">
        <f>_xlfn.XLOOKUP(AH22445,P:P,Q:Q)</f>
        <v>MAHARASHTRA</v>
      </c>
    </row>
    <row r="22446" spans="1:35" x14ac:dyDescent="0.3">
      <c r="A22446">
        <v>22445</v>
      </c>
      <c r="B22446" t="s">
        <v>27818</v>
      </c>
      <c r="C22446">
        <v>881159</v>
      </c>
      <c r="D22446" t="s">
        <v>20</v>
      </c>
      <c r="E22446">
        <v>47</v>
      </c>
      <c r="F22446" s="1">
        <v>44901</v>
      </c>
      <c r="G22446" t="s">
        <v>21</v>
      </c>
      <c r="H22446" t="s">
        <v>52</v>
      </c>
      <c r="I22446" t="s">
        <v>27819</v>
      </c>
      <c r="J22446" t="s">
        <v>24</v>
      </c>
      <c r="K22446" t="s">
        <v>109</v>
      </c>
      <c r="L22446">
        <v>1</v>
      </c>
      <c r="M22446" t="s">
        <v>26</v>
      </c>
      <c r="N22446">
        <v>480</v>
      </c>
      <c r="O22446" s="72">
        <f>SUM($N$2:N22446)</f>
        <v>15372909</v>
      </c>
      <c r="P22446" t="s">
        <v>20999</v>
      </c>
      <c r="Q22446" t="s">
        <v>73</v>
      </c>
      <c r="R22446">
        <v>683101</v>
      </c>
      <c r="S22446" t="s">
        <v>29</v>
      </c>
      <c r="T22446" t="b">
        <v>0</v>
      </c>
      <c r="AF22446" s="11" t="s">
        <v>20999</v>
      </c>
      <c r="AG22446" s="12" t="str">
        <f t="shared" si="350"/>
        <v>KERALA</v>
      </c>
      <c r="AH22446" s="11" t="s">
        <v>20999</v>
      </c>
      <c r="AI22446" s="12" t="str">
        <f>_xlfn.XLOOKUP(AH22446,P:P,Q:Q)</f>
        <v>KERALA</v>
      </c>
    </row>
    <row r="22447" spans="1:35" x14ac:dyDescent="0.3">
      <c r="A22447">
        <v>22446</v>
      </c>
      <c r="B22447" t="s">
        <v>27820</v>
      </c>
      <c r="C22447">
        <v>9639926</v>
      </c>
      <c r="D22447" t="s">
        <v>51</v>
      </c>
      <c r="E22447">
        <v>25</v>
      </c>
      <c r="F22447" s="1">
        <v>44901</v>
      </c>
      <c r="G22447" t="s">
        <v>21</v>
      </c>
      <c r="H22447" t="s">
        <v>22</v>
      </c>
      <c r="I22447" t="s">
        <v>14896</v>
      </c>
      <c r="J22447" t="s">
        <v>33</v>
      </c>
      <c r="K22447" t="s">
        <v>39</v>
      </c>
      <c r="L22447">
        <v>1</v>
      </c>
      <c r="M22447" t="s">
        <v>26</v>
      </c>
      <c r="N22447">
        <v>455</v>
      </c>
      <c r="O22447" s="72">
        <f>SUM($N$2:N22447)</f>
        <v>15373364</v>
      </c>
      <c r="P22447" t="s">
        <v>103</v>
      </c>
      <c r="Q22447" t="s">
        <v>56</v>
      </c>
      <c r="R22447">
        <v>400072</v>
      </c>
      <c r="S22447" t="s">
        <v>29</v>
      </c>
      <c r="T22447" t="b">
        <v>0</v>
      </c>
      <c r="AF22447" s="11" t="s">
        <v>103</v>
      </c>
      <c r="AG22447" s="12" t="str">
        <f t="shared" si="350"/>
        <v>MAHARASHTRA</v>
      </c>
      <c r="AH22447" s="11" t="s">
        <v>103</v>
      </c>
      <c r="AI22447" s="12" t="str">
        <f>_xlfn.XLOOKUP(AH22447,P:P,Q:Q)</f>
        <v>MAHARASHTRA</v>
      </c>
    </row>
    <row r="22448" spans="1:35" x14ac:dyDescent="0.3">
      <c r="A22448">
        <v>22447</v>
      </c>
      <c r="B22448" t="s">
        <v>27821</v>
      </c>
      <c r="C22448">
        <v>8671045</v>
      </c>
      <c r="D22448" t="s">
        <v>51</v>
      </c>
      <c r="E22448">
        <v>45</v>
      </c>
      <c r="F22448" s="1">
        <v>44901</v>
      </c>
      <c r="G22448" t="s">
        <v>21</v>
      </c>
      <c r="H22448" t="s">
        <v>43</v>
      </c>
      <c r="I22448" t="s">
        <v>900</v>
      </c>
      <c r="J22448" t="s">
        <v>33</v>
      </c>
      <c r="K22448" t="s">
        <v>39</v>
      </c>
      <c r="L22448">
        <v>1</v>
      </c>
      <c r="M22448" t="s">
        <v>26</v>
      </c>
      <c r="N22448">
        <v>635</v>
      </c>
      <c r="O22448" s="72">
        <f>SUM($N$2:N22448)</f>
        <v>15373999</v>
      </c>
      <c r="P22448" t="s">
        <v>59</v>
      </c>
      <c r="Q22448" t="s">
        <v>60</v>
      </c>
      <c r="R22448">
        <v>560066</v>
      </c>
      <c r="S22448" t="s">
        <v>29</v>
      </c>
      <c r="T22448" t="b">
        <v>0</v>
      </c>
      <c r="AF22448" s="11" t="s">
        <v>59</v>
      </c>
      <c r="AG22448" s="12" t="str">
        <f t="shared" si="350"/>
        <v>KARNATAKA</v>
      </c>
      <c r="AH22448" s="11" t="s">
        <v>59</v>
      </c>
      <c r="AI22448" s="12" t="str">
        <f>_xlfn.XLOOKUP(AH22448,P:P,Q:Q)</f>
        <v>KARNATAKA</v>
      </c>
    </row>
    <row r="22449" spans="1:35" x14ac:dyDescent="0.3">
      <c r="A22449">
        <v>22448</v>
      </c>
      <c r="B22449" t="s">
        <v>27822</v>
      </c>
      <c r="C22449">
        <v>6650482</v>
      </c>
      <c r="D22449" t="s">
        <v>20</v>
      </c>
      <c r="E22449">
        <v>25</v>
      </c>
      <c r="F22449" s="1">
        <v>44901</v>
      </c>
      <c r="G22449" t="s">
        <v>21</v>
      </c>
      <c r="H22449" t="s">
        <v>43</v>
      </c>
      <c r="I22449" t="s">
        <v>476</v>
      </c>
      <c r="J22449" t="s">
        <v>24</v>
      </c>
      <c r="K22449" t="s">
        <v>34</v>
      </c>
      <c r="L22449">
        <v>1</v>
      </c>
      <c r="M22449" t="s">
        <v>26</v>
      </c>
      <c r="N22449">
        <v>399</v>
      </c>
      <c r="O22449" s="72">
        <f>SUM($N$2:N22449)</f>
        <v>15374398</v>
      </c>
      <c r="P22449" t="s">
        <v>135</v>
      </c>
      <c r="Q22449" t="s">
        <v>47</v>
      </c>
      <c r="R22449">
        <v>600100</v>
      </c>
      <c r="S22449" t="s">
        <v>29</v>
      </c>
      <c r="T22449" t="b">
        <v>0</v>
      </c>
      <c r="AF22449" s="11" t="s">
        <v>135</v>
      </c>
      <c r="AG22449" s="12" t="str">
        <f t="shared" si="350"/>
        <v>TAMIL NADU</v>
      </c>
      <c r="AH22449" s="11" t="s">
        <v>135</v>
      </c>
      <c r="AI22449" s="12" t="str">
        <f>_xlfn.XLOOKUP(AH22449,P:P,Q:Q)</f>
        <v>TAMIL NADU</v>
      </c>
    </row>
    <row r="22450" spans="1:35" x14ac:dyDescent="0.3">
      <c r="A22450">
        <v>22449</v>
      </c>
      <c r="B22450" t="s">
        <v>27823</v>
      </c>
      <c r="C22450">
        <v>6262791</v>
      </c>
      <c r="D22450" t="s">
        <v>20</v>
      </c>
      <c r="E22450">
        <v>22</v>
      </c>
      <c r="F22450" s="1">
        <v>44901</v>
      </c>
      <c r="G22450" t="s">
        <v>21</v>
      </c>
      <c r="H22450" t="s">
        <v>22</v>
      </c>
      <c r="I22450" t="s">
        <v>11106</v>
      </c>
      <c r="J22450" t="s">
        <v>24</v>
      </c>
      <c r="K22450" t="s">
        <v>39</v>
      </c>
      <c r="L22450">
        <v>1</v>
      </c>
      <c r="M22450" t="s">
        <v>26</v>
      </c>
      <c r="N22450">
        <v>459</v>
      </c>
      <c r="O22450" s="72">
        <f>SUM($N$2:N22450)</f>
        <v>15374857</v>
      </c>
      <c r="P22450" t="s">
        <v>40</v>
      </c>
      <c r="Q22450" t="s">
        <v>41</v>
      </c>
      <c r="R22450">
        <v>700041</v>
      </c>
      <c r="S22450" t="s">
        <v>29</v>
      </c>
      <c r="T22450" t="b">
        <v>0</v>
      </c>
      <c r="AF22450" s="11" t="s">
        <v>40</v>
      </c>
      <c r="AG22450" s="12" t="str">
        <f t="shared" si="350"/>
        <v>WEST BENGAL</v>
      </c>
      <c r="AH22450" s="11" t="s">
        <v>40</v>
      </c>
      <c r="AI22450" s="12" t="str">
        <f>_xlfn.XLOOKUP(AH22450,P:P,Q:Q)</f>
        <v>WEST BENGAL</v>
      </c>
    </row>
    <row r="22451" spans="1:35" x14ac:dyDescent="0.3">
      <c r="A22451">
        <v>22450</v>
      </c>
      <c r="B22451" t="s">
        <v>27824</v>
      </c>
      <c r="C22451">
        <v>9667666</v>
      </c>
      <c r="D22451" t="s">
        <v>20</v>
      </c>
      <c r="E22451">
        <v>59</v>
      </c>
      <c r="F22451" s="1">
        <v>44901</v>
      </c>
      <c r="G22451" t="s">
        <v>21</v>
      </c>
      <c r="H22451" t="s">
        <v>22</v>
      </c>
      <c r="I22451" t="s">
        <v>12794</v>
      </c>
      <c r="J22451" t="s">
        <v>24</v>
      </c>
      <c r="K22451" t="s">
        <v>34</v>
      </c>
      <c r="L22451">
        <v>1</v>
      </c>
      <c r="M22451" t="s">
        <v>26</v>
      </c>
      <c r="N22451">
        <v>495</v>
      </c>
      <c r="O22451" s="72">
        <f>SUM($N$2:N22451)</f>
        <v>15375352</v>
      </c>
      <c r="P22451" t="s">
        <v>40</v>
      </c>
      <c r="Q22451" t="s">
        <v>41</v>
      </c>
      <c r="R22451">
        <v>700103</v>
      </c>
      <c r="S22451" t="s">
        <v>29</v>
      </c>
      <c r="T22451" t="b">
        <v>0</v>
      </c>
      <c r="AF22451" s="11" t="s">
        <v>40</v>
      </c>
      <c r="AG22451" s="12" t="str">
        <f t="shared" si="350"/>
        <v>WEST BENGAL</v>
      </c>
      <c r="AH22451" s="11" t="s">
        <v>40</v>
      </c>
      <c r="AI22451" s="12" t="str">
        <f>_xlfn.XLOOKUP(AH22451,P:P,Q:Q)</f>
        <v>WEST BENGAL</v>
      </c>
    </row>
    <row r="22452" spans="1:35" x14ac:dyDescent="0.3">
      <c r="A22452">
        <v>22451</v>
      </c>
      <c r="B22452" t="s">
        <v>27825</v>
      </c>
      <c r="C22452">
        <v>8090865</v>
      </c>
      <c r="D22452" t="s">
        <v>20</v>
      </c>
      <c r="E22452">
        <v>30</v>
      </c>
      <c r="F22452" s="1">
        <v>44901</v>
      </c>
      <c r="G22452" t="s">
        <v>21</v>
      </c>
      <c r="H22452" t="s">
        <v>22</v>
      </c>
      <c r="I22452" t="s">
        <v>25894</v>
      </c>
      <c r="J22452" t="s">
        <v>24</v>
      </c>
      <c r="K22452" t="s">
        <v>45</v>
      </c>
      <c r="L22452">
        <v>1</v>
      </c>
      <c r="M22452" t="s">
        <v>26</v>
      </c>
      <c r="N22452">
        <v>517</v>
      </c>
      <c r="O22452" s="72">
        <f>SUM($N$2:N22452)</f>
        <v>15375869</v>
      </c>
      <c r="P22452" t="s">
        <v>135</v>
      </c>
      <c r="Q22452" t="s">
        <v>47</v>
      </c>
      <c r="R22452">
        <v>600038</v>
      </c>
      <c r="S22452" t="s">
        <v>29</v>
      </c>
      <c r="T22452" t="b">
        <v>0</v>
      </c>
      <c r="AF22452" s="11" t="s">
        <v>135</v>
      </c>
      <c r="AG22452" s="12" t="str">
        <f t="shared" si="350"/>
        <v>TAMIL NADU</v>
      </c>
      <c r="AH22452" s="11" t="s">
        <v>135</v>
      </c>
      <c r="AI22452" s="12" t="str">
        <f>_xlfn.XLOOKUP(AH22452,P:P,Q:Q)</f>
        <v>TAMIL NADU</v>
      </c>
    </row>
    <row r="22453" spans="1:35" x14ac:dyDescent="0.3">
      <c r="A22453">
        <v>22452</v>
      </c>
      <c r="B22453" t="s">
        <v>27826</v>
      </c>
      <c r="C22453">
        <v>2367943</v>
      </c>
      <c r="D22453" t="s">
        <v>51</v>
      </c>
      <c r="E22453">
        <v>39</v>
      </c>
      <c r="F22453" s="1">
        <v>44901</v>
      </c>
      <c r="G22453" t="s">
        <v>21</v>
      </c>
      <c r="H22453" t="s">
        <v>22</v>
      </c>
      <c r="I22453" t="s">
        <v>17127</v>
      </c>
      <c r="J22453" t="s">
        <v>54</v>
      </c>
      <c r="K22453" t="s">
        <v>25</v>
      </c>
      <c r="L22453">
        <v>1</v>
      </c>
      <c r="M22453" t="s">
        <v>26</v>
      </c>
      <c r="N22453">
        <v>832</v>
      </c>
      <c r="O22453" s="72">
        <f>SUM($N$2:N22453)</f>
        <v>15376701</v>
      </c>
      <c r="P22453" t="s">
        <v>257</v>
      </c>
      <c r="Q22453" t="s">
        <v>56</v>
      </c>
      <c r="R22453">
        <v>400703</v>
      </c>
      <c r="S22453" t="s">
        <v>29</v>
      </c>
      <c r="T22453" t="b">
        <v>0</v>
      </c>
      <c r="AF22453" s="11" t="s">
        <v>257</v>
      </c>
      <c r="AG22453" s="12" t="str">
        <f t="shared" si="350"/>
        <v>MAHARASHTRA</v>
      </c>
      <c r="AH22453" s="11" t="s">
        <v>257</v>
      </c>
      <c r="AI22453" s="12" t="str">
        <f>_xlfn.XLOOKUP(AH22453,P:P,Q:Q)</f>
        <v>MAHARASHTRA</v>
      </c>
    </row>
    <row r="22454" spans="1:35" x14ac:dyDescent="0.3">
      <c r="A22454">
        <v>22453</v>
      </c>
      <c r="B22454" t="s">
        <v>27827</v>
      </c>
      <c r="C22454">
        <v>2937629</v>
      </c>
      <c r="D22454" t="s">
        <v>20</v>
      </c>
      <c r="E22454">
        <v>23</v>
      </c>
      <c r="F22454" s="1">
        <v>44901</v>
      </c>
      <c r="G22454" t="s">
        <v>21</v>
      </c>
      <c r="H22454" t="s">
        <v>52</v>
      </c>
      <c r="I22454" t="s">
        <v>27828</v>
      </c>
      <c r="J22454" t="s">
        <v>24</v>
      </c>
      <c r="K22454" t="s">
        <v>34</v>
      </c>
      <c r="L22454">
        <v>1</v>
      </c>
      <c r="M22454" t="s">
        <v>26</v>
      </c>
      <c r="N22454">
        <v>376</v>
      </c>
      <c r="O22454" s="72">
        <f>SUM($N$2:N22454)</f>
        <v>15377077</v>
      </c>
      <c r="P22454" t="s">
        <v>4082</v>
      </c>
      <c r="Q22454" t="s">
        <v>47</v>
      </c>
      <c r="R22454">
        <v>609107</v>
      </c>
      <c r="S22454" t="s">
        <v>29</v>
      </c>
      <c r="T22454" t="b">
        <v>0</v>
      </c>
      <c r="AF22454" s="11" t="s">
        <v>4082</v>
      </c>
      <c r="AG22454" s="12" t="str">
        <f t="shared" si="350"/>
        <v>TAMIL NADU</v>
      </c>
      <c r="AH22454" s="11" t="s">
        <v>4082</v>
      </c>
      <c r="AI22454" s="12" t="str">
        <f>_xlfn.XLOOKUP(AH22454,P:P,Q:Q)</f>
        <v>TAMIL NADU</v>
      </c>
    </row>
    <row r="22455" spans="1:35" x14ac:dyDescent="0.3">
      <c r="A22455">
        <v>22454</v>
      </c>
      <c r="B22455" t="s">
        <v>27829</v>
      </c>
      <c r="C22455">
        <v>1503699</v>
      </c>
      <c r="D22455" t="s">
        <v>51</v>
      </c>
      <c r="E22455">
        <v>41</v>
      </c>
      <c r="F22455" s="1">
        <v>44901</v>
      </c>
      <c r="G22455" t="s">
        <v>21</v>
      </c>
      <c r="H22455" t="s">
        <v>43</v>
      </c>
      <c r="I22455" t="s">
        <v>1065</v>
      </c>
      <c r="J22455" t="s">
        <v>209</v>
      </c>
      <c r="K22455" t="s">
        <v>210</v>
      </c>
      <c r="L22455">
        <v>1</v>
      </c>
      <c r="M22455" t="s">
        <v>26</v>
      </c>
      <c r="N22455">
        <v>699</v>
      </c>
      <c r="O22455" s="72">
        <f>SUM($N$2:N22455)</f>
        <v>15377776</v>
      </c>
      <c r="P22455" t="s">
        <v>90</v>
      </c>
      <c r="Q22455" t="s">
        <v>91</v>
      </c>
      <c r="R22455">
        <v>110033</v>
      </c>
      <c r="S22455" t="s">
        <v>29</v>
      </c>
      <c r="T22455" t="b">
        <v>0</v>
      </c>
      <c r="AF22455" s="11" t="s">
        <v>90</v>
      </c>
      <c r="AG22455" s="12" t="str">
        <f t="shared" si="350"/>
        <v>DELHI</v>
      </c>
      <c r="AH22455" s="11" t="s">
        <v>90</v>
      </c>
      <c r="AI22455" s="12" t="str">
        <f>_xlfn.XLOOKUP(AH22455,P:P,Q:Q)</f>
        <v>DELHI</v>
      </c>
    </row>
    <row r="22456" spans="1:35" x14ac:dyDescent="0.3">
      <c r="A22456">
        <v>22455</v>
      </c>
      <c r="B22456" t="s">
        <v>27830</v>
      </c>
      <c r="C22456">
        <v>6473562</v>
      </c>
      <c r="D22456" t="s">
        <v>20</v>
      </c>
      <c r="E22456">
        <v>20</v>
      </c>
      <c r="F22456" s="1">
        <v>44901</v>
      </c>
      <c r="G22456" t="s">
        <v>21</v>
      </c>
      <c r="H22456" t="s">
        <v>43</v>
      </c>
      <c r="I22456" t="s">
        <v>14168</v>
      </c>
      <c r="J22456" t="s">
        <v>24</v>
      </c>
      <c r="K22456" t="s">
        <v>98</v>
      </c>
      <c r="L22456">
        <v>1</v>
      </c>
      <c r="M22456" t="s">
        <v>26</v>
      </c>
      <c r="N22456">
        <v>569</v>
      </c>
      <c r="O22456" s="72">
        <f>SUM($N$2:N22456)</f>
        <v>15378345</v>
      </c>
      <c r="P22456" t="s">
        <v>59</v>
      </c>
      <c r="Q22456" t="s">
        <v>60</v>
      </c>
      <c r="R22456">
        <v>560110</v>
      </c>
      <c r="S22456" t="s">
        <v>29</v>
      </c>
      <c r="T22456" t="b">
        <v>0</v>
      </c>
      <c r="AF22456" s="11" t="s">
        <v>59</v>
      </c>
      <c r="AG22456" s="12" t="str">
        <f t="shared" si="350"/>
        <v>KARNATAKA</v>
      </c>
      <c r="AH22456" s="11" t="s">
        <v>59</v>
      </c>
      <c r="AI22456" s="12" t="str">
        <f>_xlfn.XLOOKUP(AH22456,P:P,Q:Q)</f>
        <v>KARNATAKA</v>
      </c>
    </row>
    <row r="22457" spans="1:35" x14ac:dyDescent="0.3">
      <c r="A22457">
        <v>22456</v>
      </c>
      <c r="B22457" t="s">
        <v>27831</v>
      </c>
      <c r="C22457">
        <v>7276147</v>
      </c>
      <c r="D22457" t="s">
        <v>51</v>
      </c>
      <c r="E22457">
        <v>46</v>
      </c>
      <c r="F22457" s="1">
        <v>44901</v>
      </c>
      <c r="G22457" t="s">
        <v>21</v>
      </c>
      <c r="H22457" t="s">
        <v>43</v>
      </c>
      <c r="I22457" t="s">
        <v>1089</v>
      </c>
      <c r="J22457" t="s">
        <v>33</v>
      </c>
      <c r="K22457" t="s">
        <v>25</v>
      </c>
      <c r="L22457">
        <v>1</v>
      </c>
      <c r="M22457" t="s">
        <v>26</v>
      </c>
      <c r="N22457">
        <v>984</v>
      </c>
      <c r="O22457" s="72">
        <f>SUM($N$2:N22457)</f>
        <v>15379329</v>
      </c>
      <c r="P22457" t="s">
        <v>753</v>
      </c>
      <c r="Q22457" t="s">
        <v>95</v>
      </c>
      <c r="R22457">
        <v>751019</v>
      </c>
      <c r="S22457" t="s">
        <v>29</v>
      </c>
      <c r="T22457" t="b">
        <v>0</v>
      </c>
      <c r="AF22457" s="11" t="s">
        <v>753</v>
      </c>
      <c r="AG22457" s="12" t="str">
        <f t="shared" si="350"/>
        <v>ODISHA</v>
      </c>
      <c r="AH22457" s="11" t="s">
        <v>753</v>
      </c>
      <c r="AI22457" s="12" t="str">
        <f>_xlfn.XLOOKUP(AH22457,P:P,Q:Q)</f>
        <v>ODISHA</v>
      </c>
    </row>
    <row r="22458" spans="1:35" x14ac:dyDescent="0.3">
      <c r="A22458">
        <v>22457</v>
      </c>
      <c r="B22458" t="s">
        <v>27832</v>
      </c>
      <c r="C22458">
        <v>1177021</v>
      </c>
      <c r="D22458" t="s">
        <v>51</v>
      </c>
      <c r="E22458">
        <v>59</v>
      </c>
      <c r="F22458" s="1">
        <v>44901</v>
      </c>
      <c r="G22458" t="s">
        <v>21</v>
      </c>
      <c r="H22458" t="s">
        <v>43</v>
      </c>
      <c r="I22458" t="s">
        <v>5688</v>
      </c>
      <c r="J22458" t="s">
        <v>33</v>
      </c>
      <c r="K22458" t="s">
        <v>45</v>
      </c>
      <c r="L22458">
        <v>1</v>
      </c>
      <c r="M22458" t="s">
        <v>26</v>
      </c>
      <c r="N22458">
        <v>1576</v>
      </c>
      <c r="O22458" s="72">
        <f>SUM($N$2:N22458)</f>
        <v>15380905</v>
      </c>
      <c r="P22458" t="s">
        <v>26210</v>
      </c>
      <c r="Q22458" t="s">
        <v>73</v>
      </c>
      <c r="R22458">
        <v>686015</v>
      </c>
      <c r="S22458" t="s">
        <v>29</v>
      </c>
      <c r="T22458" t="b">
        <v>0</v>
      </c>
      <c r="AF22458" s="11" t="s">
        <v>26210</v>
      </c>
      <c r="AG22458" s="12" t="str">
        <f t="shared" si="350"/>
        <v>KERALA</v>
      </c>
      <c r="AH22458" s="11" t="s">
        <v>26210</v>
      </c>
      <c r="AI22458" s="12" t="str">
        <f>_xlfn.XLOOKUP(AH22458,P:P,Q:Q)</f>
        <v>KERALA</v>
      </c>
    </row>
    <row r="22459" spans="1:35" x14ac:dyDescent="0.3">
      <c r="A22459">
        <v>22458</v>
      </c>
      <c r="B22459" t="s">
        <v>27833</v>
      </c>
      <c r="C22459">
        <v>6954217</v>
      </c>
      <c r="D22459" t="s">
        <v>20</v>
      </c>
      <c r="E22459">
        <v>45</v>
      </c>
      <c r="F22459" s="1">
        <v>44901</v>
      </c>
      <c r="G22459" t="s">
        <v>21</v>
      </c>
      <c r="H22459" t="s">
        <v>43</v>
      </c>
      <c r="I22459" t="s">
        <v>776</v>
      </c>
      <c r="J22459" t="s">
        <v>24</v>
      </c>
      <c r="K22459" t="s">
        <v>45</v>
      </c>
      <c r="L22459">
        <v>1</v>
      </c>
      <c r="M22459" t="s">
        <v>26</v>
      </c>
      <c r="N22459">
        <v>399</v>
      </c>
      <c r="O22459" s="72">
        <f>SUM($N$2:N22459)</f>
        <v>15381304</v>
      </c>
      <c r="P22459" t="s">
        <v>169</v>
      </c>
      <c r="Q22459" t="s">
        <v>56</v>
      </c>
      <c r="R22459">
        <v>411041</v>
      </c>
      <c r="S22459" t="s">
        <v>29</v>
      </c>
      <c r="T22459" t="b">
        <v>0</v>
      </c>
      <c r="AF22459" s="11" t="s">
        <v>169</v>
      </c>
      <c r="AG22459" s="12" t="str">
        <f t="shared" si="350"/>
        <v>MAHARASHTRA</v>
      </c>
      <c r="AH22459" s="11" t="s">
        <v>169</v>
      </c>
      <c r="AI22459" s="12" t="str">
        <f>_xlfn.XLOOKUP(AH22459,P:P,Q:Q)</f>
        <v>MAHARASHTRA</v>
      </c>
    </row>
    <row r="22460" spans="1:35" x14ac:dyDescent="0.3">
      <c r="A22460">
        <v>22459</v>
      </c>
      <c r="B22460" t="s">
        <v>27833</v>
      </c>
      <c r="C22460">
        <v>6954217</v>
      </c>
      <c r="D22460" t="s">
        <v>51</v>
      </c>
      <c r="E22460">
        <v>26</v>
      </c>
      <c r="F22460" s="1">
        <v>44901</v>
      </c>
      <c r="G22460" t="s">
        <v>21</v>
      </c>
      <c r="H22460" t="s">
        <v>43</v>
      </c>
      <c r="I22460" t="s">
        <v>6825</v>
      </c>
      <c r="J22460" t="s">
        <v>54</v>
      </c>
      <c r="K22460" t="s">
        <v>66</v>
      </c>
      <c r="L22460">
        <v>1</v>
      </c>
      <c r="M22460" t="s">
        <v>26</v>
      </c>
      <c r="N22460">
        <v>725</v>
      </c>
      <c r="O22460" s="72">
        <f>SUM($N$2:N22460)</f>
        <v>15382029</v>
      </c>
      <c r="P22460" t="s">
        <v>91</v>
      </c>
      <c r="Q22460" t="s">
        <v>91</v>
      </c>
      <c r="R22460">
        <v>110041</v>
      </c>
      <c r="S22460" t="s">
        <v>29</v>
      </c>
      <c r="T22460" t="b">
        <v>0</v>
      </c>
      <c r="AF22460" s="11" t="s">
        <v>91</v>
      </c>
      <c r="AG22460" s="12" t="str">
        <f t="shared" si="350"/>
        <v>DELHI</v>
      </c>
      <c r="AH22460" s="11" t="s">
        <v>91</v>
      </c>
      <c r="AI22460" s="12" t="str">
        <f>_xlfn.XLOOKUP(AH22460,P:P,Q:Q)</f>
        <v>DELHI</v>
      </c>
    </row>
    <row r="22461" spans="1:35" x14ac:dyDescent="0.3">
      <c r="A22461">
        <v>22460</v>
      </c>
      <c r="B22461" t="s">
        <v>27834</v>
      </c>
      <c r="C22461">
        <v>9456793</v>
      </c>
      <c r="D22461" t="s">
        <v>20</v>
      </c>
      <c r="E22461">
        <v>75</v>
      </c>
      <c r="F22461" s="1">
        <v>44901</v>
      </c>
      <c r="G22461" t="s">
        <v>286</v>
      </c>
      <c r="H22461" t="s">
        <v>43</v>
      </c>
      <c r="I22461" t="s">
        <v>2391</v>
      </c>
      <c r="J22461" t="s">
        <v>33</v>
      </c>
      <c r="K22461" t="s">
        <v>34</v>
      </c>
      <c r="L22461">
        <v>1</v>
      </c>
      <c r="M22461" t="s">
        <v>26</v>
      </c>
      <c r="N22461">
        <v>969</v>
      </c>
      <c r="O22461" s="72">
        <f>SUM($N$2:N22461)</f>
        <v>15382998</v>
      </c>
      <c r="P22461" t="s">
        <v>13634</v>
      </c>
      <c r="Q22461" t="s">
        <v>80</v>
      </c>
      <c r="R22461">
        <v>788107</v>
      </c>
      <c r="S22461" t="s">
        <v>29</v>
      </c>
      <c r="T22461" t="b">
        <v>0</v>
      </c>
      <c r="AF22461" s="11" t="s">
        <v>13634</v>
      </c>
      <c r="AG22461" s="12" t="str">
        <f t="shared" si="350"/>
        <v>ASSAM</v>
      </c>
      <c r="AH22461" s="11" t="s">
        <v>13634</v>
      </c>
      <c r="AI22461" s="12" t="str">
        <f>_xlfn.XLOOKUP(AH22461,P:P,Q:Q)</f>
        <v>ASSAM</v>
      </c>
    </row>
    <row r="22462" spans="1:35" x14ac:dyDescent="0.3">
      <c r="A22462">
        <v>22461</v>
      </c>
      <c r="B22462" t="s">
        <v>27835</v>
      </c>
      <c r="C22462">
        <v>107864</v>
      </c>
      <c r="D22462" t="s">
        <v>20</v>
      </c>
      <c r="E22462">
        <v>37</v>
      </c>
      <c r="F22462" s="1">
        <v>44901</v>
      </c>
      <c r="G22462" t="s">
        <v>21</v>
      </c>
      <c r="H22462" t="s">
        <v>52</v>
      </c>
      <c r="I22462" t="s">
        <v>8943</v>
      </c>
      <c r="J22462" t="s">
        <v>24</v>
      </c>
      <c r="K22462" t="s">
        <v>39</v>
      </c>
      <c r="L22462">
        <v>1</v>
      </c>
      <c r="M22462" t="s">
        <v>26</v>
      </c>
      <c r="N22462">
        <v>432</v>
      </c>
      <c r="O22462" s="72">
        <f>SUM($N$2:N22462)</f>
        <v>15383430</v>
      </c>
      <c r="P22462" t="s">
        <v>335</v>
      </c>
      <c r="Q22462" t="s">
        <v>111</v>
      </c>
      <c r="R22462">
        <v>201310</v>
      </c>
      <c r="S22462" t="s">
        <v>29</v>
      </c>
      <c r="T22462" t="b">
        <v>0</v>
      </c>
      <c r="AF22462" s="11" t="s">
        <v>335</v>
      </c>
      <c r="AG22462" s="12" t="str">
        <f t="shared" si="350"/>
        <v>UTTAR PRADESH</v>
      </c>
      <c r="AH22462" s="11" t="s">
        <v>335</v>
      </c>
      <c r="AI22462" s="12" t="str">
        <f>_xlfn.XLOOKUP(AH22462,P:P,Q:Q)</f>
        <v>UTTAR PRADESH</v>
      </c>
    </row>
    <row r="22463" spans="1:35" x14ac:dyDescent="0.3">
      <c r="A22463">
        <v>22462</v>
      </c>
      <c r="B22463" t="s">
        <v>27836</v>
      </c>
      <c r="C22463">
        <v>4584926</v>
      </c>
      <c r="D22463" t="s">
        <v>20</v>
      </c>
      <c r="E22463">
        <v>33</v>
      </c>
      <c r="F22463" s="1">
        <v>44901</v>
      </c>
      <c r="G22463" t="s">
        <v>21</v>
      </c>
      <c r="H22463" t="s">
        <v>31</v>
      </c>
      <c r="I22463" t="s">
        <v>3745</v>
      </c>
      <c r="J22463" t="s">
        <v>75</v>
      </c>
      <c r="K22463" t="s">
        <v>45</v>
      </c>
      <c r="L22463">
        <v>1</v>
      </c>
      <c r="M22463" t="s">
        <v>26</v>
      </c>
      <c r="N22463">
        <v>513</v>
      </c>
      <c r="O22463" s="72">
        <f>SUM($N$2:N22463)</f>
        <v>15383943</v>
      </c>
      <c r="P22463" t="s">
        <v>3062</v>
      </c>
      <c r="Q22463" t="s">
        <v>36</v>
      </c>
      <c r="R22463">
        <v>135102</v>
      </c>
      <c r="S22463" t="s">
        <v>29</v>
      </c>
      <c r="T22463" t="b">
        <v>0</v>
      </c>
      <c r="AF22463" s="11" t="s">
        <v>3062</v>
      </c>
      <c r="AG22463" s="12" t="str">
        <f t="shared" si="350"/>
        <v>CHHATTISGARH</v>
      </c>
      <c r="AH22463" s="11" t="s">
        <v>3062</v>
      </c>
      <c r="AI22463" s="12" t="str">
        <f>_xlfn.XLOOKUP(AH22463,P:P,Q:Q)</f>
        <v>CHHATTISGARH</v>
      </c>
    </row>
    <row r="22464" spans="1:35" x14ac:dyDescent="0.3">
      <c r="A22464">
        <v>22463</v>
      </c>
      <c r="B22464" t="s">
        <v>27837</v>
      </c>
      <c r="C22464">
        <v>8969189</v>
      </c>
      <c r="D22464" t="s">
        <v>20</v>
      </c>
      <c r="E22464">
        <v>23</v>
      </c>
      <c r="F22464" s="1">
        <v>44901</v>
      </c>
      <c r="G22464" t="s">
        <v>21</v>
      </c>
      <c r="H22464" t="s">
        <v>43</v>
      </c>
      <c r="I22464" t="s">
        <v>5490</v>
      </c>
      <c r="J22464" t="s">
        <v>24</v>
      </c>
      <c r="K22464" t="s">
        <v>98</v>
      </c>
      <c r="L22464">
        <v>1</v>
      </c>
      <c r="M22464" t="s">
        <v>26</v>
      </c>
      <c r="N22464">
        <v>376</v>
      </c>
      <c r="O22464" s="72">
        <f>SUM($N$2:N22464)</f>
        <v>15384319</v>
      </c>
      <c r="P22464" t="s">
        <v>8556</v>
      </c>
      <c r="Q22464" t="s">
        <v>60</v>
      </c>
      <c r="R22464">
        <v>574227</v>
      </c>
      <c r="S22464" t="s">
        <v>29</v>
      </c>
      <c r="T22464" t="b">
        <v>0</v>
      </c>
      <c r="AF22464" s="11" t="s">
        <v>8556</v>
      </c>
      <c r="AG22464" s="12" t="str">
        <f t="shared" si="350"/>
        <v>KARNATAKA</v>
      </c>
      <c r="AH22464" s="11" t="s">
        <v>8556</v>
      </c>
      <c r="AI22464" s="12" t="str">
        <f>_xlfn.XLOOKUP(AH22464,P:P,Q:Q)</f>
        <v>KARNATAKA</v>
      </c>
    </row>
    <row r="22465" spans="1:35" x14ac:dyDescent="0.3">
      <c r="A22465">
        <v>22464</v>
      </c>
      <c r="B22465" t="s">
        <v>27838</v>
      </c>
      <c r="C22465">
        <v>8980387</v>
      </c>
      <c r="D22465" t="s">
        <v>20</v>
      </c>
      <c r="E22465">
        <v>37</v>
      </c>
      <c r="F22465" s="1">
        <v>44901</v>
      </c>
      <c r="G22465" t="s">
        <v>21</v>
      </c>
      <c r="H22465" t="s">
        <v>22</v>
      </c>
      <c r="I22465" t="s">
        <v>1232</v>
      </c>
      <c r="J22465" t="s">
        <v>33</v>
      </c>
      <c r="K22465" t="s">
        <v>45</v>
      </c>
      <c r="L22465">
        <v>1</v>
      </c>
      <c r="M22465" t="s">
        <v>26</v>
      </c>
      <c r="N22465">
        <v>1432</v>
      </c>
      <c r="O22465" s="72">
        <f>SUM($N$2:N22465)</f>
        <v>15385751</v>
      </c>
      <c r="P22465" t="s">
        <v>257</v>
      </c>
      <c r="Q22465" t="s">
        <v>56</v>
      </c>
      <c r="R22465">
        <v>400703</v>
      </c>
      <c r="S22465" t="s">
        <v>29</v>
      </c>
      <c r="T22465" t="b">
        <v>0</v>
      </c>
      <c r="AF22465" s="11" t="s">
        <v>257</v>
      </c>
      <c r="AG22465" s="12" t="str">
        <f t="shared" si="350"/>
        <v>MAHARASHTRA</v>
      </c>
      <c r="AH22465" s="11" t="s">
        <v>257</v>
      </c>
      <c r="AI22465" s="12" t="str">
        <f>_xlfn.XLOOKUP(AH22465,P:P,Q:Q)</f>
        <v>MAHARASHTRA</v>
      </c>
    </row>
    <row r="22466" spans="1:35" x14ac:dyDescent="0.3">
      <c r="A22466">
        <v>22465</v>
      </c>
      <c r="B22466" t="s">
        <v>27839</v>
      </c>
      <c r="C22466">
        <v>7494956</v>
      </c>
      <c r="D22466" t="s">
        <v>20</v>
      </c>
      <c r="E22466">
        <v>45</v>
      </c>
      <c r="F22466" s="1">
        <v>44901</v>
      </c>
      <c r="G22466" t="s">
        <v>21</v>
      </c>
      <c r="H22466" t="s">
        <v>22</v>
      </c>
      <c r="I22466" t="s">
        <v>12065</v>
      </c>
      <c r="J22466" t="s">
        <v>24</v>
      </c>
      <c r="K22466" t="s">
        <v>39</v>
      </c>
      <c r="L22466">
        <v>1</v>
      </c>
      <c r="M22466" t="s">
        <v>26</v>
      </c>
      <c r="N22466">
        <v>292</v>
      </c>
      <c r="O22466" s="72">
        <f>SUM($N$2:N22466)</f>
        <v>15386043</v>
      </c>
      <c r="P22466" t="s">
        <v>103</v>
      </c>
      <c r="Q22466" t="s">
        <v>56</v>
      </c>
      <c r="R22466">
        <v>400049</v>
      </c>
      <c r="S22466" t="s">
        <v>29</v>
      </c>
      <c r="T22466" t="b">
        <v>0</v>
      </c>
      <c r="AF22466" s="11" t="s">
        <v>103</v>
      </c>
      <c r="AG22466" s="12" t="str">
        <f t="shared" si="350"/>
        <v>MAHARASHTRA</v>
      </c>
      <c r="AH22466" s="11" t="s">
        <v>103</v>
      </c>
      <c r="AI22466" s="12" t="str">
        <f>_xlfn.XLOOKUP(AH22466,P:P,Q:Q)</f>
        <v>MAHARASHTRA</v>
      </c>
    </row>
    <row r="22467" spans="1:35" x14ac:dyDescent="0.3">
      <c r="A22467">
        <v>22466</v>
      </c>
      <c r="B22467" t="s">
        <v>27840</v>
      </c>
      <c r="C22467">
        <v>793379</v>
      </c>
      <c r="D22467" t="s">
        <v>20</v>
      </c>
      <c r="E22467">
        <v>30</v>
      </c>
      <c r="F22467" s="1">
        <v>44871</v>
      </c>
      <c r="G22467" t="s">
        <v>21</v>
      </c>
      <c r="H22467" t="s">
        <v>57</v>
      </c>
      <c r="I22467" t="s">
        <v>357</v>
      </c>
      <c r="J22467" t="s">
        <v>33</v>
      </c>
      <c r="K22467" t="s">
        <v>34</v>
      </c>
      <c r="L22467">
        <v>1</v>
      </c>
      <c r="M22467" t="s">
        <v>26</v>
      </c>
      <c r="N22467">
        <v>1099</v>
      </c>
      <c r="O22467" s="72">
        <f>SUM($N$2:N22467)</f>
        <v>15387142</v>
      </c>
      <c r="P22467" t="s">
        <v>5362</v>
      </c>
      <c r="Q22467" t="s">
        <v>86</v>
      </c>
      <c r="R22467">
        <v>500010</v>
      </c>
      <c r="S22467" t="s">
        <v>29</v>
      </c>
      <c r="T22467" t="b">
        <v>0</v>
      </c>
      <c r="AF22467" s="11" t="s">
        <v>5362</v>
      </c>
      <c r="AG22467" s="12" t="str">
        <f t="shared" ref="AG22467:AG22530" si="351">VLOOKUP(AF22467,$P:$Q,2,FALSE)</f>
        <v>TELANGANA</v>
      </c>
      <c r="AH22467" s="11" t="s">
        <v>5362</v>
      </c>
      <c r="AI22467" s="12" t="str">
        <f>_xlfn.XLOOKUP(AH22467,P:P,Q:Q)</f>
        <v>TELANGANA</v>
      </c>
    </row>
    <row r="22468" spans="1:35" x14ac:dyDescent="0.3">
      <c r="A22468">
        <v>22467</v>
      </c>
      <c r="B22468" t="s">
        <v>27841</v>
      </c>
      <c r="C22468">
        <v>6043784</v>
      </c>
      <c r="D22468" t="s">
        <v>20</v>
      </c>
      <c r="E22468">
        <v>42</v>
      </c>
      <c r="F22468" s="1">
        <v>44871</v>
      </c>
      <c r="G22468" t="s">
        <v>21</v>
      </c>
      <c r="H22468" t="s">
        <v>52</v>
      </c>
      <c r="I22468" t="s">
        <v>5949</v>
      </c>
      <c r="J22468" t="s">
        <v>33</v>
      </c>
      <c r="K22468" t="s">
        <v>34</v>
      </c>
      <c r="L22468">
        <v>1</v>
      </c>
      <c r="M22468" t="s">
        <v>26</v>
      </c>
      <c r="N22468">
        <v>603</v>
      </c>
      <c r="O22468" s="72">
        <f>SUM($N$2:N22468)</f>
        <v>15387745</v>
      </c>
      <c r="P22468" t="s">
        <v>5085</v>
      </c>
      <c r="Q22468" t="s">
        <v>247</v>
      </c>
      <c r="R22468">
        <v>803212</v>
      </c>
      <c r="S22468" t="s">
        <v>29</v>
      </c>
      <c r="T22468" t="b">
        <v>0</v>
      </c>
      <c r="AF22468" s="11" t="s">
        <v>5085</v>
      </c>
      <c r="AG22468" s="12" t="str">
        <f t="shared" si="351"/>
        <v>BIHAR</v>
      </c>
      <c r="AH22468" s="11" t="s">
        <v>5085</v>
      </c>
      <c r="AI22468" s="12" t="str">
        <f>_xlfn.XLOOKUP(AH22468,P:P,Q:Q)</f>
        <v>BIHAR</v>
      </c>
    </row>
    <row r="22469" spans="1:35" x14ac:dyDescent="0.3">
      <c r="A22469">
        <v>22468</v>
      </c>
      <c r="B22469" t="s">
        <v>27842</v>
      </c>
      <c r="C22469">
        <v>705129</v>
      </c>
      <c r="D22469" t="s">
        <v>20</v>
      </c>
      <c r="E22469">
        <v>18</v>
      </c>
      <c r="F22469" s="1">
        <v>44871</v>
      </c>
      <c r="G22469" t="s">
        <v>21</v>
      </c>
      <c r="H22469" t="s">
        <v>52</v>
      </c>
      <c r="I22469" t="s">
        <v>3206</v>
      </c>
      <c r="J22469" t="s">
        <v>24</v>
      </c>
      <c r="K22469" t="s">
        <v>109</v>
      </c>
      <c r="L22469">
        <v>1</v>
      </c>
      <c r="M22469" t="s">
        <v>26</v>
      </c>
      <c r="N22469">
        <v>517</v>
      </c>
      <c r="O22469" s="72">
        <f>SUM($N$2:N22469)</f>
        <v>15388262</v>
      </c>
      <c r="P22469" t="s">
        <v>135</v>
      </c>
      <c r="Q22469" t="s">
        <v>47</v>
      </c>
      <c r="R22469">
        <v>600092</v>
      </c>
      <c r="S22469" t="s">
        <v>29</v>
      </c>
      <c r="T22469" t="b">
        <v>0</v>
      </c>
      <c r="AF22469" s="11" t="s">
        <v>135</v>
      </c>
      <c r="AG22469" s="12" t="str">
        <f t="shared" si="351"/>
        <v>TAMIL NADU</v>
      </c>
      <c r="AH22469" s="11" t="s">
        <v>135</v>
      </c>
      <c r="AI22469" s="12" t="str">
        <f>_xlfn.XLOOKUP(AH22469,P:P,Q:Q)</f>
        <v>TAMIL NADU</v>
      </c>
    </row>
    <row r="22470" spans="1:35" x14ac:dyDescent="0.3">
      <c r="A22470">
        <v>22469</v>
      </c>
      <c r="B22470" t="s">
        <v>27843</v>
      </c>
      <c r="C22470">
        <v>4592724</v>
      </c>
      <c r="D22470" t="s">
        <v>20</v>
      </c>
      <c r="E22470">
        <v>25</v>
      </c>
      <c r="F22470" s="1">
        <v>44871</v>
      </c>
      <c r="G22470" t="s">
        <v>21</v>
      </c>
      <c r="H22470" t="s">
        <v>52</v>
      </c>
      <c r="I22470" t="s">
        <v>15042</v>
      </c>
      <c r="J22470" t="s">
        <v>33</v>
      </c>
      <c r="K22470" t="s">
        <v>66</v>
      </c>
      <c r="L22470">
        <v>1</v>
      </c>
      <c r="M22470" t="s">
        <v>26</v>
      </c>
      <c r="N22470">
        <v>801</v>
      </c>
      <c r="O22470" s="72">
        <f>SUM($N$2:N22470)</f>
        <v>15389063</v>
      </c>
      <c r="P22470" t="s">
        <v>90</v>
      </c>
      <c r="Q22470" t="s">
        <v>91</v>
      </c>
      <c r="R22470">
        <v>110076</v>
      </c>
      <c r="S22470" t="s">
        <v>29</v>
      </c>
      <c r="T22470" t="b">
        <v>0</v>
      </c>
      <c r="AF22470" s="11" t="s">
        <v>90</v>
      </c>
      <c r="AG22470" s="12" t="str">
        <f t="shared" si="351"/>
        <v>DELHI</v>
      </c>
      <c r="AH22470" s="11" t="s">
        <v>90</v>
      </c>
      <c r="AI22470" s="12" t="str">
        <f>_xlfn.XLOOKUP(AH22470,P:P,Q:Q)</f>
        <v>DELHI</v>
      </c>
    </row>
    <row r="22471" spans="1:35" x14ac:dyDescent="0.3">
      <c r="A22471">
        <v>22470</v>
      </c>
      <c r="B22471" t="s">
        <v>27844</v>
      </c>
      <c r="C22471">
        <v>4675255</v>
      </c>
      <c r="D22471" t="s">
        <v>51</v>
      </c>
      <c r="E22471">
        <v>36</v>
      </c>
      <c r="F22471" s="1">
        <v>44871</v>
      </c>
      <c r="G22471" t="s">
        <v>21</v>
      </c>
      <c r="H22471" t="s">
        <v>31</v>
      </c>
      <c r="I22471" t="s">
        <v>19601</v>
      </c>
      <c r="J22471" t="s">
        <v>54</v>
      </c>
      <c r="K22471" t="s">
        <v>45</v>
      </c>
      <c r="L22471">
        <v>1</v>
      </c>
      <c r="M22471" t="s">
        <v>26</v>
      </c>
      <c r="N22471">
        <v>791</v>
      </c>
      <c r="O22471" s="72">
        <f>SUM($N$2:N22471)</f>
        <v>15389854</v>
      </c>
      <c r="P22471" t="s">
        <v>85</v>
      </c>
      <c r="Q22471" t="s">
        <v>86</v>
      </c>
      <c r="R22471">
        <v>501505</v>
      </c>
      <c r="S22471" t="s">
        <v>29</v>
      </c>
      <c r="T22471" t="b">
        <v>0</v>
      </c>
      <c r="AF22471" s="11" t="s">
        <v>85</v>
      </c>
      <c r="AG22471" s="12" t="str">
        <f t="shared" si="351"/>
        <v>TELANGANA</v>
      </c>
      <c r="AH22471" s="11" t="s">
        <v>85</v>
      </c>
      <c r="AI22471" s="12" t="str">
        <f>_xlfn.XLOOKUP(AH22471,P:P,Q:Q)</f>
        <v>TELANGANA</v>
      </c>
    </row>
    <row r="22472" spans="1:35" x14ac:dyDescent="0.3">
      <c r="A22472">
        <v>22471</v>
      </c>
      <c r="B22472" t="s">
        <v>27845</v>
      </c>
      <c r="C22472">
        <v>8618808</v>
      </c>
      <c r="D22472" t="s">
        <v>20</v>
      </c>
      <c r="E22472">
        <v>42</v>
      </c>
      <c r="F22472" s="1">
        <v>44871</v>
      </c>
      <c r="G22472" t="s">
        <v>21</v>
      </c>
      <c r="H22472" t="s">
        <v>52</v>
      </c>
      <c r="I22472" t="s">
        <v>12188</v>
      </c>
      <c r="J22472" t="s">
        <v>33</v>
      </c>
      <c r="K22472" t="s">
        <v>34</v>
      </c>
      <c r="L22472">
        <v>1</v>
      </c>
      <c r="M22472" t="s">
        <v>26</v>
      </c>
      <c r="N22472">
        <v>865</v>
      </c>
      <c r="O22472" s="72">
        <f>SUM($N$2:N22472)</f>
        <v>15390719</v>
      </c>
      <c r="P22472" t="s">
        <v>79</v>
      </c>
      <c r="Q22472" t="s">
        <v>80</v>
      </c>
      <c r="R22472">
        <v>781005</v>
      </c>
      <c r="S22472" t="s">
        <v>29</v>
      </c>
      <c r="T22472" t="b">
        <v>0</v>
      </c>
      <c r="AF22472" s="11" t="s">
        <v>79</v>
      </c>
      <c r="AG22472" s="12" t="str">
        <f t="shared" si="351"/>
        <v>ASSAM</v>
      </c>
      <c r="AH22472" s="11" t="s">
        <v>79</v>
      </c>
      <c r="AI22472" s="12" t="str">
        <f>_xlfn.XLOOKUP(AH22472,P:P,Q:Q)</f>
        <v>ASSAM</v>
      </c>
    </row>
    <row r="22473" spans="1:35" x14ac:dyDescent="0.3">
      <c r="A22473">
        <v>22472</v>
      </c>
      <c r="B22473" t="s">
        <v>27846</v>
      </c>
      <c r="C22473">
        <v>4600180</v>
      </c>
      <c r="D22473" t="s">
        <v>20</v>
      </c>
      <c r="E22473">
        <v>75</v>
      </c>
      <c r="F22473" s="1">
        <v>44871</v>
      </c>
      <c r="G22473" t="s">
        <v>21</v>
      </c>
      <c r="H22473" t="s">
        <v>31</v>
      </c>
      <c r="I22473" t="s">
        <v>8659</v>
      </c>
      <c r="J22473" t="s">
        <v>33</v>
      </c>
      <c r="K22473" t="s">
        <v>45</v>
      </c>
      <c r="L22473">
        <v>1</v>
      </c>
      <c r="M22473" t="s">
        <v>26</v>
      </c>
      <c r="N22473">
        <v>565</v>
      </c>
      <c r="O22473" s="72">
        <f>SUM($N$2:N22473)</f>
        <v>15391284</v>
      </c>
      <c r="P22473" t="s">
        <v>835</v>
      </c>
      <c r="Q22473" t="s">
        <v>100</v>
      </c>
      <c r="R22473">
        <v>306401</v>
      </c>
      <c r="S22473" t="s">
        <v>29</v>
      </c>
      <c r="T22473" t="b">
        <v>0</v>
      </c>
      <c r="AF22473" s="11" t="s">
        <v>835</v>
      </c>
      <c r="AG22473" s="12" t="str">
        <f t="shared" si="351"/>
        <v>RAJASTHAN</v>
      </c>
      <c r="AH22473" s="11" t="s">
        <v>835</v>
      </c>
      <c r="AI22473" s="12" t="str">
        <f>_xlfn.XLOOKUP(AH22473,P:P,Q:Q)</f>
        <v>RAJASTHAN</v>
      </c>
    </row>
    <row r="22474" spans="1:35" x14ac:dyDescent="0.3">
      <c r="A22474">
        <v>22473</v>
      </c>
      <c r="B22474" t="s">
        <v>27847</v>
      </c>
      <c r="C22474">
        <v>3735620</v>
      </c>
      <c r="D22474" t="s">
        <v>51</v>
      </c>
      <c r="E22474">
        <v>36</v>
      </c>
      <c r="F22474" s="1">
        <v>44871</v>
      </c>
      <c r="G22474" t="s">
        <v>21</v>
      </c>
      <c r="H22474" t="s">
        <v>43</v>
      </c>
      <c r="I22474" t="s">
        <v>27848</v>
      </c>
      <c r="J22474" t="s">
        <v>54</v>
      </c>
      <c r="K22474" t="s">
        <v>39</v>
      </c>
      <c r="L22474">
        <v>1</v>
      </c>
      <c r="M22474" t="s">
        <v>26</v>
      </c>
      <c r="N22474">
        <v>741</v>
      </c>
      <c r="O22474" s="72">
        <f>SUM($N$2:N22474)</f>
        <v>15392025</v>
      </c>
      <c r="P22474" t="s">
        <v>90</v>
      </c>
      <c r="Q22474" t="s">
        <v>91</v>
      </c>
      <c r="R22474">
        <v>110091</v>
      </c>
      <c r="S22474" t="s">
        <v>29</v>
      </c>
      <c r="T22474" t="b">
        <v>0</v>
      </c>
      <c r="AF22474" s="11" t="s">
        <v>90</v>
      </c>
      <c r="AG22474" s="12" t="str">
        <f t="shared" si="351"/>
        <v>DELHI</v>
      </c>
      <c r="AH22474" s="11" t="s">
        <v>90</v>
      </c>
      <c r="AI22474" s="12" t="str">
        <f>_xlfn.XLOOKUP(AH22474,P:P,Q:Q)</f>
        <v>DELHI</v>
      </c>
    </row>
    <row r="22475" spans="1:35" x14ac:dyDescent="0.3">
      <c r="A22475">
        <v>22474</v>
      </c>
      <c r="B22475" t="s">
        <v>27849</v>
      </c>
      <c r="C22475">
        <v>3073786</v>
      </c>
      <c r="D22475" t="s">
        <v>51</v>
      </c>
      <c r="E22475">
        <v>50</v>
      </c>
      <c r="F22475" s="1">
        <v>44871</v>
      </c>
      <c r="G22475" t="s">
        <v>21</v>
      </c>
      <c r="H22475" t="s">
        <v>52</v>
      </c>
      <c r="I22475" t="s">
        <v>2382</v>
      </c>
      <c r="J22475" t="s">
        <v>54</v>
      </c>
      <c r="K22475" t="s">
        <v>98</v>
      </c>
      <c r="L22475">
        <v>1</v>
      </c>
      <c r="M22475" t="s">
        <v>26</v>
      </c>
      <c r="N22475">
        <v>735</v>
      </c>
      <c r="O22475" s="72">
        <f>SUM($N$2:N22475)</f>
        <v>15392760</v>
      </c>
      <c r="P22475" t="s">
        <v>2244</v>
      </c>
      <c r="Q22475" t="s">
        <v>41</v>
      </c>
      <c r="R22475">
        <v>713205</v>
      </c>
      <c r="S22475" t="s">
        <v>29</v>
      </c>
      <c r="T22475" t="b">
        <v>0</v>
      </c>
      <c r="AF22475" s="11" t="s">
        <v>2244</v>
      </c>
      <c r="AG22475" s="12" t="str">
        <f t="shared" si="351"/>
        <v>WEST BENGAL</v>
      </c>
      <c r="AH22475" s="11" t="s">
        <v>2244</v>
      </c>
      <c r="AI22475" s="12" t="str">
        <f>_xlfn.XLOOKUP(AH22475,P:P,Q:Q)</f>
        <v>WEST BENGAL</v>
      </c>
    </row>
    <row r="22476" spans="1:35" x14ac:dyDescent="0.3">
      <c r="A22476">
        <v>22475</v>
      </c>
      <c r="B22476" t="s">
        <v>27850</v>
      </c>
      <c r="C22476">
        <v>1271247</v>
      </c>
      <c r="D22476" t="s">
        <v>51</v>
      </c>
      <c r="E22476">
        <v>35</v>
      </c>
      <c r="F22476" s="1">
        <v>44871</v>
      </c>
      <c r="G22476" t="s">
        <v>21</v>
      </c>
      <c r="H22476" t="s">
        <v>57</v>
      </c>
      <c r="I22476" t="s">
        <v>3491</v>
      </c>
      <c r="J22476" t="s">
        <v>33</v>
      </c>
      <c r="K22476" t="s">
        <v>109</v>
      </c>
      <c r="L22476">
        <v>1</v>
      </c>
      <c r="M22476" t="s">
        <v>26</v>
      </c>
      <c r="N22476">
        <v>730</v>
      </c>
      <c r="O22476" s="72">
        <f>SUM($N$2:N22476)</f>
        <v>15393490</v>
      </c>
      <c r="P22476" t="s">
        <v>91</v>
      </c>
      <c r="Q22476" t="s">
        <v>91</v>
      </c>
      <c r="R22476">
        <v>110092</v>
      </c>
      <c r="S22476" t="s">
        <v>29</v>
      </c>
      <c r="T22476" t="b">
        <v>0</v>
      </c>
      <c r="AF22476" s="11" t="s">
        <v>91</v>
      </c>
      <c r="AG22476" s="12" t="str">
        <f t="shared" si="351"/>
        <v>DELHI</v>
      </c>
      <c r="AH22476" s="11" t="s">
        <v>91</v>
      </c>
      <c r="AI22476" s="12" t="str">
        <f>_xlfn.XLOOKUP(AH22476,P:P,Q:Q)</f>
        <v>DELHI</v>
      </c>
    </row>
    <row r="22477" spans="1:35" x14ac:dyDescent="0.3">
      <c r="A22477">
        <v>22476</v>
      </c>
      <c r="B22477" t="s">
        <v>27851</v>
      </c>
      <c r="C22477">
        <v>5381748</v>
      </c>
      <c r="D22477" t="s">
        <v>20</v>
      </c>
      <c r="E22477">
        <v>30</v>
      </c>
      <c r="F22477" s="1">
        <v>44871</v>
      </c>
      <c r="G22477" t="s">
        <v>21</v>
      </c>
      <c r="H22477" t="s">
        <v>52</v>
      </c>
      <c r="I22477" t="s">
        <v>27852</v>
      </c>
      <c r="J22477" t="s">
        <v>33</v>
      </c>
      <c r="K22477" t="s">
        <v>109</v>
      </c>
      <c r="L22477">
        <v>1</v>
      </c>
      <c r="M22477" t="s">
        <v>26</v>
      </c>
      <c r="N22477">
        <v>560</v>
      </c>
      <c r="O22477" s="72">
        <f>SUM($N$2:N22477)</f>
        <v>15394050</v>
      </c>
      <c r="P22477" t="s">
        <v>169</v>
      </c>
      <c r="Q22477" t="s">
        <v>56</v>
      </c>
      <c r="R22477">
        <v>411038</v>
      </c>
      <c r="S22477" t="s">
        <v>29</v>
      </c>
      <c r="T22477" t="b">
        <v>0</v>
      </c>
      <c r="AF22477" s="11" t="s">
        <v>169</v>
      </c>
      <c r="AG22477" s="12" t="str">
        <f t="shared" si="351"/>
        <v>MAHARASHTRA</v>
      </c>
      <c r="AH22477" s="11" t="s">
        <v>169</v>
      </c>
      <c r="AI22477" s="12" t="str">
        <f>_xlfn.XLOOKUP(AH22477,P:P,Q:Q)</f>
        <v>MAHARASHTRA</v>
      </c>
    </row>
    <row r="22478" spans="1:35" x14ac:dyDescent="0.3">
      <c r="A22478">
        <v>22477</v>
      </c>
      <c r="B22478" t="s">
        <v>27853</v>
      </c>
      <c r="C22478">
        <v>3138518</v>
      </c>
      <c r="D22478" t="s">
        <v>51</v>
      </c>
      <c r="E22478">
        <v>42</v>
      </c>
      <c r="F22478" s="1">
        <v>44871</v>
      </c>
      <c r="G22478" t="s">
        <v>21</v>
      </c>
      <c r="H22478" t="s">
        <v>22</v>
      </c>
      <c r="I22478" t="s">
        <v>2718</v>
      </c>
      <c r="J22478" t="s">
        <v>54</v>
      </c>
      <c r="K22478" t="s">
        <v>34</v>
      </c>
      <c r="L22478">
        <v>1</v>
      </c>
      <c r="M22478" t="s">
        <v>26</v>
      </c>
      <c r="N22478">
        <v>725</v>
      </c>
      <c r="O22478" s="72">
        <f>SUM($N$2:N22478)</f>
        <v>15394775</v>
      </c>
      <c r="P22478" t="s">
        <v>85</v>
      </c>
      <c r="Q22478" t="s">
        <v>86</v>
      </c>
      <c r="R22478">
        <v>500087</v>
      </c>
      <c r="S22478" t="s">
        <v>29</v>
      </c>
      <c r="T22478" t="b">
        <v>0</v>
      </c>
      <c r="AF22478" s="11" t="s">
        <v>85</v>
      </c>
      <c r="AG22478" s="12" t="str">
        <f t="shared" si="351"/>
        <v>TELANGANA</v>
      </c>
      <c r="AH22478" s="11" t="s">
        <v>85</v>
      </c>
      <c r="AI22478" s="12" t="str">
        <f>_xlfn.XLOOKUP(AH22478,P:P,Q:Q)</f>
        <v>TELANGANA</v>
      </c>
    </row>
    <row r="22479" spans="1:35" x14ac:dyDescent="0.3">
      <c r="A22479">
        <v>22478</v>
      </c>
      <c r="B22479" t="s">
        <v>27854</v>
      </c>
      <c r="C22479">
        <v>1682531</v>
      </c>
      <c r="D22479" t="s">
        <v>20</v>
      </c>
      <c r="E22479">
        <v>24</v>
      </c>
      <c r="F22479" s="1">
        <v>44871</v>
      </c>
      <c r="G22479" t="s">
        <v>21</v>
      </c>
      <c r="H22479" t="s">
        <v>43</v>
      </c>
      <c r="I22479" t="s">
        <v>3965</v>
      </c>
      <c r="J22479" t="s">
        <v>24</v>
      </c>
      <c r="K22479" t="s">
        <v>66</v>
      </c>
      <c r="L22479">
        <v>1</v>
      </c>
      <c r="M22479" t="s">
        <v>26</v>
      </c>
      <c r="N22479">
        <v>357</v>
      </c>
      <c r="O22479" s="72">
        <f>SUM($N$2:N22479)</f>
        <v>15395132</v>
      </c>
      <c r="P22479" t="s">
        <v>90</v>
      </c>
      <c r="Q22479" t="s">
        <v>91</v>
      </c>
      <c r="R22479">
        <v>110034</v>
      </c>
      <c r="S22479" t="s">
        <v>29</v>
      </c>
      <c r="T22479" t="b">
        <v>0</v>
      </c>
      <c r="AF22479" s="11" t="s">
        <v>90</v>
      </c>
      <c r="AG22479" s="12" t="str">
        <f t="shared" si="351"/>
        <v>DELHI</v>
      </c>
      <c r="AH22479" s="11" t="s">
        <v>90</v>
      </c>
      <c r="AI22479" s="12" t="str">
        <f>_xlfn.XLOOKUP(AH22479,P:P,Q:Q)</f>
        <v>DELHI</v>
      </c>
    </row>
    <row r="22480" spans="1:35" x14ac:dyDescent="0.3">
      <c r="A22480">
        <v>22479</v>
      </c>
      <c r="B22480" t="s">
        <v>27855</v>
      </c>
      <c r="C22480">
        <v>6137875</v>
      </c>
      <c r="D22480" t="s">
        <v>51</v>
      </c>
      <c r="E22480">
        <v>34</v>
      </c>
      <c r="F22480" s="1">
        <v>44871</v>
      </c>
      <c r="G22480" t="s">
        <v>21</v>
      </c>
      <c r="H22480" t="s">
        <v>52</v>
      </c>
      <c r="I22480" t="s">
        <v>1414</v>
      </c>
      <c r="J22480" t="s">
        <v>209</v>
      </c>
      <c r="K22480" t="s">
        <v>210</v>
      </c>
      <c r="L22480">
        <v>1</v>
      </c>
      <c r="M22480" t="s">
        <v>26</v>
      </c>
      <c r="N22480">
        <v>761</v>
      </c>
      <c r="O22480" s="72">
        <f>SUM($N$2:N22480)</f>
        <v>15395893</v>
      </c>
      <c r="P22480" t="s">
        <v>155</v>
      </c>
      <c r="Q22480" t="s">
        <v>145</v>
      </c>
      <c r="R22480">
        <v>390021</v>
      </c>
      <c r="S22480" t="s">
        <v>29</v>
      </c>
      <c r="T22480" t="b">
        <v>0</v>
      </c>
      <c r="AF22480" s="11" t="s">
        <v>155</v>
      </c>
      <c r="AG22480" s="12" t="str">
        <f t="shared" si="351"/>
        <v>GUJARAT</v>
      </c>
      <c r="AH22480" s="11" t="s">
        <v>155</v>
      </c>
      <c r="AI22480" s="12" t="str">
        <f>_xlfn.XLOOKUP(AH22480,P:P,Q:Q)</f>
        <v>GUJARAT</v>
      </c>
    </row>
    <row r="22481" spans="1:35" x14ac:dyDescent="0.3">
      <c r="A22481">
        <v>22480</v>
      </c>
      <c r="B22481" t="s">
        <v>27856</v>
      </c>
      <c r="C22481">
        <v>5883748</v>
      </c>
      <c r="D22481" t="s">
        <v>51</v>
      </c>
      <c r="E22481">
        <v>35</v>
      </c>
      <c r="F22481" s="1">
        <v>44871</v>
      </c>
      <c r="G22481" t="s">
        <v>21</v>
      </c>
      <c r="H22481" t="s">
        <v>52</v>
      </c>
      <c r="I22481" t="s">
        <v>3668</v>
      </c>
      <c r="J22481" t="s">
        <v>54</v>
      </c>
      <c r="K22481" t="s">
        <v>39</v>
      </c>
      <c r="L22481">
        <v>1</v>
      </c>
      <c r="M22481" t="s">
        <v>26</v>
      </c>
      <c r="N22481">
        <v>999</v>
      </c>
      <c r="O22481" s="72">
        <f>SUM($N$2:N22481)</f>
        <v>15396892</v>
      </c>
      <c r="P22481" t="s">
        <v>11529</v>
      </c>
      <c r="Q22481" t="s">
        <v>56</v>
      </c>
      <c r="R22481">
        <v>425413</v>
      </c>
      <c r="S22481" t="s">
        <v>29</v>
      </c>
      <c r="T22481" t="b">
        <v>0</v>
      </c>
      <c r="AF22481" s="11" t="s">
        <v>11529</v>
      </c>
      <c r="AG22481" s="12" t="str">
        <f t="shared" si="351"/>
        <v>MAHARASHTRA</v>
      </c>
      <c r="AH22481" s="11" t="s">
        <v>11529</v>
      </c>
      <c r="AI22481" s="12" t="str">
        <f>_xlfn.XLOOKUP(AH22481,P:P,Q:Q)</f>
        <v>MAHARASHTRA</v>
      </c>
    </row>
    <row r="22482" spans="1:35" x14ac:dyDescent="0.3">
      <c r="A22482">
        <v>22481</v>
      </c>
      <c r="B22482" t="s">
        <v>27857</v>
      </c>
      <c r="C22482">
        <v>7756666</v>
      </c>
      <c r="D22482" t="s">
        <v>51</v>
      </c>
      <c r="E22482">
        <v>56</v>
      </c>
      <c r="F22482" s="1">
        <v>44871</v>
      </c>
      <c r="G22482" t="s">
        <v>21</v>
      </c>
      <c r="H22482" t="s">
        <v>43</v>
      </c>
      <c r="I22482" t="s">
        <v>27573</v>
      </c>
      <c r="J22482" t="s">
        <v>33</v>
      </c>
      <c r="K22482" t="s">
        <v>45</v>
      </c>
      <c r="L22482">
        <v>1</v>
      </c>
      <c r="M22482" t="s">
        <v>26</v>
      </c>
      <c r="N22482">
        <v>1096</v>
      </c>
      <c r="O22482" s="72">
        <f>SUM($N$2:N22482)</f>
        <v>15397988</v>
      </c>
      <c r="P22482" t="s">
        <v>190</v>
      </c>
      <c r="Q22482" t="s">
        <v>60</v>
      </c>
      <c r="R22482">
        <v>576101</v>
      </c>
      <c r="S22482" t="s">
        <v>29</v>
      </c>
      <c r="T22482" t="b">
        <v>0</v>
      </c>
      <c r="AF22482" s="11" t="s">
        <v>190</v>
      </c>
      <c r="AG22482" s="12" t="str">
        <f t="shared" si="351"/>
        <v>KARNATAKA</v>
      </c>
      <c r="AH22482" s="11" t="s">
        <v>190</v>
      </c>
      <c r="AI22482" s="12" t="str">
        <f>_xlfn.XLOOKUP(AH22482,P:P,Q:Q)</f>
        <v>KARNATAKA</v>
      </c>
    </row>
    <row r="22483" spans="1:35" x14ac:dyDescent="0.3">
      <c r="A22483">
        <v>22482</v>
      </c>
      <c r="B22483" t="s">
        <v>27858</v>
      </c>
      <c r="C22483">
        <v>7313783</v>
      </c>
      <c r="D22483" t="s">
        <v>20</v>
      </c>
      <c r="E22483">
        <v>47</v>
      </c>
      <c r="F22483" s="1">
        <v>44871</v>
      </c>
      <c r="G22483" t="s">
        <v>21</v>
      </c>
      <c r="H22483" t="s">
        <v>43</v>
      </c>
      <c r="I22483" t="s">
        <v>9870</v>
      </c>
      <c r="J22483" t="s">
        <v>33</v>
      </c>
      <c r="K22483" t="s">
        <v>34</v>
      </c>
      <c r="L22483">
        <v>1</v>
      </c>
      <c r="M22483" t="s">
        <v>26</v>
      </c>
      <c r="N22483">
        <v>939</v>
      </c>
      <c r="O22483" s="72">
        <f>SUM($N$2:N22483)</f>
        <v>15398927</v>
      </c>
      <c r="P22483" t="s">
        <v>169</v>
      </c>
      <c r="Q22483" t="s">
        <v>56</v>
      </c>
      <c r="R22483">
        <v>411038</v>
      </c>
      <c r="S22483" t="s">
        <v>29</v>
      </c>
      <c r="T22483" t="b">
        <v>0</v>
      </c>
      <c r="AF22483" s="11" t="s">
        <v>169</v>
      </c>
      <c r="AG22483" s="12" t="str">
        <f t="shared" si="351"/>
        <v>MAHARASHTRA</v>
      </c>
      <c r="AH22483" s="11" t="s">
        <v>169</v>
      </c>
      <c r="AI22483" s="12" t="str">
        <f>_xlfn.XLOOKUP(AH22483,P:P,Q:Q)</f>
        <v>MAHARASHTRA</v>
      </c>
    </row>
    <row r="22484" spans="1:35" x14ac:dyDescent="0.3">
      <c r="A22484">
        <v>22483</v>
      </c>
      <c r="B22484" t="s">
        <v>27859</v>
      </c>
      <c r="C22484">
        <v>6512796</v>
      </c>
      <c r="D22484" t="s">
        <v>20</v>
      </c>
      <c r="E22484">
        <v>35</v>
      </c>
      <c r="F22484" s="1">
        <v>44871</v>
      </c>
      <c r="G22484" t="s">
        <v>21</v>
      </c>
      <c r="H22484" t="s">
        <v>31</v>
      </c>
      <c r="I22484" t="s">
        <v>4017</v>
      </c>
      <c r="J22484" t="s">
        <v>75</v>
      </c>
      <c r="K22484" t="s">
        <v>45</v>
      </c>
      <c r="L22484">
        <v>1</v>
      </c>
      <c r="M22484" t="s">
        <v>26</v>
      </c>
      <c r="N22484">
        <v>432</v>
      </c>
      <c r="O22484" s="72">
        <f>SUM($N$2:N22484)</f>
        <v>15399359</v>
      </c>
      <c r="P22484" t="s">
        <v>1082</v>
      </c>
      <c r="Q22484" t="s">
        <v>56</v>
      </c>
      <c r="R22484">
        <v>401203</v>
      </c>
      <c r="S22484" t="s">
        <v>29</v>
      </c>
      <c r="T22484" t="b">
        <v>0</v>
      </c>
      <c r="AF22484" s="11" t="s">
        <v>1082</v>
      </c>
      <c r="AG22484" s="12" t="str">
        <f t="shared" si="351"/>
        <v>MAHARASHTRA</v>
      </c>
      <c r="AH22484" s="11" t="s">
        <v>1082</v>
      </c>
      <c r="AI22484" s="12" t="str">
        <f>_xlfn.XLOOKUP(AH22484,P:P,Q:Q)</f>
        <v>MAHARASHTRA</v>
      </c>
    </row>
    <row r="22485" spans="1:35" x14ac:dyDescent="0.3">
      <c r="A22485">
        <v>22484</v>
      </c>
      <c r="B22485" t="s">
        <v>27859</v>
      </c>
      <c r="C22485">
        <v>6512796</v>
      </c>
      <c r="D22485" t="s">
        <v>51</v>
      </c>
      <c r="E22485">
        <v>56</v>
      </c>
      <c r="F22485" s="1">
        <v>44871</v>
      </c>
      <c r="G22485" t="s">
        <v>21</v>
      </c>
      <c r="H22485" t="s">
        <v>52</v>
      </c>
      <c r="I22485" t="s">
        <v>8780</v>
      </c>
      <c r="J22485" t="s">
        <v>33</v>
      </c>
      <c r="K22485" t="s">
        <v>109</v>
      </c>
      <c r="L22485">
        <v>1</v>
      </c>
      <c r="M22485" t="s">
        <v>26</v>
      </c>
      <c r="N22485">
        <v>912</v>
      </c>
      <c r="O22485" s="72">
        <f>SUM($N$2:N22485)</f>
        <v>15400271</v>
      </c>
      <c r="P22485" t="s">
        <v>329</v>
      </c>
      <c r="Q22485" t="s">
        <v>100</v>
      </c>
      <c r="R22485">
        <v>313001</v>
      </c>
      <c r="S22485" t="s">
        <v>29</v>
      </c>
      <c r="T22485" t="b">
        <v>0</v>
      </c>
      <c r="AF22485" s="11" t="s">
        <v>329</v>
      </c>
      <c r="AG22485" s="12" t="str">
        <f t="shared" si="351"/>
        <v>RAJASTHAN</v>
      </c>
      <c r="AH22485" s="11" t="s">
        <v>329</v>
      </c>
      <c r="AI22485" s="12" t="str">
        <f>_xlfn.XLOOKUP(AH22485,P:P,Q:Q)</f>
        <v>RAJASTHAN</v>
      </c>
    </row>
    <row r="22486" spans="1:35" x14ac:dyDescent="0.3">
      <c r="A22486">
        <v>22485</v>
      </c>
      <c r="B22486" t="s">
        <v>27859</v>
      </c>
      <c r="C22486">
        <v>6512796</v>
      </c>
      <c r="D22486" t="s">
        <v>20</v>
      </c>
      <c r="E22486">
        <v>20</v>
      </c>
      <c r="F22486" s="1">
        <v>44871</v>
      </c>
      <c r="G22486" t="s">
        <v>21</v>
      </c>
      <c r="H22486" t="s">
        <v>57</v>
      </c>
      <c r="I22486" t="s">
        <v>7838</v>
      </c>
      <c r="J22486" t="s">
        <v>24</v>
      </c>
      <c r="K22486" t="s">
        <v>25</v>
      </c>
      <c r="L22486">
        <v>1</v>
      </c>
      <c r="M22486" t="s">
        <v>26</v>
      </c>
      <c r="N22486">
        <v>458</v>
      </c>
      <c r="O22486" s="72">
        <f>SUM($N$2:N22486)</f>
        <v>15400729</v>
      </c>
      <c r="P22486" t="s">
        <v>257</v>
      </c>
      <c r="Q22486" t="s">
        <v>56</v>
      </c>
      <c r="R22486">
        <v>410206</v>
      </c>
      <c r="S22486" t="s">
        <v>29</v>
      </c>
      <c r="T22486" t="b">
        <v>0</v>
      </c>
      <c r="AF22486" s="11" t="s">
        <v>257</v>
      </c>
      <c r="AG22486" s="12" t="str">
        <f t="shared" si="351"/>
        <v>MAHARASHTRA</v>
      </c>
      <c r="AH22486" s="11" t="s">
        <v>257</v>
      </c>
      <c r="AI22486" s="12" t="str">
        <f>_xlfn.XLOOKUP(AH22486,P:P,Q:Q)</f>
        <v>MAHARASHTRA</v>
      </c>
    </row>
    <row r="22487" spans="1:35" x14ac:dyDescent="0.3">
      <c r="A22487">
        <v>22486</v>
      </c>
      <c r="B22487" t="s">
        <v>27860</v>
      </c>
      <c r="C22487">
        <v>808430</v>
      </c>
      <c r="D22487" t="s">
        <v>20</v>
      </c>
      <c r="E22487">
        <v>22</v>
      </c>
      <c r="F22487" s="1">
        <v>44871</v>
      </c>
      <c r="G22487" t="s">
        <v>21</v>
      </c>
      <c r="H22487" t="s">
        <v>22</v>
      </c>
      <c r="I22487" t="s">
        <v>17710</v>
      </c>
      <c r="J22487" t="s">
        <v>24</v>
      </c>
      <c r="K22487" t="s">
        <v>25</v>
      </c>
      <c r="L22487">
        <v>1</v>
      </c>
      <c r="M22487" t="s">
        <v>26</v>
      </c>
      <c r="N22487">
        <v>449</v>
      </c>
      <c r="O22487" s="72">
        <f>SUM($N$2:N22487)</f>
        <v>15401178</v>
      </c>
      <c r="P22487" t="s">
        <v>85</v>
      </c>
      <c r="Q22487" t="s">
        <v>86</v>
      </c>
      <c r="R22487">
        <v>500048</v>
      </c>
      <c r="S22487" t="s">
        <v>29</v>
      </c>
      <c r="T22487" t="b">
        <v>0</v>
      </c>
      <c r="AF22487" s="11" t="s">
        <v>85</v>
      </c>
      <c r="AG22487" s="12" t="str">
        <f t="shared" si="351"/>
        <v>TELANGANA</v>
      </c>
      <c r="AH22487" s="11" t="s">
        <v>85</v>
      </c>
      <c r="AI22487" s="12" t="str">
        <f>_xlfn.XLOOKUP(AH22487,P:P,Q:Q)</f>
        <v>TELANGANA</v>
      </c>
    </row>
    <row r="22488" spans="1:35" x14ac:dyDescent="0.3">
      <c r="A22488">
        <v>22487</v>
      </c>
      <c r="B22488" t="s">
        <v>27861</v>
      </c>
      <c r="C22488">
        <v>3000793</v>
      </c>
      <c r="D22488" t="s">
        <v>20</v>
      </c>
      <c r="E22488">
        <v>33</v>
      </c>
      <c r="F22488" s="1">
        <v>44871</v>
      </c>
      <c r="G22488" t="s">
        <v>21</v>
      </c>
      <c r="H22488" t="s">
        <v>57</v>
      </c>
      <c r="I22488" t="s">
        <v>2048</v>
      </c>
      <c r="J22488" t="s">
        <v>24</v>
      </c>
      <c r="K22488" t="s">
        <v>221</v>
      </c>
      <c r="L22488">
        <v>1</v>
      </c>
      <c r="M22488" t="s">
        <v>26</v>
      </c>
      <c r="N22488">
        <v>764</v>
      </c>
      <c r="O22488" s="72">
        <f>SUM($N$2:N22488)</f>
        <v>15401942</v>
      </c>
      <c r="P22488" t="s">
        <v>40</v>
      </c>
      <c r="Q22488" t="s">
        <v>41</v>
      </c>
      <c r="R22488">
        <v>700075</v>
      </c>
      <c r="S22488" t="s">
        <v>29</v>
      </c>
      <c r="T22488" t="b">
        <v>0</v>
      </c>
      <c r="AF22488" s="11" t="s">
        <v>40</v>
      </c>
      <c r="AG22488" s="12" t="str">
        <f t="shared" si="351"/>
        <v>WEST BENGAL</v>
      </c>
      <c r="AH22488" s="11" t="s">
        <v>40</v>
      </c>
      <c r="AI22488" s="12" t="str">
        <f>_xlfn.XLOOKUP(AH22488,P:P,Q:Q)</f>
        <v>WEST BENGAL</v>
      </c>
    </row>
    <row r="22489" spans="1:35" x14ac:dyDescent="0.3">
      <c r="A22489">
        <v>22488</v>
      </c>
      <c r="B22489" t="s">
        <v>27862</v>
      </c>
      <c r="C22489">
        <v>5908503</v>
      </c>
      <c r="D22489" t="s">
        <v>20</v>
      </c>
      <c r="E22489">
        <v>29</v>
      </c>
      <c r="F22489" s="1">
        <v>44871</v>
      </c>
      <c r="G22489" t="s">
        <v>21</v>
      </c>
      <c r="H22489" t="s">
        <v>43</v>
      </c>
      <c r="I22489" t="s">
        <v>1089</v>
      </c>
      <c r="J22489" t="s">
        <v>33</v>
      </c>
      <c r="K22489" t="s">
        <v>25</v>
      </c>
      <c r="L22489">
        <v>1</v>
      </c>
      <c r="M22489" t="s">
        <v>26</v>
      </c>
      <c r="N22489">
        <v>955</v>
      </c>
      <c r="O22489" s="72">
        <f>SUM($N$2:N22489)</f>
        <v>15402897</v>
      </c>
      <c r="P22489" t="s">
        <v>23433</v>
      </c>
      <c r="Q22489" t="s">
        <v>70</v>
      </c>
      <c r="R22489">
        <v>524201</v>
      </c>
      <c r="S22489" t="s">
        <v>29</v>
      </c>
      <c r="T22489" t="b">
        <v>0</v>
      </c>
      <c r="AF22489" s="11" t="s">
        <v>23433</v>
      </c>
      <c r="AG22489" s="12" t="str">
        <f t="shared" si="351"/>
        <v>ANDHRA PRADESH</v>
      </c>
      <c r="AH22489" s="11" t="s">
        <v>23433</v>
      </c>
      <c r="AI22489" s="12" t="str">
        <f>_xlfn.XLOOKUP(AH22489,P:P,Q:Q)</f>
        <v>ANDHRA PRADESH</v>
      </c>
    </row>
    <row r="22490" spans="1:35" x14ac:dyDescent="0.3">
      <c r="A22490">
        <v>22489</v>
      </c>
      <c r="B22490" t="s">
        <v>27863</v>
      </c>
      <c r="C22490">
        <v>1200732</v>
      </c>
      <c r="D22490" t="s">
        <v>51</v>
      </c>
      <c r="E22490">
        <v>41</v>
      </c>
      <c r="F22490" s="1">
        <v>44871</v>
      </c>
      <c r="G22490" t="s">
        <v>21</v>
      </c>
      <c r="H22490" t="s">
        <v>22</v>
      </c>
      <c r="I22490" t="s">
        <v>328</v>
      </c>
      <c r="J22490" t="s">
        <v>209</v>
      </c>
      <c r="K22490" t="s">
        <v>210</v>
      </c>
      <c r="L22490">
        <v>1</v>
      </c>
      <c r="M22490" t="s">
        <v>26</v>
      </c>
      <c r="N22490">
        <v>635</v>
      </c>
      <c r="O22490" s="72">
        <f>SUM($N$2:N22490)</f>
        <v>15403532</v>
      </c>
      <c r="P22490" t="s">
        <v>110</v>
      </c>
      <c r="Q22490" t="s">
        <v>111</v>
      </c>
      <c r="R22490">
        <v>226021</v>
      </c>
      <c r="S22490" t="s">
        <v>29</v>
      </c>
      <c r="T22490" t="b">
        <v>0</v>
      </c>
      <c r="AF22490" s="11" t="s">
        <v>110</v>
      </c>
      <c r="AG22490" s="12" t="str">
        <f t="shared" si="351"/>
        <v>UTTAR PRADESH</v>
      </c>
      <c r="AH22490" s="11" t="s">
        <v>110</v>
      </c>
      <c r="AI22490" s="12" t="str">
        <f>_xlfn.XLOOKUP(AH22490,P:P,Q:Q)</f>
        <v>UTTAR PRADESH</v>
      </c>
    </row>
    <row r="22491" spans="1:35" x14ac:dyDescent="0.3">
      <c r="A22491">
        <v>22490</v>
      </c>
      <c r="B22491" t="s">
        <v>27864</v>
      </c>
      <c r="C22491">
        <v>7824840</v>
      </c>
      <c r="D22491" t="s">
        <v>20</v>
      </c>
      <c r="E22491">
        <v>42</v>
      </c>
      <c r="F22491" s="1">
        <v>44871</v>
      </c>
      <c r="G22491" t="s">
        <v>228</v>
      </c>
      <c r="H22491" t="s">
        <v>43</v>
      </c>
      <c r="I22491" t="s">
        <v>1898</v>
      </c>
      <c r="J22491" t="s">
        <v>24</v>
      </c>
      <c r="K22491" t="s">
        <v>34</v>
      </c>
      <c r="L22491">
        <v>1</v>
      </c>
      <c r="M22491" t="s">
        <v>26</v>
      </c>
      <c r="N22491">
        <v>387</v>
      </c>
      <c r="O22491" s="72">
        <f>SUM($N$2:N22491)</f>
        <v>15403919</v>
      </c>
      <c r="P22491" t="s">
        <v>85</v>
      </c>
      <c r="Q22491" t="s">
        <v>86</v>
      </c>
      <c r="R22491">
        <v>500053</v>
      </c>
      <c r="S22491" t="s">
        <v>29</v>
      </c>
      <c r="T22491" t="b">
        <v>0</v>
      </c>
      <c r="AF22491" s="11" t="s">
        <v>85</v>
      </c>
      <c r="AG22491" s="12" t="str">
        <f t="shared" si="351"/>
        <v>TELANGANA</v>
      </c>
      <c r="AH22491" s="11" t="s">
        <v>85</v>
      </c>
      <c r="AI22491" s="12" t="str">
        <f>_xlfn.XLOOKUP(AH22491,P:P,Q:Q)</f>
        <v>TELANGANA</v>
      </c>
    </row>
    <row r="22492" spans="1:35" x14ac:dyDescent="0.3">
      <c r="A22492">
        <v>22491</v>
      </c>
      <c r="B22492" t="s">
        <v>27865</v>
      </c>
      <c r="C22492">
        <v>3002876</v>
      </c>
      <c r="D22492" t="s">
        <v>20</v>
      </c>
      <c r="E22492">
        <v>78</v>
      </c>
      <c r="F22492" s="1">
        <v>44871</v>
      </c>
      <c r="G22492" t="s">
        <v>21</v>
      </c>
      <c r="H22492" t="s">
        <v>52</v>
      </c>
      <c r="I22492" t="s">
        <v>7073</v>
      </c>
      <c r="J22492" t="s">
        <v>24</v>
      </c>
      <c r="K22492" t="s">
        <v>39</v>
      </c>
      <c r="L22492">
        <v>1</v>
      </c>
      <c r="M22492" t="s">
        <v>26</v>
      </c>
      <c r="N22492">
        <v>771</v>
      </c>
      <c r="O22492" s="72">
        <f>SUM($N$2:N22492)</f>
        <v>15404690</v>
      </c>
      <c r="P22492" t="s">
        <v>90</v>
      </c>
      <c r="Q22492" t="s">
        <v>91</v>
      </c>
      <c r="R22492">
        <v>110007</v>
      </c>
      <c r="S22492" t="s">
        <v>29</v>
      </c>
      <c r="T22492" t="b">
        <v>0</v>
      </c>
      <c r="AF22492" s="11" t="s">
        <v>90</v>
      </c>
      <c r="AG22492" s="12" t="str">
        <f t="shared" si="351"/>
        <v>DELHI</v>
      </c>
      <c r="AH22492" s="11" t="s">
        <v>90</v>
      </c>
      <c r="AI22492" s="12" t="str">
        <f>_xlfn.XLOOKUP(AH22492,P:P,Q:Q)</f>
        <v>DELHI</v>
      </c>
    </row>
    <row r="22493" spans="1:35" x14ac:dyDescent="0.3">
      <c r="A22493">
        <v>22492</v>
      </c>
      <c r="B22493" t="s">
        <v>27865</v>
      </c>
      <c r="C22493">
        <v>3002876</v>
      </c>
      <c r="D22493" t="s">
        <v>51</v>
      </c>
      <c r="E22493">
        <v>39</v>
      </c>
      <c r="F22493" s="1">
        <v>44871</v>
      </c>
      <c r="G22493" t="s">
        <v>21</v>
      </c>
      <c r="H22493" t="s">
        <v>62</v>
      </c>
      <c r="I22493" t="s">
        <v>8799</v>
      </c>
      <c r="J22493" t="s">
        <v>54</v>
      </c>
      <c r="K22493" t="s">
        <v>39</v>
      </c>
      <c r="L22493">
        <v>1</v>
      </c>
      <c r="M22493" t="s">
        <v>26</v>
      </c>
      <c r="N22493">
        <v>725</v>
      </c>
      <c r="O22493" s="72">
        <f>SUM($N$2:N22493)</f>
        <v>15405415</v>
      </c>
      <c r="P22493" t="s">
        <v>774</v>
      </c>
      <c r="Q22493" t="s">
        <v>60</v>
      </c>
      <c r="R22493">
        <v>577201</v>
      </c>
      <c r="S22493" t="s">
        <v>29</v>
      </c>
      <c r="T22493" t="b">
        <v>0</v>
      </c>
      <c r="AF22493" s="11" t="s">
        <v>774</v>
      </c>
      <c r="AG22493" s="12" t="str">
        <f t="shared" si="351"/>
        <v>KARNATAKA</v>
      </c>
      <c r="AH22493" s="11" t="s">
        <v>774</v>
      </c>
      <c r="AI22493" s="12" t="str">
        <f>_xlfn.XLOOKUP(AH22493,P:P,Q:Q)</f>
        <v>KARNATAKA</v>
      </c>
    </row>
    <row r="22494" spans="1:35" x14ac:dyDescent="0.3">
      <c r="A22494">
        <v>22493</v>
      </c>
      <c r="B22494" t="s">
        <v>27866</v>
      </c>
      <c r="C22494">
        <v>5011951</v>
      </c>
      <c r="D22494" t="s">
        <v>51</v>
      </c>
      <c r="E22494">
        <v>46</v>
      </c>
      <c r="F22494" s="1">
        <v>44871</v>
      </c>
      <c r="G22494" t="s">
        <v>21</v>
      </c>
      <c r="H22494" t="s">
        <v>52</v>
      </c>
      <c r="I22494" t="s">
        <v>14152</v>
      </c>
      <c r="J22494" t="s">
        <v>33</v>
      </c>
      <c r="K22494" t="s">
        <v>25</v>
      </c>
      <c r="L22494">
        <v>1</v>
      </c>
      <c r="M22494" t="s">
        <v>26</v>
      </c>
      <c r="N22494">
        <v>1399</v>
      </c>
      <c r="O22494" s="72">
        <f>SUM($N$2:N22494)</f>
        <v>15406814</v>
      </c>
      <c r="P22494" t="s">
        <v>660</v>
      </c>
      <c r="Q22494" t="s">
        <v>56</v>
      </c>
      <c r="R22494">
        <v>440022</v>
      </c>
      <c r="S22494" t="s">
        <v>29</v>
      </c>
      <c r="T22494" t="b">
        <v>0</v>
      </c>
      <c r="AF22494" s="11" t="s">
        <v>660</v>
      </c>
      <c r="AG22494" s="12" t="str">
        <f t="shared" si="351"/>
        <v>MAHARASHTRA</v>
      </c>
      <c r="AH22494" s="11" t="s">
        <v>660</v>
      </c>
      <c r="AI22494" s="12" t="str">
        <f>_xlfn.XLOOKUP(AH22494,P:P,Q:Q)</f>
        <v>MAHARASHTRA</v>
      </c>
    </row>
    <row r="22495" spans="1:35" x14ac:dyDescent="0.3">
      <c r="A22495">
        <v>22494</v>
      </c>
      <c r="B22495" t="s">
        <v>27867</v>
      </c>
      <c r="C22495">
        <v>957158</v>
      </c>
      <c r="D22495" t="s">
        <v>51</v>
      </c>
      <c r="E22495">
        <v>43</v>
      </c>
      <c r="F22495" s="1">
        <v>44871</v>
      </c>
      <c r="G22495" t="s">
        <v>21</v>
      </c>
      <c r="H22495" t="s">
        <v>57</v>
      </c>
      <c r="I22495" t="s">
        <v>6041</v>
      </c>
      <c r="J22495" t="s">
        <v>54</v>
      </c>
      <c r="K22495" t="s">
        <v>45</v>
      </c>
      <c r="L22495">
        <v>1</v>
      </c>
      <c r="M22495" t="s">
        <v>26</v>
      </c>
      <c r="N22495">
        <v>721</v>
      </c>
      <c r="O22495" s="72">
        <f>SUM($N$2:N22495)</f>
        <v>15407535</v>
      </c>
      <c r="P22495" t="s">
        <v>9995</v>
      </c>
      <c r="Q22495" t="s">
        <v>73</v>
      </c>
      <c r="R22495">
        <v>685561</v>
      </c>
      <c r="S22495" t="s">
        <v>29</v>
      </c>
      <c r="T22495" t="b">
        <v>0</v>
      </c>
      <c r="AF22495" s="11" t="s">
        <v>9995</v>
      </c>
      <c r="AG22495" s="12" t="str">
        <f t="shared" si="351"/>
        <v>KERALA</v>
      </c>
      <c r="AH22495" s="11" t="s">
        <v>9995</v>
      </c>
      <c r="AI22495" s="12" t="str">
        <f>_xlfn.XLOOKUP(AH22495,P:P,Q:Q)</f>
        <v>KERALA</v>
      </c>
    </row>
    <row r="22496" spans="1:35" x14ac:dyDescent="0.3">
      <c r="A22496">
        <v>22495</v>
      </c>
      <c r="B22496" t="s">
        <v>27868</v>
      </c>
      <c r="C22496">
        <v>2473273</v>
      </c>
      <c r="D22496" t="s">
        <v>20</v>
      </c>
      <c r="E22496">
        <v>40</v>
      </c>
      <c r="F22496" s="1">
        <v>44871</v>
      </c>
      <c r="G22496" t="s">
        <v>21</v>
      </c>
      <c r="H22496" t="s">
        <v>43</v>
      </c>
      <c r="I22496" t="s">
        <v>2140</v>
      </c>
      <c r="J22496" t="s">
        <v>33</v>
      </c>
      <c r="K22496" t="s">
        <v>34</v>
      </c>
      <c r="L22496">
        <v>1</v>
      </c>
      <c r="M22496" t="s">
        <v>26</v>
      </c>
      <c r="N22496">
        <v>683</v>
      </c>
      <c r="O22496" s="72">
        <f>SUM($N$2:N22496)</f>
        <v>15408218</v>
      </c>
      <c r="P22496" t="s">
        <v>2939</v>
      </c>
      <c r="Q22496" t="s">
        <v>56</v>
      </c>
      <c r="R22496">
        <v>410506</v>
      </c>
      <c r="S22496" t="s">
        <v>29</v>
      </c>
      <c r="T22496" t="b">
        <v>0</v>
      </c>
      <c r="AF22496" s="11" t="s">
        <v>2939</v>
      </c>
      <c r="AG22496" s="12" t="str">
        <f t="shared" si="351"/>
        <v>MAHARASHTRA</v>
      </c>
      <c r="AH22496" s="11" t="s">
        <v>2939</v>
      </c>
      <c r="AI22496" s="12" t="str">
        <f>_xlfn.XLOOKUP(AH22496,P:P,Q:Q)</f>
        <v>MAHARASHTRA</v>
      </c>
    </row>
    <row r="22497" spans="1:35" x14ac:dyDescent="0.3">
      <c r="A22497">
        <v>22496</v>
      </c>
      <c r="B22497" t="s">
        <v>27868</v>
      </c>
      <c r="C22497">
        <v>2473273</v>
      </c>
      <c r="D22497" t="s">
        <v>20</v>
      </c>
      <c r="E22497">
        <v>46</v>
      </c>
      <c r="F22497" s="1">
        <v>44871</v>
      </c>
      <c r="G22497" t="s">
        <v>21</v>
      </c>
      <c r="H22497" t="s">
        <v>22</v>
      </c>
      <c r="I22497" t="s">
        <v>2386</v>
      </c>
      <c r="J22497" t="s">
        <v>24</v>
      </c>
      <c r="K22497" t="s">
        <v>34</v>
      </c>
      <c r="L22497">
        <v>1</v>
      </c>
      <c r="M22497" t="s">
        <v>26</v>
      </c>
      <c r="N22497">
        <v>429</v>
      </c>
      <c r="O22497" s="72">
        <f>SUM($N$2:N22497)</f>
        <v>15408647</v>
      </c>
      <c r="P22497" t="s">
        <v>660</v>
      </c>
      <c r="Q22497" t="s">
        <v>56</v>
      </c>
      <c r="R22497">
        <v>440022</v>
      </c>
      <c r="S22497" t="s">
        <v>29</v>
      </c>
      <c r="T22497" t="b">
        <v>0</v>
      </c>
      <c r="AF22497" s="11" t="s">
        <v>660</v>
      </c>
      <c r="AG22497" s="12" t="str">
        <f t="shared" si="351"/>
        <v>MAHARASHTRA</v>
      </c>
      <c r="AH22497" s="11" t="s">
        <v>660</v>
      </c>
      <c r="AI22497" s="12" t="str">
        <f>_xlfn.XLOOKUP(AH22497,P:P,Q:Q)</f>
        <v>MAHARASHTRA</v>
      </c>
    </row>
    <row r="22498" spans="1:35" x14ac:dyDescent="0.3">
      <c r="A22498">
        <v>22497</v>
      </c>
      <c r="B22498" t="s">
        <v>27869</v>
      </c>
      <c r="C22498">
        <v>6970180</v>
      </c>
      <c r="D22498" t="s">
        <v>20</v>
      </c>
      <c r="E22498">
        <v>37</v>
      </c>
      <c r="F22498" s="1">
        <v>44871</v>
      </c>
      <c r="G22498" t="s">
        <v>21</v>
      </c>
      <c r="H22498" t="s">
        <v>22</v>
      </c>
      <c r="I22498" t="s">
        <v>12511</v>
      </c>
      <c r="J22498" t="s">
        <v>33</v>
      </c>
      <c r="K22498" t="s">
        <v>34</v>
      </c>
      <c r="L22498">
        <v>1</v>
      </c>
      <c r="M22498" t="s">
        <v>26</v>
      </c>
      <c r="N22498">
        <v>759</v>
      </c>
      <c r="O22498" s="72">
        <f>SUM($N$2:N22498)</f>
        <v>15409406</v>
      </c>
      <c r="P22498" t="s">
        <v>40</v>
      </c>
      <c r="Q22498" t="s">
        <v>41</v>
      </c>
      <c r="R22498">
        <v>700034</v>
      </c>
      <c r="S22498" t="s">
        <v>29</v>
      </c>
      <c r="T22498" t="b">
        <v>0</v>
      </c>
      <c r="AF22498" s="11" t="s">
        <v>40</v>
      </c>
      <c r="AG22498" s="12" t="str">
        <f t="shared" si="351"/>
        <v>WEST BENGAL</v>
      </c>
      <c r="AH22498" s="11" t="s">
        <v>40</v>
      </c>
      <c r="AI22498" s="12" t="str">
        <f>_xlfn.XLOOKUP(AH22498,P:P,Q:Q)</f>
        <v>WEST BENGAL</v>
      </c>
    </row>
    <row r="22499" spans="1:35" x14ac:dyDescent="0.3">
      <c r="A22499">
        <v>22498</v>
      </c>
      <c r="B22499" t="s">
        <v>27870</v>
      </c>
      <c r="C22499">
        <v>5830887</v>
      </c>
      <c r="D22499" t="s">
        <v>20</v>
      </c>
      <c r="E22499">
        <v>36</v>
      </c>
      <c r="F22499" s="1">
        <v>44871</v>
      </c>
      <c r="G22499" t="s">
        <v>21</v>
      </c>
      <c r="H22499" t="s">
        <v>22</v>
      </c>
      <c r="I22499" t="s">
        <v>2091</v>
      </c>
      <c r="J22499" t="s">
        <v>33</v>
      </c>
      <c r="K22499" t="s">
        <v>25</v>
      </c>
      <c r="L22499">
        <v>1</v>
      </c>
      <c r="M22499" t="s">
        <v>26</v>
      </c>
      <c r="N22499">
        <v>696</v>
      </c>
      <c r="O22499" s="72">
        <f>SUM($N$2:N22499)</f>
        <v>15410102</v>
      </c>
      <c r="P22499" t="s">
        <v>2268</v>
      </c>
      <c r="Q22499" t="s">
        <v>56</v>
      </c>
      <c r="R22499">
        <v>415114</v>
      </c>
      <c r="S22499" t="s">
        <v>29</v>
      </c>
      <c r="T22499" t="b">
        <v>0</v>
      </c>
      <c r="AF22499" s="11" t="s">
        <v>2268</v>
      </c>
      <c r="AG22499" s="12" t="str">
        <f t="shared" si="351"/>
        <v>MAHARASHTRA</v>
      </c>
      <c r="AH22499" s="11" t="s">
        <v>2268</v>
      </c>
      <c r="AI22499" s="12" t="str">
        <f>_xlfn.XLOOKUP(AH22499,P:P,Q:Q)</f>
        <v>MAHARASHTRA</v>
      </c>
    </row>
    <row r="22500" spans="1:35" x14ac:dyDescent="0.3">
      <c r="A22500">
        <v>22499</v>
      </c>
      <c r="B22500" t="s">
        <v>27871</v>
      </c>
      <c r="C22500">
        <v>5076756</v>
      </c>
      <c r="D22500" t="s">
        <v>20</v>
      </c>
      <c r="E22500">
        <v>45</v>
      </c>
      <c r="F22500" s="1">
        <v>44871</v>
      </c>
      <c r="G22500" t="s">
        <v>21</v>
      </c>
      <c r="H22500" t="s">
        <v>43</v>
      </c>
      <c r="I22500" t="s">
        <v>1842</v>
      </c>
      <c r="J22500" t="s">
        <v>33</v>
      </c>
      <c r="K22500" t="s">
        <v>45</v>
      </c>
      <c r="L22500">
        <v>1</v>
      </c>
      <c r="M22500" t="s">
        <v>26</v>
      </c>
      <c r="N22500">
        <v>1301</v>
      </c>
      <c r="O22500" s="72">
        <f>SUM($N$2:N22500)</f>
        <v>15411403</v>
      </c>
      <c r="P22500" t="s">
        <v>27872</v>
      </c>
      <c r="Q22500" t="s">
        <v>716</v>
      </c>
      <c r="R22500">
        <v>192231</v>
      </c>
      <c r="S22500" t="s">
        <v>29</v>
      </c>
      <c r="T22500" t="b">
        <v>0</v>
      </c>
      <c r="AF22500" s="11" t="s">
        <v>27872</v>
      </c>
      <c r="AG22500" s="12" t="str">
        <f t="shared" si="351"/>
        <v>JAMMU &amp; KASHMIR</v>
      </c>
      <c r="AH22500" s="11" t="s">
        <v>27872</v>
      </c>
      <c r="AI22500" s="12" t="str">
        <f>_xlfn.XLOOKUP(AH22500,P:P,Q:Q)</f>
        <v>JAMMU &amp; KASHMIR</v>
      </c>
    </row>
    <row r="22501" spans="1:35" x14ac:dyDescent="0.3">
      <c r="A22501">
        <v>22500</v>
      </c>
      <c r="B22501" t="s">
        <v>27873</v>
      </c>
      <c r="C22501">
        <v>988644</v>
      </c>
      <c r="D22501" t="s">
        <v>20</v>
      </c>
      <c r="E22501">
        <v>33</v>
      </c>
      <c r="F22501" s="1">
        <v>44871</v>
      </c>
      <c r="G22501" t="s">
        <v>21</v>
      </c>
      <c r="H22501" t="s">
        <v>43</v>
      </c>
      <c r="I22501" t="s">
        <v>2391</v>
      </c>
      <c r="J22501" t="s">
        <v>33</v>
      </c>
      <c r="K22501" t="s">
        <v>34</v>
      </c>
      <c r="L22501">
        <v>1</v>
      </c>
      <c r="M22501" t="s">
        <v>26</v>
      </c>
      <c r="N22501">
        <v>1163</v>
      </c>
      <c r="O22501" s="72">
        <f>SUM($N$2:N22501)</f>
        <v>15412566</v>
      </c>
      <c r="P22501" t="s">
        <v>6219</v>
      </c>
      <c r="Q22501" t="s">
        <v>80</v>
      </c>
      <c r="R22501">
        <v>781030</v>
      </c>
      <c r="S22501" t="s">
        <v>29</v>
      </c>
      <c r="T22501" t="b">
        <v>0</v>
      </c>
      <c r="AF22501" s="11" t="s">
        <v>6219</v>
      </c>
      <c r="AG22501" s="12" t="str">
        <f t="shared" si="351"/>
        <v>ASSAM</v>
      </c>
      <c r="AH22501" s="11" t="s">
        <v>6219</v>
      </c>
      <c r="AI22501" s="12" t="str">
        <f>_xlfn.XLOOKUP(AH22501,P:P,Q:Q)</f>
        <v>ASSAM</v>
      </c>
    </row>
    <row r="22502" spans="1:35" x14ac:dyDescent="0.3">
      <c r="A22502">
        <v>22501</v>
      </c>
      <c r="B22502" t="s">
        <v>27874</v>
      </c>
      <c r="C22502">
        <v>398538</v>
      </c>
      <c r="D22502" t="s">
        <v>51</v>
      </c>
      <c r="E22502">
        <v>37</v>
      </c>
      <c r="F22502" s="1">
        <v>44871</v>
      </c>
      <c r="G22502" t="s">
        <v>21</v>
      </c>
      <c r="H22502" t="s">
        <v>52</v>
      </c>
      <c r="I22502" t="s">
        <v>53</v>
      </c>
      <c r="J22502" t="s">
        <v>54</v>
      </c>
      <c r="K22502" t="s">
        <v>25</v>
      </c>
      <c r="L22502">
        <v>1</v>
      </c>
      <c r="M22502" t="s">
        <v>26</v>
      </c>
      <c r="N22502">
        <v>735</v>
      </c>
      <c r="O22502" s="72">
        <f>SUM($N$2:N22502)</f>
        <v>15413301</v>
      </c>
      <c r="P22502" t="s">
        <v>387</v>
      </c>
      <c r="Q22502" t="s">
        <v>47</v>
      </c>
      <c r="R22502">
        <v>641016</v>
      </c>
      <c r="S22502" t="s">
        <v>29</v>
      </c>
      <c r="T22502" t="b">
        <v>0</v>
      </c>
      <c r="AF22502" s="11" t="s">
        <v>387</v>
      </c>
      <c r="AG22502" s="12" t="str">
        <f t="shared" si="351"/>
        <v>TAMIL NADU</v>
      </c>
      <c r="AH22502" s="11" t="s">
        <v>387</v>
      </c>
      <c r="AI22502" s="12" t="str">
        <f>_xlfn.XLOOKUP(AH22502,P:P,Q:Q)</f>
        <v>TAMIL NADU</v>
      </c>
    </row>
    <row r="22503" spans="1:35" x14ac:dyDescent="0.3">
      <c r="A22503">
        <v>22502</v>
      </c>
      <c r="B22503" t="s">
        <v>27875</v>
      </c>
      <c r="C22503">
        <v>6843059</v>
      </c>
      <c r="D22503" t="s">
        <v>51</v>
      </c>
      <c r="E22503">
        <v>36</v>
      </c>
      <c r="F22503" s="1">
        <v>44871</v>
      </c>
      <c r="G22503" t="s">
        <v>21</v>
      </c>
      <c r="H22503" t="s">
        <v>22</v>
      </c>
      <c r="I22503" t="s">
        <v>27848</v>
      </c>
      <c r="J22503" t="s">
        <v>54</v>
      </c>
      <c r="K22503" t="s">
        <v>39</v>
      </c>
      <c r="L22503">
        <v>1</v>
      </c>
      <c r="M22503" t="s">
        <v>26</v>
      </c>
      <c r="N22503">
        <v>741</v>
      </c>
      <c r="O22503" s="72">
        <f>SUM($N$2:N22503)</f>
        <v>15414042</v>
      </c>
      <c r="P22503" t="s">
        <v>1310</v>
      </c>
      <c r="Q22503" t="s">
        <v>141</v>
      </c>
      <c r="R22503">
        <v>744101</v>
      </c>
      <c r="S22503" t="s">
        <v>29</v>
      </c>
      <c r="T22503" t="b">
        <v>0</v>
      </c>
      <c r="AF22503" s="11" t="s">
        <v>1310</v>
      </c>
      <c r="AG22503" s="12" t="str">
        <f t="shared" si="351"/>
        <v xml:space="preserve">ANDAMAN &amp; NICOBAR </v>
      </c>
      <c r="AH22503" s="11" t="s">
        <v>1310</v>
      </c>
      <c r="AI22503" s="12" t="str">
        <f>_xlfn.XLOOKUP(AH22503,P:P,Q:Q)</f>
        <v xml:space="preserve">ANDAMAN &amp; NICOBAR </v>
      </c>
    </row>
    <row r="22504" spans="1:35" x14ac:dyDescent="0.3">
      <c r="A22504">
        <v>22503</v>
      </c>
      <c r="B22504" t="s">
        <v>27876</v>
      </c>
      <c r="C22504">
        <v>6396844</v>
      </c>
      <c r="D22504" t="s">
        <v>20</v>
      </c>
      <c r="E22504">
        <v>76</v>
      </c>
      <c r="F22504" s="1">
        <v>44871</v>
      </c>
      <c r="G22504" t="s">
        <v>21</v>
      </c>
      <c r="H22504" t="s">
        <v>43</v>
      </c>
      <c r="I22504" t="s">
        <v>2847</v>
      </c>
      <c r="J22504" t="s">
        <v>24</v>
      </c>
      <c r="K22504" t="s">
        <v>109</v>
      </c>
      <c r="L22504">
        <v>1</v>
      </c>
      <c r="M22504" t="s">
        <v>26</v>
      </c>
      <c r="N22504">
        <v>724</v>
      </c>
      <c r="O22504" s="72">
        <f>SUM($N$2:N22504)</f>
        <v>15414766</v>
      </c>
      <c r="P22504" t="s">
        <v>433</v>
      </c>
      <c r="Q22504" t="s">
        <v>56</v>
      </c>
      <c r="R22504">
        <v>411019</v>
      </c>
      <c r="S22504" t="s">
        <v>29</v>
      </c>
      <c r="T22504" t="b">
        <v>0</v>
      </c>
      <c r="AF22504" s="11" t="s">
        <v>433</v>
      </c>
      <c r="AG22504" s="12" t="str">
        <f t="shared" si="351"/>
        <v>MAHARASHTRA</v>
      </c>
      <c r="AH22504" s="11" t="s">
        <v>433</v>
      </c>
      <c r="AI22504" s="12" t="str">
        <f>_xlfn.XLOOKUP(AH22504,P:P,Q:Q)</f>
        <v>MAHARASHTRA</v>
      </c>
    </row>
    <row r="22505" spans="1:35" x14ac:dyDescent="0.3">
      <c r="A22505">
        <v>22504</v>
      </c>
      <c r="B22505" t="s">
        <v>27877</v>
      </c>
      <c r="C22505">
        <v>7649178</v>
      </c>
      <c r="D22505" t="s">
        <v>20</v>
      </c>
      <c r="E22505">
        <v>44</v>
      </c>
      <c r="F22505" s="1">
        <v>44871</v>
      </c>
      <c r="G22505" t="s">
        <v>21</v>
      </c>
      <c r="H22505" t="s">
        <v>57</v>
      </c>
      <c r="I22505" t="s">
        <v>10579</v>
      </c>
      <c r="J22505" t="s">
        <v>24</v>
      </c>
      <c r="K22505" t="s">
        <v>25</v>
      </c>
      <c r="L22505">
        <v>1</v>
      </c>
      <c r="M22505" t="s">
        <v>26</v>
      </c>
      <c r="N22505">
        <v>666</v>
      </c>
      <c r="O22505" s="72">
        <f>SUM($N$2:N22505)</f>
        <v>15415432</v>
      </c>
      <c r="P22505" t="s">
        <v>169</v>
      </c>
      <c r="Q22505" t="s">
        <v>56</v>
      </c>
      <c r="R22505">
        <v>411060</v>
      </c>
      <c r="S22505" t="s">
        <v>29</v>
      </c>
      <c r="T22505" t="b">
        <v>0</v>
      </c>
      <c r="AF22505" s="11" t="s">
        <v>169</v>
      </c>
      <c r="AG22505" s="12" t="str">
        <f t="shared" si="351"/>
        <v>MAHARASHTRA</v>
      </c>
      <c r="AH22505" s="11" t="s">
        <v>169</v>
      </c>
      <c r="AI22505" s="12" t="str">
        <f>_xlfn.XLOOKUP(AH22505,P:P,Q:Q)</f>
        <v>MAHARASHTRA</v>
      </c>
    </row>
    <row r="22506" spans="1:35" x14ac:dyDescent="0.3">
      <c r="A22506">
        <v>22505</v>
      </c>
      <c r="B22506" t="s">
        <v>27877</v>
      </c>
      <c r="C22506">
        <v>7649178</v>
      </c>
      <c r="D22506" t="s">
        <v>51</v>
      </c>
      <c r="E22506">
        <v>47</v>
      </c>
      <c r="F22506" s="1">
        <v>44871</v>
      </c>
      <c r="G22506" t="s">
        <v>21</v>
      </c>
      <c r="H22506" t="s">
        <v>22</v>
      </c>
      <c r="I22506" t="s">
        <v>15896</v>
      </c>
      <c r="J22506" t="s">
        <v>54</v>
      </c>
      <c r="K22506" t="s">
        <v>39</v>
      </c>
      <c r="L22506">
        <v>1</v>
      </c>
      <c r="M22506" t="s">
        <v>26</v>
      </c>
      <c r="N22506">
        <v>761</v>
      </c>
      <c r="O22506" s="72">
        <f>SUM($N$2:N22506)</f>
        <v>15416193</v>
      </c>
      <c r="P22506" t="s">
        <v>3578</v>
      </c>
      <c r="Q22506" t="s">
        <v>574</v>
      </c>
      <c r="R22506">
        <v>737135</v>
      </c>
      <c r="S22506" t="s">
        <v>29</v>
      </c>
      <c r="T22506" t="b">
        <v>0</v>
      </c>
      <c r="AF22506" s="11" t="s">
        <v>3578</v>
      </c>
      <c r="AG22506" s="12" t="str">
        <f t="shared" si="351"/>
        <v>SIKKIM</v>
      </c>
      <c r="AH22506" s="11" t="s">
        <v>3578</v>
      </c>
      <c r="AI22506" s="12" t="str">
        <f>_xlfn.XLOOKUP(AH22506,P:P,Q:Q)</f>
        <v>SIKKIM</v>
      </c>
    </row>
    <row r="22507" spans="1:35" x14ac:dyDescent="0.3">
      <c r="A22507">
        <v>22506</v>
      </c>
      <c r="B22507" t="s">
        <v>27878</v>
      </c>
      <c r="C22507">
        <v>3739825</v>
      </c>
      <c r="D22507" t="s">
        <v>51</v>
      </c>
      <c r="E22507">
        <v>45</v>
      </c>
      <c r="F22507" s="1">
        <v>44871</v>
      </c>
      <c r="G22507" t="s">
        <v>21</v>
      </c>
      <c r="H22507" t="s">
        <v>31</v>
      </c>
      <c r="I22507" t="s">
        <v>27879</v>
      </c>
      <c r="J22507" t="s">
        <v>54</v>
      </c>
      <c r="K22507" t="s">
        <v>98</v>
      </c>
      <c r="L22507">
        <v>1</v>
      </c>
      <c r="M22507" t="s">
        <v>26</v>
      </c>
      <c r="N22507">
        <v>690</v>
      </c>
      <c r="O22507" s="72">
        <f>SUM($N$2:N22507)</f>
        <v>15416883</v>
      </c>
      <c r="P22507" t="s">
        <v>915</v>
      </c>
      <c r="Q22507" t="s">
        <v>56</v>
      </c>
      <c r="R22507">
        <v>411057</v>
      </c>
      <c r="S22507" t="s">
        <v>29</v>
      </c>
      <c r="T22507" t="b">
        <v>0</v>
      </c>
      <c r="AF22507" s="11" t="s">
        <v>915</v>
      </c>
      <c r="AG22507" s="12" t="str">
        <f t="shared" si="351"/>
        <v>MAHARASHTRA</v>
      </c>
      <c r="AH22507" s="11" t="s">
        <v>915</v>
      </c>
      <c r="AI22507" s="12" t="str">
        <f>_xlfn.XLOOKUP(AH22507,P:P,Q:Q)</f>
        <v>MAHARASHTRA</v>
      </c>
    </row>
    <row r="22508" spans="1:35" x14ac:dyDescent="0.3">
      <c r="A22508">
        <v>22507</v>
      </c>
      <c r="B22508" t="s">
        <v>27880</v>
      </c>
      <c r="C22508">
        <v>7165263</v>
      </c>
      <c r="D22508" t="s">
        <v>20</v>
      </c>
      <c r="E22508">
        <v>55</v>
      </c>
      <c r="F22508" s="1">
        <v>44871</v>
      </c>
      <c r="G22508" t="s">
        <v>21</v>
      </c>
      <c r="H22508" t="s">
        <v>22</v>
      </c>
      <c r="I22508" t="s">
        <v>25257</v>
      </c>
      <c r="J22508" t="s">
        <v>24</v>
      </c>
      <c r="K22508" t="s">
        <v>39</v>
      </c>
      <c r="L22508">
        <v>1</v>
      </c>
      <c r="M22508" t="s">
        <v>26</v>
      </c>
      <c r="N22508">
        <v>436</v>
      </c>
      <c r="O22508" s="72">
        <f>SUM($N$2:N22508)</f>
        <v>15417319</v>
      </c>
      <c r="P22508" t="s">
        <v>90</v>
      </c>
      <c r="Q22508" t="s">
        <v>91</v>
      </c>
      <c r="R22508">
        <v>110032</v>
      </c>
      <c r="S22508" t="s">
        <v>29</v>
      </c>
      <c r="T22508" t="b">
        <v>0</v>
      </c>
      <c r="AF22508" s="11" t="s">
        <v>90</v>
      </c>
      <c r="AG22508" s="12" t="str">
        <f t="shared" si="351"/>
        <v>DELHI</v>
      </c>
      <c r="AH22508" s="11" t="s">
        <v>90</v>
      </c>
      <c r="AI22508" s="12" t="str">
        <f>_xlfn.XLOOKUP(AH22508,P:P,Q:Q)</f>
        <v>DELHI</v>
      </c>
    </row>
    <row r="22509" spans="1:35" x14ac:dyDescent="0.3">
      <c r="A22509">
        <v>22508</v>
      </c>
      <c r="B22509" t="s">
        <v>27881</v>
      </c>
      <c r="C22509">
        <v>2006618</v>
      </c>
      <c r="D22509" t="s">
        <v>51</v>
      </c>
      <c r="E22509">
        <v>62</v>
      </c>
      <c r="F22509" s="1">
        <v>44871</v>
      </c>
      <c r="G22509" t="s">
        <v>21</v>
      </c>
      <c r="H22509" t="s">
        <v>52</v>
      </c>
      <c r="I22509" t="s">
        <v>2382</v>
      </c>
      <c r="J22509" t="s">
        <v>54</v>
      </c>
      <c r="K22509" t="s">
        <v>98</v>
      </c>
      <c r="L22509">
        <v>4</v>
      </c>
      <c r="M22509" t="s">
        <v>26</v>
      </c>
      <c r="N22509">
        <v>2860</v>
      </c>
      <c r="O22509" s="72">
        <f>SUM($N$2:N22509)</f>
        <v>15420179</v>
      </c>
      <c r="P22509" t="s">
        <v>495</v>
      </c>
      <c r="Q22509" t="s">
        <v>111</v>
      </c>
      <c r="R22509">
        <v>208001</v>
      </c>
      <c r="S22509" t="s">
        <v>29</v>
      </c>
      <c r="T22509" t="b">
        <v>0</v>
      </c>
      <c r="AF22509" s="11" t="s">
        <v>495</v>
      </c>
      <c r="AG22509" s="12" t="str">
        <f t="shared" si="351"/>
        <v>UTTAR PRADESH</v>
      </c>
      <c r="AH22509" s="11" t="s">
        <v>495</v>
      </c>
      <c r="AI22509" s="12" t="str">
        <f>_xlfn.XLOOKUP(AH22509,P:P,Q:Q)</f>
        <v>UTTAR PRADESH</v>
      </c>
    </row>
    <row r="22510" spans="1:35" x14ac:dyDescent="0.3">
      <c r="A22510">
        <v>22509</v>
      </c>
      <c r="B22510" t="s">
        <v>27882</v>
      </c>
      <c r="C22510">
        <v>1990822</v>
      </c>
      <c r="D22510" t="s">
        <v>20</v>
      </c>
      <c r="E22510">
        <v>19</v>
      </c>
      <c r="F22510" s="1">
        <v>44871</v>
      </c>
      <c r="G22510" t="s">
        <v>21</v>
      </c>
      <c r="H22510" t="s">
        <v>22</v>
      </c>
      <c r="I22510" t="s">
        <v>476</v>
      </c>
      <c r="J22510" t="s">
        <v>24</v>
      </c>
      <c r="K22510" t="s">
        <v>34</v>
      </c>
      <c r="L22510">
        <v>1</v>
      </c>
      <c r="M22510" t="s">
        <v>26</v>
      </c>
      <c r="N22510">
        <v>449</v>
      </c>
      <c r="O22510" s="72">
        <f>SUM($N$2:N22510)</f>
        <v>15420628</v>
      </c>
      <c r="P22510" t="s">
        <v>794</v>
      </c>
      <c r="Q22510" t="s">
        <v>41</v>
      </c>
      <c r="R22510">
        <v>711101</v>
      </c>
      <c r="S22510" t="s">
        <v>29</v>
      </c>
      <c r="T22510" t="b">
        <v>0</v>
      </c>
      <c r="AF22510" s="11" t="s">
        <v>794</v>
      </c>
      <c r="AG22510" s="12" t="str">
        <f t="shared" si="351"/>
        <v>WEST BENGAL</v>
      </c>
      <c r="AH22510" s="11" t="s">
        <v>794</v>
      </c>
      <c r="AI22510" s="12" t="str">
        <f>_xlfn.XLOOKUP(AH22510,P:P,Q:Q)</f>
        <v>WEST BENGAL</v>
      </c>
    </row>
    <row r="22511" spans="1:35" x14ac:dyDescent="0.3">
      <c r="A22511">
        <v>22510</v>
      </c>
      <c r="B22511" t="s">
        <v>27883</v>
      </c>
      <c r="C22511">
        <v>5107815</v>
      </c>
      <c r="D22511" t="s">
        <v>20</v>
      </c>
      <c r="E22511">
        <v>57</v>
      </c>
      <c r="F22511" s="1">
        <v>44871</v>
      </c>
      <c r="G22511" t="s">
        <v>21</v>
      </c>
      <c r="H22511" t="s">
        <v>22</v>
      </c>
      <c r="I22511" t="s">
        <v>27884</v>
      </c>
      <c r="J22511" t="s">
        <v>75</v>
      </c>
      <c r="K22511" t="s">
        <v>98</v>
      </c>
      <c r="L22511">
        <v>1</v>
      </c>
      <c r="M22511" t="s">
        <v>26</v>
      </c>
      <c r="N22511">
        <v>487</v>
      </c>
      <c r="O22511" s="72">
        <f>SUM($N$2:N22511)</f>
        <v>15421115</v>
      </c>
      <c r="P22511" t="s">
        <v>59</v>
      </c>
      <c r="Q22511" t="s">
        <v>60</v>
      </c>
      <c r="R22511">
        <v>560076</v>
      </c>
      <c r="S22511" t="s">
        <v>29</v>
      </c>
      <c r="T22511" t="b">
        <v>0</v>
      </c>
      <c r="AF22511" s="11" t="s">
        <v>59</v>
      </c>
      <c r="AG22511" s="12" t="str">
        <f t="shared" si="351"/>
        <v>KARNATAKA</v>
      </c>
      <c r="AH22511" s="11" t="s">
        <v>59</v>
      </c>
      <c r="AI22511" s="12" t="str">
        <f>_xlfn.XLOOKUP(AH22511,P:P,Q:Q)</f>
        <v>KARNATAKA</v>
      </c>
    </row>
    <row r="22512" spans="1:35" x14ac:dyDescent="0.3">
      <c r="A22512">
        <v>22511</v>
      </c>
      <c r="B22512" t="s">
        <v>27885</v>
      </c>
      <c r="C22512">
        <v>4887849</v>
      </c>
      <c r="D22512" t="s">
        <v>20</v>
      </c>
      <c r="E22512">
        <v>41</v>
      </c>
      <c r="F22512" s="1">
        <v>44871</v>
      </c>
      <c r="G22512" t="s">
        <v>21</v>
      </c>
      <c r="H22512" t="s">
        <v>43</v>
      </c>
      <c r="I22512" t="s">
        <v>8348</v>
      </c>
      <c r="J22512" t="s">
        <v>24</v>
      </c>
      <c r="K22512" t="s">
        <v>39</v>
      </c>
      <c r="L22512">
        <v>1</v>
      </c>
      <c r="M22512" t="s">
        <v>26</v>
      </c>
      <c r="N22512">
        <v>729</v>
      </c>
      <c r="O22512" s="72">
        <f>SUM($N$2:N22512)</f>
        <v>15421844</v>
      </c>
      <c r="P22512" t="s">
        <v>27886</v>
      </c>
      <c r="Q22512" t="s">
        <v>80</v>
      </c>
      <c r="R22512">
        <v>786182</v>
      </c>
      <c r="S22512" t="s">
        <v>29</v>
      </c>
      <c r="T22512" t="b">
        <v>0</v>
      </c>
      <c r="AF22512" s="11" t="s">
        <v>27886</v>
      </c>
      <c r="AG22512" s="12" t="str">
        <f t="shared" si="351"/>
        <v>ASSAM</v>
      </c>
      <c r="AH22512" s="11" t="s">
        <v>27886</v>
      </c>
      <c r="AI22512" s="12" t="str">
        <f>_xlfn.XLOOKUP(AH22512,P:P,Q:Q)</f>
        <v>ASSAM</v>
      </c>
    </row>
    <row r="22513" spans="1:35" x14ac:dyDescent="0.3">
      <c r="A22513">
        <v>22512</v>
      </c>
      <c r="B22513" t="s">
        <v>27887</v>
      </c>
      <c r="C22513">
        <v>5282559</v>
      </c>
      <c r="D22513" t="s">
        <v>20</v>
      </c>
      <c r="E22513">
        <v>34</v>
      </c>
      <c r="F22513" s="1">
        <v>44871</v>
      </c>
      <c r="G22513" t="s">
        <v>21</v>
      </c>
      <c r="H22513" t="s">
        <v>43</v>
      </c>
      <c r="I22513" t="s">
        <v>2398</v>
      </c>
      <c r="J22513" t="s">
        <v>24</v>
      </c>
      <c r="K22513" t="s">
        <v>45</v>
      </c>
      <c r="L22513">
        <v>1</v>
      </c>
      <c r="M22513" t="s">
        <v>26</v>
      </c>
      <c r="N22513">
        <v>339</v>
      </c>
      <c r="O22513" s="72">
        <f>SUM($N$2:N22513)</f>
        <v>15422183</v>
      </c>
      <c r="P22513" t="s">
        <v>829</v>
      </c>
      <c r="Q22513" t="s">
        <v>91</v>
      </c>
      <c r="R22513">
        <v>110032</v>
      </c>
      <c r="S22513" t="s">
        <v>29</v>
      </c>
      <c r="T22513" t="b">
        <v>0</v>
      </c>
      <c r="AF22513" s="11" t="s">
        <v>829</v>
      </c>
      <c r="AG22513" s="12" t="str">
        <f t="shared" si="351"/>
        <v>DELHI</v>
      </c>
      <c r="AH22513" s="11" t="s">
        <v>829</v>
      </c>
      <c r="AI22513" s="12" t="str">
        <f>_xlfn.XLOOKUP(AH22513,P:P,Q:Q)</f>
        <v>DELHI</v>
      </c>
    </row>
    <row r="22514" spans="1:35" x14ac:dyDescent="0.3">
      <c r="A22514">
        <v>22513</v>
      </c>
      <c r="B22514" t="s">
        <v>27888</v>
      </c>
      <c r="C22514">
        <v>888899</v>
      </c>
      <c r="D22514" t="s">
        <v>20</v>
      </c>
      <c r="E22514">
        <v>32</v>
      </c>
      <c r="F22514" s="1">
        <v>44871</v>
      </c>
      <c r="G22514" t="s">
        <v>21</v>
      </c>
      <c r="H22514" t="s">
        <v>43</v>
      </c>
      <c r="I22514" t="s">
        <v>13622</v>
      </c>
      <c r="J22514" t="s">
        <v>75</v>
      </c>
      <c r="K22514" t="s">
        <v>45</v>
      </c>
      <c r="L22514">
        <v>1</v>
      </c>
      <c r="M22514" t="s">
        <v>26</v>
      </c>
      <c r="N22514">
        <v>649</v>
      </c>
      <c r="O22514" s="72">
        <f>SUM($N$2:N22514)</f>
        <v>15422832</v>
      </c>
      <c r="P22514" t="s">
        <v>103</v>
      </c>
      <c r="Q22514" t="s">
        <v>56</v>
      </c>
      <c r="R22514">
        <v>400104</v>
      </c>
      <c r="S22514" t="s">
        <v>29</v>
      </c>
      <c r="T22514" t="b">
        <v>0</v>
      </c>
      <c r="AF22514" s="11" t="s">
        <v>103</v>
      </c>
      <c r="AG22514" s="12" t="str">
        <f t="shared" si="351"/>
        <v>MAHARASHTRA</v>
      </c>
      <c r="AH22514" s="11" t="s">
        <v>103</v>
      </c>
      <c r="AI22514" s="12" t="str">
        <f>_xlfn.XLOOKUP(AH22514,P:P,Q:Q)</f>
        <v>MAHARASHTRA</v>
      </c>
    </row>
    <row r="22515" spans="1:35" x14ac:dyDescent="0.3">
      <c r="A22515">
        <v>22514</v>
      </c>
      <c r="B22515" t="s">
        <v>27889</v>
      </c>
      <c r="C22515">
        <v>3466960</v>
      </c>
      <c r="D22515" t="s">
        <v>20</v>
      </c>
      <c r="E22515">
        <v>31</v>
      </c>
      <c r="F22515" s="1">
        <v>44871</v>
      </c>
      <c r="G22515" t="s">
        <v>21</v>
      </c>
      <c r="H22515" t="s">
        <v>52</v>
      </c>
      <c r="I22515" t="s">
        <v>3721</v>
      </c>
      <c r="J22515" t="s">
        <v>24</v>
      </c>
      <c r="K22515" t="s">
        <v>39</v>
      </c>
      <c r="L22515">
        <v>1</v>
      </c>
      <c r="M22515" t="s">
        <v>26</v>
      </c>
      <c r="N22515">
        <v>345</v>
      </c>
      <c r="O22515" s="72">
        <f>SUM($N$2:N22515)</f>
        <v>15423177</v>
      </c>
      <c r="P22515" t="s">
        <v>59</v>
      </c>
      <c r="Q22515" t="s">
        <v>60</v>
      </c>
      <c r="R22515">
        <v>561203</v>
      </c>
      <c r="S22515" t="s">
        <v>29</v>
      </c>
      <c r="T22515" t="b">
        <v>0</v>
      </c>
      <c r="AF22515" s="11" t="s">
        <v>59</v>
      </c>
      <c r="AG22515" s="12" t="str">
        <f t="shared" si="351"/>
        <v>KARNATAKA</v>
      </c>
      <c r="AH22515" s="11" t="s">
        <v>59</v>
      </c>
      <c r="AI22515" s="12" t="str">
        <f>_xlfn.XLOOKUP(AH22515,P:P,Q:Q)</f>
        <v>KARNATAKA</v>
      </c>
    </row>
    <row r="22516" spans="1:35" x14ac:dyDescent="0.3">
      <c r="A22516">
        <v>22515</v>
      </c>
      <c r="B22516" t="s">
        <v>27889</v>
      </c>
      <c r="C22516">
        <v>3466960</v>
      </c>
      <c r="D22516" t="s">
        <v>20</v>
      </c>
      <c r="E22516">
        <v>56</v>
      </c>
      <c r="F22516" s="1">
        <v>44871</v>
      </c>
      <c r="G22516" t="s">
        <v>228</v>
      </c>
      <c r="H22516" t="s">
        <v>43</v>
      </c>
      <c r="I22516" t="s">
        <v>1012</v>
      </c>
      <c r="J22516" t="s">
        <v>24</v>
      </c>
      <c r="K22516" t="s">
        <v>45</v>
      </c>
      <c r="L22516">
        <v>1</v>
      </c>
      <c r="M22516" t="s">
        <v>26</v>
      </c>
      <c r="N22516">
        <v>325</v>
      </c>
      <c r="O22516" s="72">
        <f>SUM($N$2:N22516)</f>
        <v>15423502</v>
      </c>
      <c r="P22516" t="s">
        <v>169</v>
      </c>
      <c r="Q22516" t="s">
        <v>56</v>
      </c>
      <c r="R22516">
        <v>411006</v>
      </c>
      <c r="S22516" t="s">
        <v>29</v>
      </c>
      <c r="T22516" t="b">
        <v>0</v>
      </c>
      <c r="AF22516" s="11" t="s">
        <v>169</v>
      </c>
      <c r="AG22516" s="12" t="str">
        <f t="shared" si="351"/>
        <v>MAHARASHTRA</v>
      </c>
      <c r="AH22516" s="11" t="s">
        <v>169</v>
      </c>
      <c r="AI22516" s="12" t="str">
        <f>_xlfn.XLOOKUP(AH22516,P:P,Q:Q)</f>
        <v>MAHARASHTRA</v>
      </c>
    </row>
    <row r="22517" spans="1:35" x14ac:dyDescent="0.3">
      <c r="A22517">
        <v>22516</v>
      </c>
      <c r="B22517" t="s">
        <v>27890</v>
      </c>
      <c r="C22517">
        <v>164727</v>
      </c>
      <c r="D22517" t="s">
        <v>51</v>
      </c>
      <c r="E22517">
        <v>47</v>
      </c>
      <c r="F22517" s="1">
        <v>44871</v>
      </c>
      <c r="G22517" t="s">
        <v>21</v>
      </c>
      <c r="H22517" t="s">
        <v>22</v>
      </c>
      <c r="I22517" t="s">
        <v>17126</v>
      </c>
      <c r="J22517" t="s">
        <v>54</v>
      </c>
      <c r="K22517" t="s">
        <v>109</v>
      </c>
      <c r="L22517">
        <v>1</v>
      </c>
      <c r="M22517" t="s">
        <v>26</v>
      </c>
      <c r="N22517">
        <v>832</v>
      </c>
      <c r="O22517" s="72">
        <f>SUM($N$2:N22517)</f>
        <v>15424334</v>
      </c>
      <c r="P22517" t="s">
        <v>1082</v>
      </c>
      <c r="Q22517" t="s">
        <v>56</v>
      </c>
      <c r="R22517">
        <v>401208</v>
      </c>
      <c r="S22517" t="s">
        <v>29</v>
      </c>
      <c r="T22517" t="b">
        <v>0</v>
      </c>
      <c r="AF22517" s="11" t="s">
        <v>1082</v>
      </c>
      <c r="AG22517" s="12" t="str">
        <f t="shared" si="351"/>
        <v>MAHARASHTRA</v>
      </c>
      <c r="AH22517" s="11" t="s">
        <v>1082</v>
      </c>
      <c r="AI22517" s="12" t="str">
        <f>_xlfn.XLOOKUP(AH22517,P:P,Q:Q)</f>
        <v>MAHARASHTRA</v>
      </c>
    </row>
    <row r="22518" spans="1:35" x14ac:dyDescent="0.3">
      <c r="A22518">
        <v>22517</v>
      </c>
      <c r="B22518" t="s">
        <v>27891</v>
      </c>
      <c r="C22518">
        <v>2753301</v>
      </c>
      <c r="D22518" t="s">
        <v>20</v>
      </c>
      <c r="E22518">
        <v>32</v>
      </c>
      <c r="F22518" s="1">
        <v>44871</v>
      </c>
      <c r="G22518" t="s">
        <v>21</v>
      </c>
      <c r="H22518" t="s">
        <v>22</v>
      </c>
      <c r="I22518" t="s">
        <v>1666</v>
      </c>
      <c r="J22518" t="s">
        <v>75</v>
      </c>
      <c r="K22518" t="s">
        <v>34</v>
      </c>
      <c r="L22518">
        <v>1</v>
      </c>
      <c r="M22518" t="s">
        <v>26</v>
      </c>
      <c r="N22518">
        <v>493</v>
      </c>
      <c r="O22518" s="72">
        <f>SUM($N$2:N22518)</f>
        <v>15424827</v>
      </c>
      <c r="P22518" t="s">
        <v>660</v>
      </c>
      <c r="Q22518" t="s">
        <v>56</v>
      </c>
      <c r="R22518">
        <v>440013</v>
      </c>
      <c r="S22518" t="s">
        <v>29</v>
      </c>
      <c r="T22518" t="b">
        <v>0</v>
      </c>
      <c r="AF22518" s="11" t="s">
        <v>660</v>
      </c>
      <c r="AG22518" s="12" t="str">
        <f t="shared" si="351"/>
        <v>MAHARASHTRA</v>
      </c>
      <c r="AH22518" s="11" t="s">
        <v>660</v>
      </c>
      <c r="AI22518" s="12" t="str">
        <f>_xlfn.XLOOKUP(AH22518,P:P,Q:Q)</f>
        <v>MAHARASHTRA</v>
      </c>
    </row>
    <row r="22519" spans="1:35" x14ac:dyDescent="0.3">
      <c r="A22519">
        <v>22518</v>
      </c>
      <c r="B22519" t="s">
        <v>27892</v>
      </c>
      <c r="C22519">
        <v>9257204</v>
      </c>
      <c r="D22519" t="s">
        <v>51</v>
      </c>
      <c r="E22519">
        <v>28</v>
      </c>
      <c r="F22519" s="1">
        <v>44871</v>
      </c>
      <c r="G22519" t="s">
        <v>21</v>
      </c>
      <c r="H22519" t="s">
        <v>52</v>
      </c>
      <c r="I22519" t="s">
        <v>959</v>
      </c>
      <c r="J22519" t="s">
        <v>33</v>
      </c>
      <c r="K22519" t="s">
        <v>34</v>
      </c>
      <c r="L22519">
        <v>1</v>
      </c>
      <c r="M22519" t="s">
        <v>26</v>
      </c>
      <c r="N22519">
        <v>635</v>
      </c>
      <c r="O22519" s="72">
        <f>SUM($N$2:N22519)</f>
        <v>15425462</v>
      </c>
      <c r="P22519" t="s">
        <v>85</v>
      </c>
      <c r="Q22519" t="s">
        <v>86</v>
      </c>
      <c r="R22519">
        <v>500096</v>
      </c>
      <c r="S22519" t="s">
        <v>29</v>
      </c>
      <c r="T22519" t="b">
        <v>0</v>
      </c>
      <c r="AF22519" s="11" t="s">
        <v>85</v>
      </c>
      <c r="AG22519" s="12" t="str">
        <f t="shared" si="351"/>
        <v>TELANGANA</v>
      </c>
      <c r="AH22519" s="11" t="s">
        <v>85</v>
      </c>
      <c r="AI22519" s="12" t="str">
        <f>_xlfn.XLOOKUP(AH22519,P:P,Q:Q)</f>
        <v>TELANGANA</v>
      </c>
    </row>
    <row r="22520" spans="1:35" x14ac:dyDescent="0.3">
      <c r="A22520">
        <v>22519</v>
      </c>
      <c r="B22520" t="s">
        <v>27893</v>
      </c>
      <c r="C22520">
        <v>4846281</v>
      </c>
      <c r="D22520" t="s">
        <v>20</v>
      </c>
      <c r="E22520">
        <v>59</v>
      </c>
      <c r="F22520" s="1">
        <v>44871</v>
      </c>
      <c r="G22520" t="s">
        <v>21</v>
      </c>
      <c r="H22520" t="s">
        <v>43</v>
      </c>
      <c r="I22520" t="s">
        <v>4278</v>
      </c>
      <c r="J22520" t="s">
        <v>24</v>
      </c>
      <c r="K22520" t="s">
        <v>66</v>
      </c>
      <c r="L22520">
        <v>1</v>
      </c>
      <c r="M22520" t="s">
        <v>26</v>
      </c>
      <c r="N22520">
        <v>486</v>
      </c>
      <c r="O22520" s="72">
        <f>SUM($N$2:N22520)</f>
        <v>15425948</v>
      </c>
      <c r="P22520" t="s">
        <v>1785</v>
      </c>
      <c r="Q22520" t="s">
        <v>238</v>
      </c>
      <c r="R22520">
        <v>831001</v>
      </c>
      <c r="S22520" t="s">
        <v>29</v>
      </c>
      <c r="T22520" t="b">
        <v>0</v>
      </c>
      <c r="AF22520" s="11" t="s">
        <v>1785</v>
      </c>
      <c r="AG22520" s="12" t="str">
        <f t="shared" si="351"/>
        <v>JHARKHAND</v>
      </c>
      <c r="AH22520" s="11" t="s">
        <v>1785</v>
      </c>
      <c r="AI22520" s="12" t="str">
        <f>_xlfn.XLOOKUP(AH22520,P:P,Q:Q)</f>
        <v>JHARKHAND</v>
      </c>
    </row>
    <row r="22521" spans="1:35" x14ac:dyDescent="0.3">
      <c r="A22521">
        <v>22520</v>
      </c>
      <c r="B22521" t="s">
        <v>27894</v>
      </c>
      <c r="C22521">
        <v>203837</v>
      </c>
      <c r="D22521" t="s">
        <v>20</v>
      </c>
      <c r="E22521">
        <v>38</v>
      </c>
      <c r="F22521" s="1">
        <v>44871</v>
      </c>
      <c r="G22521" t="s">
        <v>21</v>
      </c>
      <c r="H22521" t="s">
        <v>43</v>
      </c>
      <c r="I22521" t="s">
        <v>18528</v>
      </c>
      <c r="J22521" t="s">
        <v>33</v>
      </c>
      <c r="K22521" t="s">
        <v>66</v>
      </c>
      <c r="L22521">
        <v>1</v>
      </c>
      <c r="M22521" t="s">
        <v>26</v>
      </c>
      <c r="N22521">
        <v>1099</v>
      </c>
      <c r="O22521" s="72">
        <f>SUM($N$2:N22521)</f>
        <v>15427047</v>
      </c>
      <c r="P22521" t="s">
        <v>59</v>
      </c>
      <c r="Q22521" t="s">
        <v>60</v>
      </c>
      <c r="R22521">
        <v>562125</v>
      </c>
      <c r="S22521" t="s">
        <v>29</v>
      </c>
      <c r="T22521" t="b">
        <v>0</v>
      </c>
      <c r="AF22521" s="11" t="s">
        <v>59</v>
      </c>
      <c r="AG22521" s="12" t="str">
        <f t="shared" si="351"/>
        <v>KARNATAKA</v>
      </c>
      <c r="AH22521" s="11" t="s">
        <v>59</v>
      </c>
      <c r="AI22521" s="12" t="str">
        <f>_xlfn.XLOOKUP(AH22521,P:P,Q:Q)</f>
        <v>KARNATAKA</v>
      </c>
    </row>
    <row r="22522" spans="1:35" x14ac:dyDescent="0.3">
      <c r="A22522">
        <v>22521</v>
      </c>
      <c r="B22522" t="s">
        <v>27895</v>
      </c>
      <c r="C22522">
        <v>1711279</v>
      </c>
      <c r="D22522" t="s">
        <v>20</v>
      </c>
      <c r="E22522">
        <v>42</v>
      </c>
      <c r="F22522" s="1">
        <v>44871</v>
      </c>
      <c r="G22522" t="s">
        <v>21</v>
      </c>
      <c r="H22522" t="s">
        <v>57</v>
      </c>
      <c r="I22522" t="s">
        <v>9837</v>
      </c>
      <c r="J22522" t="s">
        <v>24</v>
      </c>
      <c r="K22522" t="s">
        <v>45</v>
      </c>
      <c r="L22522">
        <v>1</v>
      </c>
      <c r="M22522" t="s">
        <v>26</v>
      </c>
      <c r="N22522">
        <v>487</v>
      </c>
      <c r="O22522" s="72">
        <f>SUM($N$2:N22522)</f>
        <v>15427534</v>
      </c>
      <c r="P22522" t="s">
        <v>254</v>
      </c>
      <c r="Q22522" t="s">
        <v>60</v>
      </c>
      <c r="R22522">
        <v>560083</v>
      </c>
      <c r="S22522" t="s">
        <v>29</v>
      </c>
      <c r="T22522" t="b">
        <v>0</v>
      </c>
      <c r="AF22522" s="11" t="s">
        <v>254</v>
      </c>
      <c r="AG22522" s="12" t="str">
        <f t="shared" si="351"/>
        <v>KARNATAKA</v>
      </c>
      <c r="AH22522" s="11" t="s">
        <v>254</v>
      </c>
      <c r="AI22522" s="12" t="str">
        <f>_xlfn.XLOOKUP(AH22522,P:P,Q:Q)</f>
        <v>KARNATAKA</v>
      </c>
    </row>
    <row r="22523" spans="1:35" x14ac:dyDescent="0.3">
      <c r="A22523">
        <v>22522</v>
      </c>
      <c r="B22523" t="s">
        <v>27896</v>
      </c>
      <c r="C22523">
        <v>7105311</v>
      </c>
      <c r="D22523" t="s">
        <v>20</v>
      </c>
      <c r="E22523">
        <v>26</v>
      </c>
      <c r="F22523" s="1">
        <v>44871</v>
      </c>
      <c r="G22523" t="s">
        <v>21</v>
      </c>
      <c r="H22523" t="s">
        <v>52</v>
      </c>
      <c r="I22523" t="s">
        <v>1136</v>
      </c>
      <c r="J22523" t="s">
        <v>33</v>
      </c>
      <c r="K22523" t="s">
        <v>109</v>
      </c>
      <c r="L22523">
        <v>1</v>
      </c>
      <c r="M22523" t="s">
        <v>26</v>
      </c>
      <c r="N22523">
        <v>545</v>
      </c>
      <c r="O22523" s="72">
        <f>SUM($N$2:N22523)</f>
        <v>15428079</v>
      </c>
      <c r="P22523" t="s">
        <v>1447</v>
      </c>
      <c r="Q22523" t="s">
        <v>91</v>
      </c>
      <c r="R22523">
        <v>110051</v>
      </c>
      <c r="S22523" t="s">
        <v>29</v>
      </c>
      <c r="T22523" t="b">
        <v>0</v>
      </c>
      <c r="AF22523" s="11" t="s">
        <v>1447</v>
      </c>
      <c r="AG22523" s="12" t="str">
        <f t="shared" si="351"/>
        <v>DELHI</v>
      </c>
      <c r="AH22523" s="11" t="s">
        <v>1447</v>
      </c>
      <c r="AI22523" s="12" t="str">
        <f>_xlfn.XLOOKUP(AH22523,P:P,Q:Q)</f>
        <v>DELHI</v>
      </c>
    </row>
    <row r="22524" spans="1:35" x14ac:dyDescent="0.3">
      <c r="A22524">
        <v>22523</v>
      </c>
      <c r="B22524" t="s">
        <v>27897</v>
      </c>
      <c r="C22524">
        <v>5135488</v>
      </c>
      <c r="D22524" t="s">
        <v>51</v>
      </c>
      <c r="E22524">
        <v>25</v>
      </c>
      <c r="F22524" s="1">
        <v>44871</v>
      </c>
      <c r="G22524" t="s">
        <v>21</v>
      </c>
      <c r="H22524" t="s">
        <v>43</v>
      </c>
      <c r="I22524" t="s">
        <v>3604</v>
      </c>
      <c r="J22524" t="s">
        <v>33</v>
      </c>
      <c r="K22524" t="s">
        <v>109</v>
      </c>
      <c r="L22524">
        <v>1</v>
      </c>
      <c r="M22524" t="s">
        <v>26</v>
      </c>
      <c r="N22524">
        <v>792</v>
      </c>
      <c r="O22524" s="72">
        <f>SUM($N$2:N22524)</f>
        <v>15428871</v>
      </c>
      <c r="P22524" t="s">
        <v>2887</v>
      </c>
      <c r="Q22524" t="s">
        <v>36</v>
      </c>
      <c r="R22524">
        <v>121002</v>
      </c>
      <c r="S22524" t="s">
        <v>29</v>
      </c>
      <c r="T22524" t="b">
        <v>0</v>
      </c>
      <c r="AF22524" s="11" t="s">
        <v>2887</v>
      </c>
      <c r="AG22524" s="12" t="str">
        <f t="shared" si="351"/>
        <v>HARYANA</v>
      </c>
      <c r="AH22524" s="11" t="s">
        <v>2887</v>
      </c>
      <c r="AI22524" s="12" t="str">
        <f>_xlfn.XLOOKUP(AH22524,P:P,Q:Q)</f>
        <v>HARYANA</v>
      </c>
    </row>
    <row r="22525" spans="1:35" x14ac:dyDescent="0.3">
      <c r="A22525">
        <v>22524</v>
      </c>
      <c r="B22525" t="s">
        <v>27898</v>
      </c>
      <c r="C22525">
        <v>3782672</v>
      </c>
      <c r="D22525" t="s">
        <v>20</v>
      </c>
      <c r="E22525">
        <v>73</v>
      </c>
      <c r="F22525" s="1">
        <v>44871</v>
      </c>
      <c r="G22525" t="s">
        <v>21</v>
      </c>
      <c r="H22525" t="s">
        <v>31</v>
      </c>
      <c r="I22525" t="s">
        <v>17430</v>
      </c>
      <c r="J22525" t="s">
        <v>33</v>
      </c>
      <c r="K22525" t="s">
        <v>34</v>
      </c>
      <c r="L22525">
        <v>1</v>
      </c>
      <c r="M22525" t="s">
        <v>26</v>
      </c>
      <c r="N22525">
        <v>537</v>
      </c>
      <c r="O22525" s="72">
        <f>SUM($N$2:N22525)</f>
        <v>15429408</v>
      </c>
      <c r="P22525" t="s">
        <v>350</v>
      </c>
      <c r="Q22525" t="s">
        <v>100</v>
      </c>
      <c r="R22525">
        <v>302019</v>
      </c>
      <c r="S22525" t="s">
        <v>29</v>
      </c>
      <c r="T22525" t="b">
        <v>0</v>
      </c>
      <c r="AF22525" s="11" t="s">
        <v>350</v>
      </c>
      <c r="AG22525" s="12" t="str">
        <f t="shared" si="351"/>
        <v>RAJASTHAN</v>
      </c>
      <c r="AH22525" s="11" t="s">
        <v>350</v>
      </c>
      <c r="AI22525" s="12" t="str">
        <f>_xlfn.XLOOKUP(AH22525,P:P,Q:Q)</f>
        <v>RAJASTHAN</v>
      </c>
    </row>
    <row r="22526" spans="1:35" x14ac:dyDescent="0.3">
      <c r="A22526">
        <v>22525</v>
      </c>
      <c r="B22526" t="s">
        <v>27899</v>
      </c>
      <c r="C22526">
        <v>2816941</v>
      </c>
      <c r="D22526" t="s">
        <v>20</v>
      </c>
      <c r="E22526">
        <v>26</v>
      </c>
      <c r="F22526" s="1">
        <v>44871</v>
      </c>
      <c r="G22526" t="s">
        <v>21</v>
      </c>
      <c r="H22526" t="s">
        <v>43</v>
      </c>
      <c r="I22526" t="s">
        <v>697</v>
      </c>
      <c r="J22526" t="s">
        <v>33</v>
      </c>
      <c r="K22526" t="s">
        <v>66</v>
      </c>
      <c r="L22526">
        <v>1</v>
      </c>
      <c r="M22526" t="s">
        <v>26</v>
      </c>
      <c r="N22526">
        <v>563</v>
      </c>
      <c r="O22526" s="72">
        <f>SUM($N$2:N22526)</f>
        <v>15429971</v>
      </c>
      <c r="P22526" t="s">
        <v>59</v>
      </c>
      <c r="Q22526" t="s">
        <v>60</v>
      </c>
      <c r="R22526">
        <v>560097</v>
      </c>
      <c r="S22526" t="s">
        <v>29</v>
      </c>
      <c r="T22526" t="b">
        <v>0</v>
      </c>
      <c r="AF22526" s="11" t="s">
        <v>59</v>
      </c>
      <c r="AG22526" s="12" t="str">
        <f t="shared" si="351"/>
        <v>KARNATAKA</v>
      </c>
      <c r="AH22526" s="11" t="s">
        <v>59</v>
      </c>
      <c r="AI22526" s="12" t="str">
        <f>_xlfn.XLOOKUP(AH22526,P:P,Q:Q)</f>
        <v>KARNATAKA</v>
      </c>
    </row>
    <row r="22527" spans="1:35" x14ac:dyDescent="0.3">
      <c r="A22527">
        <v>22526</v>
      </c>
      <c r="B22527" t="s">
        <v>27900</v>
      </c>
      <c r="C22527">
        <v>578369</v>
      </c>
      <c r="D22527" t="s">
        <v>20</v>
      </c>
      <c r="E22527">
        <v>45</v>
      </c>
      <c r="F22527" s="1">
        <v>44871</v>
      </c>
      <c r="G22527" t="s">
        <v>21</v>
      </c>
      <c r="H22527" t="s">
        <v>43</v>
      </c>
      <c r="I22527" t="s">
        <v>6349</v>
      </c>
      <c r="J22527" t="s">
        <v>33</v>
      </c>
      <c r="K22527" t="s">
        <v>34</v>
      </c>
      <c r="L22527">
        <v>1</v>
      </c>
      <c r="M22527" t="s">
        <v>26</v>
      </c>
      <c r="N22527">
        <v>967</v>
      </c>
      <c r="O22527" s="72">
        <f>SUM($N$2:N22527)</f>
        <v>15430938</v>
      </c>
      <c r="P22527" t="s">
        <v>4888</v>
      </c>
      <c r="Q22527" t="s">
        <v>145</v>
      </c>
      <c r="R22527">
        <v>382355</v>
      </c>
      <c r="S22527" t="s">
        <v>29</v>
      </c>
      <c r="T22527" t="b">
        <v>0</v>
      </c>
      <c r="AF22527" s="11" t="s">
        <v>4888</v>
      </c>
      <c r="AG22527" s="12" t="str">
        <f t="shared" si="351"/>
        <v>GUJARAT</v>
      </c>
      <c r="AH22527" s="11" t="s">
        <v>4888</v>
      </c>
      <c r="AI22527" s="12" t="str">
        <f>_xlfn.XLOOKUP(AH22527,P:P,Q:Q)</f>
        <v>GUJARAT</v>
      </c>
    </row>
    <row r="22528" spans="1:35" x14ac:dyDescent="0.3">
      <c r="A22528">
        <v>22527</v>
      </c>
      <c r="B22528" t="s">
        <v>27901</v>
      </c>
      <c r="C22528">
        <v>4808878</v>
      </c>
      <c r="D22528" t="s">
        <v>51</v>
      </c>
      <c r="E22528">
        <v>35</v>
      </c>
      <c r="F22528" s="1">
        <v>44871</v>
      </c>
      <c r="G22528" t="s">
        <v>21</v>
      </c>
      <c r="H22528" t="s">
        <v>22</v>
      </c>
      <c r="I22528" t="s">
        <v>528</v>
      </c>
      <c r="J22528" t="s">
        <v>54</v>
      </c>
      <c r="K22528" t="s">
        <v>109</v>
      </c>
      <c r="L22528">
        <v>1</v>
      </c>
      <c r="M22528" t="s">
        <v>26</v>
      </c>
      <c r="N22528">
        <v>735</v>
      </c>
      <c r="O22528" s="72">
        <f>SUM($N$2:N22528)</f>
        <v>15431673</v>
      </c>
      <c r="P22528" t="s">
        <v>59</v>
      </c>
      <c r="Q22528" t="s">
        <v>60</v>
      </c>
      <c r="R22528">
        <v>560037</v>
      </c>
      <c r="S22528" t="s">
        <v>29</v>
      </c>
      <c r="T22528" t="b">
        <v>0</v>
      </c>
      <c r="AF22528" s="11" t="s">
        <v>59</v>
      </c>
      <c r="AG22528" s="12" t="str">
        <f t="shared" si="351"/>
        <v>KARNATAKA</v>
      </c>
      <c r="AH22528" s="11" t="s">
        <v>59</v>
      </c>
      <c r="AI22528" s="12" t="str">
        <f>_xlfn.XLOOKUP(AH22528,P:P,Q:Q)</f>
        <v>KARNATAKA</v>
      </c>
    </row>
    <row r="22529" spans="1:35" x14ac:dyDescent="0.3">
      <c r="A22529">
        <v>22528</v>
      </c>
      <c r="B22529" t="s">
        <v>27902</v>
      </c>
      <c r="C22529">
        <v>3644782</v>
      </c>
      <c r="D22529" t="s">
        <v>51</v>
      </c>
      <c r="E22529">
        <v>20</v>
      </c>
      <c r="F22529" s="1">
        <v>44871</v>
      </c>
      <c r="G22529" t="s">
        <v>21</v>
      </c>
      <c r="H22529" t="s">
        <v>62</v>
      </c>
      <c r="I22529" t="s">
        <v>22501</v>
      </c>
      <c r="J22529" t="s">
        <v>33</v>
      </c>
      <c r="K22529" t="s">
        <v>34</v>
      </c>
      <c r="L22529">
        <v>1</v>
      </c>
      <c r="M22529" t="s">
        <v>26</v>
      </c>
      <c r="N22529">
        <v>939</v>
      </c>
      <c r="O22529" s="72">
        <f>SUM($N$2:N22529)</f>
        <v>15432612</v>
      </c>
      <c r="P22529" t="s">
        <v>59</v>
      </c>
      <c r="Q22529" t="s">
        <v>60</v>
      </c>
      <c r="R22529">
        <v>560076</v>
      </c>
      <c r="S22529" t="s">
        <v>29</v>
      </c>
      <c r="T22529" t="b">
        <v>0</v>
      </c>
      <c r="AF22529" s="11" t="s">
        <v>59</v>
      </c>
      <c r="AG22529" s="12" t="str">
        <f t="shared" si="351"/>
        <v>KARNATAKA</v>
      </c>
      <c r="AH22529" s="11" t="s">
        <v>59</v>
      </c>
      <c r="AI22529" s="12" t="str">
        <f>_xlfn.XLOOKUP(AH22529,P:P,Q:Q)</f>
        <v>KARNATAKA</v>
      </c>
    </row>
    <row r="22530" spans="1:35" x14ac:dyDescent="0.3">
      <c r="A22530">
        <v>22529</v>
      </c>
      <c r="B22530" t="s">
        <v>27903</v>
      </c>
      <c r="C22530">
        <v>8695247</v>
      </c>
      <c r="D22530" t="s">
        <v>20</v>
      </c>
      <c r="E22530">
        <v>46</v>
      </c>
      <c r="F22530" s="1">
        <v>44871</v>
      </c>
      <c r="G22530" t="s">
        <v>21</v>
      </c>
      <c r="H22530" t="s">
        <v>52</v>
      </c>
      <c r="I22530" t="s">
        <v>3946</v>
      </c>
      <c r="J22530" t="s">
        <v>24</v>
      </c>
      <c r="K22530" t="s">
        <v>25</v>
      </c>
      <c r="L22530">
        <v>1</v>
      </c>
      <c r="M22530" t="s">
        <v>26</v>
      </c>
      <c r="N22530">
        <v>379</v>
      </c>
      <c r="O22530" s="72">
        <f>SUM($N$2:N22530)</f>
        <v>15432991</v>
      </c>
      <c r="P22530" t="s">
        <v>10209</v>
      </c>
      <c r="Q22530" t="s">
        <v>133</v>
      </c>
      <c r="R22530">
        <v>263137</v>
      </c>
      <c r="S22530" t="s">
        <v>29</v>
      </c>
      <c r="T22530" t="b">
        <v>0</v>
      </c>
      <c r="AF22530" s="11" t="s">
        <v>10209</v>
      </c>
      <c r="AG22530" s="12" t="str">
        <f t="shared" si="351"/>
        <v>UTTARAKHAND</v>
      </c>
      <c r="AH22530" s="11" t="s">
        <v>10209</v>
      </c>
      <c r="AI22530" s="12" t="str">
        <f>_xlfn.XLOOKUP(AH22530,P:P,Q:Q)</f>
        <v>UTTARAKHAND</v>
      </c>
    </row>
    <row r="22531" spans="1:35" x14ac:dyDescent="0.3">
      <c r="A22531">
        <v>22530</v>
      </c>
      <c r="B22531" t="s">
        <v>27904</v>
      </c>
      <c r="C22531">
        <v>8019266</v>
      </c>
      <c r="D22531" t="s">
        <v>51</v>
      </c>
      <c r="E22531">
        <v>36</v>
      </c>
      <c r="F22531" s="1">
        <v>44871</v>
      </c>
      <c r="G22531" t="s">
        <v>21</v>
      </c>
      <c r="H22531" t="s">
        <v>22</v>
      </c>
      <c r="I22531" t="s">
        <v>21907</v>
      </c>
      <c r="J22531" t="s">
        <v>509</v>
      </c>
      <c r="K22531" t="s">
        <v>25</v>
      </c>
      <c r="L22531">
        <v>1</v>
      </c>
      <c r="M22531" t="s">
        <v>26</v>
      </c>
      <c r="N22531">
        <v>438</v>
      </c>
      <c r="O22531" s="72">
        <f>SUM($N$2:N22531)</f>
        <v>15433429</v>
      </c>
      <c r="P22531" t="s">
        <v>90</v>
      </c>
      <c r="Q22531" t="s">
        <v>91</v>
      </c>
      <c r="R22531">
        <v>110070</v>
      </c>
      <c r="S22531" t="s">
        <v>29</v>
      </c>
      <c r="T22531" t="b">
        <v>0</v>
      </c>
      <c r="AF22531" s="11" t="s">
        <v>90</v>
      </c>
      <c r="AG22531" s="12" t="str">
        <f t="shared" ref="AG22531:AG22594" si="352">VLOOKUP(AF22531,$P:$Q,2,FALSE)</f>
        <v>DELHI</v>
      </c>
      <c r="AH22531" s="11" t="s">
        <v>90</v>
      </c>
      <c r="AI22531" s="12" t="str">
        <f>_xlfn.XLOOKUP(AH22531,P:P,Q:Q)</f>
        <v>DELHI</v>
      </c>
    </row>
    <row r="22532" spans="1:35" x14ac:dyDescent="0.3">
      <c r="A22532">
        <v>22531</v>
      </c>
      <c r="B22532" t="s">
        <v>27905</v>
      </c>
      <c r="C22532">
        <v>5828333</v>
      </c>
      <c r="D22532" t="s">
        <v>20</v>
      </c>
      <c r="E22532">
        <v>57</v>
      </c>
      <c r="F22532" s="1">
        <v>44871</v>
      </c>
      <c r="G22532" t="s">
        <v>21</v>
      </c>
      <c r="H22532" t="s">
        <v>52</v>
      </c>
      <c r="I22532" t="s">
        <v>26353</v>
      </c>
      <c r="J22532" t="s">
        <v>75</v>
      </c>
      <c r="K22532" t="s">
        <v>25</v>
      </c>
      <c r="L22532">
        <v>1</v>
      </c>
      <c r="M22532" t="s">
        <v>26</v>
      </c>
      <c r="N22532">
        <v>513</v>
      </c>
      <c r="O22532" s="72">
        <f>SUM($N$2:N22532)</f>
        <v>15433942</v>
      </c>
      <c r="P22532" t="s">
        <v>59</v>
      </c>
      <c r="Q22532" t="s">
        <v>60</v>
      </c>
      <c r="R22532">
        <v>560068</v>
      </c>
      <c r="S22532" t="s">
        <v>29</v>
      </c>
      <c r="T22532" t="b">
        <v>0</v>
      </c>
      <c r="AF22532" s="11" t="s">
        <v>59</v>
      </c>
      <c r="AG22532" s="12" t="str">
        <f t="shared" si="352"/>
        <v>KARNATAKA</v>
      </c>
      <c r="AH22532" s="11" t="s">
        <v>59</v>
      </c>
      <c r="AI22532" s="12" t="str">
        <f>_xlfn.XLOOKUP(AH22532,P:P,Q:Q)</f>
        <v>KARNATAKA</v>
      </c>
    </row>
    <row r="22533" spans="1:35" x14ac:dyDescent="0.3">
      <c r="A22533">
        <v>22532</v>
      </c>
      <c r="B22533" t="s">
        <v>27906</v>
      </c>
      <c r="C22533">
        <v>2812132</v>
      </c>
      <c r="D22533" t="s">
        <v>51</v>
      </c>
      <c r="E22533">
        <v>69</v>
      </c>
      <c r="F22533" s="1">
        <v>44871</v>
      </c>
      <c r="G22533" t="s">
        <v>21</v>
      </c>
      <c r="H22533" t="s">
        <v>52</v>
      </c>
      <c r="I22533" t="s">
        <v>15690</v>
      </c>
      <c r="J22533" t="s">
        <v>33</v>
      </c>
      <c r="K22533" t="s">
        <v>45</v>
      </c>
      <c r="L22533">
        <v>1</v>
      </c>
      <c r="M22533" t="s">
        <v>26</v>
      </c>
      <c r="N22533">
        <v>1115</v>
      </c>
      <c r="O22533" s="72">
        <f>SUM($N$2:N22533)</f>
        <v>15435057</v>
      </c>
      <c r="P22533" t="s">
        <v>797</v>
      </c>
      <c r="Q22533" t="s">
        <v>238</v>
      </c>
      <c r="R22533">
        <v>826004</v>
      </c>
      <c r="S22533" t="s">
        <v>29</v>
      </c>
      <c r="T22533" t="b">
        <v>0</v>
      </c>
      <c r="AF22533" s="11" t="s">
        <v>797</v>
      </c>
      <c r="AG22533" s="12" t="str">
        <f t="shared" si="352"/>
        <v>JHARKHAND</v>
      </c>
      <c r="AH22533" s="11" t="s">
        <v>797</v>
      </c>
      <c r="AI22533" s="12" t="str">
        <f>_xlfn.XLOOKUP(AH22533,P:P,Q:Q)</f>
        <v>JHARKHAND</v>
      </c>
    </row>
    <row r="22534" spans="1:35" x14ac:dyDescent="0.3">
      <c r="A22534">
        <v>22533</v>
      </c>
      <c r="B22534" t="s">
        <v>27907</v>
      </c>
      <c r="C22534">
        <v>9143283</v>
      </c>
      <c r="D22534" t="s">
        <v>20</v>
      </c>
      <c r="E22534">
        <v>42</v>
      </c>
      <c r="F22534" s="1">
        <v>44871</v>
      </c>
      <c r="G22534" t="s">
        <v>21</v>
      </c>
      <c r="H22534" t="s">
        <v>52</v>
      </c>
      <c r="I22534" t="s">
        <v>2386</v>
      </c>
      <c r="J22534" t="s">
        <v>24</v>
      </c>
      <c r="K22534" t="s">
        <v>34</v>
      </c>
      <c r="L22534">
        <v>1</v>
      </c>
      <c r="M22534" t="s">
        <v>26</v>
      </c>
      <c r="N22534">
        <v>467</v>
      </c>
      <c r="O22534" s="72">
        <f>SUM($N$2:N22534)</f>
        <v>15435524</v>
      </c>
      <c r="P22534" t="s">
        <v>85</v>
      </c>
      <c r="Q22534" t="s">
        <v>86</v>
      </c>
      <c r="R22534">
        <v>500070</v>
      </c>
      <c r="S22534" t="s">
        <v>29</v>
      </c>
      <c r="T22534" t="b">
        <v>0</v>
      </c>
      <c r="AF22534" s="11" t="s">
        <v>85</v>
      </c>
      <c r="AG22534" s="12" t="str">
        <f t="shared" si="352"/>
        <v>TELANGANA</v>
      </c>
      <c r="AH22534" s="11" t="s">
        <v>85</v>
      </c>
      <c r="AI22534" s="12" t="str">
        <f>_xlfn.XLOOKUP(AH22534,P:P,Q:Q)</f>
        <v>TELANGANA</v>
      </c>
    </row>
    <row r="22535" spans="1:35" x14ac:dyDescent="0.3">
      <c r="A22535">
        <v>22534</v>
      </c>
      <c r="B22535" t="s">
        <v>27908</v>
      </c>
      <c r="C22535">
        <v>5453604</v>
      </c>
      <c r="D22535" t="s">
        <v>20</v>
      </c>
      <c r="E22535">
        <v>38</v>
      </c>
      <c r="F22535" s="1">
        <v>44871</v>
      </c>
      <c r="G22535" t="s">
        <v>228</v>
      </c>
      <c r="H22535" t="s">
        <v>88</v>
      </c>
      <c r="I22535" t="s">
        <v>27909</v>
      </c>
      <c r="J22535" t="s">
        <v>24</v>
      </c>
      <c r="K22535" t="s">
        <v>25</v>
      </c>
      <c r="L22535">
        <v>1</v>
      </c>
      <c r="M22535" t="s">
        <v>26</v>
      </c>
      <c r="N22535">
        <v>435</v>
      </c>
      <c r="O22535" s="72">
        <f>SUM($N$2:N22535)</f>
        <v>15435959</v>
      </c>
      <c r="P22535" t="s">
        <v>11172</v>
      </c>
      <c r="Q22535" t="s">
        <v>141</v>
      </c>
      <c r="R22535">
        <v>744105</v>
      </c>
      <c r="S22535" t="s">
        <v>29</v>
      </c>
      <c r="T22535" t="b">
        <v>0</v>
      </c>
      <c r="AF22535" s="11" t="s">
        <v>11172</v>
      </c>
      <c r="AG22535" s="12" t="str">
        <f t="shared" si="352"/>
        <v xml:space="preserve">ANDAMAN &amp; NICOBAR </v>
      </c>
      <c r="AH22535" s="11" t="s">
        <v>11172</v>
      </c>
      <c r="AI22535" s="12" t="str">
        <f>_xlfn.XLOOKUP(AH22535,P:P,Q:Q)</f>
        <v xml:space="preserve">ANDAMAN &amp; NICOBAR </v>
      </c>
    </row>
    <row r="22536" spans="1:35" x14ac:dyDescent="0.3">
      <c r="A22536">
        <v>22535</v>
      </c>
      <c r="B22536" t="s">
        <v>27910</v>
      </c>
      <c r="C22536">
        <v>8364266</v>
      </c>
      <c r="D22536" t="s">
        <v>20</v>
      </c>
      <c r="E22536">
        <v>42</v>
      </c>
      <c r="F22536" s="1">
        <v>44871</v>
      </c>
      <c r="G22536" t="s">
        <v>21</v>
      </c>
      <c r="H22536" t="s">
        <v>52</v>
      </c>
      <c r="I22536" t="s">
        <v>1666</v>
      </c>
      <c r="J22536" t="s">
        <v>75</v>
      </c>
      <c r="K22536" t="s">
        <v>34</v>
      </c>
      <c r="L22536">
        <v>1</v>
      </c>
      <c r="M22536" t="s">
        <v>26</v>
      </c>
      <c r="N22536">
        <v>493</v>
      </c>
      <c r="O22536" s="72">
        <f>SUM($N$2:N22536)</f>
        <v>15436452</v>
      </c>
      <c r="P22536" t="s">
        <v>358</v>
      </c>
      <c r="Q22536" t="s">
        <v>56</v>
      </c>
      <c r="R22536">
        <v>400615</v>
      </c>
      <c r="S22536" t="s">
        <v>29</v>
      </c>
      <c r="T22536" t="b">
        <v>0</v>
      </c>
      <c r="AF22536" s="11" t="s">
        <v>358</v>
      </c>
      <c r="AG22536" s="12" t="str">
        <f t="shared" si="352"/>
        <v>MAHARASHTRA</v>
      </c>
      <c r="AH22536" s="11" t="s">
        <v>358</v>
      </c>
      <c r="AI22536" s="12" t="str">
        <f>_xlfn.XLOOKUP(AH22536,P:P,Q:Q)</f>
        <v>MAHARASHTRA</v>
      </c>
    </row>
    <row r="22537" spans="1:35" x14ac:dyDescent="0.3">
      <c r="A22537">
        <v>22536</v>
      </c>
      <c r="B22537" t="s">
        <v>27910</v>
      </c>
      <c r="C22537">
        <v>8364266</v>
      </c>
      <c r="D22537" t="s">
        <v>20</v>
      </c>
      <c r="E22537">
        <v>46</v>
      </c>
      <c r="F22537" s="1">
        <v>44871</v>
      </c>
      <c r="G22537" t="s">
        <v>21</v>
      </c>
      <c r="H22537" t="s">
        <v>31</v>
      </c>
      <c r="I22537" t="s">
        <v>27911</v>
      </c>
      <c r="J22537" t="s">
        <v>33</v>
      </c>
      <c r="K22537" t="s">
        <v>109</v>
      </c>
      <c r="L22537">
        <v>1</v>
      </c>
      <c r="M22537" t="s">
        <v>26</v>
      </c>
      <c r="N22537">
        <v>999</v>
      </c>
      <c r="O22537" s="72">
        <f>SUM($N$2:N22537)</f>
        <v>15437451</v>
      </c>
      <c r="P22537" t="s">
        <v>7069</v>
      </c>
      <c r="Q22537" t="s">
        <v>111</v>
      </c>
      <c r="R22537">
        <v>281003</v>
      </c>
      <c r="S22537" t="s">
        <v>29</v>
      </c>
      <c r="T22537" t="b">
        <v>0</v>
      </c>
      <c r="AF22537" s="11" t="s">
        <v>7069</v>
      </c>
      <c r="AG22537" s="12" t="str">
        <f t="shared" si="352"/>
        <v>UTTAR PRADESH</v>
      </c>
      <c r="AH22537" s="11" t="s">
        <v>7069</v>
      </c>
      <c r="AI22537" s="12" t="str">
        <f>_xlfn.XLOOKUP(AH22537,P:P,Q:Q)</f>
        <v>UTTAR PRADESH</v>
      </c>
    </row>
    <row r="22538" spans="1:35" x14ac:dyDescent="0.3">
      <c r="A22538">
        <v>22537</v>
      </c>
      <c r="B22538" t="s">
        <v>27912</v>
      </c>
      <c r="C22538">
        <v>6133300</v>
      </c>
      <c r="D22538" t="s">
        <v>51</v>
      </c>
      <c r="E22538">
        <v>34</v>
      </c>
      <c r="F22538" s="1">
        <v>44871</v>
      </c>
      <c r="G22538" t="s">
        <v>21</v>
      </c>
      <c r="H22538" t="s">
        <v>52</v>
      </c>
      <c r="I22538" t="s">
        <v>6734</v>
      </c>
      <c r="J22538" t="s">
        <v>33</v>
      </c>
      <c r="K22538" t="s">
        <v>25</v>
      </c>
      <c r="L22538">
        <v>1</v>
      </c>
      <c r="M22538" t="s">
        <v>26</v>
      </c>
      <c r="N22538">
        <v>1523</v>
      </c>
      <c r="O22538" s="72">
        <f>SUM($N$2:N22538)</f>
        <v>15438974</v>
      </c>
      <c r="P22538" t="s">
        <v>753</v>
      </c>
      <c r="Q22538" t="s">
        <v>95</v>
      </c>
      <c r="R22538">
        <v>751024</v>
      </c>
      <c r="S22538" t="s">
        <v>29</v>
      </c>
      <c r="T22538" t="b">
        <v>0</v>
      </c>
      <c r="AF22538" s="11" t="s">
        <v>753</v>
      </c>
      <c r="AG22538" s="12" t="str">
        <f t="shared" si="352"/>
        <v>ODISHA</v>
      </c>
      <c r="AH22538" s="11" t="s">
        <v>753</v>
      </c>
      <c r="AI22538" s="12" t="str">
        <f>_xlfn.XLOOKUP(AH22538,P:P,Q:Q)</f>
        <v>ODISHA</v>
      </c>
    </row>
    <row r="22539" spans="1:35" x14ac:dyDescent="0.3">
      <c r="A22539">
        <v>22538</v>
      </c>
      <c r="B22539" t="s">
        <v>27913</v>
      </c>
      <c r="C22539">
        <v>9607898</v>
      </c>
      <c r="D22539" t="s">
        <v>20</v>
      </c>
      <c r="E22539">
        <v>38</v>
      </c>
      <c r="F22539" s="1">
        <v>44871</v>
      </c>
      <c r="G22539" t="s">
        <v>113</v>
      </c>
      <c r="H22539" t="s">
        <v>43</v>
      </c>
      <c r="I22539" t="s">
        <v>7891</v>
      </c>
      <c r="J22539" t="s">
        <v>24</v>
      </c>
      <c r="K22539" t="s">
        <v>45</v>
      </c>
      <c r="L22539">
        <v>1</v>
      </c>
      <c r="M22539" t="s">
        <v>26</v>
      </c>
      <c r="N22539">
        <v>364</v>
      </c>
      <c r="O22539" s="72">
        <f>SUM($N$2:N22539)</f>
        <v>15439338</v>
      </c>
      <c r="P22539" t="s">
        <v>85</v>
      </c>
      <c r="Q22539" t="s">
        <v>86</v>
      </c>
      <c r="R22539">
        <v>500016</v>
      </c>
      <c r="S22539" t="s">
        <v>29</v>
      </c>
      <c r="T22539" t="b">
        <v>0</v>
      </c>
      <c r="AF22539" s="11" t="s">
        <v>85</v>
      </c>
      <c r="AG22539" s="12" t="str">
        <f t="shared" si="352"/>
        <v>TELANGANA</v>
      </c>
      <c r="AH22539" s="11" t="s">
        <v>85</v>
      </c>
      <c r="AI22539" s="12" t="str">
        <f>_xlfn.XLOOKUP(AH22539,P:P,Q:Q)</f>
        <v>TELANGANA</v>
      </c>
    </row>
    <row r="22540" spans="1:35" x14ac:dyDescent="0.3">
      <c r="A22540">
        <v>22539</v>
      </c>
      <c r="B22540" t="s">
        <v>27913</v>
      </c>
      <c r="C22540">
        <v>9607898</v>
      </c>
      <c r="D22540" t="s">
        <v>20</v>
      </c>
      <c r="E22540">
        <v>45</v>
      </c>
      <c r="F22540" s="1">
        <v>44871</v>
      </c>
      <c r="G22540" t="s">
        <v>21</v>
      </c>
      <c r="H22540" t="s">
        <v>88</v>
      </c>
      <c r="I22540" t="s">
        <v>22420</v>
      </c>
      <c r="J22540" t="s">
        <v>24</v>
      </c>
      <c r="K22540" t="s">
        <v>25</v>
      </c>
      <c r="L22540">
        <v>1</v>
      </c>
      <c r="M22540" t="s">
        <v>26</v>
      </c>
      <c r="N22540">
        <v>471</v>
      </c>
      <c r="O22540" s="72">
        <f>SUM($N$2:N22540)</f>
        <v>15439809</v>
      </c>
      <c r="P22540" t="s">
        <v>59</v>
      </c>
      <c r="Q22540" t="s">
        <v>60</v>
      </c>
      <c r="R22540">
        <v>560078</v>
      </c>
      <c r="S22540" t="s">
        <v>29</v>
      </c>
      <c r="T22540" t="b">
        <v>0</v>
      </c>
      <c r="AF22540" s="11" t="s">
        <v>59</v>
      </c>
      <c r="AG22540" s="12" t="str">
        <f t="shared" si="352"/>
        <v>KARNATAKA</v>
      </c>
      <c r="AH22540" s="11" t="s">
        <v>59</v>
      </c>
      <c r="AI22540" s="12" t="str">
        <f>_xlfn.XLOOKUP(AH22540,P:P,Q:Q)</f>
        <v>KARNATAKA</v>
      </c>
    </row>
    <row r="22541" spans="1:35" x14ac:dyDescent="0.3">
      <c r="A22541">
        <v>22540</v>
      </c>
      <c r="B22541" t="s">
        <v>27914</v>
      </c>
      <c r="C22541">
        <v>2598761</v>
      </c>
      <c r="D22541" t="s">
        <v>51</v>
      </c>
      <c r="E22541">
        <v>28</v>
      </c>
      <c r="F22541" s="1">
        <v>44871</v>
      </c>
      <c r="G22541" t="s">
        <v>21</v>
      </c>
      <c r="H22541" t="s">
        <v>31</v>
      </c>
      <c r="I22541" t="s">
        <v>2382</v>
      </c>
      <c r="J22541" t="s">
        <v>54</v>
      </c>
      <c r="K22541" t="s">
        <v>98</v>
      </c>
      <c r="L22541">
        <v>1</v>
      </c>
      <c r="M22541" t="s">
        <v>26</v>
      </c>
      <c r="N22541">
        <v>735</v>
      </c>
      <c r="O22541" s="72">
        <f>SUM($N$2:N22541)</f>
        <v>15440544</v>
      </c>
      <c r="P22541" t="s">
        <v>59</v>
      </c>
      <c r="Q22541" t="s">
        <v>60</v>
      </c>
      <c r="R22541">
        <v>560077</v>
      </c>
      <c r="S22541" t="s">
        <v>29</v>
      </c>
      <c r="T22541" t="b">
        <v>0</v>
      </c>
      <c r="AF22541" s="11" t="s">
        <v>59</v>
      </c>
      <c r="AG22541" s="12" t="str">
        <f t="shared" si="352"/>
        <v>KARNATAKA</v>
      </c>
      <c r="AH22541" s="11" t="s">
        <v>59</v>
      </c>
      <c r="AI22541" s="12" t="str">
        <f>_xlfn.XLOOKUP(AH22541,P:P,Q:Q)</f>
        <v>KARNATAKA</v>
      </c>
    </row>
    <row r="22542" spans="1:35" x14ac:dyDescent="0.3">
      <c r="A22542">
        <v>22541</v>
      </c>
      <c r="B22542" t="s">
        <v>27915</v>
      </c>
      <c r="C22542">
        <v>8194004</v>
      </c>
      <c r="D22542" t="s">
        <v>51</v>
      </c>
      <c r="E22542">
        <v>42</v>
      </c>
      <c r="F22542" s="1">
        <v>44871</v>
      </c>
      <c r="G22542" t="s">
        <v>21</v>
      </c>
      <c r="H22542" t="s">
        <v>31</v>
      </c>
      <c r="I22542" t="s">
        <v>2761</v>
      </c>
      <c r="J22542" t="s">
        <v>54</v>
      </c>
      <c r="K22542" t="s">
        <v>39</v>
      </c>
      <c r="L22542">
        <v>1</v>
      </c>
      <c r="M22542" t="s">
        <v>26</v>
      </c>
      <c r="N22542">
        <v>735</v>
      </c>
      <c r="O22542" s="72">
        <f>SUM($N$2:N22542)</f>
        <v>15441279</v>
      </c>
      <c r="P22542" t="s">
        <v>40</v>
      </c>
      <c r="Q22542" t="s">
        <v>41</v>
      </c>
      <c r="R22542">
        <v>700151</v>
      </c>
      <c r="S22542" t="s">
        <v>29</v>
      </c>
      <c r="T22542" t="b">
        <v>0</v>
      </c>
      <c r="AF22542" s="11" t="s">
        <v>40</v>
      </c>
      <c r="AG22542" s="12" t="str">
        <f t="shared" si="352"/>
        <v>WEST BENGAL</v>
      </c>
      <c r="AH22542" s="11" t="s">
        <v>40</v>
      </c>
      <c r="AI22542" s="12" t="str">
        <f>_xlfn.XLOOKUP(AH22542,P:P,Q:Q)</f>
        <v>WEST BENGAL</v>
      </c>
    </row>
    <row r="22543" spans="1:35" x14ac:dyDescent="0.3">
      <c r="A22543">
        <v>22542</v>
      </c>
      <c r="B22543" t="s">
        <v>27916</v>
      </c>
      <c r="C22543">
        <v>1937495</v>
      </c>
      <c r="D22543" t="s">
        <v>51</v>
      </c>
      <c r="E22543">
        <v>42</v>
      </c>
      <c r="F22543" s="1">
        <v>44871</v>
      </c>
      <c r="G22543" t="s">
        <v>21</v>
      </c>
      <c r="H22543" t="s">
        <v>57</v>
      </c>
      <c r="I22543" t="s">
        <v>1040</v>
      </c>
      <c r="J22543" t="s">
        <v>54</v>
      </c>
      <c r="K22543" t="s">
        <v>34</v>
      </c>
      <c r="L22543">
        <v>1</v>
      </c>
      <c r="M22543" t="s">
        <v>26</v>
      </c>
      <c r="N22543">
        <v>743</v>
      </c>
      <c r="O22543" s="72">
        <f>SUM($N$2:N22543)</f>
        <v>15442022</v>
      </c>
      <c r="P22543" t="s">
        <v>226</v>
      </c>
      <c r="Q22543" t="s">
        <v>60</v>
      </c>
      <c r="R22543">
        <v>560068</v>
      </c>
      <c r="S22543" t="s">
        <v>29</v>
      </c>
      <c r="T22543" t="b">
        <v>0</v>
      </c>
      <c r="AF22543" s="11" t="s">
        <v>226</v>
      </c>
      <c r="AG22543" s="12" t="str">
        <f t="shared" si="352"/>
        <v>KARNATAKA</v>
      </c>
      <c r="AH22543" s="11" t="s">
        <v>226</v>
      </c>
      <c r="AI22543" s="12" t="str">
        <f>_xlfn.XLOOKUP(AH22543,P:P,Q:Q)</f>
        <v>KARNATAKA</v>
      </c>
    </row>
    <row r="22544" spans="1:35" x14ac:dyDescent="0.3">
      <c r="A22544">
        <v>22543</v>
      </c>
      <c r="B22544" t="s">
        <v>27917</v>
      </c>
      <c r="C22544">
        <v>4017749</v>
      </c>
      <c r="D22544" t="s">
        <v>20</v>
      </c>
      <c r="E22544">
        <v>48</v>
      </c>
      <c r="F22544" s="1">
        <v>44871</v>
      </c>
      <c r="G22544" t="s">
        <v>21</v>
      </c>
      <c r="H22544" t="s">
        <v>43</v>
      </c>
      <c r="I22544" t="s">
        <v>773</v>
      </c>
      <c r="J22544" t="s">
        <v>24</v>
      </c>
      <c r="K22544" t="s">
        <v>34</v>
      </c>
      <c r="L22544">
        <v>1</v>
      </c>
      <c r="M22544" t="s">
        <v>26</v>
      </c>
      <c r="N22544">
        <v>499</v>
      </c>
      <c r="O22544" s="72">
        <f>SUM($N$2:N22544)</f>
        <v>15442521</v>
      </c>
      <c r="P22544" t="s">
        <v>85</v>
      </c>
      <c r="Q22544" t="s">
        <v>86</v>
      </c>
      <c r="R22544">
        <v>500072</v>
      </c>
      <c r="S22544" t="s">
        <v>29</v>
      </c>
      <c r="T22544" t="b">
        <v>0</v>
      </c>
      <c r="AF22544" s="11" t="s">
        <v>85</v>
      </c>
      <c r="AG22544" s="12" t="str">
        <f t="shared" si="352"/>
        <v>TELANGANA</v>
      </c>
      <c r="AH22544" s="11" t="s">
        <v>85</v>
      </c>
      <c r="AI22544" s="12" t="str">
        <f>_xlfn.XLOOKUP(AH22544,P:P,Q:Q)</f>
        <v>TELANGANA</v>
      </c>
    </row>
    <row r="22545" spans="1:35" x14ac:dyDescent="0.3">
      <c r="A22545">
        <v>22544</v>
      </c>
      <c r="B22545" t="s">
        <v>27917</v>
      </c>
      <c r="C22545">
        <v>4017749</v>
      </c>
      <c r="D22545" t="s">
        <v>20</v>
      </c>
      <c r="E22545">
        <v>22</v>
      </c>
      <c r="F22545" s="1">
        <v>44871</v>
      </c>
      <c r="G22545" t="s">
        <v>21</v>
      </c>
      <c r="H22545" t="s">
        <v>52</v>
      </c>
      <c r="I22545" t="s">
        <v>1389</v>
      </c>
      <c r="J22545" t="s">
        <v>24</v>
      </c>
      <c r="K22545" t="s">
        <v>45</v>
      </c>
      <c r="L22545">
        <v>1</v>
      </c>
      <c r="M22545" t="s">
        <v>26</v>
      </c>
      <c r="N22545">
        <v>399</v>
      </c>
      <c r="O22545" s="72">
        <f>SUM($N$2:N22545)</f>
        <v>15442920</v>
      </c>
      <c r="P22545" t="s">
        <v>3567</v>
      </c>
      <c r="Q22545" t="s">
        <v>56</v>
      </c>
      <c r="R22545">
        <v>421201</v>
      </c>
      <c r="S22545" t="s">
        <v>29</v>
      </c>
      <c r="T22545" t="b">
        <v>0</v>
      </c>
      <c r="AF22545" s="11" t="s">
        <v>3567</v>
      </c>
      <c r="AG22545" s="12" t="str">
        <f t="shared" si="352"/>
        <v>MAHARASHTRA</v>
      </c>
      <c r="AH22545" s="11" t="s">
        <v>3567</v>
      </c>
      <c r="AI22545" s="12" t="str">
        <f>_xlfn.XLOOKUP(AH22545,P:P,Q:Q)</f>
        <v>MAHARASHTRA</v>
      </c>
    </row>
    <row r="22546" spans="1:35" x14ac:dyDescent="0.3">
      <c r="A22546">
        <v>22545</v>
      </c>
      <c r="B22546" t="s">
        <v>27918</v>
      </c>
      <c r="C22546">
        <v>8249682</v>
      </c>
      <c r="D22546" t="s">
        <v>51</v>
      </c>
      <c r="E22546">
        <v>64</v>
      </c>
      <c r="F22546" s="1">
        <v>44871</v>
      </c>
      <c r="G22546" t="s">
        <v>21</v>
      </c>
      <c r="H22546" t="s">
        <v>52</v>
      </c>
      <c r="I22546" t="s">
        <v>19771</v>
      </c>
      <c r="J22546" t="s">
        <v>33</v>
      </c>
      <c r="K22546" t="s">
        <v>25</v>
      </c>
      <c r="L22546">
        <v>1</v>
      </c>
      <c r="M22546" t="s">
        <v>26</v>
      </c>
      <c r="N22546">
        <v>899</v>
      </c>
      <c r="O22546" s="72">
        <f>SUM($N$2:N22546)</f>
        <v>15443819</v>
      </c>
      <c r="P22546" t="s">
        <v>1798</v>
      </c>
      <c r="Q22546" t="s">
        <v>36</v>
      </c>
      <c r="R22546">
        <v>122102</v>
      </c>
      <c r="S22546" t="s">
        <v>29</v>
      </c>
      <c r="T22546" t="b">
        <v>0</v>
      </c>
      <c r="AF22546" s="11" t="s">
        <v>1798</v>
      </c>
      <c r="AG22546" s="12" t="str">
        <f t="shared" si="352"/>
        <v>HARYANA</v>
      </c>
      <c r="AH22546" s="11" t="s">
        <v>1798</v>
      </c>
      <c r="AI22546" s="12" t="str">
        <f>_xlfn.XLOOKUP(AH22546,P:P,Q:Q)</f>
        <v>HARYANA</v>
      </c>
    </row>
    <row r="22547" spans="1:35" x14ac:dyDescent="0.3">
      <c r="A22547">
        <v>22546</v>
      </c>
      <c r="B22547" t="s">
        <v>27919</v>
      </c>
      <c r="C22547">
        <v>2933837</v>
      </c>
      <c r="D22547" t="s">
        <v>20</v>
      </c>
      <c r="E22547">
        <v>22</v>
      </c>
      <c r="F22547" s="1">
        <v>44871</v>
      </c>
      <c r="G22547" t="s">
        <v>21</v>
      </c>
      <c r="H22547" t="s">
        <v>22</v>
      </c>
      <c r="I22547" t="s">
        <v>18815</v>
      </c>
      <c r="J22547" t="s">
        <v>24</v>
      </c>
      <c r="K22547" t="s">
        <v>34</v>
      </c>
      <c r="L22547">
        <v>1</v>
      </c>
      <c r="M22547" t="s">
        <v>26</v>
      </c>
      <c r="N22547">
        <v>431</v>
      </c>
      <c r="O22547" s="72">
        <f>SUM($N$2:N22547)</f>
        <v>15444250</v>
      </c>
      <c r="P22547" t="s">
        <v>3100</v>
      </c>
      <c r="Q22547" t="s">
        <v>133</v>
      </c>
      <c r="R22547">
        <v>263139</v>
      </c>
      <c r="S22547" t="s">
        <v>29</v>
      </c>
      <c r="T22547" t="b">
        <v>0</v>
      </c>
      <c r="AF22547" s="11" t="s">
        <v>3100</v>
      </c>
      <c r="AG22547" s="12" t="str">
        <f t="shared" si="352"/>
        <v>UTTARAKHAND</v>
      </c>
      <c r="AH22547" s="11" t="s">
        <v>3100</v>
      </c>
      <c r="AI22547" s="12" t="str">
        <f>_xlfn.XLOOKUP(AH22547,P:P,Q:Q)</f>
        <v>UTTARAKHAND</v>
      </c>
    </row>
    <row r="22548" spans="1:35" x14ac:dyDescent="0.3">
      <c r="A22548">
        <v>22547</v>
      </c>
      <c r="B22548" t="s">
        <v>27920</v>
      </c>
      <c r="C22548">
        <v>5985636</v>
      </c>
      <c r="D22548" t="s">
        <v>51</v>
      </c>
      <c r="E22548">
        <v>21</v>
      </c>
      <c r="F22548" s="1">
        <v>44871</v>
      </c>
      <c r="G22548" t="s">
        <v>21</v>
      </c>
      <c r="H22548" t="s">
        <v>43</v>
      </c>
      <c r="I22548" t="s">
        <v>528</v>
      </c>
      <c r="J22548" t="s">
        <v>54</v>
      </c>
      <c r="K22548" t="s">
        <v>109</v>
      </c>
      <c r="L22548">
        <v>1</v>
      </c>
      <c r="M22548" t="s">
        <v>26</v>
      </c>
      <c r="N22548">
        <v>735</v>
      </c>
      <c r="O22548" s="72">
        <f>SUM($N$2:N22548)</f>
        <v>15444985</v>
      </c>
      <c r="P22548" t="s">
        <v>85</v>
      </c>
      <c r="Q22548" t="s">
        <v>86</v>
      </c>
      <c r="R22548">
        <v>500019</v>
      </c>
      <c r="S22548" t="s">
        <v>29</v>
      </c>
      <c r="T22548" t="b">
        <v>0</v>
      </c>
      <c r="AF22548" s="11" t="s">
        <v>85</v>
      </c>
      <c r="AG22548" s="12" t="str">
        <f t="shared" si="352"/>
        <v>TELANGANA</v>
      </c>
      <c r="AH22548" s="11" t="s">
        <v>85</v>
      </c>
      <c r="AI22548" s="12" t="str">
        <f>_xlfn.XLOOKUP(AH22548,P:P,Q:Q)</f>
        <v>TELANGANA</v>
      </c>
    </row>
    <row r="22549" spans="1:35" x14ac:dyDescent="0.3">
      <c r="A22549">
        <v>22548</v>
      </c>
      <c r="B22549" t="s">
        <v>27921</v>
      </c>
      <c r="C22549">
        <v>3375267</v>
      </c>
      <c r="D22549" t="s">
        <v>51</v>
      </c>
      <c r="E22549">
        <v>42</v>
      </c>
      <c r="F22549" s="1">
        <v>44871</v>
      </c>
      <c r="G22549" t="s">
        <v>286</v>
      </c>
      <c r="H22549" t="s">
        <v>43</v>
      </c>
      <c r="I22549" t="s">
        <v>3587</v>
      </c>
      <c r="J22549" t="s">
        <v>54</v>
      </c>
      <c r="K22549" t="s">
        <v>45</v>
      </c>
      <c r="L22549">
        <v>1</v>
      </c>
      <c r="M22549" t="s">
        <v>26</v>
      </c>
      <c r="N22549">
        <v>724</v>
      </c>
      <c r="O22549" s="72">
        <f>SUM($N$2:N22549)</f>
        <v>15445709</v>
      </c>
      <c r="P22549" t="s">
        <v>103</v>
      </c>
      <c r="Q22549" t="s">
        <v>56</v>
      </c>
      <c r="R22549">
        <v>400037</v>
      </c>
      <c r="S22549" t="s">
        <v>29</v>
      </c>
      <c r="T22549" t="b">
        <v>0</v>
      </c>
      <c r="AF22549" s="11" t="s">
        <v>103</v>
      </c>
      <c r="AG22549" s="12" t="str">
        <f t="shared" si="352"/>
        <v>MAHARASHTRA</v>
      </c>
      <c r="AH22549" s="11" t="s">
        <v>103</v>
      </c>
      <c r="AI22549" s="12" t="str">
        <f>_xlfn.XLOOKUP(AH22549,P:P,Q:Q)</f>
        <v>MAHARASHTRA</v>
      </c>
    </row>
    <row r="22550" spans="1:35" x14ac:dyDescent="0.3">
      <c r="A22550">
        <v>22549</v>
      </c>
      <c r="B22550" t="s">
        <v>27922</v>
      </c>
      <c r="C22550">
        <v>7682530</v>
      </c>
      <c r="D22550" t="s">
        <v>20</v>
      </c>
      <c r="E22550">
        <v>35</v>
      </c>
      <c r="F22550" s="1">
        <v>44871</v>
      </c>
      <c r="G22550" t="s">
        <v>286</v>
      </c>
      <c r="H22550" t="s">
        <v>43</v>
      </c>
      <c r="I22550" t="s">
        <v>220</v>
      </c>
      <c r="J22550" t="s">
        <v>24</v>
      </c>
      <c r="K22550" t="s">
        <v>221</v>
      </c>
      <c r="L22550">
        <v>1</v>
      </c>
      <c r="M22550" t="s">
        <v>26</v>
      </c>
      <c r="N22550">
        <v>728</v>
      </c>
      <c r="O22550" s="72">
        <f>SUM($N$2:N22550)</f>
        <v>15446437</v>
      </c>
      <c r="P22550" t="s">
        <v>500</v>
      </c>
      <c r="Q22550" t="s">
        <v>111</v>
      </c>
      <c r="R22550">
        <v>250004</v>
      </c>
      <c r="S22550" t="s">
        <v>29</v>
      </c>
      <c r="T22550" t="b">
        <v>0</v>
      </c>
      <c r="AF22550" s="11" t="s">
        <v>500</v>
      </c>
      <c r="AG22550" s="12" t="str">
        <f t="shared" si="352"/>
        <v>UTTAR PRADESH</v>
      </c>
      <c r="AH22550" s="11" t="s">
        <v>500</v>
      </c>
      <c r="AI22550" s="12" t="str">
        <f>_xlfn.XLOOKUP(AH22550,P:P,Q:Q)</f>
        <v>UTTAR PRADESH</v>
      </c>
    </row>
    <row r="22551" spans="1:35" x14ac:dyDescent="0.3">
      <c r="A22551">
        <v>22550</v>
      </c>
      <c r="B22551" t="s">
        <v>27923</v>
      </c>
      <c r="C22551">
        <v>9517487</v>
      </c>
      <c r="D22551" t="s">
        <v>51</v>
      </c>
      <c r="E22551">
        <v>60</v>
      </c>
      <c r="F22551" s="1">
        <v>44871</v>
      </c>
      <c r="G22551" t="s">
        <v>21</v>
      </c>
      <c r="H22551" t="s">
        <v>22</v>
      </c>
      <c r="I22551" t="s">
        <v>16852</v>
      </c>
      <c r="J22551" t="s">
        <v>33</v>
      </c>
      <c r="K22551" t="s">
        <v>45</v>
      </c>
      <c r="L22551">
        <v>1</v>
      </c>
      <c r="M22551" t="s">
        <v>26</v>
      </c>
      <c r="N22551">
        <v>1298</v>
      </c>
      <c r="O22551" s="72">
        <f>SUM($N$2:N22551)</f>
        <v>15447735</v>
      </c>
      <c r="P22551" t="s">
        <v>59</v>
      </c>
      <c r="Q22551" t="s">
        <v>60</v>
      </c>
      <c r="R22551">
        <v>560085</v>
      </c>
      <c r="S22551" t="s">
        <v>29</v>
      </c>
      <c r="T22551" t="b">
        <v>0</v>
      </c>
      <c r="AF22551" s="11" t="s">
        <v>59</v>
      </c>
      <c r="AG22551" s="12" t="str">
        <f t="shared" si="352"/>
        <v>KARNATAKA</v>
      </c>
      <c r="AH22551" s="11" t="s">
        <v>59</v>
      </c>
      <c r="AI22551" s="12" t="str">
        <f>_xlfn.XLOOKUP(AH22551,P:P,Q:Q)</f>
        <v>KARNATAKA</v>
      </c>
    </row>
    <row r="22552" spans="1:35" x14ac:dyDescent="0.3">
      <c r="A22552">
        <v>22551</v>
      </c>
      <c r="B22552" t="s">
        <v>27924</v>
      </c>
      <c r="C22552">
        <v>2523328</v>
      </c>
      <c r="D22552" t="s">
        <v>20</v>
      </c>
      <c r="E22552">
        <v>36</v>
      </c>
      <c r="F22552" s="1">
        <v>44871</v>
      </c>
      <c r="G22552" t="s">
        <v>21</v>
      </c>
      <c r="H22552" t="s">
        <v>43</v>
      </c>
      <c r="I22552" t="s">
        <v>6547</v>
      </c>
      <c r="J22552" t="s">
        <v>33</v>
      </c>
      <c r="K22552" t="s">
        <v>25</v>
      </c>
      <c r="L22552">
        <v>1</v>
      </c>
      <c r="M22552" t="s">
        <v>26</v>
      </c>
      <c r="N22552">
        <v>545</v>
      </c>
      <c r="O22552" s="72">
        <f>SUM($N$2:N22552)</f>
        <v>15448280</v>
      </c>
      <c r="P22552" t="s">
        <v>1574</v>
      </c>
      <c r="Q22552" t="s">
        <v>111</v>
      </c>
      <c r="R22552">
        <v>282005</v>
      </c>
      <c r="S22552" t="s">
        <v>29</v>
      </c>
      <c r="T22552" t="b">
        <v>1</v>
      </c>
      <c r="AF22552" s="11" t="s">
        <v>1574</v>
      </c>
      <c r="AG22552" s="12" t="str">
        <f t="shared" si="352"/>
        <v>UTTAR PRADESH</v>
      </c>
      <c r="AH22552" s="11" t="s">
        <v>1574</v>
      </c>
      <c r="AI22552" s="12" t="str">
        <f>_xlfn.XLOOKUP(AH22552,P:P,Q:Q)</f>
        <v>UTTAR PRADESH</v>
      </c>
    </row>
    <row r="22553" spans="1:35" x14ac:dyDescent="0.3">
      <c r="A22553">
        <v>22552</v>
      </c>
      <c r="B22553" t="s">
        <v>27924</v>
      </c>
      <c r="C22553">
        <v>2523328</v>
      </c>
      <c r="D22553" t="s">
        <v>51</v>
      </c>
      <c r="E22553">
        <v>70</v>
      </c>
      <c r="F22553" s="1">
        <v>44871</v>
      </c>
      <c r="G22553" t="s">
        <v>21</v>
      </c>
      <c r="H22553" t="s">
        <v>43</v>
      </c>
      <c r="I22553" t="s">
        <v>16866</v>
      </c>
      <c r="J22553" t="s">
        <v>33</v>
      </c>
      <c r="K22553" t="s">
        <v>25</v>
      </c>
      <c r="L22553">
        <v>1</v>
      </c>
      <c r="M22553" t="s">
        <v>26</v>
      </c>
      <c r="N22553">
        <v>714</v>
      </c>
      <c r="O22553" s="72">
        <f>SUM($N$2:N22553)</f>
        <v>15448994</v>
      </c>
      <c r="P22553" t="s">
        <v>90</v>
      </c>
      <c r="Q22553" t="s">
        <v>91</v>
      </c>
      <c r="R22553">
        <v>110049</v>
      </c>
      <c r="S22553" t="s">
        <v>29</v>
      </c>
      <c r="T22553" t="b">
        <v>0</v>
      </c>
      <c r="AF22553" s="11" t="s">
        <v>90</v>
      </c>
      <c r="AG22553" s="12" t="str">
        <f t="shared" si="352"/>
        <v>DELHI</v>
      </c>
      <c r="AH22553" s="11" t="s">
        <v>90</v>
      </c>
      <c r="AI22553" s="12" t="str">
        <f>_xlfn.XLOOKUP(AH22553,P:P,Q:Q)</f>
        <v>DELHI</v>
      </c>
    </row>
    <row r="22554" spans="1:35" x14ac:dyDescent="0.3">
      <c r="A22554">
        <v>22553</v>
      </c>
      <c r="B22554" t="s">
        <v>27925</v>
      </c>
      <c r="C22554">
        <v>3586058</v>
      </c>
      <c r="D22554" t="s">
        <v>20</v>
      </c>
      <c r="E22554">
        <v>43</v>
      </c>
      <c r="F22554" s="1">
        <v>44871</v>
      </c>
      <c r="G22554" t="s">
        <v>21</v>
      </c>
      <c r="H22554" t="s">
        <v>22</v>
      </c>
      <c r="I22554" t="s">
        <v>27884</v>
      </c>
      <c r="J22554" t="s">
        <v>75</v>
      </c>
      <c r="K22554" t="s">
        <v>98</v>
      </c>
      <c r="L22554">
        <v>1</v>
      </c>
      <c r="M22554" t="s">
        <v>26</v>
      </c>
      <c r="N22554">
        <v>729</v>
      </c>
      <c r="O22554" s="72">
        <f>SUM($N$2:N22554)</f>
        <v>15449723</v>
      </c>
      <c r="P22554" t="s">
        <v>23254</v>
      </c>
      <c r="Q22554" t="s">
        <v>60</v>
      </c>
      <c r="R22554">
        <v>580030</v>
      </c>
      <c r="S22554" t="s">
        <v>29</v>
      </c>
      <c r="T22554" t="b">
        <v>0</v>
      </c>
      <c r="AF22554" s="11" t="s">
        <v>23254</v>
      </c>
      <c r="AG22554" s="12" t="str">
        <f t="shared" si="352"/>
        <v>KARNATAKA</v>
      </c>
      <c r="AH22554" s="11" t="s">
        <v>23254</v>
      </c>
      <c r="AI22554" s="12" t="str">
        <f>_xlfn.XLOOKUP(AH22554,P:P,Q:Q)</f>
        <v>KARNATAKA</v>
      </c>
    </row>
    <row r="22555" spans="1:35" x14ac:dyDescent="0.3">
      <c r="A22555">
        <v>22554</v>
      </c>
      <c r="B22555" t="s">
        <v>27925</v>
      </c>
      <c r="C22555">
        <v>3586058</v>
      </c>
      <c r="D22555" t="s">
        <v>20</v>
      </c>
      <c r="E22555">
        <v>53</v>
      </c>
      <c r="F22555" s="1">
        <v>44871</v>
      </c>
      <c r="G22555" t="s">
        <v>21</v>
      </c>
      <c r="H22555" t="s">
        <v>43</v>
      </c>
      <c r="I22555" t="s">
        <v>5716</v>
      </c>
      <c r="J22555" t="s">
        <v>24</v>
      </c>
      <c r="K22555" t="s">
        <v>98</v>
      </c>
      <c r="L22555">
        <v>1</v>
      </c>
      <c r="M22555" t="s">
        <v>26</v>
      </c>
      <c r="N22555">
        <v>329</v>
      </c>
      <c r="O22555" s="72">
        <f>SUM($N$2:N22555)</f>
        <v>15450052</v>
      </c>
      <c r="P22555" t="s">
        <v>144</v>
      </c>
      <c r="Q22555" t="s">
        <v>145</v>
      </c>
      <c r="R22555">
        <v>380061</v>
      </c>
      <c r="S22555" t="s">
        <v>29</v>
      </c>
      <c r="T22555" t="b">
        <v>0</v>
      </c>
      <c r="AF22555" s="11" t="s">
        <v>144</v>
      </c>
      <c r="AG22555" s="12" t="str">
        <f t="shared" si="352"/>
        <v>GUJARAT</v>
      </c>
      <c r="AH22555" s="11" t="s">
        <v>144</v>
      </c>
      <c r="AI22555" s="12" t="str">
        <f>_xlfn.XLOOKUP(AH22555,P:P,Q:Q)</f>
        <v>GUJARAT</v>
      </c>
    </row>
    <row r="22556" spans="1:35" x14ac:dyDescent="0.3">
      <c r="A22556">
        <v>22555</v>
      </c>
      <c r="B22556" t="s">
        <v>27926</v>
      </c>
      <c r="C22556">
        <v>3569259</v>
      </c>
      <c r="D22556" t="s">
        <v>20</v>
      </c>
      <c r="E22556">
        <v>63</v>
      </c>
      <c r="F22556" s="1">
        <v>44871</v>
      </c>
      <c r="G22556" t="s">
        <v>21</v>
      </c>
      <c r="H22556" t="s">
        <v>62</v>
      </c>
      <c r="I22556" t="s">
        <v>6098</v>
      </c>
      <c r="J22556" t="s">
        <v>24</v>
      </c>
      <c r="K22556" t="s">
        <v>45</v>
      </c>
      <c r="L22556">
        <v>1</v>
      </c>
      <c r="M22556" t="s">
        <v>26</v>
      </c>
      <c r="N22556">
        <v>442</v>
      </c>
      <c r="O22556" s="72">
        <f>SUM($N$2:N22556)</f>
        <v>15450494</v>
      </c>
      <c r="P22556" t="s">
        <v>90</v>
      </c>
      <c r="Q22556" t="s">
        <v>91</v>
      </c>
      <c r="R22556">
        <v>110092</v>
      </c>
      <c r="S22556" t="s">
        <v>29</v>
      </c>
      <c r="T22556" t="b">
        <v>0</v>
      </c>
      <c r="AF22556" s="11" t="s">
        <v>90</v>
      </c>
      <c r="AG22556" s="12" t="str">
        <f t="shared" si="352"/>
        <v>DELHI</v>
      </c>
      <c r="AH22556" s="11" t="s">
        <v>90</v>
      </c>
      <c r="AI22556" s="12" t="str">
        <f>_xlfn.XLOOKUP(AH22556,P:P,Q:Q)</f>
        <v>DELHI</v>
      </c>
    </row>
    <row r="22557" spans="1:35" x14ac:dyDescent="0.3">
      <c r="A22557">
        <v>22556</v>
      </c>
      <c r="B22557" t="s">
        <v>27927</v>
      </c>
      <c r="C22557">
        <v>5965601</v>
      </c>
      <c r="D22557" t="s">
        <v>20</v>
      </c>
      <c r="E22557">
        <v>43</v>
      </c>
      <c r="F22557" s="1">
        <v>44871</v>
      </c>
      <c r="G22557" t="s">
        <v>21</v>
      </c>
      <c r="H22557" t="s">
        <v>62</v>
      </c>
      <c r="I22557" t="s">
        <v>5871</v>
      </c>
      <c r="J22557" t="s">
        <v>24</v>
      </c>
      <c r="K22557" t="s">
        <v>34</v>
      </c>
      <c r="L22557">
        <v>1</v>
      </c>
      <c r="M22557" t="s">
        <v>26</v>
      </c>
      <c r="N22557">
        <v>469</v>
      </c>
      <c r="O22557" s="72">
        <f>SUM($N$2:N22557)</f>
        <v>15450963</v>
      </c>
      <c r="P22557" t="s">
        <v>753</v>
      </c>
      <c r="Q22557" t="s">
        <v>95</v>
      </c>
      <c r="R22557">
        <v>751019</v>
      </c>
      <c r="S22557" t="s">
        <v>29</v>
      </c>
      <c r="T22557" t="b">
        <v>0</v>
      </c>
      <c r="AF22557" s="11" t="s">
        <v>753</v>
      </c>
      <c r="AG22557" s="12" t="str">
        <f t="shared" si="352"/>
        <v>ODISHA</v>
      </c>
      <c r="AH22557" s="11" t="s">
        <v>753</v>
      </c>
      <c r="AI22557" s="12" t="str">
        <f>_xlfn.XLOOKUP(AH22557,P:P,Q:Q)</f>
        <v>ODISHA</v>
      </c>
    </row>
    <row r="22558" spans="1:35" x14ac:dyDescent="0.3">
      <c r="A22558">
        <v>22557</v>
      </c>
      <c r="B22558" t="s">
        <v>27927</v>
      </c>
      <c r="C22558">
        <v>5965601</v>
      </c>
      <c r="D22558" t="s">
        <v>20</v>
      </c>
      <c r="E22558">
        <v>21</v>
      </c>
      <c r="F22558" s="1">
        <v>44871</v>
      </c>
      <c r="G22558" t="s">
        <v>21</v>
      </c>
      <c r="H22558" t="s">
        <v>22</v>
      </c>
      <c r="I22558" t="s">
        <v>7186</v>
      </c>
      <c r="J22558" t="s">
        <v>24</v>
      </c>
      <c r="K22558" t="s">
        <v>39</v>
      </c>
      <c r="L22558">
        <v>1</v>
      </c>
      <c r="M22558" t="s">
        <v>26</v>
      </c>
      <c r="N22558">
        <v>357</v>
      </c>
      <c r="O22558" s="72">
        <f>SUM($N$2:N22558)</f>
        <v>15451320</v>
      </c>
      <c r="P22558" t="s">
        <v>246</v>
      </c>
      <c r="Q22558" t="s">
        <v>247</v>
      </c>
      <c r="R22558">
        <v>801503</v>
      </c>
      <c r="S22558" t="s">
        <v>29</v>
      </c>
      <c r="T22558" t="b">
        <v>0</v>
      </c>
      <c r="AF22558" s="11" t="s">
        <v>246</v>
      </c>
      <c r="AG22558" s="12" t="str">
        <f t="shared" si="352"/>
        <v>BIHAR</v>
      </c>
      <c r="AH22558" s="11" t="s">
        <v>246</v>
      </c>
      <c r="AI22558" s="12" t="str">
        <f>_xlfn.XLOOKUP(AH22558,P:P,Q:Q)</f>
        <v>BIHAR</v>
      </c>
    </row>
    <row r="22559" spans="1:35" x14ac:dyDescent="0.3">
      <c r="A22559">
        <v>22558</v>
      </c>
      <c r="B22559" t="s">
        <v>27928</v>
      </c>
      <c r="C22559">
        <v>6447249</v>
      </c>
      <c r="D22559" t="s">
        <v>20</v>
      </c>
      <c r="E22559">
        <v>18</v>
      </c>
      <c r="F22559" s="1">
        <v>44871</v>
      </c>
      <c r="G22559" t="s">
        <v>21</v>
      </c>
      <c r="H22559" t="s">
        <v>22</v>
      </c>
      <c r="I22559" t="s">
        <v>21185</v>
      </c>
      <c r="J22559" t="s">
        <v>33</v>
      </c>
      <c r="K22559" t="s">
        <v>109</v>
      </c>
      <c r="L22559">
        <v>1</v>
      </c>
      <c r="M22559" t="s">
        <v>26</v>
      </c>
      <c r="N22559">
        <v>657</v>
      </c>
      <c r="O22559" s="72">
        <f>SUM($N$2:N22559)</f>
        <v>15451977</v>
      </c>
      <c r="P22559" t="s">
        <v>5952</v>
      </c>
      <c r="Q22559" t="s">
        <v>73</v>
      </c>
      <c r="R22559">
        <v>689508</v>
      </c>
      <c r="S22559" t="s">
        <v>29</v>
      </c>
      <c r="T22559" t="b">
        <v>0</v>
      </c>
      <c r="AF22559" s="11" t="s">
        <v>5952</v>
      </c>
      <c r="AG22559" s="12" t="str">
        <f t="shared" si="352"/>
        <v>KERALA</v>
      </c>
      <c r="AH22559" s="11" t="s">
        <v>5952</v>
      </c>
      <c r="AI22559" s="12" t="str">
        <f>_xlfn.XLOOKUP(AH22559,P:P,Q:Q)</f>
        <v>KERALA</v>
      </c>
    </row>
    <row r="22560" spans="1:35" x14ac:dyDescent="0.3">
      <c r="A22560">
        <v>22559</v>
      </c>
      <c r="B22560" t="s">
        <v>27929</v>
      </c>
      <c r="C22560">
        <v>6805503</v>
      </c>
      <c r="D22560" t="s">
        <v>20</v>
      </c>
      <c r="E22560">
        <v>43</v>
      </c>
      <c r="F22560" s="1">
        <v>44871</v>
      </c>
      <c r="G22560" t="s">
        <v>21</v>
      </c>
      <c r="H22560" t="s">
        <v>43</v>
      </c>
      <c r="I22560" t="s">
        <v>1921</v>
      </c>
      <c r="J22560" t="s">
        <v>75</v>
      </c>
      <c r="K22560" t="s">
        <v>34</v>
      </c>
      <c r="L22560">
        <v>1</v>
      </c>
      <c r="M22560" t="s">
        <v>26</v>
      </c>
      <c r="N22560">
        <v>432</v>
      </c>
      <c r="O22560" s="72">
        <f>SUM($N$2:N22560)</f>
        <v>15452409</v>
      </c>
      <c r="P22560" t="s">
        <v>144</v>
      </c>
      <c r="Q22560" t="s">
        <v>145</v>
      </c>
      <c r="R22560">
        <v>380058</v>
      </c>
      <c r="S22560" t="s">
        <v>29</v>
      </c>
      <c r="T22560" t="b">
        <v>0</v>
      </c>
      <c r="AF22560" s="11" t="s">
        <v>144</v>
      </c>
      <c r="AG22560" s="12" t="str">
        <f t="shared" si="352"/>
        <v>GUJARAT</v>
      </c>
      <c r="AH22560" s="11" t="s">
        <v>144</v>
      </c>
      <c r="AI22560" s="12" t="str">
        <f>_xlfn.XLOOKUP(AH22560,P:P,Q:Q)</f>
        <v>GUJARAT</v>
      </c>
    </row>
    <row r="22561" spans="1:35" x14ac:dyDescent="0.3">
      <c r="A22561">
        <v>22560</v>
      </c>
      <c r="B22561" t="s">
        <v>27930</v>
      </c>
      <c r="C22561">
        <v>1659888</v>
      </c>
      <c r="D22561" t="s">
        <v>20</v>
      </c>
      <c r="E22561">
        <v>66</v>
      </c>
      <c r="F22561" s="1">
        <v>44871</v>
      </c>
      <c r="G22561" t="s">
        <v>21</v>
      </c>
      <c r="H22561" t="s">
        <v>43</v>
      </c>
      <c r="I22561" t="s">
        <v>1136</v>
      </c>
      <c r="J22561" t="s">
        <v>33</v>
      </c>
      <c r="K22561" t="s">
        <v>109</v>
      </c>
      <c r="L22561">
        <v>1</v>
      </c>
      <c r="M22561" t="s">
        <v>26</v>
      </c>
      <c r="N22561">
        <v>545</v>
      </c>
      <c r="O22561" s="72">
        <f>SUM($N$2:N22561)</f>
        <v>15452954</v>
      </c>
      <c r="P22561" t="s">
        <v>169</v>
      </c>
      <c r="Q22561" t="s">
        <v>56</v>
      </c>
      <c r="R22561">
        <v>411052</v>
      </c>
      <c r="S22561" t="s">
        <v>29</v>
      </c>
      <c r="T22561" t="b">
        <v>0</v>
      </c>
      <c r="AF22561" s="11" t="s">
        <v>169</v>
      </c>
      <c r="AG22561" s="12" t="str">
        <f t="shared" si="352"/>
        <v>MAHARASHTRA</v>
      </c>
      <c r="AH22561" s="11" t="s">
        <v>169</v>
      </c>
      <c r="AI22561" s="12" t="str">
        <f>_xlfn.XLOOKUP(AH22561,P:P,Q:Q)</f>
        <v>MAHARASHTRA</v>
      </c>
    </row>
    <row r="22562" spans="1:35" x14ac:dyDescent="0.3">
      <c r="A22562">
        <v>22561</v>
      </c>
      <c r="B22562" t="s">
        <v>27931</v>
      </c>
      <c r="C22562">
        <v>9369723</v>
      </c>
      <c r="D22562" t="s">
        <v>20</v>
      </c>
      <c r="E22562">
        <v>47</v>
      </c>
      <c r="F22562" s="1">
        <v>44871</v>
      </c>
      <c r="G22562" t="s">
        <v>21</v>
      </c>
      <c r="H22562" t="s">
        <v>57</v>
      </c>
      <c r="I22562" t="s">
        <v>19884</v>
      </c>
      <c r="J22562" t="s">
        <v>24</v>
      </c>
      <c r="K22562" t="s">
        <v>66</v>
      </c>
      <c r="L22562">
        <v>1</v>
      </c>
      <c r="M22562" t="s">
        <v>26</v>
      </c>
      <c r="N22562">
        <v>301</v>
      </c>
      <c r="O22562" s="72">
        <f>SUM($N$2:N22562)</f>
        <v>15453255</v>
      </c>
      <c r="P22562" t="s">
        <v>59</v>
      </c>
      <c r="Q22562" t="s">
        <v>60</v>
      </c>
      <c r="R22562">
        <v>560078</v>
      </c>
      <c r="S22562" t="s">
        <v>29</v>
      </c>
      <c r="T22562" t="b">
        <v>0</v>
      </c>
      <c r="AF22562" s="11" t="s">
        <v>59</v>
      </c>
      <c r="AG22562" s="12" t="str">
        <f t="shared" si="352"/>
        <v>KARNATAKA</v>
      </c>
      <c r="AH22562" s="11" t="s">
        <v>59</v>
      </c>
      <c r="AI22562" s="12" t="str">
        <f>_xlfn.XLOOKUP(AH22562,P:P,Q:Q)</f>
        <v>KARNATAKA</v>
      </c>
    </row>
    <row r="22563" spans="1:35" x14ac:dyDescent="0.3">
      <c r="A22563">
        <v>22562</v>
      </c>
      <c r="B22563" t="s">
        <v>27931</v>
      </c>
      <c r="C22563">
        <v>9369723</v>
      </c>
      <c r="D22563" t="s">
        <v>20</v>
      </c>
      <c r="E22563">
        <v>72</v>
      </c>
      <c r="F22563" s="1">
        <v>44871</v>
      </c>
      <c r="G22563" t="s">
        <v>21</v>
      </c>
      <c r="H22563" t="s">
        <v>88</v>
      </c>
      <c r="I22563" t="s">
        <v>1389</v>
      </c>
      <c r="J22563" t="s">
        <v>24</v>
      </c>
      <c r="K22563" t="s">
        <v>45</v>
      </c>
      <c r="L22563">
        <v>1</v>
      </c>
      <c r="M22563" t="s">
        <v>26</v>
      </c>
      <c r="N22563">
        <v>399</v>
      </c>
      <c r="O22563" s="72">
        <f>SUM($N$2:N22563)</f>
        <v>15453654</v>
      </c>
      <c r="P22563" t="s">
        <v>90</v>
      </c>
      <c r="Q22563" t="s">
        <v>91</v>
      </c>
      <c r="R22563">
        <v>110081</v>
      </c>
      <c r="S22563" t="s">
        <v>29</v>
      </c>
      <c r="T22563" t="b">
        <v>0</v>
      </c>
      <c r="AF22563" s="11" t="s">
        <v>90</v>
      </c>
      <c r="AG22563" s="12" t="str">
        <f t="shared" si="352"/>
        <v>DELHI</v>
      </c>
      <c r="AH22563" s="11" t="s">
        <v>90</v>
      </c>
      <c r="AI22563" s="12" t="str">
        <f>_xlfn.XLOOKUP(AH22563,P:P,Q:Q)</f>
        <v>DELHI</v>
      </c>
    </row>
    <row r="22564" spans="1:35" x14ac:dyDescent="0.3">
      <c r="A22564">
        <v>22563</v>
      </c>
      <c r="B22564" t="s">
        <v>27932</v>
      </c>
      <c r="C22564">
        <v>3957639</v>
      </c>
      <c r="D22564" t="s">
        <v>20</v>
      </c>
      <c r="E22564">
        <v>65</v>
      </c>
      <c r="F22564" s="1">
        <v>44871</v>
      </c>
      <c r="G22564" t="s">
        <v>21</v>
      </c>
      <c r="H22564" t="s">
        <v>43</v>
      </c>
      <c r="I22564" t="s">
        <v>1990</v>
      </c>
      <c r="J22564" t="s">
        <v>33</v>
      </c>
      <c r="K22564" t="s">
        <v>34</v>
      </c>
      <c r="L22564">
        <v>1</v>
      </c>
      <c r="M22564" t="s">
        <v>26</v>
      </c>
      <c r="N22564">
        <v>801</v>
      </c>
      <c r="O22564" s="72">
        <f>SUM($N$2:N22564)</f>
        <v>15454455</v>
      </c>
      <c r="P22564" t="s">
        <v>1770</v>
      </c>
      <c r="Q22564" t="s">
        <v>47</v>
      </c>
      <c r="R22564">
        <v>638183</v>
      </c>
      <c r="S22564" t="s">
        <v>29</v>
      </c>
      <c r="T22564" t="b">
        <v>0</v>
      </c>
      <c r="AF22564" s="11" t="s">
        <v>1770</v>
      </c>
      <c r="AG22564" s="12" t="str">
        <f t="shared" si="352"/>
        <v>TAMIL NADU</v>
      </c>
      <c r="AH22564" s="11" t="s">
        <v>1770</v>
      </c>
      <c r="AI22564" s="12" t="str">
        <f>_xlfn.XLOOKUP(AH22564,P:P,Q:Q)</f>
        <v>TAMIL NADU</v>
      </c>
    </row>
    <row r="22565" spans="1:35" x14ac:dyDescent="0.3">
      <c r="A22565">
        <v>22564</v>
      </c>
      <c r="B22565" t="s">
        <v>27933</v>
      </c>
      <c r="C22565">
        <v>1510140</v>
      </c>
      <c r="D22565" t="s">
        <v>51</v>
      </c>
      <c r="E22565">
        <v>21</v>
      </c>
      <c r="F22565" s="1">
        <v>44871</v>
      </c>
      <c r="G22565" t="s">
        <v>21</v>
      </c>
      <c r="H22565" t="s">
        <v>31</v>
      </c>
      <c r="I22565" t="s">
        <v>5881</v>
      </c>
      <c r="J22565" t="s">
        <v>33</v>
      </c>
      <c r="K22565" t="s">
        <v>66</v>
      </c>
      <c r="L22565">
        <v>1</v>
      </c>
      <c r="M22565" t="s">
        <v>26</v>
      </c>
      <c r="N22565">
        <v>1388</v>
      </c>
      <c r="O22565" s="72">
        <f>SUM($N$2:N22565)</f>
        <v>15455843</v>
      </c>
      <c r="P22565" t="s">
        <v>295</v>
      </c>
      <c r="Q22565" t="s">
        <v>238</v>
      </c>
      <c r="R22565">
        <v>834008</v>
      </c>
      <c r="S22565" t="s">
        <v>29</v>
      </c>
      <c r="T22565" t="b">
        <v>0</v>
      </c>
      <c r="AF22565" s="11" t="s">
        <v>295</v>
      </c>
      <c r="AG22565" s="12" t="str">
        <f t="shared" si="352"/>
        <v>JHARKHAND</v>
      </c>
      <c r="AH22565" s="11" t="s">
        <v>295</v>
      </c>
      <c r="AI22565" s="12" t="str">
        <f>_xlfn.XLOOKUP(AH22565,P:P,Q:Q)</f>
        <v>JHARKHAND</v>
      </c>
    </row>
    <row r="22566" spans="1:35" x14ac:dyDescent="0.3">
      <c r="A22566">
        <v>22565</v>
      </c>
      <c r="B22566" t="s">
        <v>27934</v>
      </c>
      <c r="C22566">
        <v>606656</v>
      </c>
      <c r="D22566" t="s">
        <v>20</v>
      </c>
      <c r="E22566">
        <v>62</v>
      </c>
      <c r="F22566" s="1">
        <v>44871</v>
      </c>
      <c r="G22566" t="s">
        <v>21</v>
      </c>
      <c r="H22566" t="s">
        <v>43</v>
      </c>
      <c r="I22566" t="s">
        <v>2373</v>
      </c>
      <c r="J22566" t="s">
        <v>24</v>
      </c>
      <c r="K22566" t="s">
        <v>39</v>
      </c>
      <c r="L22566">
        <v>1</v>
      </c>
      <c r="M22566" t="s">
        <v>26</v>
      </c>
      <c r="N22566">
        <v>458</v>
      </c>
      <c r="O22566" s="72">
        <f>SUM($N$2:N22566)</f>
        <v>15456301</v>
      </c>
      <c r="P22566" t="s">
        <v>825</v>
      </c>
      <c r="Q22566" t="s">
        <v>70</v>
      </c>
      <c r="R22566">
        <v>517501</v>
      </c>
      <c r="S22566" t="s">
        <v>29</v>
      </c>
      <c r="T22566" t="b">
        <v>0</v>
      </c>
      <c r="AF22566" s="11" t="s">
        <v>825</v>
      </c>
      <c r="AG22566" s="12" t="str">
        <f t="shared" si="352"/>
        <v>ANDHRA PRADESH</v>
      </c>
      <c r="AH22566" s="11" t="s">
        <v>825</v>
      </c>
      <c r="AI22566" s="12" t="str">
        <f>_xlfn.XLOOKUP(AH22566,P:P,Q:Q)</f>
        <v>ANDHRA PRADESH</v>
      </c>
    </row>
    <row r="22567" spans="1:35" x14ac:dyDescent="0.3">
      <c r="A22567">
        <v>22566</v>
      </c>
      <c r="B22567" t="s">
        <v>27935</v>
      </c>
      <c r="C22567">
        <v>4743780</v>
      </c>
      <c r="D22567" t="s">
        <v>20</v>
      </c>
      <c r="E22567">
        <v>31</v>
      </c>
      <c r="F22567" s="1">
        <v>44871</v>
      </c>
      <c r="G22567" t="s">
        <v>21</v>
      </c>
      <c r="H22567" t="s">
        <v>43</v>
      </c>
      <c r="I22567" t="s">
        <v>5321</v>
      </c>
      <c r="J22567" t="s">
        <v>24</v>
      </c>
      <c r="K22567" t="s">
        <v>34</v>
      </c>
      <c r="L22567">
        <v>1</v>
      </c>
      <c r="M22567" t="s">
        <v>26</v>
      </c>
      <c r="N22567">
        <v>435</v>
      </c>
      <c r="O22567" s="72">
        <f>SUM($N$2:N22567)</f>
        <v>15456736</v>
      </c>
      <c r="P22567" t="s">
        <v>903</v>
      </c>
      <c r="Q22567" t="s">
        <v>86</v>
      </c>
      <c r="R22567">
        <v>506001</v>
      </c>
      <c r="S22567" t="s">
        <v>29</v>
      </c>
      <c r="T22567" t="b">
        <v>0</v>
      </c>
      <c r="AF22567" s="11" t="s">
        <v>903</v>
      </c>
      <c r="AG22567" s="12" t="str">
        <f t="shared" si="352"/>
        <v>TELANGANA</v>
      </c>
      <c r="AH22567" s="11" t="s">
        <v>903</v>
      </c>
      <c r="AI22567" s="12" t="str">
        <f>_xlfn.XLOOKUP(AH22567,P:P,Q:Q)</f>
        <v>TELANGANA</v>
      </c>
    </row>
    <row r="22568" spans="1:35" x14ac:dyDescent="0.3">
      <c r="A22568">
        <v>22567</v>
      </c>
      <c r="B22568" t="s">
        <v>27936</v>
      </c>
      <c r="C22568">
        <v>5607336</v>
      </c>
      <c r="D22568" t="s">
        <v>20</v>
      </c>
      <c r="E22568">
        <v>40</v>
      </c>
      <c r="F22568" s="1">
        <v>44871</v>
      </c>
      <c r="G22568" t="s">
        <v>21</v>
      </c>
      <c r="H22568" t="s">
        <v>31</v>
      </c>
      <c r="I22568" t="s">
        <v>12654</v>
      </c>
      <c r="J22568" t="s">
        <v>33</v>
      </c>
      <c r="K22568" t="s">
        <v>98</v>
      </c>
      <c r="L22568">
        <v>1</v>
      </c>
      <c r="M22568" t="s">
        <v>26</v>
      </c>
      <c r="N22568">
        <v>1186</v>
      </c>
      <c r="O22568" s="72">
        <f>SUM($N$2:N22568)</f>
        <v>15457922</v>
      </c>
      <c r="P22568" t="s">
        <v>27937</v>
      </c>
      <c r="Q22568" t="s">
        <v>80</v>
      </c>
      <c r="R22568">
        <v>781007</v>
      </c>
      <c r="S22568" t="s">
        <v>29</v>
      </c>
      <c r="T22568" t="b">
        <v>0</v>
      </c>
      <c r="AF22568" s="11" t="s">
        <v>27937</v>
      </c>
      <c r="AG22568" s="12" t="str">
        <f t="shared" si="352"/>
        <v>ASSAM</v>
      </c>
      <c r="AH22568" s="11" t="s">
        <v>27937</v>
      </c>
      <c r="AI22568" s="12" t="str">
        <f>_xlfn.XLOOKUP(AH22568,P:P,Q:Q)</f>
        <v>ASSAM</v>
      </c>
    </row>
    <row r="22569" spans="1:35" x14ac:dyDescent="0.3">
      <c r="A22569">
        <v>22568</v>
      </c>
      <c r="B22569" t="s">
        <v>27938</v>
      </c>
      <c r="C22569">
        <v>7788574</v>
      </c>
      <c r="D22569" t="s">
        <v>20</v>
      </c>
      <c r="E22569">
        <v>57</v>
      </c>
      <c r="F22569" s="1">
        <v>44871</v>
      </c>
      <c r="G22569" t="s">
        <v>21</v>
      </c>
      <c r="H22569" t="s">
        <v>43</v>
      </c>
      <c r="I22569" t="s">
        <v>1837</v>
      </c>
      <c r="J22569" t="s">
        <v>24</v>
      </c>
      <c r="K22569" t="s">
        <v>34</v>
      </c>
      <c r="L22569">
        <v>1</v>
      </c>
      <c r="M22569" t="s">
        <v>26</v>
      </c>
      <c r="N22569">
        <v>406</v>
      </c>
      <c r="O22569" s="72">
        <f>SUM($N$2:N22569)</f>
        <v>15458328</v>
      </c>
      <c r="P22569" t="s">
        <v>59</v>
      </c>
      <c r="Q22569" t="s">
        <v>60</v>
      </c>
      <c r="R22569">
        <v>560083</v>
      </c>
      <c r="S22569" t="s">
        <v>29</v>
      </c>
      <c r="T22569" t="b">
        <v>0</v>
      </c>
      <c r="AF22569" s="11" t="s">
        <v>59</v>
      </c>
      <c r="AG22569" s="12" t="str">
        <f t="shared" si="352"/>
        <v>KARNATAKA</v>
      </c>
      <c r="AH22569" s="11" t="s">
        <v>59</v>
      </c>
      <c r="AI22569" s="12" t="str">
        <f>_xlfn.XLOOKUP(AH22569,P:P,Q:Q)</f>
        <v>KARNATAKA</v>
      </c>
    </row>
    <row r="22570" spans="1:35" x14ac:dyDescent="0.3">
      <c r="A22570">
        <v>22569</v>
      </c>
      <c r="B22570" t="s">
        <v>27939</v>
      </c>
      <c r="C22570">
        <v>4990174</v>
      </c>
      <c r="D22570" t="s">
        <v>51</v>
      </c>
      <c r="E22570">
        <v>26</v>
      </c>
      <c r="F22570" s="1">
        <v>44871</v>
      </c>
      <c r="G22570" t="s">
        <v>21</v>
      </c>
      <c r="H22570" t="s">
        <v>22</v>
      </c>
      <c r="I22570" t="s">
        <v>6456</v>
      </c>
      <c r="J22570" t="s">
        <v>54</v>
      </c>
      <c r="K22570" t="s">
        <v>25</v>
      </c>
      <c r="L22570">
        <v>1</v>
      </c>
      <c r="M22570" t="s">
        <v>26</v>
      </c>
      <c r="N22570">
        <v>771</v>
      </c>
      <c r="O22570" s="72">
        <f>SUM($N$2:N22570)</f>
        <v>15459099</v>
      </c>
      <c r="P22570" t="s">
        <v>17574</v>
      </c>
      <c r="Q22570" t="s">
        <v>60</v>
      </c>
      <c r="R22570">
        <v>560064</v>
      </c>
      <c r="S22570" t="s">
        <v>29</v>
      </c>
      <c r="T22570" t="b">
        <v>0</v>
      </c>
      <c r="AF22570" s="11" t="s">
        <v>17574</v>
      </c>
      <c r="AG22570" s="12" t="str">
        <f t="shared" si="352"/>
        <v>KARNATAKA</v>
      </c>
      <c r="AH22570" s="11" t="s">
        <v>17574</v>
      </c>
      <c r="AI22570" s="12" t="str">
        <f>_xlfn.XLOOKUP(AH22570,P:P,Q:Q)</f>
        <v>KARNATAKA</v>
      </c>
    </row>
    <row r="22571" spans="1:35" x14ac:dyDescent="0.3">
      <c r="A22571">
        <v>22570</v>
      </c>
      <c r="B22571" t="s">
        <v>27940</v>
      </c>
      <c r="C22571">
        <v>2994154</v>
      </c>
      <c r="D22571" t="s">
        <v>51</v>
      </c>
      <c r="E22571">
        <v>33</v>
      </c>
      <c r="F22571" s="1">
        <v>44871</v>
      </c>
      <c r="G22571" t="s">
        <v>21</v>
      </c>
      <c r="H22571" t="s">
        <v>43</v>
      </c>
      <c r="I22571" t="s">
        <v>2718</v>
      </c>
      <c r="J22571" t="s">
        <v>54</v>
      </c>
      <c r="K22571" t="s">
        <v>34</v>
      </c>
      <c r="L22571">
        <v>1</v>
      </c>
      <c r="M22571" t="s">
        <v>26</v>
      </c>
      <c r="N22571">
        <v>735</v>
      </c>
      <c r="O22571" s="72">
        <f>SUM($N$2:N22571)</f>
        <v>15459834</v>
      </c>
      <c r="P22571" t="s">
        <v>59</v>
      </c>
      <c r="Q22571" t="s">
        <v>60</v>
      </c>
      <c r="R22571">
        <v>560035</v>
      </c>
      <c r="S22571" t="s">
        <v>29</v>
      </c>
      <c r="T22571" t="b">
        <v>0</v>
      </c>
      <c r="AF22571" s="11" t="s">
        <v>59</v>
      </c>
      <c r="AG22571" s="12" t="str">
        <f t="shared" si="352"/>
        <v>KARNATAKA</v>
      </c>
      <c r="AH22571" s="11" t="s">
        <v>59</v>
      </c>
      <c r="AI22571" s="12" t="str">
        <f>_xlfn.XLOOKUP(AH22571,P:P,Q:Q)</f>
        <v>KARNATAKA</v>
      </c>
    </row>
    <row r="22572" spans="1:35" x14ac:dyDescent="0.3">
      <c r="A22572">
        <v>22571</v>
      </c>
      <c r="B22572" t="s">
        <v>27941</v>
      </c>
      <c r="C22572">
        <v>1364249</v>
      </c>
      <c r="D22572" t="s">
        <v>51</v>
      </c>
      <c r="E22572">
        <v>24</v>
      </c>
      <c r="F22572" s="1">
        <v>44871</v>
      </c>
      <c r="G22572" t="s">
        <v>286</v>
      </c>
      <c r="H22572" t="s">
        <v>52</v>
      </c>
      <c r="I22572" t="s">
        <v>2488</v>
      </c>
      <c r="J22572" t="s">
        <v>54</v>
      </c>
      <c r="K22572" t="s">
        <v>34</v>
      </c>
      <c r="L22572">
        <v>1</v>
      </c>
      <c r="M22572" t="s">
        <v>26</v>
      </c>
      <c r="N22572">
        <v>771</v>
      </c>
      <c r="O22572" s="72">
        <f>SUM($N$2:N22572)</f>
        <v>15460605</v>
      </c>
      <c r="P22572" t="s">
        <v>277</v>
      </c>
      <c r="Q22572" t="s">
        <v>111</v>
      </c>
      <c r="R22572">
        <v>201307</v>
      </c>
      <c r="S22572" t="s">
        <v>29</v>
      </c>
      <c r="T22572" t="b">
        <v>0</v>
      </c>
      <c r="AF22572" s="11" t="s">
        <v>277</v>
      </c>
      <c r="AG22572" s="12" t="str">
        <f t="shared" si="352"/>
        <v>UTTAR PRADESH</v>
      </c>
      <c r="AH22572" s="11" t="s">
        <v>277</v>
      </c>
      <c r="AI22572" s="12" t="str">
        <f>_xlfn.XLOOKUP(AH22572,P:P,Q:Q)</f>
        <v>UTTAR PRADESH</v>
      </c>
    </row>
    <row r="22573" spans="1:35" x14ac:dyDescent="0.3">
      <c r="A22573">
        <v>22572</v>
      </c>
      <c r="B22573" t="s">
        <v>27942</v>
      </c>
      <c r="C22573">
        <v>6828854</v>
      </c>
      <c r="D22573" t="s">
        <v>20</v>
      </c>
      <c r="E22573">
        <v>63</v>
      </c>
      <c r="F22573" s="1">
        <v>44871</v>
      </c>
      <c r="G22573" t="s">
        <v>21</v>
      </c>
      <c r="H22573" t="s">
        <v>88</v>
      </c>
      <c r="I22573" t="s">
        <v>2801</v>
      </c>
      <c r="J22573" t="s">
        <v>24</v>
      </c>
      <c r="K22573" t="s">
        <v>39</v>
      </c>
      <c r="L22573">
        <v>1</v>
      </c>
      <c r="M22573" t="s">
        <v>26</v>
      </c>
      <c r="N22573">
        <v>442</v>
      </c>
      <c r="O22573" s="72">
        <f>SUM($N$2:N22573)</f>
        <v>15461047</v>
      </c>
      <c r="P22573" t="s">
        <v>135</v>
      </c>
      <c r="Q22573" t="s">
        <v>47</v>
      </c>
      <c r="R22573">
        <v>600092</v>
      </c>
      <c r="S22573" t="s">
        <v>29</v>
      </c>
      <c r="T22573" t="b">
        <v>0</v>
      </c>
      <c r="AF22573" s="11" t="s">
        <v>135</v>
      </c>
      <c r="AG22573" s="12" t="str">
        <f t="shared" si="352"/>
        <v>TAMIL NADU</v>
      </c>
      <c r="AH22573" s="11" t="s">
        <v>135</v>
      </c>
      <c r="AI22573" s="12" t="str">
        <f>_xlfn.XLOOKUP(AH22573,P:P,Q:Q)</f>
        <v>TAMIL NADU</v>
      </c>
    </row>
    <row r="22574" spans="1:35" x14ac:dyDescent="0.3">
      <c r="A22574">
        <v>22573</v>
      </c>
      <c r="B22574" t="s">
        <v>27943</v>
      </c>
      <c r="C22574">
        <v>1046724</v>
      </c>
      <c r="D22574" t="s">
        <v>51</v>
      </c>
      <c r="E22574">
        <v>45</v>
      </c>
      <c r="F22574" s="1">
        <v>44871</v>
      </c>
      <c r="G22574" t="s">
        <v>286</v>
      </c>
      <c r="H22574" t="s">
        <v>57</v>
      </c>
      <c r="I22574" t="s">
        <v>21178</v>
      </c>
      <c r="J22574" t="s">
        <v>54</v>
      </c>
      <c r="K22574" t="s">
        <v>25</v>
      </c>
      <c r="L22574">
        <v>1</v>
      </c>
      <c r="M22574" t="s">
        <v>26</v>
      </c>
      <c r="N22574">
        <v>413</v>
      </c>
      <c r="O22574" s="72">
        <f>SUM($N$2:N22574)</f>
        <v>15461460</v>
      </c>
      <c r="P22574" t="s">
        <v>169</v>
      </c>
      <c r="Q22574" t="s">
        <v>56</v>
      </c>
      <c r="R22574">
        <v>411004</v>
      </c>
      <c r="S22574" t="s">
        <v>29</v>
      </c>
      <c r="T22574" t="b">
        <v>0</v>
      </c>
      <c r="AF22574" s="11" t="s">
        <v>169</v>
      </c>
      <c r="AG22574" s="12" t="str">
        <f t="shared" si="352"/>
        <v>MAHARASHTRA</v>
      </c>
      <c r="AH22574" s="11" t="s">
        <v>169</v>
      </c>
      <c r="AI22574" s="12" t="str">
        <f>_xlfn.XLOOKUP(AH22574,P:P,Q:Q)</f>
        <v>MAHARASHTRA</v>
      </c>
    </row>
    <row r="22575" spans="1:35" x14ac:dyDescent="0.3">
      <c r="A22575">
        <v>22574</v>
      </c>
      <c r="B22575" t="s">
        <v>27944</v>
      </c>
      <c r="C22575">
        <v>3537245</v>
      </c>
      <c r="D22575" t="s">
        <v>51</v>
      </c>
      <c r="E22575">
        <v>41</v>
      </c>
      <c r="F22575" s="1">
        <v>44871</v>
      </c>
      <c r="G22575" t="s">
        <v>21</v>
      </c>
      <c r="H22575" t="s">
        <v>31</v>
      </c>
      <c r="I22575" t="s">
        <v>1091</v>
      </c>
      <c r="J22575" t="s">
        <v>54</v>
      </c>
      <c r="K22575" t="s">
        <v>98</v>
      </c>
      <c r="L22575">
        <v>1</v>
      </c>
      <c r="M22575" t="s">
        <v>26</v>
      </c>
      <c r="N22575">
        <v>735</v>
      </c>
      <c r="O22575" s="72">
        <f>SUM($N$2:N22575)</f>
        <v>15462195</v>
      </c>
      <c r="P22575" t="s">
        <v>2208</v>
      </c>
      <c r="Q22575" t="s">
        <v>70</v>
      </c>
      <c r="R22575">
        <v>533006</v>
      </c>
      <c r="S22575" t="s">
        <v>29</v>
      </c>
      <c r="T22575" t="b">
        <v>0</v>
      </c>
      <c r="AF22575" s="11" t="s">
        <v>2208</v>
      </c>
      <c r="AG22575" s="12" t="str">
        <f t="shared" si="352"/>
        <v>ANDHRA PRADESH</v>
      </c>
      <c r="AH22575" s="11" t="s">
        <v>2208</v>
      </c>
      <c r="AI22575" s="12" t="str">
        <f>_xlfn.XLOOKUP(AH22575,P:P,Q:Q)</f>
        <v>ANDHRA PRADESH</v>
      </c>
    </row>
    <row r="22576" spans="1:35" x14ac:dyDescent="0.3">
      <c r="A22576">
        <v>22575</v>
      </c>
      <c r="B22576" t="s">
        <v>27945</v>
      </c>
      <c r="C22576">
        <v>6227621</v>
      </c>
      <c r="D22576" t="s">
        <v>20</v>
      </c>
      <c r="E22576">
        <v>29</v>
      </c>
      <c r="F22576" s="1">
        <v>44871</v>
      </c>
      <c r="G22576" t="s">
        <v>228</v>
      </c>
      <c r="H22576" t="s">
        <v>52</v>
      </c>
      <c r="I22576" t="s">
        <v>1759</v>
      </c>
      <c r="J22576" t="s">
        <v>24</v>
      </c>
      <c r="K22576" t="s">
        <v>66</v>
      </c>
      <c r="L22576">
        <v>1</v>
      </c>
      <c r="M22576" t="s">
        <v>26</v>
      </c>
      <c r="N22576">
        <v>345</v>
      </c>
      <c r="O22576" s="72">
        <f>SUM($N$2:N22576)</f>
        <v>15462540</v>
      </c>
      <c r="P22576" t="s">
        <v>433</v>
      </c>
      <c r="Q22576" t="s">
        <v>56</v>
      </c>
      <c r="R22576">
        <v>411017</v>
      </c>
      <c r="S22576" t="s">
        <v>29</v>
      </c>
      <c r="T22576" t="b">
        <v>0</v>
      </c>
      <c r="AF22576" s="11" t="s">
        <v>433</v>
      </c>
      <c r="AG22576" s="12" t="str">
        <f t="shared" si="352"/>
        <v>MAHARASHTRA</v>
      </c>
      <c r="AH22576" s="11" t="s">
        <v>433</v>
      </c>
      <c r="AI22576" s="12" t="str">
        <f>_xlfn.XLOOKUP(AH22576,P:P,Q:Q)</f>
        <v>MAHARASHTRA</v>
      </c>
    </row>
    <row r="22577" spans="1:35" x14ac:dyDescent="0.3">
      <c r="A22577">
        <v>22576</v>
      </c>
      <c r="B22577" t="s">
        <v>27946</v>
      </c>
      <c r="C22577">
        <v>3747283</v>
      </c>
      <c r="D22577" t="s">
        <v>51</v>
      </c>
      <c r="E22577">
        <v>46</v>
      </c>
      <c r="F22577" s="1">
        <v>44871</v>
      </c>
      <c r="G22577" t="s">
        <v>21</v>
      </c>
      <c r="H22577" t="s">
        <v>22</v>
      </c>
      <c r="I22577" t="s">
        <v>1604</v>
      </c>
      <c r="J22577" t="s">
        <v>33</v>
      </c>
      <c r="K22577" t="s">
        <v>98</v>
      </c>
      <c r="L22577">
        <v>1</v>
      </c>
      <c r="M22577" t="s">
        <v>26</v>
      </c>
      <c r="N22577">
        <v>629</v>
      </c>
      <c r="O22577" s="72">
        <f>SUM($N$2:N22577)</f>
        <v>15463169</v>
      </c>
      <c r="P22577" t="s">
        <v>103</v>
      </c>
      <c r="Q22577" t="s">
        <v>56</v>
      </c>
      <c r="R22577">
        <v>400092</v>
      </c>
      <c r="S22577" t="s">
        <v>29</v>
      </c>
      <c r="T22577" t="b">
        <v>0</v>
      </c>
      <c r="AF22577" s="11" t="s">
        <v>103</v>
      </c>
      <c r="AG22577" s="12" t="str">
        <f t="shared" si="352"/>
        <v>MAHARASHTRA</v>
      </c>
      <c r="AH22577" s="11" t="s">
        <v>103</v>
      </c>
      <c r="AI22577" s="12" t="str">
        <f>_xlfn.XLOOKUP(AH22577,P:P,Q:Q)</f>
        <v>MAHARASHTRA</v>
      </c>
    </row>
    <row r="22578" spans="1:35" x14ac:dyDescent="0.3">
      <c r="A22578">
        <v>22577</v>
      </c>
      <c r="B22578" t="s">
        <v>27947</v>
      </c>
      <c r="C22578">
        <v>5285395</v>
      </c>
      <c r="D22578" t="s">
        <v>51</v>
      </c>
      <c r="E22578">
        <v>40</v>
      </c>
      <c r="F22578" s="1">
        <v>44871</v>
      </c>
      <c r="G22578" t="s">
        <v>21</v>
      </c>
      <c r="H22578" t="s">
        <v>22</v>
      </c>
      <c r="I22578" t="s">
        <v>1136</v>
      </c>
      <c r="J22578" t="s">
        <v>33</v>
      </c>
      <c r="K22578" t="s">
        <v>109</v>
      </c>
      <c r="L22578">
        <v>1</v>
      </c>
      <c r="M22578" t="s">
        <v>26</v>
      </c>
      <c r="N22578">
        <v>566</v>
      </c>
      <c r="O22578" s="72">
        <f>SUM($N$2:N22578)</f>
        <v>15463735</v>
      </c>
      <c r="P22578" t="s">
        <v>725</v>
      </c>
      <c r="Q22578" t="s">
        <v>247</v>
      </c>
      <c r="R22578">
        <v>845438</v>
      </c>
      <c r="S22578" t="s">
        <v>29</v>
      </c>
      <c r="T22578" t="b">
        <v>0</v>
      </c>
      <c r="AF22578" s="11" t="s">
        <v>725</v>
      </c>
      <c r="AG22578" s="12" t="str">
        <f t="shared" si="352"/>
        <v>BIHAR</v>
      </c>
      <c r="AH22578" s="11" t="s">
        <v>725</v>
      </c>
      <c r="AI22578" s="12" t="str">
        <f>_xlfn.XLOOKUP(AH22578,P:P,Q:Q)</f>
        <v>BIHAR</v>
      </c>
    </row>
    <row r="22579" spans="1:35" x14ac:dyDescent="0.3">
      <c r="A22579">
        <v>22578</v>
      </c>
      <c r="B22579" t="s">
        <v>27948</v>
      </c>
      <c r="C22579">
        <v>7008162</v>
      </c>
      <c r="D22579" t="s">
        <v>20</v>
      </c>
      <c r="E22579">
        <v>39</v>
      </c>
      <c r="F22579" s="1">
        <v>44871</v>
      </c>
      <c r="G22579" t="s">
        <v>21</v>
      </c>
      <c r="H22579" t="s">
        <v>22</v>
      </c>
      <c r="I22579" t="s">
        <v>8742</v>
      </c>
      <c r="J22579" t="s">
        <v>75</v>
      </c>
      <c r="K22579" t="s">
        <v>34</v>
      </c>
      <c r="L22579">
        <v>1</v>
      </c>
      <c r="M22579" t="s">
        <v>26</v>
      </c>
      <c r="N22579">
        <v>493</v>
      </c>
      <c r="O22579" s="72">
        <f>SUM($N$2:N22579)</f>
        <v>15464228</v>
      </c>
      <c r="P22579" t="s">
        <v>358</v>
      </c>
      <c r="Q22579" t="s">
        <v>56</v>
      </c>
      <c r="R22579">
        <v>400606</v>
      </c>
      <c r="S22579" t="s">
        <v>29</v>
      </c>
      <c r="T22579" t="b">
        <v>0</v>
      </c>
      <c r="AF22579" s="11" t="s">
        <v>358</v>
      </c>
      <c r="AG22579" s="12" t="str">
        <f t="shared" si="352"/>
        <v>MAHARASHTRA</v>
      </c>
      <c r="AH22579" s="11" t="s">
        <v>358</v>
      </c>
      <c r="AI22579" s="12" t="str">
        <f>_xlfn.XLOOKUP(AH22579,P:P,Q:Q)</f>
        <v>MAHARASHTRA</v>
      </c>
    </row>
    <row r="22580" spans="1:35" x14ac:dyDescent="0.3">
      <c r="A22580">
        <v>22579</v>
      </c>
      <c r="B22580" t="s">
        <v>27949</v>
      </c>
      <c r="C22580">
        <v>6969058</v>
      </c>
      <c r="D22580" t="s">
        <v>20</v>
      </c>
      <c r="E22580">
        <v>32</v>
      </c>
      <c r="F22580" s="1">
        <v>44871</v>
      </c>
      <c r="G22580" t="s">
        <v>21</v>
      </c>
      <c r="H22580" t="s">
        <v>43</v>
      </c>
      <c r="I22580" t="s">
        <v>14250</v>
      </c>
      <c r="J22580" t="s">
        <v>24</v>
      </c>
      <c r="K22580" t="s">
        <v>34</v>
      </c>
      <c r="L22580">
        <v>1</v>
      </c>
      <c r="M22580" t="s">
        <v>26</v>
      </c>
      <c r="N22580">
        <v>385</v>
      </c>
      <c r="O22580" s="72">
        <f>SUM($N$2:N22580)</f>
        <v>15464613</v>
      </c>
      <c r="P22580" t="s">
        <v>59</v>
      </c>
      <c r="Q22580" t="s">
        <v>60</v>
      </c>
      <c r="R22580">
        <v>560040</v>
      </c>
      <c r="S22580" t="s">
        <v>29</v>
      </c>
      <c r="T22580" t="b">
        <v>0</v>
      </c>
      <c r="AF22580" s="11" t="s">
        <v>59</v>
      </c>
      <c r="AG22580" s="12" t="str">
        <f t="shared" si="352"/>
        <v>KARNATAKA</v>
      </c>
      <c r="AH22580" s="11" t="s">
        <v>59</v>
      </c>
      <c r="AI22580" s="12" t="str">
        <f>_xlfn.XLOOKUP(AH22580,P:P,Q:Q)</f>
        <v>KARNATAKA</v>
      </c>
    </row>
    <row r="22581" spans="1:35" x14ac:dyDescent="0.3">
      <c r="A22581">
        <v>22580</v>
      </c>
      <c r="B22581" t="s">
        <v>27950</v>
      </c>
      <c r="C22581">
        <v>6493731</v>
      </c>
      <c r="D22581" t="s">
        <v>20</v>
      </c>
      <c r="E22581">
        <v>77</v>
      </c>
      <c r="F22581" s="1">
        <v>44871</v>
      </c>
      <c r="G22581" t="s">
        <v>21</v>
      </c>
      <c r="H22581" t="s">
        <v>88</v>
      </c>
      <c r="I22581" t="s">
        <v>279</v>
      </c>
      <c r="J22581" t="s">
        <v>24</v>
      </c>
      <c r="K22581" t="s">
        <v>45</v>
      </c>
      <c r="L22581">
        <v>1</v>
      </c>
      <c r="M22581" t="s">
        <v>26</v>
      </c>
      <c r="N22581">
        <v>544</v>
      </c>
      <c r="O22581" s="72">
        <f>SUM($N$2:N22581)</f>
        <v>15465157</v>
      </c>
      <c r="P22581" t="s">
        <v>18634</v>
      </c>
      <c r="Q22581" t="s">
        <v>60</v>
      </c>
      <c r="R22581">
        <v>577301</v>
      </c>
      <c r="S22581" t="s">
        <v>29</v>
      </c>
      <c r="T22581" t="b">
        <v>0</v>
      </c>
      <c r="AF22581" s="11" t="s">
        <v>18634</v>
      </c>
      <c r="AG22581" s="12" t="str">
        <f t="shared" si="352"/>
        <v>KARNATAKA</v>
      </c>
      <c r="AH22581" s="11" t="s">
        <v>18634</v>
      </c>
      <c r="AI22581" s="12" t="str">
        <f>_xlfn.XLOOKUP(AH22581,P:P,Q:Q)</f>
        <v>KARNATAKA</v>
      </c>
    </row>
    <row r="22582" spans="1:35" x14ac:dyDescent="0.3">
      <c r="A22582">
        <v>22581</v>
      </c>
      <c r="B22582" t="s">
        <v>27951</v>
      </c>
      <c r="C22582">
        <v>9214118</v>
      </c>
      <c r="D22582" t="s">
        <v>20</v>
      </c>
      <c r="E22582">
        <v>40</v>
      </c>
      <c r="F22582" s="1">
        <v>44871</v>
      </c>
      <c r="G22582" t="s">
        <v>21</v>
      </c>
      <c r="H22582" t="s">
        <v>22</v>
      </c>
      <c r="I22582" t="s">
        <v>6166</v>
      </c>
      <c r="J22582" t="s">
        <v>24</v>
      </c>
      <c r="K22582" t="s">
        <v>109</v>
      </c>
      <c r="L22582">
        <v>1</v>
      </c>
      <c r="M22582" t="s">
        <v>26</v>
      </c>
      <c r="N22582">
        <v>459</v>
      </c>
      <c r="O22582" s="72">
        <f>SUM($N$2:N22582)</f>
        <v>15465616</v>
      </c>
      <c r="P22582" t="s">
        <v>510</v>
      </c>
      <c r="Q22582" t="s">
        <v>41</v>
      </c>
      <c r="R22582">
        <v>700011</v>
      </c>
      <c r="S22582" t="s">
        <v>29</v>
      </c>
      <c r="T22582" t="b">
        <v>0</v>
      </c>
      <c r="AF22582" s="11" t="s">
        <v>510</v>
      </c>
      <c r="AG22582" s="12" t="str">
        <f t="shared" si="352"/>
        <v>WEST BENGAL</v>
      </c>
      <c r="AH22582" s="11" t="s">
        <v>510</v>
      </c>
      <c r="AI22582" s="12" t="str">
        <f>_xlfn.XLOOKUP(AH22582,P:P,Q:Q)</f>
        <v>WEST BENGAL</v>
      </c>
    </row>
    <row r="22583" spans="1:35" x14ac:dyDescent="0.3">
      <c r="A22583">
        <v>22582</v>
      </c>
      <c r="B22583" t="s">
        <v>27952</v>
      </c>
      <c r="C22583">
        <v>1353148</v>
      </c>
      <c r="D22583" t="s">
        <v>20</v>
      </c>
      <c r="E22583">
        <v>23</v>
      </c>
      <c r="F22583" s="1">
        <v>44871</v>
      </c>
      <c r="G22583" t="s">
        <v>21</v>
      </c>
      <c r="H22583" t="s">
        <v>22</v>
      </c>
      <c r="I22583" t="s">
        <v>4278</v>
      </c>
      <c r="J22583" t="s">
        <v>24</v>
      </c>
      <c r="K22583" t="s">
        <v>66</v>
      </c>
      <c r="L22583">
        <v>1</v>
      </c>
      <c r="M22583" t="s">
        <v>26</v>
      </c>
      <c r="N22583">
        <v>486</v>
      </c>
      <c r="O22583" s="72">
        <f>SUM($N$2:N22583)</f>
        <v>15466102</v>
      </c>
      <c r="P22583" t="s">
        <v>1314</v>
      </c>
      <c r="Q22583" t="s">
        <v>36</v>
      </c>
      <c r="R22583">
        <v>121004</v>
      </c>
      <c r="S22583" t="s">
        <v>29</v>
      </c>
      <c r="T22583" t="b">
        <v>0</v>
      </c>
      <c r="AF22583" s="11" t="s">
        <v>1314</v>
      </c>
      <c r="AG22583" s="12" t="str">
        <f t="shared" si="352"/>
        <v>HARYANA</v>
      </c>
      <c r="AH22583" s="11" t="s">
        <v>1314</v>
      </c>
      <c r="AI22583" s="12" t="str">
        <f>_xlfn.XLOOKUP(AH22583,P:P,Q:Q)</f>
        <v>HARYANA</v>
      </c>
    </row>
    <row r="22584" spans="1:35" x14ac:dyDescent="0.3">
      <c r="A22584">
        <v>22583</v>
      </c>
      <c r="B22584" t="s">
        <v>27953</v>
      </c>
      <c r="C22584">
        <v>9232439</v>
      </c>
      <c r="D22584" t="s">
        <v>20</v>
      </c>
      <c r="E22584">
        <v>72</v>
      </c>
      <c r="F22584" s="1">
        <v>44871</v>
      </c>
      <c r="G22584" t="s">
        <v>21</v>
      </c>
      <c r="H22584" t="s">
        <v>57</v>
      </c>
      <c r="I22584" t="s">
        <v>10352</v>
      </c>
      <c r="J22584" t="s">
        <v>24</v>
      </c>
      <c r="K22584" t="s">
        <v>45</v>
      </c>
      <c r="L22584">
        <v>1</v>
      </c>
      <c r="M22584" t="s">
        <v>26</v>
      </c>
      <c r="N22584">
        <v>320</v>
      </c>
      <c r="O22584" s="72">
        <f>SUM($N$2:N22584)</f>
        <v>15466422</v>
      </c>
      <c r="P22584" t="s">
        <v>3107</v>
      </c>
      <c r="Q22584" t="s">
        <v>111</v>
      </c>
      <c r="R22584">
        <v>201301</v>
      </c>
      <c r="S22584" t="s">
        <v>29</v>
      </c>
      <c r="T22584" t="b">
        <v>1</v>
      </c>
      <c r="AF22584" s="11" t="s">
        <v>3107</v>
      </c>
      <c r="AG22584" s="12" t="str">
        <f t="shared" si="352"/>
        <v>UTTAR PRADESH</v>
      </c>
      <c r="AH22584" s="11" t="s">
        <v>3107</v>
      </c>
      <c r="AI22584" s="12" t="str">
        <f>_xlfn.XLOOKUP(AH22584,P:P,Q:Q)</f>
        <v>UTTAR PRADESH</v>
      </c>
    </row>
    <row r="22585" spans="1:35" x14ac:dyDescent="0.3">
      <c r="A22585">
        <v>22584</v>
      </c>
      <c r="B22585" t="s">
        <v>27954</v>
      </c>
      <c r="C22585">
        <v>3059248</v>
      </c>
      <c r="D22585" t="s">
        <v>20</v>
      </c>
      <c r="E22585">
        <v>26</v>
      </c>
      <c r="F22585" s="1">
        <v>44871</v>
      </c>
      <c r="G22585" t="s">
        <v>21</v>
      </c>
      <c r="H22585" t="s">
        <v>22</v>
      </c>
      <c r="I22585" t="s">
        <v>9767</v>
      </c>
      <c r="J22585" t="s">
        <v>24</v>
      </c>
      <c r="K22585" t="s">
        <v>109</v>
      </c>
      <c r="L22585">
        <v>1</v>
      </c>
      <c r="M22585" t="s">
        <v>26</v>
      </c>
      <c r="N22585">
        <v>432</v>
      </c>
      <c r="O22585" s="72">
        <f>SUM($N$2:N22585)</f>
        <v>15466854</v>
      </c>
      <c r="P22585" t="s">
        <v>144</v>
      </c>
      <c r="Q22585" t="s">
        <v>145</v>
      </c>
      <c r="R22585">
        <v>380058</v>
      </c>
      <c r="S22585" t="s">
        <v>29</v>
      </c>
      <c r="T22585" t="b">
        <v>0</v>
      </c>
      <c r="AF22585" s="11" t="s">
        <v>144</v>
      </c>
      <c r="AG22585" s="12" t="str">
        <f t="shared" si="352"/>
        <v>GUJARAT</v>
      </c>
      <c r="AH22585" s="11" t="s">
        <v>144</v>
      </c>
      <c r="AI22585" s="12" t="str">
        <f>_xlfn.XLOOKUP(AH22585,P:P,Q:Q)</f>
        <v>GUJARAT</v>
      </c>
    </row>
    <row r="22586" spans="1:35" x14ac:dyDescent="0.3">
      <c r="A22586">
        <v>22585</v>
      </c>
      <c r="B22586" t="s">
        <v>27955</v>
      </c>
      <c r="C22586">
        <v>1788282</v>
      </c>
      <c r="D22586" t="s">
        <v>20</v>
      </c>
      <c r="E22586">
        <v>31</v>
      </c>
      <c r="F22586" s="1">
        <v>44871</v>
      </c>
      <c r="G22586" t="s">
        <v>21</v>
      </c>
      <c r="H22586" t="s">
        <v>52</v>
      </c>
      <c r="I22586" t="s">
        <v>12384</v>
      </c>
      <c r="J22586" t="s">
        <v>24</v>
      </c>
      <c r="K22586" t="s">
        <v>66</v>
      </c>
      <c r="L22586">
        <v>1</v>
      </c>
      <c r="M22586" t="s">
        <v>26</v>
      </c>
      <c r="N22586">
        <v>301</v>
      </c>
      <c r="O22586" s="72">
        <f>SUM($N$2:N22586)</f>
        <v>15467155</v>
      </c>
      <c r="P22586" t="s">
        <v>387</v>
      </c>
      <c r="Q22586" t="s">
        <v>47</v>
      </c>
      <c r="R22586">
        <v>641004</v>
      </c>
      <c r="S22586" t="s">
        <v>29</v>
      </c>
      <c r="T22586" t="b">
        <v>0</v>
      </c>
      <c r="AF22586" s="11" t="s">
        <v>387</v>
      </c>
      <c r="AG22586" s="12" t="str">
        <f t="shared" si="352"/>
        <v>TAMIL NADU</v>
      </c>
      <c r="AH22586" s="11" t="s">
        <v>387</v>
      </c>
      <c r="AI22586" s="12" t="str">
        <f>_xlfn.XLOOKUP(AH22586,P:P,Q:Q)</f>
        <v>TAMIL NADU</v>
      </c>
    </row>
    <row r="22587" spans="1:35" x14ac:dyDescent="0.3">
      <c r="A22587">
        <v>22586</v>
      </c>
      <c r="B22587" t="s">
        <v>27955</v>
      </c>
      <c r="C22587">
        <v>1788282</v>
      </c>
      <c r="D22587" t="s">
        <v>20</v>
      </c>
      <c r="E22587">
        <v>28</v>
      </c>
      <c r="F22587" s="1">
        <v>44871</v>
      </c>
      <c r="G22587" t="s">
        <v>113</v>
      </c>
      <c r="H22587" t="s">
        <v>62</v>
      </c>
      <c r="I22587" t="s">
        <v>5871</v>
      </c>
      <c r="J22587" t="s">
        <v>24</v>
      </c>
      <c r="K22587" t="s">
        <v>34</v>
      </c>
      <c r="L22587">
        <v>1</v>
      </c>
      <c r="M22587" t="s">
        <v>26</v>
      </c>
      <c r="N22587">
        <v>426</v>
      </c>
      <c r="O22587" s="72">
        <f>SUM($N$2:N22587)</f>
        <v>15467581</v>
      </c>
      <c r="P22587" t="s">
        <v>20198</v>
      </c>
      <c r="Q22587" t="s">
        <v>73</v>
      </c>
      <c r="R22587">
        <v>680101</v>
      </c>
      <c r="S22587" t="s">
        <v>29</v>
      </c>
      <c r="T22587" t="b">
        <v>0</v>
      </c>
      <c r="AF22587" s="11" t="s">
        <v>20198</v>
      </c>
      <c r="AG22587" s="12" t="str">
        <f t="shared" si="352"/>
        <v>KERALA</v>
      </c>
      <c r="AH22587" s="11" t="s">
        <v>20198</v>
      </c>
      <c r="AI22587" s="12" t="str">
        <f>_xlfn.XLOOKUP(AH22587,P:P,Q:Q)</f>
        <v>KERALA</v>
      </c>
    </row>
    <row r="22588" spans="1:35" x14ac:dyDescent="0.3">
      <c r="A22588">
        <v>22587</v>
      </c>
      <c r="B22588" t="s">
        <v>27956</v>
      </c>
      <c r="C22588">
        <v>6735410</v>
      </c>
      <c r="D22588" t="s">
        <v>20</v>
      </c>
      <c r="E22588">
        <v>56</v>
      </c>
      <c r="F22588" s="1">
        <v>44871</v>
      </c>
      <c r="G22588" t="s">
        <v>21</v>
      </c>
      <c r="H22588" t="s">
        <v>62</v>
      </c>
      <c r="I22588" t="s">
        <v>19000</v>
      </c>
      <c r="J22588" t="s">
        <v>24</v>
      </c>
      <c r="K22588" t="s">
        <v>45</v>
      </c>
      <c r="L22588">
        <v>1</v>
      </c>
      <c r="M22588" t="s">
        <v>26</v>
      </c>
      <c r="N22588">
        <v>481</v>
      </c>
      <c r="O22588" s="72">
        <f>SUM($N$2:N22588)</f>
        <v>15468062</v>
      </c>
      <c r="P22588" t="s">
        <v>24149</v>
      </c>
      <c r="Q22588" t="s">
        <v>100</v>
      </c>
      <c r="R22588">
        <v>314001</v>
      </c>
      <c r="S22588" t="s">
        <v>29</v>
      </c>
      <c r="T22588" t="b">
        <v>0</v>
      </c>
      <c r="AF22588" s="11" t="s">
        <v>24149</v>
      </c>
      <c r="AG22588" s="12" t="str">
        <f t="shared" si="352"/>
        <v>RAJASTHAN</v>
      </c>
      <c r="AH22588" s="11" t="s">
        <v>24149</v>
      </c>
      <c r="AI22588" s="12" t="str">
        <f>_xlfn.XLOOKUP(AH22588,P:P,Q:Q)</f>
        <v>RAJASTHAN</v>
      </c>
    </row>
    <row r="22589" spans="1:35" x14ac:dyDescent="0.3">
      <c r="A22589">
        <v>22588</v>
      </c>
      <c r="B22589" t="s">
        <v>27957</v>
      </c>
      <c r="C22589">
        <v>2168293</v>
      </c>
      <c r="D22589" t="s">
        <v>51</v>
      </c>
      <c r="E22589">
        <v>30</v>
      </c>
      <c r="F22589" s="1">
        <v>44871</v>
      </c>
      <c r="G22589" t="s">
        <v>286</v>
      </c>
      <c r="H22589" t="s">
        <v>22</v>
      </c>
      <c r="I22589" t="s">
        <v>21214</v>
      </c>
      <c r="J22589" t="s">
        <v>54</v>
      </c>
      <c r="K22589" t="s">
        <v>66</v>
      </c>
      <c r="L22589">
        <v>1</v>
      </c>
      <c r="M22589" t="s">
        <v>26</v>
      </c>
      <c r="N22589">
        <v>879</v>
      </c>
      <c r="O22589" s="72">
        <f>SUM($N$2:N22589)</f>
        <v>15468941</v>
      </c>
      <c r="P22589" t="s">
        <v>125</v>
      </c>
      <c r="Q22589" t="s">
        <v>126</v>
      </c>
      <c r="R22589">
        <v>452010</v>
      </c>
      <c r="S22589" t="s">
        <v>29</v>
      </c>
      <c r="T22589" t="b">
        <v>0</v>
      </c>
      <c r="AF22589" s="11" t="s">
        <v>125</v>
      </c>
      <c r="AG22589" s="12" t="str">
        <f t="shared" si="352"/>
        <v>MADHYA PRADESH</v>
      </c>
      <c r="AH22589" s="11" t="s">
        <v>125</v>
      </c>
      <c r="AI22589" s="12" t="str">
        <f>_xlfn.XLOOKUP(AH22589,P:P,Q:Q)</f>
        <v>MADHYA PRADESH</v>
      </c>
    </row>
    <row r="22590" spans="1:35" x14ac:dyDescent="0.3">
      <c r="A22590">
        <v>22589</v>
      </c>
      <c r="B22590" t="s">
        <v>27958</v>
      </c>
      <c r="C22590">
        <v>5582952</v>
      </c>
      <c r="D22590" t="s">
        <v>20</v>
      </c>
      <c r="E22590">
        <v>34</v>
      </c>
      <c r="F22590" s="1">
        <v>44871</v>
      </c>
      <c r="G22590" t="s">
        <v>228</v>
      </c>
      <c r="H22590" t="s">
        <v>43</v>
      </c>
      <c r="I22590" t="s">
        <v>27959</v>
      </c>
      <c r="J22590" t="s">
        <v>24</v>
      </c>
      <c r="K22590" t="s">
        <v>34</v>
      </c>
      <c r="L22590">
        <v>1</v>
      </c>
      <c r="M22590" t="s">
        <v>26</v>
      </c>
      <c r="N22590">
        <v>301</v>
      </c>
      <c r="O22590" s="72">
        <f>SUM($N$2:N22590)</f>
        <v>15469242</v>
      </c>
      <c r="P22590" t="s">
        <v>69</v>
      </c>
      <c r="Q22590" t="s">
        <v>70</v>
      </c>
      <c r="R22590">
        <v>520008</v>
      </c>
      <c r="S22590" t="s">
        <v>29</v>
      </c>
      <c r="T22590" t="b">
        <v>0</v>
      </c>
      <c r="AF22590" s="11" t="s">
        <v>69</v>
      </c>
      <c r="AG22590" s="12" t="str">
        <f t="shared" si="352"/>
        <v>ANDHRA PRADESH</v>
      </c>
      <c r="AH22590" s="11" t="s">
        <v>69</v>
      </c>
      <c r="AI22590" s="12" t="str">
        <f>_xlfn.XLOOKUP(AH22590,P:P,Q:Q)</f>
        <v>ANDHRA PRADESH</v>
      </c>
    </row>
    <row r="22591" spans="1:35" x14ac:dyDescent="0.3">
      <c r="A22591">
        <v>22590</v>
      </c>
      <c r="B22591" t="s">
        <v>27960</v>
      </c>
      <c r="C22591">
        <v>7153853</v>
      </c>
      <c r="D22591" t="s">
        <v>20</v>
      </c>
      <c r="E22591">
        <v>44</v>
      </c>
      <c r="F22591" s="1">
        <v>44871</v>
      </c>
      <c r="G22591" t="s">
        <v>21</v>
      </c>
      <c r="H22591" t="s">
        <v>52</v>
      </c>
      <c r="I22591" t="s">
        <v>5695</v>
      </c>
      <c r="J22591" t="s">
        <v>33</v>
      </c>
      <c r="K22591" t="s">
        <v>45</v>
      </c>
      <c r="L22591">
        <v>1</v>
      </c>
      <c r="M22591" t="s">
        <v>26</v>
      </c>
      <c r="N22591">
        <v>537</v>
      </c>
      <c r="O22591" s="72">
        <f>SUM($N$2:N22591)</f>
        <v>15469779</v>
      </c>
      <c r="P22591" t="s">
        <v>634</v>
      </c>
      <c r="Q22591" t="s">
        <v>28</v>
      </c>
      <c r="R22591">
        <v>144004</v>
      </c>
      <c r="S22591" t="s">
        <v>29</v>
      </c>
      <c r="T22591" t="b">
        <v>0</v>
      </c>
      <c r="AF22591" s="11" t="s">
        <v>634</v>
      </c>
      <c r="AG22591" s="12" t="str">
        <f t="shared" si="352"/>
        <v>PUNJAB</v>
      </c>
      <c r="AH22591" s="11" t="s">
        <v>634</v>
      </c>
      <c r="AI22591" s="12" t="str">
        <f>_xlfn.XLOOKUP(AH22591,P:P,Q:Q)</f>
        <v>PUNJAB</v>
      </c>
    </row>
    <row r="22592" spans="1:35" x14ac:dyDescent="0.3">
      <c r="A22592">
        <v>22591</v>
      </c>
      <c r="B22592" t="s">
        <v>27961</v>
      </c>
      <c r="C22592">
        <v>7412956</v>
      </c>
      <c r="D22592" t="s">
        <v>20</v>
      </c>
      <c r="E22592">
        <v>48</v>
      </c>
      <c r="F22592" s="1">
        <v>44871</v>
      </c>
      <c r="G22592" t="s">
        <v>21</v>
      </c>
      <c r="H22592" t="s">
        <v>52</v>
      </c>
      <c r="I22592" t="s">
        <v>16633</v>
      </c>
      <c r="J22592" t="s">
        <v>24</v>
      </c>
      <c r="K22592" t="s">
        <v>66</v>
      </c>
      <c r="L22592">
        <v>1</v>
      </c>
      <c r="M22592" t="s">
        <v>26</v>
      </c>
      <c r="N22592">
        <v>495</v>
      </c>
      <c r="O22592" s="72">
        <f>SUM($N$2:N22592)</f>
        <v>15470274</v>
      </c>
      <c r="P22592" t="s">
        <v>169</v>
      </c>
      <c r="Q22592" t="s">
        <v>56</v>
      </c>
      <c r="R22592">
        <v>411038</v>
      </c>
      <c r="S22592" t="s">
        <v>29</v>
      </c>
      <c r="T22592" t="b">
        <v>0</v>
      </c>
      <c r="AF22592" s="11" t="s">
        <v>169</v>
      </c>
      <c r="AG22592" s="12" t="str">
        <f t="shared" si="352"/>
        <v>MAHARASHTRA</v>
      </c>
      <c r="AH22592" s="11" t="s">
        <v>169</v>
      </c>
      <c r="AI22592" s="12" t="str">
        <f>_xlfn.XLOOKUP(AH22592,P:P,Q:Q)</f>
        <v>MAHARASHTRA</v>
      </c>
    </row>
    <row r="22593" spans="1:35" x14ac:dyDescent="0.3">
      <c r="A22593">
        <v>22592</v>
      </c>
      <c r="B22593" t="s">
        <v>27962</v>
      </c>
      <c r="C22593">
        <v>2484030</v>
      </c>
      <c r="D22593" t="s">
        <v>51</v>
      </c>
      <c r="E22593">
        <v>33</v>
      </c>
      <c r="F22593" s="1">
        <v>44871</v>
      </c>
      <c r="G22593" t="s">
        <v>286</v>
      </c>
      <c r="H22593" t="s">
        <v>22</v>
      </c>
      <c r="I22593" t="s">
        <v>1465</v>
      </c>
      <c r="J22593" t="s">
        <v>54</v>
      </c>
      <c r="K22593" t="s">
        <v>45</v>
      </c>
      <c r="L22593">
        <v>1</v>
      </c>
      <c r="M22593" t="s">
        <v>26</v>
      </c>
      <c r="N22593">
        <v>948</v>
      </c>
      <c r="O22593" s="72">
        <f>SUM($N$2:N22593)</f>
        <v>15471222</v>
      </c>
      <c r="P22593" t="s">
        <v>135</v>
      </c>
      <c r="Q22593" t="s">
        <v>47</v>
      </c>
      <c r="R22593">
        <v>600059</v>
      </c>
      <c r="S22593" t="s">
        <v>29</v>
      </c>
      <c r="T22593" t="b">
        <v>0</v>
      </c>
      <c r="AF22593" s="11" t="s">
        <v>135</v>
      </c>
      <c r="AG22593" s="12" t="str">
        <f t="shared" si="352"/>
        <v>TAMIL NADU</v>
      </c>
      <c r="AH22593" s="11" t="s">
        <v>135</v>
      </c>
      <c r="AI22593" s="12" t="str">
        <f>_xlfn.XLOOKUP(AH22593,P:P,Q:Q)</f>
        <v>TAMIL NADU</v>
      </c>
    </row>
    <row r="22594" spans="1:35" x14ac:dyDescent="0.3">
      <c r="A22594">
        <v>22593</v>
      </c>
      <c r="B22594" t="s">
        <v>27963</v>
      </c>
      <c r="C22594">
        <v>7686363</v>
      </c>
      <c r="D22594" t="s">
        <v>51</v>
      </c>
      <c r="E22594">
        <v>25</v>
      </c>
      <c r="F22594" s="1">
        <v>44871</v>
      </c>
      <c r="G22594" t="s">
        <v>21</v>
      </c>
      <c r="H22594" t="s">
        <v>57</v>
      </c>
      <c r="I22594" t="s">
        <v>2648</v>
      </c>
      <c r="J22594" t="s">
        <v>33</v>
      </c>
      <c r="K22594" t="s">
        <v>45</v>
      </c>
      <c r="L22594">
        <v>1</v>
      </c>
      <c r="M22594" t="s">
        <v>26</v>
      </c>
      <c r="N22594">
        <v>589</v>
      </c>
      <c r="O22594" s="72">
        <f>SUM($N$2:N22594)</f>
        <v>15471811</v>
      </c>
      <c r="P22594" t="s">
        <v>346</v>
      </c>
      <c r="Q22594" t="s">
        <v>60</v>
      </c>
      <c r="R22594">
        <v>570026</v>
      </c>
      <c r="S22594" t="s">
        <v>29</v>
      </c>
      <c r="T22594" t="b">
        <v>0</v>
      </c>
      <c r="AF22594" s="11" t="s">
        <v>346</v>
      </c>
      <c r="AG22594" s="12" t="str">
        <f t="shared" si="352"/>
        <v>KARNATAKA</v>
      </c>
      <c r="AH22594" s="11" t="s">
        <v>346</v>
      </c>
      <c r="AI22594" s="12" t="str">
        <f>_xlfn.XLOOKUP(AH22594,P:P,Q:Q)</f>
        <v>KARNATAKA</v>
      </c>
    </row>
    <row r="22595" spans="1:35" x14ac:dyDescent="0.3">
      <c r="A22595">
        <v>22594</v>
      </c>
      <c r="B22595" t="s">
        <v>27964</v>
      </c>
      <c r="C22595">
        <v>3223681</v>
      </c>
      <c r="D22595" t="s">
        <v>20</v>
      </c>
      <c r="E22595">
        <v>27</v>
      </c>
      <c r="F22595" s="1">
        <v>44871</v>
      </c>
      <c r="G22595" t="s">
        <v>21</v>
      </c>
      <c r="H22595" t="s">
        <v>52</v>
      </c>
      <c r="I22595" t="s">
        <v>809</v>
      </c>
      <c r="J22595" t="s">
        <v>33</v>
      </c>
      <c r="K22595" t="s">
        <v>45</v>
      </c>
      <c r="L22595">
        <v>1</v>
      </c>
      <c r="M22595" t="s">
        <v>26</v>
      </c>
      <c r="N22595">
        <v>635</v>
      </c>
      <c r="O22595" s="72">
        <f>SUM($N$2:N22595)</f>
        <v>15472446</v>
      </c>
      <c r="P22595" t="s">
        <v>753</v>
      </c>
      <c r="Q22595" t="s">
        <v>95</v>
      </c>
      <c r="R22595">
        <v>751019</v>
      </c>
      <c r="S22595" t="s">
        <v>29</v>
      </c>
      <c r="T22595" t="b">
        <v>0</v>
      </c>
      <c r="AF22595" s="11" t="s">
        <v>753</v>
      </c>
      <c r="AG22595" s="12" t="str">
        <f t="shared" ref="AG22595:AG22658" si="353">VLOOKUP(AF22595,$P:$Q,2,FALSE)</f>
        <v>ODISHA</v>
      </c>
      <c r="AH22595" s="11" t="s">
        <v>753</v>
      </c>
      <c r="AI22595" s="12" t="str">
        <f>_xlfn.XLOOKUP(AH22595,P:P,Q:Q)</f>
        <v>ODISHA</v>
      </c>
    </row>
    <row r="22596" spans="1:35" x14ac:dyDescent="0.3">
      <c r="A22596">
        <v>22595</v>
      </c>
      <c r="B22596" t="s">
        <v>27965</v>
      </c>
      <c r="C22596">
        <v>9006754</v>
      </c>
      <c r="D22596" t="s">
        <v>20</v>
      </c>
      <c r="E22596">
        <v>58</v>
      </c>
      <c r="F22596" s="1">
        <v>44871</v>
      </c>
      <c r="G22596" t="s">
        <v>21</v>
      </c>
      <c r="H22596" t="s">
        <v>52</v>
      </c>
      <c r="I22596" t="s">
        <v>18104</v>
      </c>
      <c r="J22596" t="s">
        <v>24</v>
      </c>
      <c r="K22596" t="s">
        <v>34</v>
      </c>
      <c r="L22596">
        <v>1</v>
      </c>
      <c r="M22596" t="s">
        <v>26</v>
      </c>
      <c r="N22596">
        <v>471</v>
      </c>
      <c r="O22596" s="72">
        <f>SUM($N$2:N22596)</f>
        <v>15472917</v>
      </c>
      <c r="P22596" t="s">
        <v>246</v>
      </c>
      <c r="Q22596" t="s">
        <v>247</v>
      </c>
      <c r="R22596">
        <v>800025</v>
      </c>
      <c r="S22596" t="s">
        <v>29</v>
      </c>
      <c r="T22596" t="b">
        <v>0</v>
      </c>
      <c r="AF22596" s="11" t="s">
        <v>246</v>
      </c>
      <c r="AG22596" s="12" t="str">
        <f t="shared" si="353"/>
        <v>BIHAR</v>
      </c>
      <c r="AH22596" s="11" t="s">
        <v>246</v>
      </c>
      <c r="AI22596" s="12" t="str">
        <f>_xlfn.XLOOKUP(AH22596,P:P,Q:Q)</f>
        <v>BIHAR</v>
      </c>
    </row>
    <row r="22597" spans="1:35" x14ac:dyDescent="0.3">
      <c r="A22597">
        <v>22596</v>
      </c>
      <c r="B22597" t="s">
        <v>27966</v>
      </c>
      <c r="C22597">
        <v>2951068</v>
      </c>
      <c r="D22597" t="s">
        <v>51</v>
      </c>
      <c r="E22597">
        <v>49</v>
      </c>
      <c r="F22597" s="1">
        <v>44871</v>
      </c>
      <c r="G22597" t="s">
        <v>286</v>
      </c>
      <c r="H22597" t="s">
        <v>43</v>
      </c>
      <c r="I22597" t="s">
        <v>2718</v>
      </c>
      <c r="J22597" t="s">
        <v>54</v>
      </c>
      <c r="K22597" t="s">
        <v>34</v>
      </c>
      <c r="L22597">
        <v>1</v>
      </c>
      <c r="M22597" t="s">
        <v>26</v>
      </c>
      <c r="N22597">
        <v>735</v>
      </c>
      <c r="O22597" s="72">
        <f>SUM($N$2:N22597)</f>
        <v>15473652</v>
      </c>
      <c r="P22597" t="s">
        <v>15468</v>
      </c>
      <c r="Q22597" t="s">
        <v>73</v>
      </c>
      <c r="R22597">
        <v>682037</v>
      </c>
      <c r="S22597" t="s">
        <v>29</v>
      </c>
      <c r="T22597" t="b">
        <v>0</v>
      </c>
      <c r="AF22597" s="11" t="s">
        <v>15468</v>
      </c>
      <c r="AG22597" s="12" t="str">
        <f t="shared" si="353"/>
        <v>KERALA</v>
      </c>
      <c r="AH22597" s="11" t="s">
        <v>15468</v>
      </c>
      <c r="AI22597" s="12" t="str">
        <f>_xlfn.XLOOKUP(AH22597,P:P,Q:Q)</f>
        <v>KERALA</v>
      </c>
    </row>
    <row r="22598" spans="1:35" x14ac:dyDescent="0.3">
      <c r="A22598">
        <v>22597</v>
      </c>
      <c r="B22598" t="s">
        <v>27967</v>
      </c>
      <c r="C22598">
        <v>9538469</v>
      </c>
      <c r="D22598" t="s">
        <v>20</v>
      </c>
      <c r="E22598">
        <v>28</v>
      </c>
      <c r="F22598" s="1">
        <v>44871</v>
      </c>
      <c r="G22598" t="s">
        <v>21</v>
      </c>
      <c r="H22598" t="s">
        <v>43</v>
      </c>
      <c r="I22598" t="s">
        <v>279</v>
      </c>
      <c r="J22598" t="s">
        <v>24</v>
      </c>
      <c r="K22598" t="s">
        <v>45</v>
      </c>
      <c r="L22598">
        <v>1</v>
      </c>
      <c r="M22598" t="s">
        <v>26</v>
      </c>
      <c r="N22598">
        <v>458</v>
      </c>
      <c r="O22598" s="72">
        <f>SUM($N$2:N22598)</f>
        <v>15474110</v>
      </c>
      <c r="P22598" t="s">
        <v>753</v>
      </c>
      <c r="Q22598" t="s">
        <v>95</v>
      </c>
      <c r="R22598">
        <v>752100</v>
      </c>
      <c r="S22598" t="s">
        <v>29</v>
      </c>
      <c r="T22598" t="b">
        <v>0</v>
      </c>
      <c r="AF22598" s="11" t="s">
        <v>753</v>
      </c>
      <c r="AG22598" s="12" t="str">
        <f t="shared" si="353"/>
        <v>ODISHA</v>
      </c>
      <c r="AH22598" s="11" t="s">
        <v>753</v>
      </c>
      <c r="AI22598" s="12" t="str">
        <f>_xlfn.XLOOKUP(AH22598,P:P,Q:Q)</f>
        <v>ODISHA</v>
      </c>
    </row>
    <row r="22599" spans="1:35" x14ac:dyDescent="0.3">
      <c r="A22599">
        <v>22598</v>
      </c>
      <c r="B22599" t="s">
        <v>27968</v>
      </c>
      <c r="C22599">
        <v>8849232</v>
      </c>
      <c r="D22599" t="s">
        <v>51</v>
      </c>
      <c r="E22599">
        <v>21</v>
      </c>
      <c r="F22599" s="1">
        <v>44871</v>
      </c>
      <c r="G22599" t="s">
        <v>21</v>
      </c>
      <c r="H22599" t="s">
        <v>31</v>
      </c>
      <c r="I22599" t="s">
        <v>27969</v>
      </c>
      <c r="J22599" t="s">
        <v>33</v>
      </c>
      <c r="K22599" t="s">
        <v>45</v>
      </c>
      <c r="L22599">
        <v>1</v>
      </c>
      <c r="M22599" t="s">
        <v>26</v>
      </c>
      <c r="N22599">
        <v>899</v>
      </c>
      <c r="O22599" s="72">
        <f>SUM($N$2:N22599)</f>
        <v>15475009</v>
      </c>
      <c r="P22599" t="s">
        <v>9744</v>
      </c>
      <c r="Q22599" t="s">
        <v>100</v>
      </c>
      <c r="R22599">
        <v>311802</v>
      </c>
      <c r="S22599" t="s">
        <v>29</v>
      </c>
      <c r="T22599" t="b">
        <v>0</v>
      </c>
      <c r="AF22599" s="11" t="s">
        <v>9744</v>
      </c>
      <c r="AG22599" s="12" t="str">
        <f t="shared" si="353"/>
        <v>RAJASTHAN</v>
      </c>
      <c r="AH22599" s="11" t="s">
        <v>9744</v>
      </c>
      <c r="AI22599" s="12" t="str">
        <f>_xlfn.XLOOKUP(AH22599,P:P,Q:Q)</f>
        <v>RAJASTHAN</v>
      </c>
    </row>
    <row r="22600" spans="1:35" x14ac:dyDescent="0.3">
      <c r="A22600">
        <v>22599</v>
      </c>
      <c r="B22600" t="s">
        <v>27970</v>
      </c>
      <c r="C22600">
        <v>5705311</v>
      </c>
      <c r="D22600" t="s">
        <v>20</v>
      </c>
      <c r="E22600">
        <v>68</v>
      </c>
      <c r="F22600" s="1">
        <v>44871</v>
      </c>
      <c r="G22600" t="s">
        <v>21</v>
      </c>
      <c r="H22600" t="s">
        <v>22</v>
      </c>
      <c r="I22600" t="s">
        <v>27971</v>
      </c>
      <c r="J22600" t="s">
        <v>33</v>
      </c>
      <c r="K22600" t="s">
        <v>98</v>
      </c>
      <c r="L22600">
        <v>1</v>
      </c>
      <c r="M22600" t="s">
        <v>26</v>
      </c>
      <c r="N22600">
        <v>1072</v>
      </c>
      <c r="O22600" s="72">
        <f>SUM($N$2:N22600)</f>
        <v>15476081</v>
      </c>
      <c r="P22600" t="s">
        <v>2517</v>
      </c>
      <c r="Q22600" t="s">
        <v>70</v>
      </c>
      <c r="R22600">
        <v>516360</v>
      </c>
      <c r="S22600" t="s">
        <v>29</v>
      </c>
      <c r="T22600" t="b">
        <v>0</v>
      </c>
      <c r="AF22600" s="11" t="s">
        <v>2517</v>
      </c>
      <c r="AG22600" s="12" t="str">
        <f t="shared" si="353"/>
        <v>ANDHRA PRADESH</v>
      </c>
      <c r="AH22600" s="11" t="s">
        <v>2517</v>
      </c>
      <c r="AI22600" s="12" t="str">
        <f>_xlfn.XLOOKUP(AH22600,P:P,Q:Q)</f>
        <v>ANDHRA PRADESH</v>
      </c>
    </row>
    <row r="22601" spans="1:35" x14ac:dyDescent="0.3">
      <c r="A22601">
        <v>22600</v>
      </c>
      <c r="B22601" t="s">
        <v>27972</v>
      </c>
      <c r="C22601">
        <v>4531306</v>
      </c>
      <c r="D22601" t="s">
        <v>51</v>
      </c>
      <c r="E22601">
        <v>36</v>
      </c>
      <c r="F22601" s="1">
        <v>44871</v>
      </c>
      <c r="G22601" t="s">
        <v>21</v>
      </c>
      <c r="H22601" t="s">
        <v>31</v>
      </c>
      <c r="I22601" t="s">
        <v>240</v>
      </c>
      <c r="J22601" t="s">
        <v>209</v>
      </c>
      <c r="K22601" t="s">
        <v>210</v>
      </c>
      <c r="L22601">
        <v>1</v>
      </c>
      <c r="M22601" t="s">
        <v>26</v>
      </c>
      <c r="N22601">
        <v>786</v>
      </c>
      <c r="O22601" s="72">
        <f>SUM($N$2:N22601)</f>
        <v>15476867</v>
      </c>
      <c r="P22601" t="s">
        <v>18121</v>
      </c>
      <c r="Q22601" t="s">
        <v>111</v>
      </c>
      <c r="R22601">
        <v>275101</v>
      </c>
      <c r="S22601" t="s">
        <v>29</v>
      </c>
      <c r="T22601" t="b">
        <v>0</v>
      </c>
      <c r="AF22601" s="11" t="s">
        <v>18121</v>
      </c>
      <c r="AG22601" s="12" t="str">
        <f t="shared" si="353"/>
        <v>UTTAR PRADESH</v>
      </c>
      <c r="AH22601" s="11" t="s">
        <v>18121</v>
      </c>
      <c r="AI22601" s="12" t="str">
        <f>_xlfn.XLOOKUP(AH22601,P:P,Q:Q)</f>
        <v>UTTAR PRADESH</v>
      </c>
    </row>
    <row r="22602" spans="1:35" x14ac:dyDescent="0.3">
      <c r="A22602">
        <v>22601</v>
      </c>
      <c r="B22602" t="s">
        <v>27973</v>
      </c>
      <c r="C22602">
        <v>6137210</v>
      </c>
      <c r="D22602" t="s">
        <v>51</v>
      </c>
      <c r="E22602">
        <v>45</v>
      </c>
      <c r="F22602" s="1">
        <v>44871</v>
      </c>
      <c r="G22602" t="s">
        <v>21</v>
      </c>
      <c r="H22602" t="s">
        <v>43</v>
      </c>
      <c r="I22602" t="s">
        <v>26637</v>
      </c>
      <c r="J22602" t="s">
        <v>33</v>
      </c>
      <c r="K22602" t="s">
        <v>98</v>
      </c>
      <c r="L22602">
        <v>1</v>
      </c>
      <c r="M22602" t="s">
        <v>26</v>
      </c>
      <c r="N22602">
        <v>859</v>
      </c>
      <c r="O22602" s="72">
        <f>SUM($N$2:N22602)</f>
        <v>15477726</v>
      </c>
      <c r="P22602" t="s">
        <v>25779</v>
      </c>
      <c r="Q22602" t="s">
        <v>145</v>
      </c>
      <c r="R22602">
        <v>370140</v>
      </c>
      <c r="S22602" t="s">
        <v>29</v>
      </c>
      <c r="T22602" t="b">
        <v>0</v>
      </c>
      <c r="AF22602" s="11" t="s">
        <v>25779</v>
      </c>
      <c r="AG22602" s="12" t="str">
        <f t="shared" si="353"/>
        <v>GUJARAT</v>
      </c>
      <c r="AH22602" s="11" t="s">
        <v>25779</v>
      </c>
      <c r="AI22602" s="12" t="str">
        <f>_xlfn.XLOOKUP(AH22602,P:P,Q:Q)</f>
        <v>GUJARAT</v>
      </c>
    </row>
    <row r="22603" spans="1:35" x14ac:dyDescent="0.3">
      <c r="A22603">
        <v>22602</v>
      </c>
      <c r="B22603" t="s">
        <v>27974</v>
      </c>
      <c r="C22603">
        <v>5370593</v>
      </c>
      <c r="D22603" t="s">
        <v>20</v>
      </c>
      <c r="E22603">
        <v>43</v>
      </c>
      <c r="F22603" s="1">
        <v>44871</v>
      </c>
      <c r="G22603" t="s">
        <v>21</v>
      </c>
      <c r="H22603" t="s">
        <v>43</v>
      </c>
      <c r="I22603" t="s">
        <v>10868</v>
      </c>
      <c r="J22603" t="s">
        <v>33</v>
      </c>
      <c r="K22603" t="s">
        <v>39</v>
      </c>
      <c r="L22603">
        <v>1</v>
      </c>
      <c r="M22603" t="s">
        <v>26</v>
      </c>
      <c r="N22603">
        <v>999</v>
      </c>
      <c r="O22603" s="72">
        <f>SUM($N$2:N22603)</f>
        <v>15478725</v>
      </c>
      <c r="P22603" t="s">
        <v>1911</v>
      </c>
      <c r="Q22603" t="s">
        <v>922</v>
      </c>
      <c r="R22603">
        <v>492010</v>
      </c>
      <c r="S22603" t="s">
        <v>29</v>
      </c>
      <c r="T22603" t="b">
        <v>0</v>
      </c>
      <c r="AF22603" s="11" t="s">
        <v>1911</v>
      </c>
      <c r="AG22603" s="12" t="str">
        <f t="shared" si="353"/>
        <v>CHHATTISGARH</v>
      </c>
      <c r="AH22603" s="11" t="s">
        <v>1911</v>
      </c>
      <c r="AI22603" s="12" t="str">
        <f>_xlfn.XLOOKUP(AH22603,P:P,Q:Q)</f>
        <v>CHHATTISGARH</v>
      </c>
    </row>
    <row r="22604" spans="1:35" x14ac:dyDescent="0.3">
      <c r="A22604">
        <v>22603</v>
      </c>
      <c r="B22604" t="s">
        <v>27975</v>
      </c>
      <c r="C22604">
        <v>5081918</v>
      </c>
      <c r="D22604" t="s">
        <v>20</v>
      </c>
      <c r="E22604">
        <v>47</v>
      </c>
      <c r="F22604" s="1">
        <v>44871</v>
      </c>
      <c r="G22604" t="s">
        <v>21</v>
      </c>
      <c r="H22604" t="s">
        <v>22</v>
      </c>
      <c r="I22604" t="s">
        <v>6883</v>
      </c>
      <c r="J22604" t="s">
        <v>24</v>
      </c>
      <c r="K22604" t="s">
        <v>98</v>
      </c>
      <c r="L22604">
        <v>1</v>
      </c>
      <c r="M22604" t="s">
        <v>26</v>
      </c>
      <c r="N22604">
        <v>517</v>
      </c>
      <c r="O22604" s="72">
        <f>SUM($N$2:N22604)</f>
        <v>15479242</v>
      </c>
      <c r="P22604" t="s">
        <v>3996</v>
      </c>
      <c r="Q22604" t="s">
        <v>86</v>
      </c>
      <c r="R22604">
        <v>505001</v>
      </c>
      <c r="S22604" t="s">
        <v>29</v>
      </c>
      <c r="T22604" t="b">
        <v>0</v>
      </c>
      <c r="AF22604" s="11" t="s">
        <v>3996</v>
      </c>
      <c r="AG22604" s="12" t="str">
        <f t="shared" si="353"/>
        <v>TELANGANA</v>
      </c>
      <c r="AH22604" s="11" t="s">
        <v>3996</v>
      </c>
      <c r="AI22604" s="12" t="str">
        <f>_xlfn.XLOOKUP(AH22604,P:P,Q:Q)</f>
        <v>TELANGANA</v>
      </c>
    </row>
    <row r="22605" spans="1:35" x14ac:dyDescent="0.3">
      <c r="A22605">
        <v>22604</v>
      </c>
      <c r="B22605" t="s">
        <v>27976</v>
      </c>
      <c r="C22605">
        <v>8860864</v>
      </c>
      <c r="D22605" t="s">
        <v>20</v>
      </c>
      <c r="E22605">
        <v>28</v>
      </c>
      <c r="F22605" s="1">
        <v>44871</v>
      </c>
      <c r="G22605" t="s">
        <v>21</v>
      </c>
      <c r="H22605" t="s">
        <v>22</v>
      </c>
      <c r="I22605" t="s">
        <v>497</v>
      </c>
      <c r="J22605" t="s">
        <v>33</v>
      </c>
      <c r="K22605" t="s">
        <v>66</v>
      </c>
      <c r="L22605">
        <v>1</v>
      </c>
      <c r="M22605" t="s">
        <v>26</v>
      </c>
      <c r="N22605">
        <v>788</v>
      </c>
      <c r="O22605" s="72">
        <f>SUM($N$2:N22605)</f>
        <v>15480030</v>
      </c>
      <c r="P22605" t="s">
        <v>6121</v>
      </c>
      <c r="Q22605" t="s">
        <v>80</v>
      </c>
      <c r="R22605">
        <v>781032</v>
      </c>
      <c r="S22605" t="s">
        <v>29</v>
      </c>
      <c r="T22605" t="b">
        <v>0</v>
      </c>
      <c r="AF22605" s="11" t="s">
        <v>6121</v>
      </c>
      <c r="AG22605" s="12" t="str">
        <f t="shared" si="353"/>
        <v>ASSAM</v>
      </c>
      <c r="AH22605" s="11" t="s">
        <v>6121</v>
      </c>
      <c r="AI22605" s="12" t="str">
        <f>_xlfn.XLOOKUP(AH22605,P:P,Q:Q)</f>
        <v>ASSAM</v>
      </c>
    </row>
    <row r="22606" spans="1:35" x14ac:dyDescent="0.3">
      <c r="A22606">
        <v>22605</v>
      </c>
      <c r="B22606" t="s">
        <v>27977</v>
      </c>
      <c r="C22606">
        <v>3596445</v>
      </c>
      <c r="D22606" t="s">
        <v>20</v>
      </c>
      <c r="E22606">
        <v>20</v>
      </c>
      <c r="F22606" s="1">
        <v>44871</v>
      </c>
      <c r="G22606" t="s">
        <v>21</v>
      </c>
      <c r="H22606" t="s">
        <v>43</v>
      </c>
      <c r="I22606" t="s">
        <v>4382</v>
      </c>
      <c r="J22606" t="s">
        <v>33</v>
      </c>
      <c r="K22606" t="s">
        <v>98</v>
      </c>
      <c r="L22606">
        <v>1</v>
      </c>
      <c r="M22606" t="s">
        <v>26</v>
      </c>
      <c r="N22606">
        <v>799</v>
      </c>
      <c r="O22606" s="72">
        <f>SUM($N$2:N22606)</f>
        <v>15480829</v>
      </c>
      <c r="P22606" t="s">
        <v>1305</v>
      </c>
      <c r="Q22606" t="s">
        <v>73</v>
      </c>
      <c r="R22606">
        <v>689531</v>
      </c>
      <c r="S22606" t="s">
        <v>29</v>
      </c>
      <c r="T22606" t="b">
        <v>0</v>
      </c>
      <c r="AF22606" s="11" t="s">
        <v>1305</v>
      </c>
      <c r="AG22606" s="12" t="str">
        <f t="shared" si="353"/>
        <v>KERALA</v>
      </c>
      <c r="AH22606" s="11" t="s">
        <v>1305</v>
      </c>
      <c r="AI22606" s="12" t="str">
        <f>_xlfn.XLOOKUP(AH22606,P:P,Q:Q)</f>
        <v>KERALA</v>
      </c>
    </row>
    <row r="22607" spans="1:35" x14ac:dyDescent="0.3">
      <c r="A22607">
        <v>22606</v>
      </c>
      <c r="B22607" t="s">
        <v>27978</v>
      </c>
      <c r="C22607">
        <v>4037241</v>
      </c>
      <c r="D22607" t="s">
        <v>51</v>
      </c>
      <c r="E22607">
        <v>34</v>
      </c>
      <c r="F22607" s="1">
        <v>44871</v>
      </c>
      <c r="G22607" t="s">
        <v>21</v>
      </c>
      <c r="H22607" t="s">
        <v>43</v>
      </c>
      <c r="I22607" t="s">
        <v>25551</v>
      </c>
      <c r="J22607" t="s">
        <v>54</v>
      </c>
      <c r="K22607" t="s">
        <v>45</v>
      </c>
      <c r="L22607">
        <v>1</v>
      </c>
      <c r="M22607" t="s">
        <v>26</v>
      </c>
      <c r="N22607">
        <v>1229</v>
      </c>
      <c r="O22607" s="72">
        <f>SUM($N$2:N22607)</f>
        <v>15482058</v>
      </c>
      <c r="P22607" t="s">
        <v>515</v>
      </c>
      <c r="Q22607" t="s">
        <v>56</v>
      </c>
      <c r="R22607">
        <v>400049</v>
      </c>
      <c r="S22607" t="s">
        <v>29</v>
      </c>
      <c r="T22607" t="b">
        <v>0</v>
      </c>
      <c r="AF22607" s="11" t="s">
        <v>515</v>
      </c>
      <c r="AG22607" s="12" t="str">
        <f t="shared" si="353"/>
        <v>MAHARASHTRA</v>
      </c>
      <c r="AH22607" s="11" t="s">
        <v>515</v>
      </c>
      <c r="AI22607" s="12" t="str">
        <f>_xlfn.XLOOKUP(AH22607,P:P,Q:Q)</f>
        <v>MAHARASHTRA</v>
      </c>
    </row>
    <row r="22608" spans="1:35" x14ac:dyDescent="0.3">
      <c r="A22608">
        <v>22607</v>
      </c>
      <c r="B22608" t="s">
        <v>27979</v>
      </c>
      <c r="C22608">
        <v>3622377</v>
      </c>
      <c r="D22608" t="s">
        <v>51</v>
      </c>
      <c r="E22608">
        <v>23</v>
      </c>
      <c r="F22608" s="1">
        <v>44871</v>
      </c>
      <c r="G22608" t="s">
        <v>21</v>
      </c>
      <c r="H22608" t="s">
        <v>22</v>
      </c>
      <c r="I22608" t="s">
        <v>959</v>
      </c>
      <c r="J22608" t="s">
        <v>33</v>
      </c>
      <c r="K22608" t="s">
        <v>34</v>
      </c>
      <c r="L22608">
        <v>1</v>
      </c>
      <c r="M22608" t="s">
        <v>26</v>
      </c>
      <c r="N22608">
        <v>635</v>
      </c>
      <c r="O22608" s="72">
        <f>SUM($N$2:N22608)</f>
        <v>15482693</v>
      </c>
      <c r="P22608" t="s">
        <v>103</v>
      </c>
      <c r="Q22608" t="s">
        <v>56</v>
      </c>
      <c r="R22608">
        <v>400053</v>
      </c>
      <c r="S22608" t="s">
        <v>29</v>
      </c>
      <c r="T22608" t="b">
        <v>0</v>
      </c>
      <c r="AF22608" s="11" t="s">
        <v>103</v>
      </c>
      <c r="AG22608" s="12" t="str">
        <f t="shared" si="353"/>
        <v>MAHARASHTRA</v>
      </c>
      <c r="AH22608" s="11" t="s">
        <v>103</v>
      </c>
      <c r="AI22608" s="12" t="str">
        <f>_xlfn.XLOOKUP(AH22608,P:P,Q:Q)</f>
        <v>MAHARASHTRA</v>
      </c>
    </row>
    <row r="22609" spans="1:35" x14ac:dyDescent="0.3">
      <c r="A22609">
        <v>22608</v>
      </c>
      <c r="B22609" t="s">
        <v>27980</v>
      </c>
      <c r="C22609">
        <v>764304</v>
      </c>
      <c r="D22609" t="s">
        <v>51</v>
      </c>
      <c r="E22609">
        <v>32</v>
      </c>
      <c r="F22609" s="1">
        <v>44871</v>
      </c>
      <c r="G22609" t="s">
        <v>286</v>
      </c>
      <c r="H22609" t="s">
        <v>22</v>
      </c>
      <c r="I22609" t="s">
        <v>11464</v>
      </c>
      <c r="J22609" t="s">
        <v>54</v>
      </c>
      <c r="K22609" t="s">
        <v>34</v>
      </c>
      <c r="L22609">
        <v>1</v>
      </c>
      <c r="M22609" t="s">
        <v>26</v>
      </c>
      <c r="N22609">
        <v>744</v>
      </c>
      <c r="O22609" s="72">
        <f>SUM($N$2:N22609)</f>
        <v>15483437</v>
      </c>
      <c r="P22609" t="s">
        <v>59</v>
      </c>
      <c r="Q22609" t="s">
        <v>60</v>
      </c>
      <c r="R22609">
        <v>560034</v>
      </c>
      <c r="S22609" t="s">
        <v>29</v>
      </c>
      <c r="T22609" t="b">
        <v>0</v>
      </c>
      <c r="AF22609" s="11" t="s">
        <v>59</v>
      </c>
      <c r="AG22609" s="12" t="str">
        <f t="shared" si="353"/>
        <v>KARNATAKA</v>
      </c>
      <c r="AH22609" s="11" t="s">
        <v>59</v>
      </c>
      <c r="AI22609" s="12" t="str">
        <f>_xlfn.XLOOKUP(AH22609,P:P,Q:Q)</f>
        <v>KARNATAKA</v>
      </c>
    </row>
    <row r="22610" spans="1:35" x14ac:dyDescent="0.3">
      <c r="A22610">
        <v>22609</v>
      </c>
      <c r="B22610" t="s">
        <v>27981</v>
      </c>
      <c r="C22610">
        <v>6160077</v>
      </c>
      <c r="D22610" t="s">
        <v>20</v>
      </c>
      <c r="E22610">
        <v>45</v>
      </c>
      <c r="F22610" s="1">
        <v>44871</v>
      </c>
      <c r="G22610" t="s">
        <v>228</v>
      </c>
      <c r="H22610" t="s">
        <v>43</v>
      </c>
      <c r="I22610" t="s">
        <v>21597</v>
      </c>
      <c r="J22610" t="s">
        <v>24</v>
      </c>
      <c r="K22610" t="s">
        <v>45</v>
      </c>
      <c r="L22610">
        <v>1</v>
      </c>
      <c r="M22610" t="s">
        <v>26</v>
      </c>
      <c r="N22610">
        <v>328</v>
      </c>
      <c r="O22610" s="72">
        <f>SUM($N$2:N22610)</f>
        <v>15483765</v>
      </c>
      <c r="P22610" t="s">
        <v>2334</v>
      </c>
      <c r="Q22610" t="s">
        <v>111</v>
      </c>
      <c r="R22610">
        <v>273001</v>
      </c>
      <c r="S22610" t="s">
        <v>29</v>
      </c>
      <c r="T22610" t="b">
        <v>0</v>
      </c>
      <c r="AF22610" s="11" t="s">
        <v>2334</v>
      </c>
      <c r="AG22610" s="12" t="str">
        <f t="shared" si="353"/>
        <v>UTTAR PRADESH</v>
      </c>
      <c r="AH22610" s="11" t="s">
        <v>2334</v>
      </c>
      <c r="AI22610" s="12" t="str">
        <f>_xlfn.XLOOKUP(AH22610,P:P,Q:Q)</f>
        <v>UTTAR PRADESH</v>
      </c>
    </row>
    <row r="22611" spans="1:35" x14ac:dyDescent="0.3">
      <c r="A22611">
        <v>22610</v>
      </c>
      <c r="B22611" t="s">
        <v>27981</v>
      </c>
      <c r="C22611">
        <v>6160077</v>
      </c>
      <c r="D22611" t="s">
        <v>20</v>
      </c>
      <c r="E22611">
        <v>24</v>
      </c>
      <c r="F22611" s="1">
        <v>44871</v>
      </c>
      <c r="G22611" t="s">
        <v>21</v>
      </c>
      <c r="H22611" t="s">
        <v>22</v>
      </c>
      <c r="I22611" t="s">
        <v>7838</v>
      </c>
      <c r="J22611" t="s">
        <v>24</v>
      </c>
      <c r="K22611" t="s">
        <v>25</v>
      </c>
      <c r="L22611">
        <v>1</v>
      </c>
      <c r="M22611" t="s">
        <v>26</v>
      </c>
      <c r="N22611">
        <v>458</v>
      </c>
      <c r="O22611" s="72">
        <f>SUM($N$2:N22611)</f>
        <v>15484223</v>
      </c>
      <c r="P22611" t="s">
        <v>7598</v>
      </c>
      <c r="Q22611" t="s">
        <v>111</v>
      </c>
      <c r="R22611">
        <v>202001</v>
      </c>
      <c r="S22611" t="s">
        <v>29</v>
      </c>
      <c r="T22611" t="b">
        <v>0</v>
      </c>
      <c r="AF22611" s="11" t="s">
        <v>7598</v>
      </c>
      <c r="AG22611" s="12" t="str">
        <f t="shared" si="353"/>
        <v>UTTAR PRADESH</v>
      </c>
      <c r="AH22611" s="11" t="s">
        <v>7598</v>
      </c>
      <c r="AI22611" s="12" t="str">
        <f>_xlfn.XLOOKUP(AH22611,P:P,Q:Q)</f>
        <v>UTTAR PRADESH</v>
      </c>
    </row>
    <row r="22612" spans="1:35" x14ac:dyDescent="0.3">
      <c r="A22612">
        <v>22611</v>
      </c>
      <c r="B22612" t="s">
        <v>27982</v>
      </c>
      <c r="C22612">
        <v>9263308</v>
      </c>
      <c r="D22612" t="s">
        <v>20</v>
      </c>
      <c r="E22612">
        <v>53</v>
      </c>
      <c r="F22612" s="1">
        <v>44871</v>
      </c>
      <c r="G22612" t="s">
        <v>21</v>
      </c>
      <c r="H22612" t="s">
        <v>22</v>
      </c>
      <c r="I22612" t="s">
        <v>4412</v>
      </c>
      <c r="J22612" t="s">
        <v>75</v>
      </c>
      <c r="K22612" t="s">
        <v>34</v>
      </c>
      <c r="L22612">
        <v>1</v>
      </c>
      <c r="M22612" t="s">
        <v>26</v>
      </c>
      <c r="N22612">
        <v>391</v>
      </c>
      <c r="O22612" s="72">
        <f>SUM($N$2:N22612)</f>
        <v>15484614</v>
      </c>
      <c r="P22612" t="s">
        <v>90</v>
      </c>
      <c r="Q22612" t="s">
        <v>91</v>
      </c>
      <c r="R22612">
        <v>110089</v>
      </c>
      <c r="S22612" t="s">
        <v>29</v>
      </c>
      <c r="T22612" t="b">
        <v>0</v>
      </c>
      <c r="AF22612" s="11" t="s">
        <v>90</v>
      </c>
      <c r="AG22612" s="12" t="str">
        <f t="shared" si="353"/>
        <v>DELHI</v>
      </c>
      <c r="AH22612" s="11" t="s">
        <v>90</v>
      </c>
      <c r="AI22612" s="12" t="str">
        <f>_xlfn.XLOOKUP(AH22612,P:P,Q:Q)</f>
        <v>DELHI</v>
      </c>
    </row>
    <row r="22613" spans="1:35" x14ac:dyDescent="0.3">
      <c r="A22613">
        <v>22612</v>
      </c>
      <c r="B22613" t="s">
        <v>27983</v>
      </c>
      <c r="C22613">
        <v>2636082</v>
      </c>
      <c r="D22613" t="s">
        <v>20</v>
      </c>
      <c r="E22613">
        <v>21</v>
      </c>
      <c r="F22613" s="1">
        <v>44871</v>
      </c>
      <c r="G22613" t="s">
        <v>21</v>
      </c>
      <c r="H22613" t="s">
        <v>43</v>
      </c>
      <c r="I22613" t="s">
        <v>27573</v>
      </c>
      <c r="J22613" t="s">
        <v>33</v>
      </c>
      <c r="K22613" t="s">
        <v>45</v>
      </c>
      <c r="L22613">
        <v>1</v>
      </c>
      <c r="M22613" t="s">
        <v>26</v>
      </c>
      <c r="N22613">
        <v>1281</v>
      </c>
      <c r="O22613" s="72">
        <f>SUM($N$2:N22613)</f>
        <v>15485895</v>
      </c>
      <c r="P22613" t="s">
        <v>277</v>
      </c>
      <c r="Q22613" t="s">
        <v>111</v>
      </c>
      <c r="R22613">
        <v>201301</v>
      </c>
      <c r="S22613" t="s">
        <v>29</v>
      </c>
      <c r="T22613" t="b">
        <v>0</v>
      </c>
      <c r="AF22613" s="11" t="s">
        <v>277</v>
      </c>
      <c r="AG22613" s="12" t="str">
        <f t="shared" si="353"/>
        <v>UTTAR PRADESH</v>
      </c>
      <c r="AH22613" s="11" t="s">
        <v>277</v>
      </c>
      <c r="AI22613" s="12" t="str">
        <f>_xlfn.XLOOKUP(AH22613,P:P,Q:Q)</f>
        <v>UTTAR PRADESH</v>
      </c>
    </row>
    <row r="22614" spans="1:35" x14ac:dyDescent="0.3">
      <c r="A22614">
        <v>22613</v>
      </c>
      <c r="B22614" t="s">
        <v>27984</v>
      </c>
      <c r="C22614">
        <v>516787</v>
      </c>
      <c r="D22614" t="s">
        <v>20</v>
      </c>
      <c r="E22614">
        <v>56</v>
      </c>
      <c r="F22614" s="1">
        <v>44871</v>
      </c>
      <c r="G22614" t="s">
        <v>21</v>
      </c>
      <c r="H22614" t="s">
        <v>31</v>
      </c>
      <c r="I22614" t="s">
        <v>6043</v>
      </c>
      <c r="J22614" t="s">
        <v>24</v>
      </c>
      <c r="K22614" t="s">
        <v>109</v>
      </c>
      <c r="L22614">
        <v>1</v>
      </c>
      <c r="M22614" t="s">
        <v>26</v>
      </c>
      <c r="N22614">
        <v>380</v>
      </c>
      <c r="O22614" s="72">
        <f>SUM($N$2:N22614)</f>
        <v>15486275</v>
      </c>
      <c r="P22614" t="s">
        <v>103</v>
      </c>
      <c r="Q22614" t="s">
        <v>56</v>
      </c>
      <c r="R22614">
        <v>400064</v>
      </c>
      <c r="S22614" t="s">
        <v>29</v>
      </c>
      <c r="T22614" t="b">
        <v>0</v>
      </c>
      <c r="AF22614" s="11" t="s">
        <v>103</v>
      </c>
      <c r="AG22614" s="12" t="str">
        <f t="shared" si="353"/>
        <v>MAHARASHTRA</v>
      </c>
      <c r="AH22614" s="11" t="s">
        <v>103</v>
      </c>
      <c r="AI22614" s="12" t="str">
        <f>_xlfn.XLOOKUP(AH22614,P:P,Q:Q)</f>
        <v>MAHARASHTRA</v>
      </c>
    </row>
    <row r="22615" spans="1:35" x14ac:dyDescent="0.3">
      <c r="A22615">
        <v>22614</v>
      </c>
      <c r="B22615" t="s">
        <v>27985</v>
      </c>
      <c r="C22615">
        <v>9007936</v>
      </c>
      <c r="D22615" t="s">
        <v>20</v>
      </c>
      <c r="E22615">
        <v>38</v>
      </c>
      <c r="F22615" s="1">
        <v>44871</v>
      </c>
      <c r="G22615" t="s">
        <v>21</v>
      </c>
      <c r="H22615" t="s">
        <v>52</v>
      </c>
      <c r="I22615" t="s">
        <v>22443</v>
      </c>
      <c r="J22615" t="s">
        <v>24</v>
      </c>
      <c r="K22615" t="s">
        <v>25</v>
      </c>
      <c r="L22615">
        <v>1</v>
      </c>
      <c r="M22615" t="s">
        <v>26</v>
      </c>
      <c r="N22615">
        <v>301</v>
      </c>
      <c r="O22615" s="72">
        <f>SUM($N$2:N22615)</f>
        <v>15486576</v>
      </c>
      <c r="P22615" t="s">
        <v>257</v>
      </c>
      <c r="Q22615" t="s">
        <v>56</v>
      </c>
      <c r="R22615">
        <v>400709</v>
      </c>
      <c r="S22615" t="s">
        <v>29</v>
      </c>
      <c r="T22615" t="b">
        <v>0</v>
      </c>
      <c r="AF22615" s="11" t="s">
        <v>257</v>
      </c>
      <c r="AG22615" s="12" t="str">
        <f t="shared" si="353"/>
        <v>MAHARASHTRA</v>
      </c>
      <c r="AH22615" s="11" t="s">
        <v>257</v>
      </c>
      <c r="AI22615" s="12" t="str">
        <f>_xlfn.XLOOKUP(AH22615,P:P,Q:Q)</f>
        <v>MAHARASHTRA</v>
      </c>
    </row>
    <row r="22616" spans="1:35" x14ac:dyDescent="0.3">
      <c r="A22616">
        <v>22615</v>
      </c>
      <c r="B22616" t="s">
        <v>27986</v>
      </c>
      <c r="C22616">
        <v>4193969</v>
      </c>
      <c r="D22616" t="s">
        <v>20</v>
      </c>
      <c r="E22616">
        <v>49</v>
      </c>
      <c r="F22616" s="1">
        <v>44871</v>
      </c>
      <c r="G22616" t="s">
        <v>21</v>
      </c>
      <c r="H22616" t="s">
        <v>57</v>
      </c>
      <c r="I22616" t="s">
        <v>14250</v>
      </c>
      <c r="J22616" t="s">
        <v>24</v>
      </c>
      <c r="K22616" t="s">
        <v>34</v>
      </c>
      <c r="L22616">
        <v>1</v>
      </c>
      <c r="M22616" t="s">
        <v>26</v>
      </c>
      <c r="N22616">
        <v>385</v>
      </c>
      <c r="O22616" s="72">
        <f>SUM($N$2:N22616)</f>
        <v>15486961</v>
      </c>
      <c r="P22616" t="s">
        <v>85</v>
      </c>
      <c r="Q22616" t="s">
        <v>86</v>
      </c>
      <c r="R22616">
        <v>500070</v>
      </c>
      <c r="S22616" t="s">
        <v>29</v>
      </c>
      <c r="T22616" t="b">
        <v>0</v>
      </c>
      <c r="AF22616" s="11" t="s">
        <v>85</v>
      </c>
      <c r="AG22616" s="12" t="str">
        <f t="shared" si="353"/>
        <v>TELANGANA</v>
      </c>
      <c r="AH22616" s="11" t="s">
        <v>85</v>
      </c>
      <c r="AI22616" s="12" t="str">
        <f>_xlfn.XLOOKUP(AH22616,P:P,Q:Q)</f>
        <v>TELANGANA</v>
      </c>
    </row>
    <row r="22617" spans="1:35" x14ac:dyDescent="0.3">
      <c r="A22617">
        <v>22616</v>
      </c>
      <c r="B22617" t="s">
        <v>27987</v>
      </c>
      <c r="C22617">
        <v>7117166</v>
      </c>
      <c r="D22617" t="s">
        <v>51</v>
      </c>
      <c r="E22617">
        <v>19</v>
      </c>
      <c r="F22617" s="1">
        <v>44871</v>
      </c>
      <c r="G22617" t="s">
        <v>21</v>
      </c>
      <c r="H22617" t="s">
        <v>52</v>
      </c>
      <c r="I22617" t="s">
        <v>959</v>
      </c>
      <c r="J22617" t="s">
        <v>33</v>
      </c>
      <c r="K22617" t="s">
        <v>34</v>
      </c>
      <c r="L22617">
        <v>1</v>
      </c>
      <c r="M22617" t="s">
        <v>26</v>
      </c>
      <c r="N22617">
        <v>597</v>
      </c>
      <c r="O22617" s="72">
        <f>SUM($N$2:N22617)</f>
        <v>15487558</v>
      </c>
      <c r="P22617" t="s">
        <v>79</v>
      </c>
      <c r="Q22617" t="s">
        <v>80</v>
      </c>
      <c r="R22617">
        <v>781040</v>
      </c>
      <c r="S22617" t="s">
        <v>29</v>
      </c>
      <c r="T22617" t="b">
        <v>0</v>
      </c>
      <c r="AF22617" s="11" t="s">
        <v>79</v>
      </c>
      <c r="AG22617" s="12" t="str">
        <f t="shared" si="353"/>
        <v>ASSAM</v>
      </c>
      <c r="AH22617" s="11" t="s">
        <v>79</v>
      </c>
      <c r="AI22617" s="12" t="str">
        <f>_xlfn.XLOOKUP(AH22617,P:P,Q:Q)</f>
        <v>ASSAM</v>
      </c>
    </row>
    <row r="22618" spans="1:35" x14ac:dyDescent="0.3">
      <c r="A22618">
        <v>22617</v>
      </c>
      <c r="B22618" t="s">
        <v>27988</v>
      </c>
      <c r="C22618">
        <v>34866</v>
      </c>
      <c r="D22618" t="s">
        <v>20</v>
      </c>
      <c r="E22618">
        <v>30</v>
      </c>
      <c r="F22618" s="1">
        <v>44871</v>
      </c>
      <c r="G22618" t="s">
        <v>21</v>
      </c>
      <c r="H22618" t="s">
        <v>43</v>
      </c>
      <c r="I22618" t="s">
        <v>14302</v>
      </c>
      <c r="J22618" t="s">
        <v>33</v>
      </c>
      <c r="K22618" t="s">
        <v>98</v>
      </c>
      <c r="L22618">
        <v>1</v>
      </c>
      <c r="M22618" t="s">
        <v>26</v>
      </c>
      <c r="N22618">
        <v>999</v>
      </c>
      <c r="O22618" s="72">
        <f>SUM($N$2:N22618)</f>
        <v>15488557</v>
      </c>
      <c r="P22618" t="s">
        <v>2841</v>
      </c>
      <c r="Q22618" t="s">
        <v>47</v>
      </c>
      <c r="R22618">
        <v>603203</v>
      </c>
      <c r="S22618" t="s">
        <v>29</v>
      </c>
      <c r="T22618" t="b">
        <v>0</v>
      </c>
      <c r="AF22618" s="11" t="s">
        <v>2841</v>
      </c>
      <c r="AG22618" s="12" t="str">
        <f t="shared" si="353"/>
        <v>TAMIL NADU</v>
      </c>
      <c r="AH22618" s="11" t="s">
        <v>2841</v>
      </c>
      <c r="AI22618" s="12" t="str">
        <f>_xlfn.XLOOKUP(AH22618,P:P,Q:Q)</f>
        <v>TAMIL NADU</v>
      </c>
    </row>
    <row r="22619" spans="1:35" x14ac:dyDescent="0.3">
      <c r="A22619">
        <v>22618</v>
      </c>
      <c r="B22619" t="s">
        <v>27989</v>
      </c>
      <c r="C22619">
        <v>2190969</v>
      </c>
      <c r="D22619" t="s">
        <v>20</v>
      </c>
      <c r="E22619">
        <v>41</v>
      </c>
      <c r="F22619" s="1">
        <v>44871</v>
      </c>
      <c r="G22619" t="s">
        <v>21</v>
      </c>
      <c r="H22619" t="s">
        <v>57</v>
      </c>
      <c r="I22619" t="s">
        <v>1001</v>
      </c>
      <c r="J22619" t="s">
        <v>24</v>
      </c>
      <c r="K22619" t="s">
        <v>45</v>
      </c>
      <c r="L22619">
        <v>1</v>
      </c>
      <c r="M22619" t="s">
        <v>26</v>
      </c>
      <c r="N22619">
        <v>292</v>
      </c>
      <c r="O22619" s="72">
        <f>SUM($N$2:N22619)</f>
        <v>15488849</v>
      </c>
      <c r="P22619" t="s">
        <v>1377</v>
      </c>
      <c r="Q22619" t="s">
        <v>60</v>
      </c>
      <c r="R22619">
        <v>560092</v>
      </c>
      <c r="S22619" t="s">
        <v>29</v>
      </c>
      <c r="T22619" t="b">
        <v>0</v>
      </c>
      <c r="AF22619" s="11" t="s">
        <v>1377</v>
      </c>
      <c r="AG22619" s="12" t="str">
        <f t="shared" si="353"/>
        <v>KARNATAKA</v>
      </c>
      <c r="AH22619" s="11" t="s">
        <v>1377</v>
      </c>
      <c r="AI22619" s="12" t="str">
        <f>_xlfn.XLOOKUP(AH22619,P:P,Q:Q)</f>
        <v>KARNATAKA</v>
      </c>
    </row>
    <row r="22620" spans="1:35" x14ac:dyDescent="0.3">
      <c r="A22620">
        <v>22619</v>
      </c>
      <c r="B22620" t="s">
        <v>27989</v>
      </c>
      <c r="C22620">
        <v>2190969</v>
      </c>
      <c r="D22620" t="s">
        <v>20</v>
      </c>
      <c r="E22620">
        <v>45</v>
      </c>
      <c r="F22620" s="1">
        <v>44871</v>
      </c>
      <c r="G22620" t="s">
        <v>21</v>
      </c>
      <c r="H22620" t="s">
        <v>43</v>
      </c>
      <c r="I22620" t="s">
        <v>2992</v>
      </c>
      <c r="J22620" t="s">
        <v>24</v>
      </c>
      <c r="K22620" t="s">
        <v>34</v>
      </c>
      <c r="L22620">
        <v>1</v>
      </c>
      <c r="M22620" t="s">
        <v>26</v>
      </c>
      <c r="N22620">
        <v>499</v>
      </c>
      <c r="O22620" s="72">
        <f>SUM($N$2:N22620)</f>
        <v>15489348</v>
      </c>
      <c r="P22620" t="s">
        <v>2951</v>
      </c>
      <c r="Q22620" t="s">
        <v>28</v>
      </c>
      <c r="R22620">
        <v>147001</v>
      </c>
      <c r="S22620" t="s">
        <v>29</v>
      </c>
      <c r="T22620" t="b">
        <v>0</v>
      </c>
      <c r="AF22620" s="11" t="s">
        <v>2951</v>
      </c>
      <c r="AG22620" s="12" t="str">
        <f t="shared" si="353"/>
        <v>PUNJAB</v>
      </c>
      <c r="AH22620" s="11" t="s">
        <v>2951</v>
      </c>
      <c r="AI22620" s="12" t="str">
        <f>_xlfn.XLOOKUP(AH22620,P:P,Q:Q)</f>
        <v>PUNJAB</v>
      </c>
    </row>
    <row r="22621" spans="1:35" x14ac:dyDescent="0.3">
      <c r="A22621">
        <v>22620</v>
      </c>
      <c r="B22621" t="s">
        <v>27990</v>
      </c>
      <c r="C22621">
        <v>5692018</v>
      </c>
      <c r="D22621" t="s">
        <v>20</v>
      </c>
      <c r="E22621">
        <v>26</v>
      </c>
      <c r="F22621" s="1">
        <v>44871</v>
      </c>
      <c r="G22621" t="s">
        <v>21</v>
      </c>
      <c r="H22621" t="s">
        <v>52</v>
      </c>
      <c r="I22621" t="s">
        <v>14847</v>
      </c>
      <c r="J22621" t="s">
        <v>24</v>
      </c>
      <c r="K22621" t="s">
        <v>25</v>
      </c>
      <c r="L22621">
        <v>1</v>
      </c>
      <c r="M22621" t="s">
        <v>26</v>
      </c>
      <c r="N22621">
        <v>696</v>
      </c>
      <c r="O22621" s="72">
        <f>SUM($N$2:N22621)</f>
        <v>15490044</v>
      </c>
      <c r="P22621" t="s">
        <v>277</v>
      </c>
      <c r="Q22621" t="s">
        <v>111</v>
      </c>
      <c r="R22621">
        <v>201301</v>
      </c>
      <c r="S22621" t="s">
        <v>29</v>
      </c>
      <c r="T22621" t="b">
        <v>0</v>
      </c>
      <c r="AF22621" s="11" t="s">
        <v>277</v>
      </c>
      <c r="AG22621" s="12" t="str">
        <f t="shared" si="353"/>
        <v>UTTAR PRADESH</v>
      </c>
      <c r="AH22621" s="11" t="s">
        <v>277</v>
      </c>
      <c r="AI22621" s="12" t="str">
        <f>_xlfn.XLOOKUP(AH22621,P:P,Q:Q)</f>
        <v>UTTAR PRADESH</v>
      </c>
    </row>
    <row r="22622" spans="1:35" x14ac:dyDescent="0.3">
      <c r="A22622">
        <v>22621</v>
      </c>
      <c r="B22622" t="s">
        <v>27991</v>
      </c>
      <c r="C22622">
        <v>8190086</v>
      </c>
      <c r="D22622" t="s">
        <v>20</v>
      </c>
      <c r="E22622">
        <v>18</v>
      </c>
      <c r="F22622" s="1">
        <v>44871</v>
      </c>
      <c r="G22622" t="s">
        <v>21</v>
      </c>
      <c r="H22622" t="s">
        <v>52</v>
      </c>
      <c r="I22622" t="s">
        <v>12087</v>
      </c>
      <c r="J22622" t="s">
        <v>33</v>
      </c>
      <c r="K22622" t="s">
        <v>25</v>
      </c>
      <c r="L22622">
        <v>1</v>
      </c>
      <c r="M22622" t="s">
        <v>26</v>
      </c>
      <c r="N22622">
        <v>845</v>
      </c>
      <c r="O22622" s="72">
        <f>SUM($N$2:N22622)</f>
        <v>15490889</v>
      </c>
      <c r="P22622" t="s">
        <v>753</v>
      </c>
      <c r="Q22622" t="s">
        <v>95</v>
      </c>
      <c r="R22622">
        <v>752101</v>
      </c>
      <c r="S22622" t="s">
        <v>29</v>
      </c>
      <c r="T22622" t="b">
        <v>0</v>
      </c>
      <c r="AF22622" s="11" t="s">
        <v>753</v>
      </c>
      <c r="AG22622" s="12" t="str">
        <f t="shared" si="353"/>
        <v>ODISHA</v>
      </c>
      <c r="AH22622" s="11" t="s">
        <v>753</v>
      </c>
      <c r="AI22622" s="12" t="str">
        <f>_xlfn.XLOOKUP(AH22622,P:P,Q:Q)</f>
        <v>ODISHA</v>
      </c>
    </row>
    <row r="22623" spans="1:35" x14ac:dyDescent="0.3">
      <c r="A22623">
        <v>22622</v>
      </c>
      <c r="B22623" t="s">
        <v>27992</v>
      </c>
      <c r="C22623">
        <v>6633427</v>
      </c>
      <c r="D22623" t="s">
        <v>20</v>
      </c>
      <c r="E22623">
        <v>43</v>
      </c>
      <c r="F22623" s="1">
        <v>44871</v>
      </c>
      <c r="G22623" t="s">
        <v>228</v>
      </c>
      <c r="H22623" t="s">
        <v>52</v>
      </c>
      <c r="I22623" t="s">
        <v>7138</v>
      </c>
      <c r="J22623" t="s">
        <v>24</v>
      </c>
      <c r="K22623" t="s">
        <v>66</v>
      </c>
      <c r="L22623">
        <v>1</v>
      </c>
      <c r="M22623" t="s">
        <v>26</v>
      </c>
      <c r="N22623">
        <v>589</v>
      </c>
      <c r="O22623" s="72">
        <f>SUM($N$2:N22623)</f>
        <v>15491478</v>
      </c>
      <c r="P22623" t="s">
        <v>500</v>
      </c>
      <c r="Q22623" t="s">
        <v>111</v>
      </c>
      <c r="R22623">
        <v>250004</v>
      </c>
      <c r="S22623" t="s">
        <v>29</v>
      </c>
      <c r="T22623" t="b">
        <v>0</v>
      </c>
      <c r="AF22623" s="11" t="s">
        <v>500</v>
      </c>
      <c r="AG22623" s="12" t="str">
        <f t="shared" si="353"/>
        <v>UTTAR PRADESH</v>
      </c>
      <c r="AH22623" s="11" t="s">
        <v>500</v>
      </c>
      <c r="AI22623" s="12" t="str">
        <f>_xlfn.XLOOKUP(AH22623,P:P,Q:Q)</f>
        <v>UTTAR PRADESH</v>
      </c>
    </row>
    <row r="22624" spans="1:35" x14ac:dyDescent="0.3">
      <c r="A22624">
        <v>22623</v>
      </c>
      <c r="B22624" t="s">
        <v>27993</v>
      </c>
      <c r="C22624">
        <v>4791620</v>
      </c>
      <c r="D22624" t="s">
        <v>20</v>
      </c>
      <c r="E22624">
        <v>18</v>
      </c>
      <c r="F22624" s="1">
        <v>44871</v>
      </c>
      <c r="G22624" t="s">
        <v>21</v>
      </c>
      <c r="H22624" t="s">
        <v>43</v>
      </c>
      <c r="I22624" t="s">
        <v>3489</v>
      </c>
      <c r="J22624" t="s">
        <v>24</v>
      </c>
      <c r="K22624" t="s">
        <v>98</v>
      </c>
      <c r="L22624">
        <v>1</v>
      </c>
      <c r="M22624" t="s">
        <v>26</v>
      </c>
      <c r="N22624">
        <v>491</v>
      </c>
      <c r="O22624" s="72">
        <f>SUM($N$2:N22624)</f>
        <v>15491969</v>
      </c>
      <c r="P22624" t="s">
        <v>110</v>
      </c>
      <c r="Q22624" t="s">
        <v>111</v>
      </c>
      <c r="R22624">
        <v>226010</v>
      </c>
      <c r="S22624" t="s">
        <v>29</v>
      </c>
      <c r="T22624" t="b">
        <v>0</v>
      </c>
      <c r="AF22624" s="11" t="s">
        <v>110</v>
      </c>
      <c r="AG22624" s="12" t="str">
        <f t="shared" si="353"/>
        <v>UTTAR PRADESH</v>
      </c>
      <c r="AH22624" s="11" t="s">
        <v>110</v>
      </c>
      <c r="AI22624" s="12" t="str">
        <f>_xlfn.XLOOKUP(AH22624,P:P,Q:Q)</f>
        <v>UTTAR PRADESH</v>
      </c>
    </row>
    <row r="22625" spans="1:35" x14ac:dyDescent="0.3">
      <c r="A22625">
        <v>22624</v>
      </c>
      <c r="B22625" t="s">
        <v>27994</v>
      </c>
      <c r="C22625">
        <v>8101167</v>
      </c>
      <c r="D22625" t="s">
        <v>20</v>
      </c>
      <c r="E22625">
        <v>46</v>
      </c>
      <c r="F22625" s="1">
        <v>44871</v>
      </c>
      <c r="G22625" t="s">
        <v>21</v>
      </c>
      <c r="H22625" t="s">
        <v>43</v>
      </c>
      <c r="I22625" t="s">
        <v>1990</v>
      </c>
      <c r="J22625" t="s">
        <v>33</v>
      </c>
      <c r="K22625" t="s">
        <v>34</v>
      </c>
      <c r="L22625">
        <v>1</v>
      </c>
      <c r="M22625" t="s">
        <v>26</v>
      </c>
      <c r="N22625">
        <v>888</v>
      </c>
      <c r="O22625" s="72">
        <f>SUM($N$2:N22625)</f>
        <v>15492857</v>
      </c>
      <c r="P22625" t="s">
        <v>9218</v>
      </c>
      <c r="Q22625" t="s">
        <v>666</v>
      </c>
      <c r="R22625">
        <v>795001</v>
      </c>
      <c r="S22625" t="s">
        <v>29</v>
      </c>
      <c r="T22625" t="b">
        <v>0</v>
      </c>
      <c r="AF22625" s="11" t="s">
        <v>9218</v>
      </c>
      <c r="AG22625" s="12" t="str">
        <f t="shared" si="353"/>
        <v>MANIPUR</v>
      </c>
      <c r="AH22625" s="11" t="s">
        <v>9218</v>
      </c>
      <c r="AI22625" s="12" t="str">
        <f>_xlfn.XLOOKUP(AH22625,P:P,Q:Q)</f>
        <v>MANIPUR</v>
      </c>
    </row>
    <row r="22626" spans="1:35" x14ac:dyDescent="0.3">
      <c r="A22626">
        <v>22625</v>
      </c>
      <c r="B22626" t="s">
        <v>27995</v>
      </c>
      <c r="C22626">
        <v>6073351</v>
      </c>
      <c r="D22626" t="s">
        <v>20</v>
      </c>
      <c r="E22626">
        <v>25</v>
      </c>
      <c r="F22626" s="1">
        <v>44871</v>
      </c>
      <c r="G22626" t="s">
        <v>21</v>
      </c>
      <c r="H22626" t="s">
        <v>52</v>
      </c>
      <c r="I22626" t="s">
        <v>3202</v>
      </c>
      <c r="J22626" t="s">
        <v>33</v>
      </c>
      <c r="K22626" t="s">
        <v>45</v>
      </c>
      <c r="L22626">
        <v>1</v>
      </c>
      <c r="M22626" t="s">
        <v>26</v>
      </c>
      <c r="N22626">
        <v>561</v>
      </c>
      <c r="O22626" s="72">
        <f>SUM($N$2:N22626)</f>
        <v>15493418</v>
      </c>
      <c r="P22626" t="s">
        <v>135</v>
      </c>
      <c r="Q22626" t="s">
        <v>47</v>
      </c>
      <c r="R22626">
        <v>600087</v>
      </c>
      <c r="S22626" t="s">
        <v>29</v>
      </c>
      <c r="T22626" t="b">
        <v>0</v>
      </c>
      <c r="AF22626" s="11" t="s">
        <v>135</v>
      </c>
      <c r="AG22626" s="12" t="str">
        <f t="shared" si="353"/>
        <v>TAMIL NADU</v>
      </c>
      <c r="AH22626" s="11" t="s">
        <v>135</v>
      </c>
      <c r="AI22626" s="12" t="str">
        <f>_xlfn.XLOOKUP(AH22626,P:P,Q:Q)</f>
        <v>TAMIL NADU</v>
      </c>
    </row>
    <row r="22627" spans="1:35" x14ac:dyDescent="0.3">
      <c r="A22627">
        <v>22626</v>
      </c>
      <c r="B22627" t="s">
        <v>27996</v>
      </c>
      <c r="C22627">
        <v>4815767</v>
      </c>
      <c r="D22627" t="s">
        <v>20</v>
      </c>
      <c r="E22627">
        <v>29</v>
      </c>
      <c r="F22627" s="1">
        <v>44871</v>
      </c>
      <c r="G22627" t="s">
        <v>21</v>
      </c>
      <c r="H22627" t="s">
        <v>57</v>
      </c>
      <c r="I22627" t="s">
        <v>943</v>
      </c>
      <c r="J22627" t="s">
        <v>24</v>
      </c>
      <c r="K22627" t="s">
        <v>109</v>
      </c>
      <c r="L22627">
        <v>1</v>
      </c>
      <c r="M22627" t="s">
        <v>26</v>
      </c>
      <c r="N22627">
        <v>449</v>
      </c>
      <c r="O22627" s="72">
        <f>SUM($N$2:N22627)</f>
        <v>15493867</v>
      </c>
      <c r="P22627" t="s">
        <v>135</v>
      </c>
      <c r="Q22627" t="s">
        <v>47</v>
      </c>
      <c r="R22627">
        <v>600019</v>
      </c>
      <c r="S22627" t="s">
        <v>29</v>
      </c>
      <c r="T22627" t="b">
        <v>0</v>
      </c>
      <c r="AF22627" s="11" t="s">
        <v>135</v>
      </c>
      <c r="AG22627" s="12" t="str">
        <f t="shared" si="353"/>
        <v>TAMIL NADU</v>
      </c>
      <c r="AH22627" s="11" t="s">
        <v>135</v>
      </c>
      <c r="AI22627" s="12" t="str">
        <f>_xlfn.XLOOKUP(AH22627,P:P,Q:Q)</f>
        <v>TAMIL NADU</v>
      </c>
    </row>
    <row r="22628" spans="1:35" x14ac:dyDescent="0.3">
      <c r="A22628">
        <v>22627</v>
      </c>
      <c r="B22628" t="s">
        <v>27997</v>
      </c>
      <c r="C22628">
        <v>1260948</v>
      </c>
      <c r="D22628" t="s">
        <v>20</v>
      </c>
      <c r="E22628">
        <v>19</v>
      </c>
      <c r="F22628" s="1">
        <v>44871</v>
      </c>
      <c r="G22628" t="s">
        <v>21</v>
      </c>
      <c r="H22628" t="s">
        <v>62</v>
      </c>
      <c r="I22628" t="s">
        <v>22435</v>
      </c>
      <c r="J22628" t="s">
        <v>33</v>
      </c>
      <c r="K22628" t="s">
        <v>25</v>
      </c>
      <c r="L22628">
        <v>1</v>
      </c>
      <c r="M22628" t="s">
        <v>26</v>
      </c>
      <c r="N22628">
        <v>496</v>
      </c>
      <c r="O22628" s="72">
        <f>SUM($N$2:N22628)</f>
        <v>15494363</v>
      </c>
      <c r="P22628" t="s">
        <v>387</v>
      </c>
      <c r="Q22628" t="s">
        <v>47</v>
      </c>
      <c r="R22628">
        <v>641034</v>
      </c>
      <c r="S22628" t="s">
        <v>29</v>
      </c>
      <c r="T22628" t="b">
        <v>0</v>
      </c>
      <c r="AF22628" s="11" t="s">
        <v>387</v>
      </c>
      <c r="AG22628" s="12" t="str">
        <f t="shared" si="353"/>
        <v>TAMIL NADU</v>
      </c>
      <c r="AH22628" s="11" t="s">
        <v>387</v>
      </c>
      <c r="AI22628" s="12" t="str">
        <f>_xlfn.XLOOKUP(AH22628,P:P,Q:Q)</f>
        <v>TAMIL NADU</v>
      </c>
    </row>
    <row r="22629" spans="1:35" x14ac:dyDescent="0.3">
      <c r="A22629">
        <v>22628</v>
      </c>
      <c r="B22629" t="s">
        <v>27998</v>
      </c>
      <c r="C22629">
        <v>6646379</v>
      </c>
      <c r="D22629" t="s">
        <v>20</v>
      </c>
      <c r="E22629">
        <v>40</v>
      </c>
      <c r="F22629" s="1">
        <v>44871</v>
      </c>
      <c r="G22629" t="s">
        <v>21</v>
      </c>
      <c r="H22629" t="s">
        <v>22</v>
      </c>
      <c r="I22629" t="s">
        <v>4066</v>
      </c>
      <c r="J22629" t="s">
        <v>33</v>
      </c>
      <c r="K22629" t="s">
        <v>98</v>
      </c>
      <c r="L22629">
        <v>1</v>
      </c>
      <c r="M22629" t="s">
        <v>26</v>
      </c>
      <c r="N22629">
        <v>653</v>
      </c>
      <c r="O22629" s="72">
        <f>SUM($N$2:N22629)</f>
        <v>15495016</v>
      </c>
      <c r="P22629" t="s">
        <v>3532</v>
      </c>
      <c r="Q22629" t="s">
        <v>922</v>
      </c>
      <c r="R22629">
        <v>490001</v>
      </c>
      <c r="S22629" t="s">
        <v>29</v>
      </c>
      <c r="T22629" t="b">
        <v>0</v>
      </c>
      <c r="AF22629" s="11" t="s">
        <v>3532</v>
      </c>
      <c r="AG22629" s="12" t="str">
        <f t="shared" si="353"/>
        <v>CHHATTISGARH</v>
      </c>
      <c r="AH22629" s="11" t="s">
        <v>3532</v>
      </c>
      <c r="AI22629" s="12" t="str">
        <f>_xlfn.XLOOKUP(AH22629,P:P,Q:Q)</f>
        <v>CHHATTISGARH</v>
      </c>
    </row>
    <row r="22630" spans="1:35" x14ac:dyDescent="0.3">
      <c r="A22630">
        <v>22629</v>
      </c>
      <c r="B22630" t="s">
        <v>27999</v>
      </c>
      <c r="C22630">
        <v>8580954</v>
      </c>
      <c r="D22630" t="s">
        <v>51</v>
      </c>
      <c r="E22630">
        <v>37</v>
      </c>
      <c r="F22630" s="1">
        <v>44871</v>
      </c>
      <c r="G22630" t="s">
        <v>21</v>
      </c>
      <c r="H22630" t="s">
        <v>22</v>
      </c>
      <c r="I22630" t="s">
        <v>1465</v>
      </c>
      <c r="J22630" t="s">
        <v>54</v>
      </c>
      <c r="K22630" t="s">
        <v>45</v>
      </c>
      <c r="L22630">
        <v>1</v>
      </c>
      <c r="M22630" t="s">
        <v>26</v>
      </c>
      <c r="N22630">
        <v>948</v>
      </c>
      <c r="O22630" s="72">
        <f>SUM($N$2:N22630)</f>
        <v>15495964</v>
      </c>
      <c r="P22630" t="s">
        <v>2630</v>
      </c>
      <c r="Q22630" t="s">
        <v>70</v>
      </c>
      <c r="R22630">
        <v>530048</v>
      </c>
      <c r="S22630" t="s">
        <v>29</v>
      </c>
      <c r="T22630" t="b">
        <v>0</v>
      </c>
      <c r="AF22630" s="11" t="s">
        <v>2630</v>
      </c>
      <c r="AG22630" s="12" t="str">
        <f t="shared" si="353"/>
        <v>ANDHRA PRADESH</v>
      </c>
      <c r="AH22630" s="11" t="s">
        <v>2630</v>
      </c>
      <c r="AI22630" s="12" t="str">
        <f>_xlfn.XLOOKUP(AH22630,P:P,Q:Q)</f>
        <v>ANDHRA PRADESH</v>
      </c>
    </row>
    <row r="22631" spans="1:35" x14ac:dyDescent="0.3">
      <c r="A22631">
        <v>22630</v>
      </c>
      <c r="B22631" t="s">
        <v>28000</v>
      </c>
      <c r="C22631">
        <v>6165562</v>
      </c>
      <c r="D22631" t="s">
        <v>20</v>
      </c>
      <c r="E22631">
        <v>52</v>
      </c>
      <c r="F22631" s="1">
        <v>44871</v>
      </c>
      <c r="G22631" t="s">
        <v>21</v>
      </c>
      <c r="H22631" t="s">
        <v>22</v>
      </c>
      <c r="I22631" t="s">
        <v>3255</v>
      </c>
      <c r="J22631" t="s">
        <v>24</v>
      </c>
      <c r="K22631" t="s">
        <v>25</v>
      </c>
      <c r="L22631">
        <v>1</v>
      </c>
      <c r="M22631" t="s">
        <v>26</v>
      </c>
      <c r="N22631">
        <v>481</v>
      </c>
      <c r="O22631" s="72">
        <f>SUM($N$2:N22631)</f>
        <v>15496445</v>
      </c>
      <c r="P22631" t="s">
        <v>103</v>
      </c>
      <c r="Q22631" t="s">
        <v>56</v>
      </c>
      <c r="R22631">
        <v>400031</v>
      </c>
      <c r="S22631" t="s">
        <v>29</v>
      </c>
      <c r="T22631" t="b">
        <v>0</v>
      </c>
      <c r="AF22631" s="11" t="s">
        <v>103</v>
      </c>
      <c r="AG22631" s="12" t="str">
        <f t="shared" si="353"/>
        <v>MAHARASHTRA</v>
      </c>
      <c r="AH22631" s="11" t="s">
        <v>103</v>
      </c>
      <c r="AI22631" s="12" t="str">
        <f>_xlfn.XLOOKUP(AH22631,P:P,Q:Q)</f>
        <v>MAHARASHTRA</v>
      </c>
    </row>
    <row r="22632" spans="1:35" x14ac:dyDescent="0.3">
      <c r="A22632">
        <v>22631</v>
      </c>
      <c r="B22632" t="s">
        <v>28001</v>
      </c>
      <c r="C22632">
        <v>9608320</v>
      </c>
      <c r="D22632" t="s">
        <v>51</v>
      </c>
      <c r="E22632">
        <v>41</v>
      </c>
      <c r="F22632" s="1">
        <v>44871</v>
      </c>
      <c r="G22632" t="s">
        <v>286</v>
      </c>
      <c r="H22632" t="s">
        <v>43</v>
      </c>
      <c r="I22632" t="s">
        <v>750</v>
      </c>
      <c r="J22632" t="s">
        <v>54</v>
      </c>
      <c r="K22632" t="s">
        <v>66</v>
      </c>
      <c r="L22632">
        <v>1</v>
      </c>
      <c r="M22632" t="s">
        <v>26</v>
      </c>
      <c r="N22632">
        <v>735</v>
      </c>
      <c r="O22632" s="72">
        <f>SUM($N$2:N22632)</f>
        <v>15497180</v>
      </c>
      <c r="P22632" t="s">
        <v>4768</v>
      </c>
      <c r="Q22632" t="s">
        <v>73</v>
      </c>
      <c r="R22632">
        <v>682026</v>
      </c>
      <c r="S22632" t="s">
        <v>29</v>
      </c>
      <c r="T22632" t="b">
        <v>0</v>
      </c>
      <c r="AF22632" s="11" t="s">
        <v>4768</v>
      </c>
      <c r="AG22632" s="12" t="str">
        <f t="shared" si="353"/>
        <v>KERALA</v>
      </c>
      <c r="AH22632" s="11" t="s">
        <v>4768</v>
      </c>
      <c r="AI22632" s="12" t="str">
        <f>_xlfn.XLOOKUP(AH22632,P:P,Q:Q)</f>
        <v>KERALA</v>
      </c>
    </row>
    <row r="22633" spans="1:35" x14ac:dyDescent="0.3">
      <c r="A22633">
        <v>22632</v>
      </c>
      <c r="B22633" t="s">
        <v>28002</v>
      </c>
      <c r="C22633">
        <v>4295639</v>
      </c>
      <c r="D22633" t="s">
        <v>51</v>
      </c>
      <c r="E22633">
        <v>20</v>
      </c>
      <c r="F22633" s="1">
        <v>44871</v>
      </c>
      <c r="G22633" t="s">
        <v>286</v>
      </c>
      <c r="H22633" t="s">
        <v>22</v>
      </c>
      <c r="I22633" t="s">
        <v>6825</v>
      </c>
      <c r="J22633" t="s">
        <v>54</v>
      </c>
      <c r="K22633" t="s">
        <v>66</v>
      </c>
      <c r="L22633">
        <v>1</v>
      </c>
      <c r="M22633" t="s">
        <v>26</v>
      </c>
      <c r="N22633">
        <v>735</v>
      </c>
      <c r="O22633" s="72">
        <f>SUM($N$2:N22633)</f>
        <v>15497915</v>
      </c>
      <c r="P22633" t="s">
        <v>85</v>
      </c>
      <c r="Q22633" t="s">
        <v>86</v>
      </c>
      <c r="R22633">
        <v>500020</v>
      </c>
      <c r="S22633" t="s">
        <v>29</v>
      </c>
      <c r="T22633" t="b">
        <v>0</v>
      </c>
      <c r="AF22633" s="11" t="s">
        <v>85</v>
      </c>
      <c r="AG22633" s="12" t="str">
        <f t="shared" si="353"/>
        <v>TELANGANA</v>
      </c>
      <c r="AH22633" s="11" t="s">
        <v>85</v>
      </c>
      <c r="AI22633" s="12" t="str">
        <f>_xlfn.XLOOKUP(AH22633,P:P,Q:Q)</f>
        <v>TELANGANA</v>
      </c>
    </row>
    <row r="22634" spans="1:35" x14ac:dyDescent="0.3">
      <c r="A22634">
        <v>22633</v>
      </c>
      <c r="B22634" t="s">
        <v>28003</v>
      </c>
      <c r="C22634">
        <v>7731259</v>
      </c>
      <c r="D22634" t="s">
        <v>20</v>
      </c>
      <c r="E22634">
        <v>38</v>
      </c>
      <c r="F22634" s="1">
        <v>44871</v>
      </c>
      <c r="G22634" t="s">
        <v>21</v>
      </c>
      <c r="H22634" t="s">
        <v>22</v>
      </c>
      <c r="I22634" t="s">
        <v>28004</v>
      </c>
      <c r="J22634" t="s">
        <v>24</v>
      </c>
      <c r="K22634" t="s">
        <v>39</v>
      </c>
      <c r="L22634">
        <v>1</v>
      </c>
      <c r="M22634" t="s">
        <v>26</v>
      </c>
      <c r="N22634">
        <v>291</v>
      </c>
      <c r="O22634" s="72">
        <f>SUM($N$2:N22634)</f>
        <v>15498206</v>
      </c>
      <c r="P22634" t="s">
        <v>416</v>
      </c>
      <c r="Q22634" t="s">
        <v>73</v>
      </c>
      <c r="R22634">
        <v>670331</v>
      </c>
      <c r="S22634" t="s">
        <v>29</v>
      </c>
      <c r="T22634" t="b">
        <v>0</v>
      </c>
      <c r="AF22634" s="11" t="s">
        <v>416</v>
      </c>
      <c r="AG22634" s="12" t="str">
        <f t="shared" si="353"/>
        <v>KERALA</v>
      </c>
      <c r="AH22634" s="11" t="s">
        <v>416</v>
      </c>
      <c r="AI22634" s="12" t="str">
        <f>_xlfn.XLOOKUP(AH22634,P:P,Q:Q)</f>
        <v>KERALA</v>
      </c>
    </row>
    <row r="22635" spans="1:35" x14ac:dyDescent="0.3">
      <c r="A22635">
        <v>22634</v>
      </c>
      <c r="B22635" t="s">
        <v>28005</v>
      </c>
      <c r="C22635">
        <v>9223792</v>
      </c>
      <c r="D22635" t="s">
        <v>51</v>
      </c>
      <c r="E22635">
        <v>22</v>
      </c>
      <c r="F22635" s="1">
        <v>44871</v>
      </c>
      <c r="G22635" t="s">
        <v>286</v>
      </c>
      <c r="H22635" t="s">
        <v>22</v>
      </c>
      <c r="I22635" t="s">
        <v>28006</v>
      </c>
      <c r="J22635" t="s">
        <v>2006</v>
      </c>
      <c r="K22635" t="s">
        <v>34</v>
      </c>
      <c r="L22635">
        <v>1</v>
      </c>
      <c r="M22635" t="s">
        <v>26</v>
      </c>
      <c r="N22635">
        <v>356</v>
      </c>
      <c r="O22635" s="72">
        <f>SUM($N$2:N22635)</f>
        <v>15498562</v>
      </c>
      <c r="P22635" t="s">
        <v>79</v>
      </c>
      <c r="Q22635" t="s">
        <v>80</v>
      </c>
      <c r="R22635">
        <v>781006</v>
      </c>
      <c r="S22635" t="s">
        <v>29</v>
      </c>
      <c r="T22635" t="b">
        <v>0</v>
      </c>
      <c r="AF22635" s="11" t="s">
        <v>79</v>
      </c>
      <c r="AG22635" s="12" t="str">
        <f t="shared" si="353"/>
        <v>ASSAM</v>
      </c>
      <c r="AH22635" s="11" t="s">
        <v>79</v>
      </c>
      <c r="AI22635" s="12" t="str">
        <f>_xlfn.XLOOKUP(AH22635,P:P,Q:Q)</f>
        <v>ASSAM</v>
      </c>
    </row>
    <row r="22636" spans="1:35" x14ac:dyDescent="0.3">
      <c r="A22636">
        <v>22635</v>
      </c>
      <c r="B22636" t="s">
        <v>28005</v>
      </c>
      <c r="C22636">
        <v>9223792</v>
      </c>
      <c r="D22636" t="s">
        <v>20</v>
      </c>
      <c r="E22636">
        <v>23</v>
      </c>
      <c r="F22636" s="1">
        <v>44871</v>
      </c>
      <c r="G22636" t="s">
        <v>21</v>
      </c>
      <c r="H22636" t="s">
        <v>43</v>
      </c>
      <c r="I22636" t="s">
        <v>537</v>
      </c>
      <c r="J22636" t="s">
        <v>33</v>
      </c>
      <c r="K22636" t="s">
        <v>25</v>
      </c>
      <c r="L22636">
        <v>1</v>
      </c>
      <c r="M22636" t="s">
        <v>26</v>
      </c>
      <c r="N22636">
        <v>1125</v>
      </c>
      <c r="O22636" s="72">
        <f>SUM($N$2:N22636)</f>
        <v>15499687</v>
      </c>
      <c r="P22636" t="s">
        <v>59</v>
      </c>
      <c r="Q22636" t="s">
        <v>60</v>
      </c>
      <c r="R22636">
        <v>560103</v>
      </c>
      <c r="S22636" t="s">
        <v>29</v>
      </c>
      <c r="T22636" t="b">
        <v>0</v>
      </c>
      <c r="AF22636" s="11" t="s">
        <v>59</v>
      </c>
      <c r="AG22636" s="12" t="str">
        <f t="shared" si="353"/>
        <v>KARNATAKA</v>
      </c>
      <c r="AH22636" s="11" t="s">
        <v>59</v>
      </c>
      <c r="AI22636" s="12" t="str">
        <f>_xlfn.XLOOKUP(AH22636,P:P,Q:Q)</f>
        <v>KARNATAKA</v>
      </c>
    </row>
    <row r="22637" spans="1:35" x14ac:dyDescent="0.3">
      <c r="A22637">
        <v>22636</v>
      </c>
      <c r="B22637" t="s">
        <v>28007</v>
      </c>
      <c r="C22637">
        <v>7266270</v>
      </c>
      <c r="D22637" t="s">
        <v>51</v>
      </c>
      <c r="E22637">
        <v>56</v>
      </c>
      <c r="F22637" s="1">
        <v>44871</v>
      </c>
      <c r="G22637" t="s">
        <v>21</v>
      </c>
      <c r="H22637" t="s">
        <v>52</v>
      </c>
      <c r="I22637" t="s">
        <v>1594</v>
      </c>
      <c r="J22637" t="s">
        <v>33</v>
      </c>
      <c r="K22637" t="s">
        <v>45</v>
      </c>
      <c r="L22637">
        <v>1</v>
      </c>
      <c r="M22637" t="s">
        <v>26</v>
      </c>
      <c r="N22637">
        <v>1115</v>
      </c>
      <c r="O22637" s="72">
        <f>SUM($N$2:N22637)</f>
        <v>15500802</v>
      </c>
      <c r="P22637" t="s">
        <v>190</v>
      </c>
      <c r="Q22637" t="s">
        <v>60</v>
      </c>
      <c r="R22637">
        <v>576101</v>
      </c>
      <c r="S22637" t="s">
        <v>29</v>
      </c>
      <c r="T22637" t="b">
        <v>0</v>
      </c>
      <c r="AF22637" s="11" t="s">
        <v>190</v>
      </c>
      <c r="AG22637" s="12" t="str">
        <f t="shared" si="353"/>
        <v>KARNATAKA</v>
      </c>
      <c r="AH22637" s="11" t="s">
        <v>190</v>
      </c>
      <c r="AI22637" s="12" t="str">
        <f>_xlfn.XLOOKUP(AH22637,P:P,Q:Q)</f>
        <v>KARNATAKA</v>
      </c>
    </row>
    <row r="22638" spans="1:35" x14ac:dyDescent="0.3">
      <c r="A22638">
        <v>22637</v>
      </c>
      <c r="B22638" t="s">
        <v>28008</v>
      </c>
      <c r="C22638">
        <v>4738422</v>
      </c>
      <c r="D22638" t="s">
        <v>20</v>
      </c>
      <c r="E22638">
        <v>22</v>
      </c>
      <c r="F22638" s="1">
        <v>44871</v>
      </c>
      <c r="G22638" t="s">
        <v>21</v>
      </c>
      <c r="H22638" t="s">
        <v>52</v>
      </c>
      <c r="I22638" t="s">
        <v>28009</v>
      </c>
      <c r="J22638" t="s">
        <v>75</v>
      </c>
      <c r="K22638" t="s">
        <v>34</v>
      </c>
      <c r="L22638">
        <v>1</v>
      </c>
      <c r="M22638" t="s">
        <v>26</v>
      </c>
      <c r="N22638">
        <v>446</v>
      </c>
      <c r="O22638" s="72">
        <f>SUM($N$2:N22638)</f>
        <v>15501248</v>
      </c>
      <c r="P22638" t="s">
        <v>3956</v>
      </c>
      <c r="Q22638" t="s">
        <v>56</v>
      </c>
      <c r="R22638">
        <v>422002</v>
      </c>
      <c r="S22638" t="s">
        <v>29</v>
      </c>
      <c r="T22638" t="b">
        <v>0</v>
      </c>
      <c r="AF22638" s="11" t="s">
        <v>3956</v>
      </c>
      <c r="AG22638" s="12" t="str">
        <f t="shared" si="353"/>
        <v>MAHARASHTRA</v>
      </c>
      <c r="AH22638" s="11" t="s">
        <v>3956</v>
      </c>
      <c r="AI22638" s="12" t="str">
        <f>_xlfn.XLOOKUP(AH22638,P:P,Q:Q)</f>
        <v>MAHARASHTRA</v>
      </c>
    </row>
    <row r="22639" spans="1:35" x14ac:dyDescent="0.3">
      <c r="A22639">
        <v>22638</v>
      </c>
      <c r="B22639" t="s">
        <v>28010</v>
      </c>
      <c r="C22639">
        <v>6907847</v>
      </c>
      <c r="D22639" t="s">
        <v>20</v>
      </c>
      <c r="E22639">
        <v>18</v>
      </c>
      <c r="F22639" s="1">
        <v>44871</v>
      </c>
      <c r="G22639" t="s">
        <v>21</v>
      </c>
      <c r="H22639" t="s">
        <v>43</v>
      </c>
      <c r="I22639" t="s">
        <v>8638</v>
      </c>
      <c r="J22639" t="s">
        <v>33</v>
      </c>
      <c r="K22639" t="s">
        <v>25</v>
      </c>
      <c r="L22639">
        <v>1</v>
      </c>
      <c r="M22639" t="s">
        <v>26</v>
      </c>
      <c r="N22639">
        <v>581</v>
      </c>
      <c r="O22639" s="72">
        <f>SUM($N$2:N22639)</f>
        <v>15501829</v>
      </c>
      <c r="P22639" t="s">
        <v>8953</v>
      </c>
      <c r="Q22639" t="s">
        <v>111</v>
      </c>
      <c r="R22639">
        <v>243601</v>
      </c>
      <c r="S22639" t="s">
        <v>29</v>
      </c>
      <c r="T22639" t="b">
        <v>0</v>
      </c>
      <c r="AF22639" s="11" t="s">
        <v>8953</v>
      </c>
      <c r="AG22639" s="12" t="str">
        <f t="shared" si="353"/>
        <v>UTTAR PRADESH</v>
      </c>
      <c r="AH22639" s="11" t="s">
        <v>8953</v>
      </c>
      <c r="AI22639" s="12" t="str">
        <f>_xlfn.XLOOKUP(AH22639,P:P,Q:Q)</f>
        <v>UTTAR PRADESH</v>
      </c>
    </row>
    <row r="22640" spans="1:35" x14ac:dyDescent="0.3">
      <c r="A22640">
        <v>22639</v>
      </c>
      <c r="B22640" t="s">
        <v>28011</v>
      </c>
      <c r="C22640">
        <v>9155329</v>
      </c>
      <c r="D22640" t="s">
        <v>20</v>
      </c>
      <c r="E22640">
        <v>47</v>
      </c>
      <c r="F22640" s="1">
        <v>44871</v>
      </c>
      <c r="G22640" t="s">
        <v>21</v>
      </c>
      <c r="H22640" t="s">
        <v>22</v>
      </c>
      <c r="I22640" t="s">
        <v>24740</v>
      </c>
      <c r="J22640" t="s">
        <v>24</v>
      </c>
      <c r="K22640" t="s">
        <v>25</v>
      </c>
      <c r="L22640">
        <v>1</v>
      </c>
      <c r="M22640" t="s">
        <v>26</v>
      </c>
      <c r="N22640">
        <v>487</v>
      </c>
      <c r="O22640" s="72">
        <f>SUM($N$2:N22640)</f>
        <v>15502316</v>
      </c>
      <c r="P22640" t="s">
        <v>387</v>
      </c>
      <c r="Q22640" t="s">
        <v>47</v>
      </c>
      <c r="R22640">
        <v>641035</v>
      </c>
      <c r="S22640" t="s">
        <v>29</v>
      </c>
      <c r="T22640" t="b">
        <v>0</v>
      </c>
      <c r="AF22640" s="11" t="s">
        <v>387</v>
      </c>
      <c r="AG22640" s="12" t="str">
        <f t="shared" si="353"/>
        <v>TAMIL NADU</v>
      </c>
      <c r="AH22640" s="11" t="s">
        <v>387</v>
      </c>
      <c r="AI22640" s="12" t="str">
        <f>_xlfn.XLOOKUP(AH22640,P:P,Q:Q)</f>
        <v>TAMIL NADU</v>
      </c>
    </row>
    <row r="22641" spans="1:35" x14ac:dyDescent="0.3">
      <c r="A22641">
        <v>22640</v>
      </c>
      <c r="B22641" t="s">
        <v>28012</v>
      </c>
      <c r="C22641">
        <v>8645397</v>
      </c>
      <c r="D22641" t="s">
        <v>51</v>
      </c>
      <c r="E22641">
        <v>21</v>
      </c>
      <c r="F22641" s="1">
        <v>44871</v>
      </c>
      <c r="G22641" t="s">
        <v>21</v>
      </c>
      <c r="H22641" t="s">
        <v>62</v>
      </c>
      <c r="I22641" t="s">
        <v>528</v>
      </c>
      <c r="J22641" t="s">
        <v>54</v>
      </c>
      <c r="K22641" t="s">
        <v>109</v>
      </c>
      <c r="L22641">
        <v>1</v>
      </c>
      <c r="M22641" t="s">
        <v>26</v>
      </c>
      <c r="N22641">
        <v>735</v>
      </c>
      <c r="O22641" s="72">
        <f>SUM($N$2:N22641)</f>
        <v>15503051</v>
      </c>
      <c r="P22641" t="s">
        <v>2416</v>
      </c>
      <c r="Q22641" t="s">
        <v>70</v>
      </c>
      <c r="R22641">
        <v>533103</v>
      </c>
      <c r="S22641" t="s">
        <v>29</v>
      </c>
      <c r="T22641" t="b">
        <v>0</v>
      </c>
      <c r="AF22641" s="11" t="s">
        <v>2416</v>
      </c>
      <c r="AG22641" s="12" t="str">
        <f t="shared" si="353"/>
        <v>ANDHRA PRADESH</v>
      </c>
      <c r="AH22641" s="11" t="s">
        <v>2416</v>
      </c>
      <c r="AI22641" s="12" t="str">
        <f>_xlfn.XLOOKUP(AH22641,P:P,Q:Q)</f>
        <v>ANDHRA PRADESH</v>
      </c>
    </row>
    <row r="22642" spans="1:35" x14ac:dyDescent="0.3">
      <c r="A22642">
        <v>22641</v>
      </c>
      <c r="B22642" t="s">
        <v>28013</v>
      </c>
      <c r="C22642">
        <v>7822816</v>
      </c>
      <c r="D22642" t="s">
        <v>51</v>
      </c>
      <c r="E22642">
        <v>36</v>
      </c>
      <c r="F22642" s="1">
        <v>44871</v>
      </c>
      <c r="G22642" t="s">
        <v>228</v>
      </c>
      <c r="H22642" t="s">
        <v>43</v>
      </c>
      <c r="I22642" t="s">
        <v>17293</v>
      </c>
      <c r="J22642" t="s">
        <v>33</v>
      </c>
      <c r="K22642" t="s">
        <v>34</v>
      </c>
      <c r="L22642">
        <v>1</v>
      </c>
      <c r="M22642" t="s">
        <v>26</v>
      </c>
      <c r="N22642">
        <v>1338</v>
      </c>
      <c r="O22642" s="72">
        <f>SUM($N$2:N22642)</f>
        <v>15504389</v>
      </c>
      <c r="P22642" t="s">
        <v>94</v>
      </c>
      <c r="Q22642" t="s">
        <v>95</v>
      </c>
      <c r="R22642">
        <v>751003</v>
      </c>
      <c r="S22642" t="s">
        <v>29</v>
      </c>
      <c r="T22642" t="b">
        <v>0</v>
      </c>
      <c r="AF22642" s="11" t="s">
        <v>94</v>
      </c>
      <c r="AG22642" s="12" t="str">
        <f t="shared" si="353"/>
        <v>ODISHA</v>
      </c>
      <c r="AH22642" s="11" t="s">
        <v>94</v>
      </c>
      <c r="AI22642" s="12" t="str">
        <f>_xlfn.XLOOKUP(AH22642,P:P,Q:Q)</f>
        <v>ODISHA</v>
      </c>
    </row>
    <row r="22643" spans="1:35" x14ac:dyDescent="0.3">
      <c r="A22643">
        <v>22642</v>
      </c>
      <c r="B22643" t="s">
        <v>28014</v>
      </c>
      <c r="C22643">
        <v>7817735</v>
      </c>
      <c r="D22643" t="s">
        <v>51</v>
      </c>
      <c r="E22643">
        <v>64</v>
      </c>
      <c r="F22643" s="1">
        <v>44871</v>
      </c>
      <c r="G22643" t="s">
        <v>21</v>
      </c>
      <c r="H22643" t="s">
        <v>43</v>
      </c>
      <c r="I22643" t="s">
        <v>17685</v>
      </c>
      <c r="J22643" t="s">
        <v>33</v>
      </c>
      <c r="K22643" t="s">
        <v>109</v>
      </c>
      <c r="L22643">
        <v>1</v>
      </c>
      <c r="M22643" t="s">
        <v>26</v>
      </c>
      <c r="N22643">
        <v>648</v>
      </c>
      <c r="O22643" s="72">
        <f>SUM($N$2:N22643)</f>
        <v>15505037</v>
      </c>
      <c r="P22643" t="s">
        <v>3664</v>
      </c>
      <c r="Q22643" t="s">
        <v>126</v>
      </c>
      <c r="R22643">
        <v>456335</v>
      </c>
      <c r="S22643" t="s">
        <v>29</v>
      </c>
      <c r="T22643" t="b">
        <v>0</v>
      </c>
      <c r="AF22643" s="11" t="s">
        <v>3664</v>
      </c>
      <c r="AG22643" s="12" t="str">
        <f t="shared" si="353"/>
        <v>MADHYA PRADESH</v>
      </c>
      <c r="AH22643" s="11" t="s">
        <v>3664</v>
      </c>
      <c r="AI22643" s="12" t="str">
        <f>_xlfn.XLOOKUP(AH22643,P:P,Q:Q)</f>
        <v>MADHYA PRADESH</v>
      </c>
    </row>
    <row r="22644" spans="1:35" x14ac:dyDescent="0.3">
      <c r="A22644">
        <v>22643</v>
      </c>
      <c r="B22644" t="s">
        <v>28015</v>
      </c>
      <c r="C22644">
        <v>2496767</v>
      </c>
      <c r="D22644" t="s">
        <v>20</v>
      </c>
      <c r="E22644">
        <v>33</v>
      </c>
      <c r="F22644" s="1">
        <v>44871</v>
      </c>
      <c r="G22644" t="s">
        <v>21</v>
      </c>
      <c r="H22644" t="s">
        <v>22</v>
      </c>
      <c r="I22644" t="s">
        <v>874</v>
      </c>
      <c r="J22644" t="s">
        <v>75</v>
      </c>
      <c r="K22644" t="s">
        <v>25</v>
      </c>
      <c r="L22644">
        <v>1</v>
      </c>
      <c r="M22644" t="s">
        <v>26</v>
      </c>
      <c r="N22644">
        <v>545</v>
      </c>
      <c r="O22644" s="72">
        <f>SUM($N$2:N22644)</f>
        <v>15505582</v>
      </c>
      <c r="P22644" t="s">
        <v>295</v>
      </c>
      <c r="Q22644" t="s">
        <v>238</v>
      </c>
      <c r="R22644">
        <v>834009</v>
      </c>
      <c r="S22644" t="s">
        <v>29</v>
      </c>
      <c r="T22644" t="b">
        <v>0</v>
      </c>
      <c r="AF22644" s="11" t="s">
        <v>295</v>
      </c>
      <c r="AG22644" s="12" t="str">
        <f t="shared" si="353"/>
        <v>JHARKHAND</v>
      </c>
      <c r="AH22644" s="11" t="s">
        <v>295</v>
      </c>
      <c r="AI22644" s="12" t="str">
        <f>_xlfn.XLOOKUP(AH22644,P:P,Q:Q)</f>
        <v>JHARKHAND</v>
      </c>
    </row>
    <row r="22645" spans="1:35" x14ac:dyDescent="0.3">
      <c r="A22645">
        <v>22644</v>
      </c>
      <c r="B22645" t="s">
        <v>28016</v>
      </c>
      <c r="C22645">
        <v>1323632</v>
      </c>
      <c r="D22645" t="s">
        <v>51</v>
      </c>
      <c r="E22645">
        <v>46</v>
      </c>
      <c r="F22645" s="1">
        <v>44871</v>
      </c>
      <c r="G22645" t="s">
        <v>286</v>
      </c>
      <c r="H22645" t="s">
        <v>22</v>
      </c>
      <c r="I22645" t="s">
        <v>17080</v>
      </c>
      <c r="J22645" t="s">
        <v>54</v>
      </c>
      <c r="K22645" t="s">
        <v>66</v>
      </c>
      <c r="L22645">
        <v>1</v>
      </c>
      <c r="M22645" t="s">
        <v>26</v>
      </c>
      <c r="N22645">
        <v>690</v>
      </c>
      <c r="O22645" s="72">
        <f>SUM($N$2:N22645)</f>
        <v>15506272</v>
      </c>
      <c r="P22645" t="s">
        <v>90</v>
      </c>
      <c r="Q22645" t="s">
        <v>91</v>
      </c>
      <c r="R22645">
        <v>110075</v>
      </c>
      <c r="S22645" t="s">
        <v>29</v>
      </c>
      <c r="T22645" t="b">
        <v>0</v>
      </c>
      <c r="AF22645" s="11" t="s">
        <v>90</v>
      </c>
      <c r="AG22645" s="12" t="str">
        <f t="shared" si="353"/>
        <v>DELHI</v>
      </c>
      <c r="AH22645" s="11" t="s">
        <v>90</v>
      </c>
      <c r="AI22645" s="12" t="str">
        <f>_xlfn.XLOOKUP(AH22645,P:P,Q:Q)</f>
        <v>DELHI</v>
      </c>
    </row>
    <row r="22646" spans="1:35" x14ac:dyDescent="0.3">
      <c r="A22646">
        <v>22645</v>
      </c>
      <c r="B22646" t="s">
        <v>28017</v>
      </c>
      <c r="C22646">
        <v>4197954</v>
      </c>
      <c r="D22646" t="s">
        <v>51</v>
      </c>
      <c r="E22646">
        <v>49</v>
      </c>
      <c r="F22646" s="1">
        <v>44871</v>
      </c>
      <c r="G22646" t="s">
        <v>286</v>
      </c>
      <c r="H22646" t="s">
        <v>62</v>
      </c>
      <c r="I22646" t="s">
        <v>2718</v>
      </c>
      <c r="J22646" t="s">
        <v>54</v>
      </c>
      <c r="K22646" t="s">
        <v>34</v>
      </c>
      <c r="L22646">
        <v>1</v>
      </c>
      <c r="M22646" t="s">
        <v>26</v>
      </c>
      <c r="N22646">
        <v>724</v>
      </c>
      <c r="O22646" s="72">
        <f>SUM($N$2:N22646)</f>
        <v>15506996</v>
      </c>
      <c r="P22646" t="s">
        <v>474</v>
      </c>
      <c r="Q22646" t="s">
        <v>60</v>
      </c>
      <c r="R22646">
        <v>591108</v>
      </c>
      <c r="S22646" t="s">
        <v>29</v>
      </c>
      <c r="T22646" t="b">
        <v>0</v>
      </c>
      <c r="AF22646" s="11" t="s">
        <v>474</v>
      </c>
      <c r="AG22646" s="12" t="str">
        <f t="shared" si="353"/>
        <v>KARNATAKA</v>
      </c>
      <c r="AH22646" s="11" t="s">
        <v>474</v>
      </c>
      <c r="AI22646" s="12" t="str">
        <f>_xlfn.XLOOKUP(AH22646,P:P,Q:Q)</f>
        <v>KARNATAKA</v>
      </c>
    </row>
    <row r="22647" spans="1:35" x14ac:dyDescent="0.3">
      <c r="A22647">
        <v>22646</v>
      </c>
      <c r="B22647" t="s">
        <v>28018</v>
      </c>
      <c r="C22647">
        <v>6833498</v>
      </c>
      <c r="D22647" t="s">
        <v>20</v>
      </c>
      <c r="E22647">
        <v>41</v>
      </c>
      <c r="F22647" s="1">
        <v>44871</v>
      </c>
      <c r="G22647" t="s">
        <v>21</v>
      </c>
      <c r="H22647" t="s">
        <v>43</v>
      </c>
      <c r="I22647" t="s">
        <v>3604</v>
      </c>
      <c r="J22647" t="s">
        <v>33</v>
      </c>
      <c r="K22647" t="s">
        <v>109</v>
      </c>
      <c r="L22647">
        <v>1</v>
      </c>
      <c r="M22647" t="s">
        <v>26</v>
      </c>
      <c r="N22647">
        <v>792</v>
      </c>
      <c r="O22647" s="72">
        <f>SUM($N$2:N22647)</f>
        <v>15507788</v>
      </c>
      <c r="P22647" t="s">
        <v>25438</v>
      </c>
      <c r="Q22647" t="s">
        <v>111</v>
      </c>
      <c r="R22647">
        <v>231220</v>
      </c>
      <c r="S22647" t="s">
        <v>29</v>
      </c>
      <c r="T22647" t="b">
        <v>0</v>
      </c>
      <c r="AF22647" s="11" t="s">
        <v>25438</v>
      </c>
      <c r="AG22647" s="12" t="str">
        <f t="shared" si="353"/>
        <v>UTTAR PRADESH</v>
      </c>
      <c r="AH22647" s="11" t="s">
        <v>25438</v>
      </c>
      <c r="AI22647" s="12" t="str">
        <f>_xlfn.XLOOKUP(AH22647,P:P,Q:Q)</f>
        <v>UTTAR PRADESH</v>
      </c>
    </row>
    <row r="22648" spans="1:35" x14ac:dyDescent="0.3">
      <c r="A22648">
        <v>22647</v>
      </c>
      <c r="B22648" t="s">
        <v>28019</v>
      </c>
      <c r="C22648">
        <v>5241776</v>
      </c>
      <c r="D22648" t="s">
        <v>20</v>
      </c>
      <c r="E22648">
        <v>25</v>
      </c>
      <c r="F22648" s="1">
        <v>44871</v>
      </c>
      <c r="G22648" t="s">
        <v>21</v>
      </c>
      <c r="H22648" t="s">
        <v>52</v>
      </c>
      <c r="I22648" t="s">
        <v>16254</v>
      </c>
      <c r="J22648" t="s">
        <v>24</v>
      </c>
      <c r="K22648" t="s">
        <v>109</v>
      </c>
      <c r="L22648">
        <v>1</v>
      </c>
      <c r="M22648" t="s">
        <v>26</v>
      </c>
      <c r="N22648">
        <v>633</v>
      </c>
      <c r="O22648" s="72">
        <f>SUM($N$2:N22648)</f>
        <v>15508421</v>
      </c>
      <c r="P22648" t="s">
        <v>90</v>
      </c>
      <c r="Q22648" t="s">
        <v>91</v>
      </c>
      <c r="R22648">
        <v>110019</v>
      </c>
      <c r="S22648" t="s">
        <v>29</v>
      </c>
      <c r="T22648" t="b">
        <v>0</v>
      </c>
      <c r="AF22648" s="11" t="s">
        <v>90</v>
      </c>
      <c r="AG22648" s="12" t="str">
        <f t="shared" si="353"/>
        <v>DELHI</v>
      </c>
      <c r="AH22648" s="11" t="s">
        <v>90</v>
      </c>
      <c r="AI22648" s="12" t="str">
        <f>_xlfn.XLOOKUP(AH22648,P:P,Q:Q)</f>
        <v>DELHI</v>
      </c>
    </row>
    <row r="22649" spans="1:35" x14ac:dyDescent="0.3">
      <c r="A22649">
        <v>22648</v>
      </c>
      <c r="B22649" t="s">
        <v>28020</v>
      </c>
      <c r="C22649">
        <v>8333468</v>
      </c>
      <c r="D22649" t="s">
        <v>20</v>
      </c>
      <c r="E22649">
        <v>25</v>
      </c>
      <c r="F22649" s="1">
        <v>44871</v>
      </c>
      <c r="G22649" t="s">
        <v>21</v>
      </c>
      <c r="H22649" t="s">
        <v>43</v>
      </c>
      <c r="I22649" t="s">
        <v>637</v>
      </c>
      <c r="J22649" t="s">
        <v>24</v>
      </c>
      <c r="K22649" t="s">
        <v>39</v>
      </c>
      <c r="L22649">
        <v>1</v>
      </c>
      <c r="M22649" t="s">
        <v>26</v>
      </c>
      <c r="N22649">
        <v>549</v>
      </c>
      <c r="O22649" s="72">
        <f>SUM($N$2:N22649)</f>
        <v>15508970</v>
      </c>
      <c r="P22649" t="s">
        <v>16546</v>
      </c>
      <c r="Q22649" t="s">
        <v>111</v>
      </c>
      <c r="R22649">
        <v>245101</v>
      </c>
      <c r="S22649" t="s">
        <v>29</v>
      </c>
      <c r="T22649" t="b">
        <v>0</v>
      </c>
      <c r="AF22649" s="11" t="s">
        <v>16546</v>
      </c>
      <c r="AG22649" s="12" t="str">
        <f t="shared" si="353"/>
        <v>UTTAR PRADESH</v>
      </c>
      <c r="AH22649" s="11" t="s">
        <v>16546</v>
      </c>
      <c r="AI22649" s="12" t="str">
        <f>_xlfn.XLOOKUP(AH22649,P:P,Q:Q)</f>
        <v>UTTAR PRADESH</v>
      </c>
    </row>
    <row r="22650" spans="1:35" x14ac:dyDescent="0.3">
      <c r="A22650">
        <v>22649</v>
      </c>
      <c r="B22650" t="s">
        <v>28021</v>
      </c>
      <c r="C22650">
        <v>9083605</v>
      </c>
      <c r="D22650" t="s">
        <v>20</v>
      </c>
      <c r="E22650">
        <v>34</v>
      </c>
      <c r="F22650" s="1">
        <v>44871</v>
      </c>
      <c r="G22650" t="s">
        <v>21</v>
      </c>
      <c r="H22650" t="s">
        <v>22</v>
      </c>
      <c r="I22650" t="s">
        <v>613</v>
      </c>
      <c r="J22650" t="s">
        <v>33</v>
      </c>
      <c r="K22650" t="s">
        <v>45</v>
      </c>
      <c r="L22650">
        <v>1</v>
      </c>
      <c r="M22650" t="s">
        <v>26</v>
      </c>
      <c r="N22650">
        <v>759</v>
      </c>
      <c r="O22650" s="72">
        <f>SUM($N$2:N22650)</f>
        <v>15509729</v>
      </c>
      <c r="P22650" t="s">
        <v>85</v>
      </c>
      <c r="Q22650" t="s">
        <v>86</v>
      </c>
      <c r="R22650">
        <v>500090</v>
      </c>
      <c r="S22650" t="s">
        <v>29</v>
      </c>
      <c r="T22650" t="b">
        <v>0</v>
      </c>
      <c r="AF22650" s="11" t="s">
        <v>85</v>
      </c>
      <c r="AG22650" s="12" t="str">
        <f t="shared" si="353"/>
        <v>TELANGANA</v>
      </c>
      <c r="AH22650" s="11" t="s">
        <v>85</v>
      </c>
      <c r="AI22650" s="12" t="str">
        <f>_xlfn.XLOOKUP(AH22650,P:P,Q:Q)</f>
        <v>TELANGANA</v>
      </c>
    </row>
    <row r="22651" spans="1:35" x14ac:dyDescent="0.3">
      <c r="A22651">
        <v>22650</v>
      </c>
      <c r="B22651" t="s">
        <v>28022</v>
      </c>
      <c r="C22651">
        <v>5318889</v>
      </c>
      <c r="D22651" t="s">
        <v>20</v>
      </c>
      <c r="E22651">
        <v>26</v>
      </c>
      <c r="F22651" s="1">
        <v>44871</v>
      </c>
      <c r="G22651" t="s">
        <v>21</v>
      </c>
      <c r="H22651" t="s">
        <v>52</v>
      </c>
      <c r="I22651" t="s">
        <v>1577</v>
      </c>
      <c r="J22651" t="s">
        <v>24</v>
      </c>
      <c r="K22651" t="s">
        <v>66</v>
      </c>
      <c r="L22651">
        <v>1</v>
      </c>
      <c r="M22651" t="s">
        <v>26</v>
      </c>
      <c r="N22651">
        <v>530</v>
      </c>
      <c r="O22651" s="72">
        <f>SUM($N$2:N22651)</f>
        <v>15510259</v>
      </c>
      <c r="P22651" t="s">
        <v>669</v>
      </c>
      <c r="Q22651" t="s">
        <v>126</v>
      </c>
      <c r="R22651">
        <v>482002</v>
      </c>
      <c r="S22651" t="s">
        <v>29</v>
      </c>
      <c r="T22651" t="b">
        <v>0</v>
      </c>
      <c r="AF22651" s="11" t="s">
        <v>669</v>
      </c>
      <c r="AG22651" s="12" t="str">
        <f t="shared" si="353"/>
        <v>MADHYA PRADESH</v>
      </c>
      <c r="AH22651" s="11" t="s">
        <v>669</v>
      </c>
      <c r="AI22651" s="12" t="str">
        <f>_xlfn.XLOOKUP(AH22651,P:P,Q:Q)</f>
        <v>MADHYA PRADESH</v>
      </c>
    </row>
    <row r="22652" spans="1:35" x14ac:dyDescent="0.3">
      <c r="A22652">
        <v>22651</v>
      </c>
      <c r="B22652" t="s">
        <v>28023</v>
      </c>
      <c r="C22652">
        <v>6192493</v>
      </c>
      <c r="D22652" t="s">
        <v>51</v>
      </c>
      <c r="E22652">
        <v>77</v>
      </c>
      <c r="F22652" s="1">
        <v>44871</v>
      </c>
      <c r="G22652" t="s">
        <v>21</v>
      </c>
      <c r="H22652" t="s">
        <v>43</v>
      </c>
      <c r="I22652" t="s">
        <v>2706</v>
      </c>
      <c r="J22652" t="s">
        <v>33</v>
      </c>
      <c r="K22652" t="s">
        <v>98</v>
      </c>
      <c r="L22652">
        <v>1</v>
      </c>
      <c r="M22652" t="s">
        <v>26</v>
      </c>
      <c r="N22652">
        <v>561</v>
      </c>
      <c r="O22652" s="72">
        <f>SUM($N$2:N22652)</f>
        <v>15510820</v>
      </c>
      <c r="P22652" t="s">
        <v>103</v>
      </c>
      <c r="Q22652" t="s">
        <v>56</v>
      </c>
      <c r="R22652">
        <v>400051</v>
      </c>
      <c r="S22652" t="s">
        <v>29</v>
      </c>
      <c r="T22652" t="b">
        <v>0</v>
      </c>
      <c r="AF22652" s="11" t="s">
        <v>103</v>
      </c>
      <c r="AG22652" s="12" t="str">
        <f t="shared" si="353"/>
        <v>MAHARASHTRA</v>
      </c>
      <c r="AH22652" s="11" t="s">
        <v>103</v>
      </c>
      <c r="AI22652" s="12" t="str">
        <f>_xlfn.XLOOKUP(AH22652,P:P,Q:Q)</f>
        <v>MAHARASHTRA</v>
      </c>
    </row>
    <row r="22653" spans="1:35" x14ac:dyDescent="0.3">
      <c r="A22653">
        <v>22652</v>
      </c>
      <c r="B22653" t="s">
        <v>28024</v>
      </c>
      <c r="C22653">
        <v>2313989</v>
      </c>
      <c r="D22653" t="s">
        <v>20</v>
      </c>
      <c r="E22653">
        <v>47</v>
      </c>
      <c r="F22653" s="1">
        <v>44871</v>
      </c>
      <c r="G22653" t="s">
        <v>21</v>
      </c>
      <c r="H22653" t="s">
        <v>43</v>
      </c>
      <c r="I22653" t="s">
        <v>5630</v>
      </c>
      <c r="J22653" t="s">
        <v>24</v>
      </c>
      <c r="K22653" t="s">
        <v>109</v>
      </c>
      <c r="L22653">
        <v>1</v>
      </c>
      <c r="M22653" t="s">
        <v>26</v>
      </c>
      <c r="N22653">
        <v>435</v>
      </c>
      <c r="O22653" s="72">
        <f>SUM($N$2:N22653)</f>
        <v>15511255</v>
      </c>
      <c r="P22653" t="s">
        <v>20310</v>
      </c>
      <c r="Q22653" t="s">
        <v>111</v>
      </c>
      <c r="R22653">
        <v>209625</v>
      </c>
      <c r="S22653" t="s">
        <v>29</v>
      </c>
      <c r="T22653" t="b">
        <v>0</v>
      </c>
      <c r="AF22653" s="11" t="s">
        <v>20310</v>
      </c>
      <c r="AG22653" s="12" t="str">
        <f t="shared" si="353"/>
        <v>UTTAR PRADESH</v>
      </c>
      <c r="AH22653" s="11" t="s">
        <v>20310</v>
      </c>
      <c r="AI22653" s="12" t="str">
        <f>_xlfn.XLOOKUP(AH22653,P:P,Q:Q)</f>
        <v>UTTAR PRADESH</v>
      </c>
    </row>
    <row r="22654" spans="1:35" x14ac:dyDescent="0.3">
      <c r="A22654">
        <v>22653</v>
      </c>
      <c r="B22654" t="s">
        <v>28025</v>
      </c>
      <c r="C22654">
        <v>2104053</v>
      </c>
      <c r="D22654" t="s">
        <v>51</v>
      </c>
      <c r="E22654">
        <v>22</v>
      </c>
      <c r="F22654" s="1">
        <v>44871</v>
      </c>
      <c r="G22654" t="s">
        <v>21</v>
      </c>
      <c r="H22654" t="s">
        <v>52</v>
      </c>
      <c r="I22654" t="s">
        <v>1342</v>
      </c>
      <c r="J22654" t="s">
        <v>209</v>
      </c>
      <c r="K22654" t="s">
        <v>210</v>
      </c>
      <c r="L22654">
        <v>1</v>
      </c>
      <c r="M22654" t="s">
        <v>26</v>
      </c>
      <c r="N22654">
        <v>591</v>
      </c>
      <c r="O22654" s="72">
        <f>SUM($N$2:N22654)</f>
        <v>15511846</v>
      </c>
      <c r="P22654" t="s">
        <v>5277</v>
      </c>
      <c r="Q22654" t="s">
        <v>126</v>
      </c>
      <c r="R22654">
        <v>484661</v>
      </c>
      <c r="S22654" t="s">
        <v>29</v>
      </c>
      <c r="T22654" t="b">
        <v>0</v>
      </c>
      <c r="AF22654" s="11" t="s">
        <v>5277</v>
      </c>
      <c r="AG22654" s="12" t="str">
        <f t="shared" si="353"/>
        <v>MADHYA PRADESH</v>
      </c>
      <c r="AH22654" s="11" t="s">
        <v>5277</v>
      </c>
      <c r="AI22654" s="12" t="str">
        <f>_xlfn.XLOOKUP(AH22654,P:P,Q:Q)</f>
        <v>MADHYA PRADESH</v>
      </c>
    </row>
    <row r="22655" spans="1:35" x14ac:dyDescent="0.3">
      <c r="A22655">
        <v>22654</v>
      </c>
      <c r="B22655" t="s">
        <v>28026</v>
      </c>
      <c r="C22655">
        <v>7949557</v>
      </c>
      <c r="D22655" t="s">
        <v>20</v>
      </c>
      <c r="E22655">
        <v>35</v>
      </c>
      <c r="F22655" s="1">
        <v>44871</v>
      </c>
      <c r="G22655" t="s">
        <v>21</v>
      </c>
      <c r="H22655" t="s">
        <v>52</v>
      </c>
      <c r="I22655" t="s">
        <v>6098</v>
      </c>
      <c r="J22655" t="s">
        <v>24</v>
      </c>
      <c r="K22655" t="s">
        <v>45</v>
      </c>
      <c r="L22655">
        <v>1</v>
      </c>
      <c r="M22655" t="s">
        <v>26</v>
      </c>
      <c r="N22655">
        <v>442</v>
      </c>
      <c r="O22655" s="72">
        <f>SUM($N$2:N22655)</f>
        <v>15512288</v>
      </c>
      <c r="P22655" t="s">
        <v>1377</v>
      </c>
      <c r="Q22655" t="s">
        <v>60</v>
      </c>
      <c r="R22655">
        <v>560024</v>
      </c>
      <c r="S22655" t="s">
        <v>29</v>
      </c>
      <c r="T22655" t="b">
        <v>0</v>
      </c>
      <c r="AF22655" s="11" t="s">
        <v>1377</v>
      </c>
      <c r="AG22655" s="12" t="str">
        <f t="shared" si="353"/>
        <v>KARNATAKA</v>
      </c>
      <c r="AH22655" s="11" t="s">
        <v>1377</v>
      </c>
      <c r="AI22655" s="12" t="str">
        <f>_xlfn.XLOOKUP(AH22655,P:P,Q:Q)</f>
        <v>KARNATAKA</v>
      </c>
    </row>
    <row r="22656" spans="1:35" x14ac:dyDescent="0.3">
      <c r="A22656">
        <v>22655</v>
      </c>
      <c r="B22656" t="s">
        <v>28027</v>
      </c>
      <c r="C22656">
        <v>8325807</v>
      </c>
      <c r="D22656" t="s">
        <v>51</v>
      </c>
      <c r="E22656">
        <v>26</v>
      </c>
      <c r="F22656" s="1">
        <v>44871</v>
      </c>
      <c r="G22656" t="s">
        <v>21</v>
      </c>
      <c r="H22656" t="s">
        <v>43</v>
      </c>
      <c r="I22656" t="s">
        <v>17160</v>
      </c>
      <c r="J22656" t="s">
        <v>33</v>
      </c>
      <c r="K22656" t="s">
        <v>98</v>
      </c>
      <c r="L22656">
        <v>1</v>
      </c>
      <c r="M22656" t="s">
        <v>26</v>
      </c>
      <c r="N22656">
        <v>1205</v>
      </c>
      <c r="O22656" s="72">
        <f>SUM($N$2:N22656)</f>
        <v>15513493</v>
      </c>
      <c r="P22656" t="s">
        <v>59</v>
      </c>
      <c r="Q22656" t="s">
        <v>60</v>
      </c>
      <c r="R22656">
        <v>560087</v>
      </c>
      <c r="S22656" t="s">
        <v>29</v>
      </c>
      <c r="T22656" t="b">
        <v>0</v>
      </c>
      <c r="AF22656" s="11" t="s">
        <v>59</v>
      </c>
      <c r="AG22656" s="12" t="str">
        <f t="shared" si="353"/>
        <v>KARNATAKA</v>
      </c>
      <c r="AH22656" s="11" t="s">
        <v>59</v>
      </c>
      <c r="AI22656" s="12" t="str">
        <f>_xlfn.XLOOKUP(AH22656,P:P,Q:Q)</f>
        <v>KARNATAKA</v>
      </c>
    </row>
    <row r="22657" spans="1:35" x14ac:dyDescent="0.3">
      <c r="A22657">
        <v>22656</v>
      </c>
      <c r="B22657" t="s">
        <v>28028</v>
      </c>
      <c r="C22657">
        <v>5029595</v>
      </c>
      <c r="D22657" t="s">
        <v>20</v>
      </c>
      <c r="E22657">
        <v>25</v>
      </c>
      <c r="F22657" s="1">
        <v>44871</v>
      </c>
      <c r="G22657" t="s">
        <v>21</v>
      </c>
      <c r="H22657" t="s">
        <v>52</v>
      </c>
      <c r="I22657" t="s">
        <v>28029</v>
      </c>
      <c r="J22657" t="s">
        <v>24</v>
      </c>
      <c r="K22657" t="s">
        <v>39</v>
      </c>
      <c r="L22657">
        <v>1</v>
      </c>
      <c r="M22657" t="s">
        <v>26</v>
      </c>
      <c r="N22657">
        <v>521</v>
      </c>
      <c r="O22657" s="72">
        <f>SUM($N$2:N22657)</f>
        <v>15514014</v>
      </c>
      <c r="P22657" t="s">
        <v>85</v>
      </c>
      <c r="Q22657" t="s">
        <v>86</v>
      </c>
      <c r="R22657">
        <v>500090</v>
      </c>
      <c r="S22657" t="s">
        <v>29</v>
      </c>
      <c r="T22657" t="b">
        <v>0</v>
      </c>
      <c r="AF22657" s="11" t="s">
        <v>85</v>
      </c>
      <c r="AG22657" s="12" t="str">
        <f t="shared" si="353"/>
        <v>TELANGANA</v>
      </c>
      <c r="AH22657" s="11" t="s">
        <v>85</v>
      </c>
      <c r="AI22657" s="12" t="str">
        <f>_xlfn.XLOOKUP(AH22657,P:P,Q:Q)</f>
        <v>TELANGANA</v>
      </c>
    </row>
    <row r="22658" spans="1:35" x14ac:dyDescent="0.3">
      <c r="A22658">
        <v>22657</v>
      </c>
      <c r="B22658" t="s">
        <v>28030</v>
      </c>
      <c r="C22658">
        <v>9764769</v>
      </c>
      <c r="D22658" t="s">
        <v>20</v>
      </c>
      <c r="E22658">
        <v>48</v>
      </c>
      <c r="F22658" s="1">
        <v>44871</v>
      </c>
      <c r="G22658" t="s">
        <v>21</v>
      </c>
      <c r="H22658" t="s">
        <v>52</v>
      </c>
      <c r="I22658" t="s">
        <v>44</v>
      </c>
      <c r="J22658" t="s">
        <v>33</v>
      </c>
      <c r="K22658" t="s">
        <v>45</v>
      </c>
      <c r="L22658">
        <v>1</v>
      </c>
      <c r="M22658" t="s">
        <v>26</v>
      </c>
      <c r="N22658">
        <v>788</v>
      </c>
      <c r="O22658" s="72">
        <f>SUM($N$2:N22658)</f>
        <v>15514802</v>
      </c>
      <c r="P22658" t="s">
        <v>5092</v>
      </c>
      <c r="Q22658" t="s">
        <v>581</v>
      </c>
      <c r="R22658">
        <v>403521</v>
      </c>
      <c r="S22658" t="s">
        <v>29</v>
      </c>
      <c r="T22658" t="b">
        <v>0</v>
      </c>
      <c r="AF22658" s="11" t="s">
        <v>5092</v>
      </c>
      <c r="AG22658" s="12" t="str">
        <f t="shared" si="353"/>
        <v>GOA</v>
      </c>
      <c r="AH22658" s="11" t="s">
        <v>5092</v>
      </c>
      <c r="AI22658" s="12" t="str">
        <f>_xlfn.XLOOKUP(AH22658,P:P,Q:Q)</f>
        <v>GOA</v>
      </c>
    </row>
    <row r="22659" spans="1:35" x14ac:dyDescent="0.3">
      <c r="A22659">
        <v>22658</v>
      </c>
      <c r="B22659" t="s">
        <v>28031</v>
      </c>
      <c r="C22659">
        <v>7678266</v>
      </c>
      <c r="D22659" t="s">
        <v>51</v>
      </c>
      <c r="E22659">
        <v>24</v>
      </c>
      <c r="F22659" s="1">
        <v>44871</v>
      </c>
      <c r="G22659" t="s">
        <v>21</v>
      </c>
      <c r="H22659" t="s">
        <v>52</v>
      </c>
      <c r="I22659" t="s">
        <v>730</v>
      </c>
      <c r="J22659" t="s">
        <v>209</v>
      </c>
      <c r="K22659" t="s">
        <v>210</v>
      </c>
      <c r="L22659">
        <v>1</v>
      </c>
      <c r="M22659" t="s">
        <v>26</v>
      </c>
      <c r="N22659">
        <v>1399</v>
      </c>
      <c r="O22659" s="72">
        <f>SUM($N$2:N22659)</f>
        <v>15516201</v>
      </c>
      <c r="P22659" t="s">
        <v>7559</v>
      </c>
      <c r="Q22659" t="s">
        <v>247</v>
      </c>
      <c r="R22659">
        <v>854326</v>
      </c>
      <c r="S22659" t="s">
        <v>29</v>
      </c>
      <c r="T22659" t="b">
        <v>0</v>
      </c>
      <c r="AF22659" s="11" t="s">
        <v>7559</v>
      </c>
      <c r="AG22659" s="12" t="str">
        <f t="shared" ref="AG22659:AG22722" si="354">VLOOKUP(AF22659,$P:$Q,2,FALSE)</f>
        <v>BIHAR</v>
      </c>
      <c r="AH22659" s="11" t="s">
        <v>7559</v>
      </c>
      <c r="AI22659" s="12" t="str">
        <f>_xlfn.XLOOKUP(AH22659,P:P,Q:Q)</f>
        <v>BIHAR</v>
      </c>
    </row>
    <row r="22660" spans="1:35" x14ac:dyDescent="0.3">
      <c r="A22660">
        <v>22659</v>
      </c>
      <c r="B22660" t="s">
        <v>28032</v>
      </c>
      <c r="C22660">
        <v>9834862</v>
      </c>
      <c r="D22660" t="s">
        <v>51</v>
      </c>
      <c r="E22660">
        <v>44</v>
      </c>
      <c r="F22660" s="1">
        <v>44871</v>
      </c>
      <c r="G22660" t="s">
        <v>286</v>
      </c>
      <c r="H22660" t="s">
        <v>43</v>
      </c>
      <c r="I22660" t="s">
        <v>1636</v>
      </c>
      <c r="J22660" t="s">
        <v>54</v>
      </c>
      <c r="K22660" t="s">
        <v>109</v>
      </c>
      <c r="L22660">
        <v>1</v>
      </c>
      <c r="M22660" t="s">
        <v>26</v>
      </c>
      <c r="N22660">
        <v>659</v>
      </c>
      <c r="O22660" s="72">
        <f>SUM($N$2:N22660)</f>
        <v>15516860</v>
      </c>
      <c r="P22660" t="s">
        <v>103</v>
      </c>
      <c r="Q22660" t="s">
        <v>56</v>
      </c>
      <c r="R22660">
        <v>400066</v>
      </c>
      <c r="S22660" t="s">
        <v>29</v>
      </c>
      <c r="T22660" t="b">
        <v>0</v>
      </c>
      <c r="AF22660" s="11" t="s">
        <v>103</v>
      </c>
      <c r="AG22660" s="12" t="str">
        <f t="shared" si="354"/>
        <v>MAHARASHTRA</v>
      </c>
      <c r="AH22660" s="11" t="s">
        <v>103</v>
      </c>
      <c r="AI22660" s="12" t="str">
        <f>_xlfn.XLOOKUP(AH22660,P:P,Q:Q)</f>
        <v>MAHARASHTRA</v>
      </c>
    </row>
    <row r="22661" spans="1:35" x14ac:dyDescent="0.3">
      <c r="A22661">
        <v>22660</v>
      </c>
      <c r="B22661" t="s">
        <v>28033</v>
      </c>
      <c r="C22661">
        <v>1452392</v>
      </c>
      <c r="D22661" t="s">
        <v>20</v>
      </c>
      <c r="E22661">
        <v>18</v>
      </c>
      <c r="F22661" s="1">
        <v>44871</v>
      </c>
      <c r="G22661" t="s">
        <v>21</v>
      </c>
      <c r="H22661" t="s">
        <v>22</v>
      </c>
      <c r="I22661" t="s">
        <v>9740</v>
      </c>
      <c r="J22661" t="s">
        <v>24</v>
      </c>
      <c r="K22661" t="s">
        <v>34</v>
      </c>
      <c r="L22661">
        <v>1</v>
      </c>
      <c r="M22661" t="s">
        <v>26</v>
      </c>
      <c r="N22661">
        <v>458</v>
      </c>
      <c r="O22661" s="72">
        <f>SUM($N$2:N22661)</f>
        <v>15517318</v>
      </c>
      <c r="P22661" t="s">
        <v>169</v>
      </c>
      <c r="Q22661" t="s">
        <v>56</v>
      </c>
      <c r="R22661">
        <v>411058</v>
      </c>
      <c r="S22661" t="s">
        <v>29</v>
      </c>
      <c r="T22661" t="b">
        <v>0</v>
      </c>
      <c r="AF22661" s="11" t="s">
        <v>169</v>
      </c>
      <c r="AG22661" s="12" t="str">
        <f t="shared" si="354"/>
        <v>MAHARASHTRA</v>
      </c>
      <c r="AH22661" s="11" t="s">
        <v>169</v>
      </c>
      <c r="AI22661" s="12" t="str">
        <f>_xlfn.XLOOKUP(AH22661,P:P,Q:Q)</f>
        <v>MAHARASHTRA</v>
      </c>
    </row>
    <row r="22662" spans="1:35" x14ac:dyDescent="0.3">
      <c r="A22662">
        <v>22661</v>
      </c>
      <c r="B22662" t="s">
        <v>28034</v>
      </c>
      <c r="C22662">
        <v>139626</v>
      </c>
      <c r="D22662" t="s">
        <v>51</v>
      </c>
      <c r="E22662">
        <v>27</v>
      </c>
      <c r="F22662" s="1">
        <v>44871</v>
      </c>
      <c r="G22662" t="s">
        <v>21</v>
      </c>
      <c r="H22662" t="s">
        <v>43</v>
      </c>
      <c r="I22662" t="s">
        <v>4802</v>
      </c>
      <c r="J22662" t="s">
        <v>33</v>
      </c>
      <c r="K22662" t="s">
        <v>34</v>
      </c>
      <c r="L22662">
        <v>1</v>
      </c>
      <c r="M22662" t="s">
        <v>26</v>
      </c>
      <c r="N22662">
        <v>650</v>
      </c>
      <c r="O22662" s="72">
        <f>SUM($N$2:N22662)</f>
        <v>15517968</v>
      </c>
      <c r="P22662" t="s">
        <v>28035</v>
      </c>
      <c r="Q22662" t="s">
        <v>73</v>
      </c>
      <c r="R22662">
        <v>678506</v>
      </c>
      <c r="S22662" t="s">
        <v>29</v>
      </c>
      <c r="T22662" t="b">
        <v>0</v>
      </c>
      <c r="AF22662" s="11" t="s">
        <v>28035</v>
      </c>
      <c r="AG22662" s="12" t="str">
        <f t="shared" si="354"/>
        <v>KERALA</v>
      </c>
      <c r="AH22662" s="11" t="s">
        <v>28035</v>
      </c>
      <c r="AI22662" s="12" t="str">
        <f>_xlfn.XLOOKUP(AH22662,P:P,Q:Q)</f>
        <v>KERALA</v>
      </c>
    </row>
    <row r="22663" spans="1:35" x14ac:dyDescent="0.3">
      <c r="A22663">
        <v>22662</v>
      </c>
      <c r="B22663" t="s">
        <v>28036</v>
      </c>
      <c r="C22663">
        <v>2757421</v>
      </c>
      <c r="D22663" t="s">
        <v>20</v>
      </c>
      <c r="E22663">
        <v>19</v>
      </c>
      <c r="F22663" s="1">
        <v>44871</v>
      </c>
      <c r="G22663" t="s">
        <v>21</v>
      </c>
      <c r="H22663" t="s">
        <v>22</v>
      </c>
      <c r="I22663" t="s">
        <v>63</v>
      </c>
      <c r="J22663" t="s">
        <v>24</v>
      </c>
      <c r="K22663" t="s">
        <v>45</v>
      </c>
      <c r="L22663">
        <v>1</v>
      </c>
      <c r="M22663" t="s">
        <v>26</v>
      </c>
      <c r="N22663">
        <v>399</v>
      </c>
      <c r="O22663" s="72">
        <f>SUM($N$2:N22663)</f>
        <v>15518367</v>
      </c>
      <c r="P22663" t="s">
        <v>829</v>
      </c>
      <c r="Q22663" t="s">
        <v>91</v>
      </c>
      <c r="R22663">
        <v>110015</v>
      </c>
      <c r="S22663" t="s">
        <v>29</v>
      </c>
      <c r="T22663" t="b">
        <v>0</v>
      </c>
      <c r="AF22663" s="11" t="s">
        <v>829</v>
      </c>
      <c r="AG22663" s="12" t="str">
        <f t="shared" si="354"/>
        <v>DELHI</v>
      </c>
      <c r="AH22663" s="11" t="s">
        <v>829</v>
      </c>
      <c r="AI22663" s="12" t="str">
        <f>_xlfn.XLOOKUP(AH22663,P:P,Q:Q)</f>
        <v>DELHI</v>
      </c>
    </row>
    <row r="22664" spans="1:35" x14ac:dyDescent="0.3">
      <c r="A22664">
        <v>22663</v>
      </c>
      <c r="B22664" t="s">
        <v>28037</v>
      </c>
      <c r="C22664">
        <v>5004583</v>
      </c>
      <c r="D22664" t="s">
        <v>51</v>
      </c>
      <c r="E22664">
        <v>25</v>
      </c>
      <c r="F22664" s="1">
        <v>44871</v>
      </c>
      <c r="G22664" t="s">
        <v>21</v>
      </c>
      <c r="H22664" t="s">
        <v>22</v>
      </c>
      <c r="I22664" t="s">
        <v>2404</v>
      </c>
      <c r="J22664" t="s">
        <v>33</v>
      </c>
      <c r="K22664" t="s">
        <v>45</v>
      </c>
      <c r="L22664">
        <v>1</v>
      </c>
      <c r="M22664" t="s">
        <v>26</v>
      </c>
      <c r="N22664">
        <v>736</v>
      </c>
      <c r="O22664" s="72">
        <f>SUM($N$2:N22664)</f>
        <v>15519103</v>
      </c>
      <c r="P22664" t="s">
        <v>4145</v>
      </c>
      <c r="Q22664" t="s">
        <v>47</v>
      </c>
      <c r="R22664">
        <v>635803</v>
      </c>
      <c r="S22664" t="s">
        <v>29</v>
      </c>
      <c r="T22664" t="b">
        <v>0</v>
      </c>
      <c r="AF22664" s="11" t="s">
        <v>4145</v>
      </c>
      <c r="AG22664" s="12" t="str">
        <f t="shared" si="354"/>
        <v>TAMIL NADU</v>
      </c>
      <c r="AH22664" s="11" t="s">
        <v>4145</v>
      </c>
      <c r="AI22664" s="12" t="str">
        <f>_xlfn.XLOOKUP(AH22664,P:P,Q:Q)</f>
        <v>TAMIL NADU</v>
      </c>
    </row>
    <row r="22665" spans="1:35" x14ac:dyDescent="0.3">
      <c r="A22665">
        <v>22664</v>
      </c>
      <c r="B22665" t="s">
        <v>28038</v>
      </c>
      <c r="C22665">
        <v>7973057</v>
      </c>
      <c r="D22665" t="s">
        <v>20</v>
      </c>
      <c r="E22665">
        <v>34</v>
      </c>
      <c r="F22665" s="1">
        <v>44871</v>
      </c>
      <c r="G22665" t="s">
        <v>21</v>
      </c>
      <c r="H22665" t="s">
        <v>43</v>
      </c>
      <c r="I22665" t="s">
        <v>15714</v>
      </c>
      <c r="J22665" t="s">
        <v>75</v>
      </c>
      <c r="K22665" t="s">
        <v>98</v>
      </c>
      <c r="L22665">
        <v>1</v>
      </c>
      <c r="M22665" t="s">
        <v>26</v>
      </c>
      <c r="N22665">
        <v>399</v>
      </c>
      <c r="O22665" s="72">
        <f>SUM($N$2:N22665)</f>
        <v>15519502</v>
      </c>
      <c r="P22665" t="s">
        <v>1314</v>
      </c>
      <c r="Q22665" t="s">
        <v>36</v>
      </c>
      <c r="R22665">
        <v>121005</v>
      </c>
      <c r="S22665" t="s">
        <v>29</v>
      </c>
      <c r="T22665" t="b">
        <v>0</v>
      </c>
      <c r="AF22665" s="11" t="s">
        <v>1314</v>
      </c>
      <c r="AG22665" s="12" t="str">
        <f t="shared" si="354"/>
        <v>HARYANA</v>
      </c>
      <c r="AH22665" s="11" t="s">
        <v>1314</v>
      </c>
      <c r="AI22665" s="12" t="str">
        <f>_xlfn.XLOOKUP(AH22665,P:P,Q:Q)</f>
        <v>HARYANA</v>
      </c>
    </row>
    <row r="22666" spans="1:35" x14ac:dyDescent="0.3">
      <c r="A22666">
        <v>22665</v>
      </c>
      <c r="B22666" t="s">
        <v>28039</v>
      </c>
      <c r="C22666">
        <v>8880864</v>
      </c>
      <c r="D22666" t="s">
        <v>20</v>
      </c>
      <c r="E22666">
        <v>66</v>
      </c>
      <c r="F22666" s="1">
        <v>44871</v>
      </c>
      <c r="G22666" t="s">
        <v>21</v>
      </c>
      <c r="H22666" t="s">
        <v>52</v>
      </c>
      <c r="I22666" t="s">
        <v>3459</v>
      </c>
      <c r="J22666" t="s">
        <v>24</v>
      </c>
      <c r="K22666" t="s">
        <v>34</v>
      </c>
      <c r="L22666">
        <v>1</v>
      </c>
      <c r="M22666" t="s">
        <v>26</v>
      </c>
      <c r="N22666">
        <v>352</v>
      </c>
      <c r="O22666" s="72">
        <f>SUM($N$2:N22666)</f>
        <v>15519854</v>
      </c>
      <c r="P22666" t="s">
        <v>10158</v>
      </c>
      <c r="Q22666" t="s">
        <v>133</v>
      </c>
      <c r="R22666">
        <v>263148</v>
      </c>
      <c r="S22666" t="s">
        <v>29</v>
      </c>
      <c r="T22666" t="b">
        <v>0</v>
      </c>
      <c r="AF22666" s="11" t="s">
        <v>10158</v>
      </c>
      <c r="AG22666" s="12" t="str">
        <f t="shared" si="354"/>
        <v>UTTARAKHAND</v>
      </c>
      <c r="AH22666" s="11" t="s">
        <v>10158</v>
      </c>
      <c r="AI22666" s="12" t="str">
        <f>_xlfn.XLOOKUP(AH22666,P:P,Q:Q)</f>
        <v>UTTARAKHAND</v>
      </c>
    </row>
    <row r="22667" spans="1:35" x14ac:dyDescent="0.3">
      <c r="A22667">
        <v>22666</v>
      </c>
      <c r="B22667" t="s">
        <v>28040</v>
      </c>
      <c r="C22667">
        <v>8188965</v>
      </c>
      <c r="D22667" t="s">
        <v>20</v>
      </c>
      <c r="E22667">
        <v>21</v>
      </c>
      <c r="F22667" s="1">
        <v>44871</v>
      </c>
      <c r="G22667" t="s">
        <v>21</v>
      </c>
      <c r="H22667" t="s">
        <v>22</v>
      </c>
      <c r="I22667" t="s">
        <v>28041</v>
      </c>
      <c r="J22667" t="s">
        <v>33</v>
      </c>
      <c r="K22667" t="s">
        <v>66</v>
      </c>
      <c r="L22667">
        <v>1</v>
      </c>
      <c r="M22667" t="s">
        <v>26</v>
      </c>
      <c r="N22667">
        <v>988</v>
      </c>
      <c r="O22667" s="72">
        <f>SUM($N$2:N22667)</f>
        <v>15520842</v>
      </c>
      <c r="P22667" t="s">
        <v>106</v>
      </c>
      <c r="Q22667" t="s">
        <v>28</v>
      </c>
      <c r="R22667">
        <v>143105</v>
      </c>
      <c r="S22667" t="s">
        <v>29</v>
      </c>
      <c r="T22667" t="b">
        <v>0</v>
      </c>
      <c r="AF22667" s="11" t="s">
        <v>106</v>
      </c>
      <c r="AG22667" s="12" t="str">
        <f t="shared" si="354"/>
        <v>PUNJAB</v>
      </c>
      <c r="AH22667" s="11" t="s">
        <v>106</v>
      </c>
      <c r="AI22667" s="12" t="str">
        <f>_xlfn.XLOOKUP(AH22667,P:P,Q:Q)</f>
        <v>PUNJAB</v>
      </c>
    </row>
    <row r="22668" spans="1:35" x14ac:dyDescent="0.3">
      <c r="A22668">
        <v>22667</v>
      </c>
      <c r="B22668" t="s">
        <v>28042</v>
      </c>
      <c r="C22668">
        <v>3408568</v>
      </c>
      <c r="D22668" t="s">
        <v>51</v>
      </c>
      <c r="E22668">
        <v>21</v>
      </c>
      <c r="F22668" s="1">
        <v>44871</v>
      </c>
      <c r="G22668" t="s">
        <v>21</v>
      </c>
      <c r="H22668" t="s">
        <v>43</v>
      </c>
      <c r="I22668" t="s">
        <v>927</v>
      </c>
      <c r="J22668" t="s">
        <v>209</v>
      </c>
      <c r="K22668" t="s">
        <v>210</v>
      </c>
      <c r="L22668">
        <v>1</v>
      </c>
      <c r="M22668" t="s">
        <v>26</v>
      </c>
      <c r="N22668">
        <v>788</v>
      </c>
      <c r="O22668" s="72">
        <f>SUM($N$2:N22668)</f>
        <v>15521630</v>
      </c>
      <c r="P22668" t="s">
        <v>1082</v>
      </c>
      <c r="Q22668" t="s">
        <v>56</v>
      </c>
      <c r="R22668">
        <v>401305</v>
      </c>
      <c r="S22668" t="s">
        <v>29</v>
      </c>
      <c r="T22668" t="b">
        <v>0</v>
      </c>
      <c r="AF22668" s="11" t="s">
        <v>1082</v>
      </c>
      <c r="AG22668" s="12" t="str">
        <f t="shared" si="354"/>
        <v>MAHARASHTRA</v>
      </c>
      <c r="AH22668" s="11" t="s">
        <v>1082</v>
      </c>
      <c r="AI22668" s="12" t="str">
        <f>_xlfn.XLOOKUP(AH22668,P:P,Q:Q)</f>
        <v>MAHARASHTRA</v>
      </c>
    </row>
    <row r="22669" spans="1:35" x14ac:dyDescent="0.3">
      <c r="A22669">
        <v>22668</v>
      </c>
      <c r="B22669" t="s">
        <v>28043</v>
      </c>
      <c r="C22669">
        <v>8310333</v>
      </c>
      <c r="D22669" t="s">
        <v>51</v>
      </c>
      <c r="E22669">
        <v>27</v>
      </c>
      <c r="F22669" s="1">
        <v>44871</v>
      </c>
      <c r="G22669" t="s">
        <v>21</v>
      </c>
      <c r="H22669" t="s">
        <v>22</v>
      </c>
      <c r="I22669" t="s">
        <v>3304</v>
      </c>
      <c r="J22669" t="s">
        <v>509</v>
      </c>
      <c r="K22669" t="s">
        <v>109</v>
      </c>
      <c r="L22669">
        <v>1</v>
      </c>
      <c r="M22669" t="s">
        <v>26</v>
      </c>
      <c r="N22669">
        <v>855</v>
      </c>
      <c r="O22669" s="72">
        <f>SUM($N$2:N22669)</f>
        <v>15522485</v>
      </c>
      <c r="P22669" t="s">
        <v>85</v>
      </c>
      <c r="Q22669" t="s">
        <v>86</v>
      </c>
      <c r="R22669">
        <v>500090</v>
      </c>
      <c r="S22669" t="s">
        <v>29</v>
      </c>
      <c r="T22669" t="b">
        <v>0</v>
      </c>
      <c r="AF22669" s="11" t="s">
        <v>85</v>
      </c>
      <c r="AG22669" s="12" t="str">
        <f t="shared" si="354"/>
        <v>TELANGANA</v>
      </c>
      <c r="AH22669" s="11" t="s">
        <v>85</v>
      </c>
      <c r="AI22669" s="12" t="str">
        <f>_xlfn.XLOOKUP(AH22669,P:P,Q:Q)</f>
        <v>TELANGANA</v>
      </c>
    </row>
    <row r="22670" spans="1:35" x14ac:dyDescent="0.3">
      <c r="A22670">
        <v>22669</v>
      </c>
      <c r="B22670" t="s">
        <v>28044</v>
      </c>
      <c r="C22670">
        <v>937739</v>
      </c>
      <c r="D22670" t="s">
        <v>51</v>
      </c>
      <c r="E22670">
        <v>37</v>
      </c>
      <c r="F22670" s="1">
        <v>44871</v>
      </c>
      <c r="G22670" t="s">
        <v>21</v>
      </c>
      <c r="H22670" t="s">
        <v>62</v>
      </c>
      <c r="I22670" t="s">
        <v>1915</v>
      </c>
      <c r="J22670" t="s">
        <v>33</v>
      </c>
      <c r="K22670" t="s">
        <v>25</v>
      </c>
      <c r="L22670">
        <v>1</v>
      </c>
      <c r="M22670" t="s">
        <v>26</v>
      </c>
      <c r="N22670">
        <v>1199</v>
      </c>
      <c r="O22670" s="72">
        <f>SUM($N$2:N22670)</f>
        <v>15523684</v>
      </c>
      <c r="P22670" t="s">
        <v>6591</v>
      </c>
      <c r="Q22670" t="s">
        <v>91</v>
      </c>
      <c r="R22670">
        <v>110071</v>
      </c>
      <c r="S22670" t="s">
        <v>29</v>
      </c>
      <c r="T22670" t="b">
        <v>0</v>
      </c>
      <c r="AF22670" s="11" t="s">
        <v>6591</v>
      </c>
      <c r="AG22670" s="12" t="str">
        <f t="shared" si="354"/>
        <v>DELHI</v>
      </c>
      <c r="AH22670" s="11" t="s">
        <v>6591</v>
      </c>
      <c r="AI22670" s="12" t="str">
        <f>_xlfn.XLOOKUP(AH22670,P:P,Q:Q)</f>
        <v>DELHI</v>
      </c>
    </row>
    <row r="22671" spans="1:35" x14ac:dyDescent="0.3">
      <c r="A22671">
        <v>22670</v>
      </c>
      <c r="B22671" t="s">
        <v>28045</v>
      </c>
      <c r="C22671">
        <v>780156</v>
      </c>
      <c r="D22671" t="s">
        <v>51</v>
      </c>
      <c r="E22671">
        <v>44</v>
      </c>
      <c r="F22671" s="1">
        <v>44871</v>
      </c>
      <c r="G22671" t="s">
        <v>21</v>
      </c>
      <c r="H22671" t="s">
        <v>62</v>
      </c>
      <c r="I22671" t="s">
        <v>2042</v>
      </c>
      <c r="J22671" t="s">
        <v>33</v>
      </c>
      <c r="K22671" t="s">
        <v>98</v>
      </c>
      <c r="L22671">
        <v>1</v>
      </c>
      <c r="M22671" t="s">
        <v>26</v>
      </c>
      <c r="N22671">
        <v>771</v>
      </c>
      <c r="O22671" s="72">
        <f>SUM($N$2:N22671)</f>
        <v>15524455</v>
      </c>
      <c r="P22671" t="s">
        <v>4755</v>
      </c>
      <c r="Q22671" t="s">
        <v>73</v>
      </c>
      <c r="R22671">
        <v>686692</v>
      </c>
      <c r="S22671" t="s">
        <v>29</v>
      </c>
      <c r="T22671" t="b">
        <v>0</v>
      </c>
      <c r="AF22671" s="11" t="s">
        <v>4755</v>
      </c>
      <c r="AG22671" s="12" t="str">
        <f t="shared" si="354"/>
        <v>KERALA</v>
      </c>
      <c r="AH22671" s="11" t="s">
        <v>4755</v>
      </c>
      <c r="AI22671" s="12" t="str">
        <f>_xlfn.XLOOKUP(AH22671,P:P,Q:Q)</f>
        <v>KERALA</v>
      </c>
    </row>
    <row r="22672" spans="1:35" x14ac:dyDescent="0.3">
      <c r="A22672">
        <v>22671</v>
      </c>
      <c r="B22672" t="s">
        <v>28046</v>
      </c>
      <c r="C22672">
        <v>6568644</v>
      </c>
      <c r="D22672" t="s">
        <v>20</v>
      </c>
      <c r="E22672">
        <v>29</v>
      </c>
      <c r="F22672" s="1">
        <v>44871</v>
      </c>
      <c r="G22672" t="s">
        <v>113</v>
      </c>
      <c r="H22672" t="s">
        <v>43</v>
      </c>
      <c r="I22672" t="s">
        <v>12462</v>
      </c>
      <c r="J22672" t="s">
        <v>24</v>
      </c>
      <c r="K22672" t="s">
        <v>25</v>
      </c>
      <c r="L22672">
        <v>1</v>
      </c>
      <c r="M22672" t="s">
        <v>26</v>
      </c>
      <c r="N22672">
        <v>353</v>
      </c>
      <c r="O22672" s="72">
        <f>SUM($N$2:N22672)</f>
        <v>15524808</v>
      </c>
      <c r="P22672" t="s">
        <v>9211</v>
      </c>
      <c r="Q22672" t="s">
        <v>581</v>
      </c>
      <c r="R22672">
        <v>403709</v>
      </c>
      <c r="S22672" t="s">
        <v>29</v>
      </c>
      <c r="T22672" t="b">
        <v>0</v>
      </c>
      <c r="AF22672" s="11" t="s">
        <v>9211</v>
      </c>
      <c r="AG22672" s="12" t="str">
        <f t="shared" si="354"/>
        <v>GOA</v>
      </c>
      <c r="AH22672" s="11" t="s">
        <v>9211</v>
      </c>
      <c r="AI22672" s="12" t="str">
        <f>_xlfn.XLOOKUP(AH22672,P:P,Q:Q)</f>
        <v>GOA</v>
      </c>
    </row>
    <row r="22673" spans="1:35" x14ac:dyDescent="0.3">
      <c r="A22673">
        <v>22672</v>
      </c>
      <c r="B22673" t="s">
        <v>28047</v>
      </c>
      <c r="C22673">
        <v>5002625</v>
      </c>
      <c r="D22673" t="s">
        <v>20</v>
      </c>
      <c r="E22673">
        <v>45</v>
      </c>
      <c r="F22673" s="1">
        <v>44871</v>
      </c>
      <c r="G22673" t="s">
        <v>21</v>
      </c>
      <c r="H22673" t="s">
        <v>43</v>
      </c>
      <c r="I22673" t="s">
        <v>3882</v>
      </c>
      <c r="J22673" t="s">
        <v>24</v>
      </c>
      <c r="K22673" t="s">
        <v>34</v>
      </c>
      <c r="L22673">
        <v>1</v>
      </c>
      <c r="M22673" t="s">
        <v>26</v>
      </c>
      <c r="N22673">
        <v>459</v>
      </c>
      <c r="O22673" s="72">
        <f>SUM($N$2:N22673)</f>
        <v>15525267</v>
      </c>
      <c r="P22673" t="s">
        <v>5843</v>
      </c>
      <c r="Q22673" t="s">
        <v>70</v>
      </c>
      <c r="R22673">
        <v>522503</v>
      </c>
      <c r="S22673" t="s">
        <v>29</v>
      </c>
      <c r="T22673" t="b">
        <v>0</v>
      </c>
      <c r="AF22673" s="11" t="s">
        <v>5843</v>
      </c>
      <c r="AG22673" s="12" t="str">
        <f t="shared" si="354"/>
        <v>ANDHRA PRADESH</v>
      </c>
      <c r="AH22673" s="11" t="s">
        <v>5843</v>
      </c>
      <c r="AI22673" s="12" t="str">
        <f>_xlfn.XLOOKUP(AH22673,P:P,Q:Q)</f>
        <v>ANDHRA PRADESH</v>
      </c>
    </row>
    <row r="22674" spans="1:35" x14ac:dyDescent="0.3">
      <c r="A22674">
        <v>22673</v>
      </c>
      <c r="B22674" t="s">
        <v>28048</v>
      </c>
      <c r="C22674">
        <v>4893698</v>
      </c>
      <c r="D22674" t="s">
        <v>20</v>
      </c>
      <c r="E22674">
        <v>62</v>
      </c>
      <c r="F22674" s="1">
        <v>44871</v>
      </c>
      <c r="G22674" t="s">
        <v>21</v>
      </c>
      <c r="H22674" t="s">
        <v>52</v>
      </c>
      <c r="I22674" t="s">
        <v>5210</v>
      </c>
      <c r="J22674" t="s">
        <v>24</v>
      </c>
      <c r="K22674" t="s">
        <v>39</v>
      </c>
      <c r="L22674">
        <v>1</v>
      </c>
      <c r="M22674" t="s">
        <v>26</v>
      </c>
      <c r="N22674">
        <v>568</v>
      </c>
      <c r="O22674" s="72">
        <f>SUM($N$2:N22674)</f>
        <v>15525835</v>
      </c>
      <c r="P22674" t="s">
        <v>669</v>
      </c>
      <c r="Q22674" t="s">
        <v>126</v>
      </c>
      <c r="R22674">
        <v>482002</v>
      </c>
      <c r="S22674" t="s">
        <v>29</v>
      </c>
      <c r="T22674" t="b">
        <v>0</v>
      </c>
      <c r="AF22674" s="11" t="s">
        <v>669</v>
      </c>
      <c r="AG22674" s="12" t="str">
        <f t="shared" si="354"/>
        <v>MADHYA PRADESH</v>
      </c>
      <c r="AH22674" s="11" t="s">
        <v>669</v>
      </c>
      <c r="AI22674" s="12" t="str">
        <f>_xlfn.XLOOKUP(AH22674,P:P,Q:Q)</f>
        <v>MADHYA PRADESH</v>
      </c>
    </row>
    <row r="22675" spans="1:35" x14ac:dyDescent="0.3">
      <c r="A22675">
        <v>22674</v>
      </c>
      <c r="B22675" t="s">
        <v>28049</v>
      </c>
      <c r="C22675">
        <v>2558833</v>
      </c>
      <c r="D22675" t="s">
        <v>20</v>
      </c>
      <c r="E22675">
        <v>58</v>
      </c>
      <c r="F22675" s="1">
        <v>44871</v>
      </c>
      <c r="G22675" t="s">
        <v>21</v>
      </c>
      <c r="H22675" t="s">
        <v>88</v>
      </c>
      <c r="I22675" t="s">
        <v>11052</v>
      </c>
      <c r="J22675" t="s">
        <v>33</v>
      </c>
      <c r="K22675" t="s">
        <v>39</v>
      </c>
      <c r="L22675">
        <v>1</v>
      </c>
      <c r="M22675" t="s">
        <v>26</v>
      </c>
      <c r="N22675">
        <v>774</v>
      </c>
      <c r="O22675" s="72">
        <f>SUM($N$2:N22675)</f>
        <v>15526609</v>
      </c>
      <c r="P22675" t="s">
        <v>611</v>
      </c>
      <c r="Q22675" t="s">
        <v>70</v>
      </c>
      <c r="R22675">
        <v>522034</v>
      </c>
      <c r="S22675" t="s">
        <v>29</v>
      </c>
      <c r="T22675" t="b">
        <v>0</v>
      </c>
      <c r="AF22675" s="11" t="s">
        <v>611</v>
      </c>
      <c r="AG22675" s="12" t="str">
        <f t="shared" si="354"/>
        <v>ANDHRA PRADESH</v>
      </c>
      <c r="AH22675" s="11" t="s">
        <v>611</v>
      </c>
      <c r="AI22675" s="12" t="str">
        <f>_xlfn.XLOOKUP(AH22675,P:P,Q:Q)</f>
        <v>ANDHRA PRADESH</v>
      </c>
    </row>
    <row r="22676" spans="1:35" x14ac:dyDescent="0.3">
      <c r="A22676">
        <v>22675</v>
      </c>
      <c r="B22676" t="s">
        <v>28050</v>
      </c>
      <c r="C22676">
        <v>6327829</v>
      </c>
      <c r="D22676" t="s">
        <v>20</v>
      </c>
      <c r="E22676">
        <v>45</v>
      </c>
      <c r="F22676" s="1">
        <v>44871</v>
      </c>
      <c r="G22676" t="s">
        <v>21</v>
      </c>
      <c r="H22676" t="s">
        <v>43</v>
      </c>
      <c r="I22676" t="s">
        <v>28051</v>
      </c>
      <c r="J22676" t="s">
        <v>24</v>
      </c>
      <c r="K22676" t="s">
        <v>109</v>
      </c>
      <c r="L22676">
        <v>1</v>
      </c>
      <c r="M22676" t="s">
        <v>26</v>
      </c>
      <c r="N22676">
        <v>346</v>
      </c>
      <c r="O22676" s="72">
        <f>SUM($N$2:N22676)</f>
        <v>15526955</v>
      </c>
      <c r="P22676" t="s">
        <v>135</v>
      </c>
      <c r="Q22676" t="s">
        <v>47</v>
      </c>
      <c r="R22676">
        <v>600100</v>
      </c>
      <c r="S22676" t="s">
        <v>29</v>
      </c>
      <c r="T22676" t="b">
        <v>0</v>
      </c>
      <c r="AF22676" s="11" t="s">
        <v>135</v>
      </c>
      <c r="AG22676" s="12" t="str">
        <f t="shared" si="354"/>
        <v>TAMIL NADU</v>
      </c>
      <c r="AH22676" s="11" t="s">
        <v>135</v>
      </c>
      <c r="AI22676" s="12" t="str">
        <f>_xlfn.XLOOKUP(AH22676,P:P,Q:Q)</f>
        <v>TAMIL NADU</v>
      </c>
    </row>
    <row r="22677" spans="1:35" x14ac:dyDescent="0.3">
      <c r="A22677">
        <v>22676</v>
      </c>
      <c r="B22677" t="s">
        <v>28052</v>
      </c>
      <c r="C22677">
        <v>9948930</v>
      </c>
      <c r="D22677" t="s">
        <v>51</v>
      </c>
      <c r="E22677">
        <v>46</v>
      </c>
      <c r="F22677" s="1">
        <v>44871</v>
      </c>
      <c r="G22677" t="s">
        <v>21</v>
      </c>
      <c r="H22677" t="s">
        <v>43</v>
      </c>
      <c r="I22677" t="s">
        <v>11791</v>
      </c>
      <c r="J22677" t="s">
        <v>33</v>
      </c>
      <c r="K22677" t="s">
        <v>98</v>
      </c>
      <c r="L22677">
        <v>1</v>
      </c>
      <c r="M22677" t="s">
        <v>26</v>
      </c>
      <c r="N22677">
        <v>764</v>
      </c>
      <c r="O22677" s="72">
        <f>SUM($N$2:N22677)</f>
        <v>15527719</v>
      </c>
      <c r="P22677" t="s">
        <v>187</v>
      </c>
      <c r="Q22677" t="s">
        <v>111</v>
      </c>
      <c r="R22677">
        <v>221005</v>
      </c>
      <c r="S22677" t="s">
        <v>29</v>
      </c>
      <c r="T22677" t="b">
        <v>0</v>
      </c>
      <c r="AF22677" s="11" t="s">
        <v>187</v>
      </c>
      <c r="AG22677" s="12" t="str">
        <f t="shared" si="354"/>
        <v>UTTAR PRADESH</v>
      </c>
      <c r="AH22677" s="11" t="s">
        <v>187</v>
      </c>
      <c r="AI22677" s="12" t="str">
        <f>_xlfn.XLOOKUP(AH22677,P:P,Q:Q)</f>
        <v>UTTAR PRADESH</v>
      </c>
    </row>
    <row r="22678" spans="1:35" x14ac:dyDescent="0.3">
      <c r="A22678">
        <v>22677</v>
      </c>
      <c r="B22678" t="s">
        <v>28053</v>
      </c>
      <c r="C22678">
        <v>3607283</v>
      </c>
      <c r="D22678" t="s">
        <v>20</v>
      </c>
      <c r="E22678">
        <v>43</v>
      </c>
      <c r="F22678" s="1">
        <v>44871</v>
      </c>
      <c r="G22678" t="s">
        <v>21</v>
      </c>
      <c r="H22678" t="s">
        <v>31</v>
      </c>
      <c r="I22678" t="s">
        <v>3815</v>
      </c>
      <c r="J22678" t="s">
        <v>24</v>
      </c>
      <c r="K22678" t="s">
        <v>45</v>
      </c>
      <c r="L22678">
        <v>1</v>
      </c>
      <c r="M22678" t="s">
        <v>26</v>
      </c>
      <c r="N22678">
        <v>635</v>
      </c>
      <c r="O22678" s="72">
        <f>SUM($N$2:N22678)</f>
        <v>15528354</v>
      </c>
      <c r="P22678" t="s">
        <v>825</v>
      </c>
      <c r="Q22678" t="s">
        <v>70</v>
      </c>
      <c r="R22678">
        <v>517501</v>
      </c>
      <c r="S22678" t="s">
        <v>29</v>
      </c>
      <c r="T22678" t="b">
        <v>0</v>
      </c>
      <c r="AF22678" s="11" t="s">
        <v>825</v>
      </c>
      <c r="AG22678" s="12" t="str">
        <f t="shared" si="354"/>
        <v>ANDHRA PRADESH</v>
      </c>
      <c r="AH22678" s="11" t="s">
        <v>825</v>
      </c>
      <c r="AI22678" s="12" t="str">
        <f>_xlfn.XLOOKUP(AH22678,P:P,Q:Q)</f>
        <v>ANDHRA PRADESH</v>
      </c>
    </row>
    <row r="22679" spans="1:35" x14ac:dyDescent="0.3">
      <c r="A22679">
        <v>22678</v>
      </c>
      <c r="B22679" t="s">
        <v>28053</v>
      </c>
      <c r="C22679">
        <v>3607283</v>
      </c>
      <c r="D22679" t="s">
        <v>51</v>
      </c>
      <c r="E22679">
        <v>49</v>
      </c>
      <c r="F22679" s="1">
        <v>44871</v>
      </c>
      <c r="G22679" t="s">
        <v>21</v>
      </c>
      <c r="H22679" t="s">
        <v>52</v>
      </c>
      <c r="I22679" t="s">
        <v>264</v>
      </c>
      <c r="J22679" t="s">
        <v>33</v>
      </c>
      <c r="K22679" t="s">
        <v>98</v>
      </c>
      <c r="L22679">
        <v>1</v>
      </c>
      <c r="M22679" t="s">
        <v>26</v>
      </c>
      <c r="N22679">
        <v>791</v>
      </c>
      <c r="O22679" s="72">
        <f>SUM($N$2:N22679)</f>
        <v>15529145</v>
      </c>
      <c r="P22679" t="s">
        <v>59</v>
      </c>
      <c r="Q22679" t="s">
        <v>60</v>
      </c>
      <c r="R22679">
        <v>560037</v>
      </c>
      <c r="S22679" t="s">
        <v>29</v>
      </c>
      <c r="T22679" t="b">
        <v>0</v>
      </c>
      <c r="AF22679" s="11" t="s">
        <v>59</v>
      </c>
      <c r="AG22679" s="12" t="str">
        <f t="shared" si="354"/>
        <v>KARNATAKA</v>
      </c>
      <c r="AH22679" s="11" t="s">
        <v>59</v>
      </c>
      <c r="AI22679" s="12" t="str">
        <f>_xlfn.XLOOKUP(AH22679,P:P,Q:Q)</f>
        <v>KARNATAKA</v>
      </c>
    </row>
    <row r="22680" spans="1:35" x14ac:dyDescent="0.3">
      <c r="A22680">
        <v>22679</v>
      </c>
      <c r="B22680" t="s">
        <v>28053</v>
      </c>
      <c r="C22680">
        <v>3607283</v>
      </c>
      <c r="D22680" t="s">
        <v>20</v>
      </c>
      <c r="E22680">
        <v>44</v>
      </c>
      <c r="F22680" s="1">
        <v>44871</v>
      </c>
      <c r="G22680" t="s">
        <v>21</v>
      </c>
      <c r="H22680" t="s">
        <v>88</v>
      </c>
      <c r="I22680" t="s">
        <v>26478</v>
      </c>
      <c r="J22680" t="s">
        <v>33</v>
      </c>
      <c r="K22680" t="s">
        <v>66</v>
      </c>
      <c r="L22680">
        <v>1</v>
      </c>
      <c r="M22680" t="s">
        <v>26</v>
      </c>
      <c r="N22680">
        <v>1099</v>
      </c>
      <c r="O22680" s="72">
        <f>SUM($N$2:N22680)</f>
        <v>15530244</v>
      </c>
      <c r="P22680" t="s">
        <v>59</v>
      </c>
      <c r="Q22680" t="s">
        <v>60</v>
      </c>
      <c r="R22680">
        <v>560095</v>
      </c>
      <c r="S22680" t="s">
        <v>29</v>
      </c>
      <c r="T22680" t="b">
        <v>0</v>
      </c>
      <c r="AF22680" s="11" t="s">
        <v>59</v>
      </c>
      <c r="AG22680" s="12" t="str">
        <f t="shared" si="354"/>
        <v>KARNATAKA</v>
      </c>
      <c r="AH22680" s="11" t="s">
        <v>59</v>
      </c>
      <c r="AI22680" s="12" t="str">
        <f>_xlfn.XLOOKUP(AH22680,P:P,Q:Q)</f>
        <v>KARNATAKA</v>
      </c>
    </row>
    <row r="22681" spans="1:35" x14ac:dyDescent="0.3">
      <c r="A22681">
        <v>22680</v>
      </c>
      <c r="B22681" t="s">
        <v>28054</v>
      </c>
      <c r="C22681">
        <v>1422681</v>
      </c>
      <c r="D22681" t="s">
        <v>20</v>
      </c>
      <c r="E22681">
        <v>29</v>
      </c>
      <c r="F22681" s="1">
        <v>44871</v>
      </c>
      <c r="G22681" t="s">
        <v>21</v>
      </c>
      <c r="H22681" t="s">
        <v>22</v>
      </c>
      <c r="I22681" t="s">
        <v>4608</v>
      </c>
      <c r="J22681" t="s">
        <v>75</v>
      </c>
      <c r="K22681" t="s">
        <v>34</v>
      </c>
      <c r="L22681">
        <v>1</v>
      </c>
      <c r="M22681" t="s">
        <v>26</v>
      </c>
      <c r="N22681">
        <v>499</v>
      </c>
      <c r="O22681" s="72">
        <f>SUM($N$2:N22681)</f>
        <v>15530743</v>
      </c>
      <c r="P22681" t="s">
        <v>5522</v>
      </c>
      <c r="Q22681" t="s">
        <v>28</v>
      </c>
      <c r="R22681">
        <v>140413</v>
      </c>
      <c r="S22681" t="s">
        <v>29</v>
      </c>
      <c r="T22681" t="b">
        <v>0</v>
      </c>
      <c r="AF22681" s="11" t="s">
        <v>5522</v>
      </c>
      <c r="AG22681" s="12" t="str">
        <f t="shared" si="354"/>
        <v>PUNJAB</v>
      </c>
      <c r="AH22681" s="11" t="s">
        <v>5522</v>
      </c>
      <c r="AI22681" s="12" t="str">
        <f>_xlfn.XLOOKUP(AH22681,P:P,Q:Q)</f>
        <v>PUNJAB</v>
      </c>
    </row>
    <row r="22682" spans="1:35" x14ac:dyDescent="0.3">
      <c r="A22682">
        <v>22681</v>
      </c>
      <c r="B22682" t="s">
        <v>28055</v>
      </c>
      <c r="C22682">
        <v>5137553</v>
      </c>
      <c r="D22682" t="s">
        <v>51</v>
      </c>
      <c r="E22682">
        <v>33</v>
      </c>
      <c r="F22682" s="1">
        <v>44871</v>
      </c>
      <c r="G22682" t="s">
        <v>286</v>
      </c>
      <c r="H22682" t="s">
        <v>22</v>
      </c>
      <c r="I22682" t="s">
        <v>53</v>
      </c>
      <c r="J22682" t="s">
        <v>54</v>
      </c>
      <c r="K22682" t="s">
        <v>25</v>
      </c>
      <c r="L22682">
        <v>1</v>
      </c>
      <c r="M22682" t="s">
        <v>26</v>
      </c>
      <c r="N22682">
        <v>771</v>
      </c>
      <c r="O22682" s="72">
        <f>SUM($N$2:N22682)</f>
        <v>15531514</v>
      </c>
      <c r="P22682" t="s">
        <v>257</v>
      </c>
      <c r="Q22682" t="s">
        <v>56</v>
      </c>
      <c r="R22682">
        <v>400706</v>
      </c>
      <c r="S22682" t="s">
        <v>29</v>
      </c>
      <c r="T22682" t="b">
        <v>0</v>
      </c>
      <c r="AF22682" s="11" t="s">
        <v>257</v>
      </c>
      <c r="AG22682" s="12" t="str">
        <f t="shared" si="354"/>
        <v>MAHARASHTRA</v>
      </c>
      <c r="AH22682" s="11" t="s">
        <v>257</v>
      </c>
      <c r="AI22682" s="12" t="str">
        <f>_xlfn.XLOOKUP(AH22682,P:P,Q:Q)</f>
        <v>MAHARASHTRA</v>
      </c>
    </row>
    <row r="22683" spans="1:35" x14ac:dyDescent="0.3">
      <c r="A22683">
        <v>22682</v>
      </c>
      <c r="B22683" t="s">
        <v>28056</v>
      </c>
      <c r="C22683">
        <v>8899935</v>
      </c>
      <c r="D22683" t="s">
        <v>20</v>
      </c>
      <c r="E22683">
        <v>47</v>
      </c>
      <c r="F22683" s="1">
        <v>44871</v>
      </c>
      <c r="G22683" t="s">
        <v>21</v>
      </c>
      <c r="H22683" t="s">
        <v>88</v>
      </c>
      <c r="I22683" t="s">
        <v>17293</v>
      </c>
      <c r="J22683" t="s">
        <v>33</v>
      </c>
      <c r="K22683" t="s">
        <v>34</v>
      </c>
      <c r="L22683">
        <v>1</v>
      </c>
      <c r="M22683" t="s">
        <v>26</v>
      </c>
      <c r="N22683">
        <v>1257</v>
      </c>
      <c r="O22683" s="72">
        <f>SUM($N$2:N22683)</f>
        <v>15532771</v>
      </c>
      <c r="P22683" t="s">
        <v>969</v>
      </c>
      <c r="Q22683" t="s">
        <v>56</v>
      </c>
      <c r="R22683">
        <v>413301</v>
      </c>
      <c r="S22683" t="s">
        <v>29</v>
      </c>
      <c r="T22683" t="b">
        <v>0</v>
      </c>
      <c r="AF22683" s="11" t="s">
        <v>969</v>
      </c>
      <c r="AG22683" s="12" t="str">
        <f t="shared" si="354"/>
        <v>MAHARASHTRA</v>
      </c>
      <c r="AH22683" s="11" t="s">
        <v>969</v>
      </c>
      <c r="AI22683" s="12" t="str">
        <f>_xlfn.XLOOKUP(AH22683,P:P,Q:Q)</f>
        <v>MAHARASHTRA</v>
      </c>
    </row>
    <row r="22684" spans="1:35" x14ac:dyDescent="0.3">
      <c r="A22684">
        <v>22683</v>
      </c>
      <c r="B22684" t="s">
        <v>28057</v>
      </c>
      <c r="C22684">
        <v>518165</v>
      </c>
      <c r="D22684" t="s">
        <v>20</v>
      </c>
      <c r="E22684">
        <v>40</v>
      </c>
      <c r="F22684" s="1">
        <v>44871</v>
      </c>
      <c r="G22684" t="s">
        <v>21</v>
      </c>
      <c r="H22684" t="s">
        <v>22</v>
      </c>
      <c r="I22684" t="s">
        <v>27417</v>
      </c>
      <c r="J22684" t="s">
        <v>33</v>
      </c>
      <c r="K22684" t="s">
        <v>39</v>
      </c>
      <c r="L22684">
        <v>1</v>
      </c>
      <c r="M22684" t="s">
        <v>26</v>
      </c>
      <c r="N22684">
        <v>727</v>
      </c>
      <c r="O22684" s="72">
        <f>SUM($N$2:N22684)</f>
        <v>15533498</v>
      </c>
      <c r="P22684" t="s">
        <v>59</v>
      </c>
      <c r="Q22684" t="s">
        <v>60</v>
      </c>
      <c r="R22684">
        <v>560032</v>
      </c>
      <c r="S22684" t="s">
        <v>29</v>
      </c>
      <c r="T22684" t="b">
        <v>0</v>
      </c>
      <c r="AF22684" s="11" t="s">
        <v>59</v>
      </c>
      <c r="AG22684" s="12" t="str">
        <f t="shared" si="354"/>
        <v>KARNATAKA</v>
      </c>
      <c r="AH22684" s="11" t="s">
        <v>59</v>
      </c>
      <c r="AI22684" s="12" t="str">
        <f>_xlfn.XLOOKUP(AH22684,P:P,Q:Q)</f>
        <v>KARNATAKA</v>
      </c>
    </row>
    <row r="22685" spans="1:35" x14ac:dyDescent="0.3">
      <c r="A22685">
        <v>22684</v>
      </c>
      <c r="B22685" t="s">
        <v>28058</v>
      </c>
      <c r="C22685">
        <v>4514767</v>
      </c>
      <c r="D22685" t="s">
        <v>20</v>
      </c>
      <c r="E22685">
        <v>41</v>
      </c>
      <c r="F22685" s="1">
        <v>44871</v>
      </c>
      <c r="G22685" t="s">
        <v>21</v>
      </c>
      <c r="H22685" t="s">
        <v>57</v>
      </c>
      <c r="I22685" t="s">
        <v>15545</v>
      </c>
      <c r="J22685" t="s">
        <v>33</v>
      </c>
      <c r="K22685" t="s">
        <v>66</v>
      </c>
      <c r="L22685">
        <v>1</v>
      </c>
      <c r="M22685" t="s">
        <v>26</v>
      </c>
      <c r="N22685">
        <v>999</v>
      </c>
      <c r="O22685" s="72">
        <f>SUM($N$2:N22685)</f>
        <v>15534497</v>
      </c>
      <c r="P22685" t="s">
        <v>265</v>
      </c>
      <c r="Q22685" t="s">
        <v>100</v>
      </c>
      <c r="R22685">
        <v>334003</v>
      </c>
      <c r="S22685" t="s">
        <v>29</v>
      </c>
      <c r="T22685" t="b">
        <v>0</v>
      </c>
      <c r="AF22685" s="11" t="s">
        <v>265</v>
      </c>
      <c r="AG22685" s="12" t="str">
        <f t="shared" si="354"/>
        <v>RAJASTHAN</v>
      </c>
      <c r="AH22685" s="11" t="s">
        <v>265</v>
      </c>
      <c r="AI22685" s="12" t="str">
        <f>_xlfn.XLOOKUP(AH22685,P:P,Q:Q)</f>
        <v>RAJASTHAN</v>
      </c>
    </row>
    <row r="22686" spans="1:35" x14ac:dyDescent="0.3">
      <c r="A22686">
        <v>22685</v>
      </c>
      <c r="B22686" t="s">
        <v>28059</v>
      </c>
      <c r="C22686">
        <v>7064626</v>
      </c>
      <c r="D22686" t="s">
        <v>51</v>
      </c>
      <c r="E22686">
        <v>77</v>
      </c>
      <c r="F22686" s="1">
        <v>44871</v>
      </c>
      <c r="G22686" t="s">
        <v>21</v>
      </c>
      <c r="H22686" t="s">
        <v>43</v>
      </c>
      <c r="I22686" t="s">
        <v>7887</v>
      </c>
      <c r="J22686" t="s">
        <v>54</v>
      </c>
      <c r="K22686" t="s">
        <v>39</v>
      </c>
      <c r="L22686">
        <v>1</v>
      </c>
      <c r="M22686" t="s">
        <v>26</v>
      </c>
      <c r="N22686">
        <v>859</v>
      </c>
      <c r="O22686" s="72">
        <f>SUM($N$2:N22686)</f>
        <v>15535356</v>
      </c>
      <c r="P22686" t="s">
        <v>1334</v>
      </c>
      <c r="Q22686" t="s">
        <v>60</v>
      </c>
      <c r="R22686">
        <v>575001</v>
      </c>
      <c r="S22686" t="s">
        <v>29</v>
      </c>
      <c r="T22686" t="b">
        <v>0</v>
      </c>
      <c r="AF22686" s="11" t="s">
        <v>1334</v>
      </c>
      <c r="AG22686" s="12" t="str">
        <f t="shared" si="354"/>
        <v>KARNATAKA</v>
      </c>
      <c r="AH22686" s="11" t="s">
        <v>1334</v>
      </c>
      <c r="AI22686" s="12" t="str">
        <f>_xlfn.XLOOKUP(AH22686,P:P,Q:Q)</f>
        <v>KARNATAKA</v>
      </c>
    </row>
    <row r="22687" spans="1:35" x14ac:dyDescent="0.3">
      <c r="A22687">
        <v>22686</v>
      </c>
      <c r="B22687" t="s">
        <v>28060</v>
      </c>
      <c r="C22687">
        <v>9059716</v>
      </c>
      <c r="D22687" t="s">
        <v>20</v>
      </c>
      <c r="E22687">
        <v>58</v>
      </c>
      <c r="F22687" s="1">
        <v>44871</v>
      </c>
      <c r="G22687" t="s">
        <v>21</v>
      </c>
      <c r="H22687" t="s">
        <v>22</v>
      </c>
      <c r="I22687" t="s">
        <v>14494</v>
      </c>
      <c r="J22687" t="s">
        <v>75</v>
      </c>
      <c r="K22687" t="s">
        <v>109</v>
      </c>
      <c r="L22687">
        <v>1</v>
      </c>
      <c r="M22687" t="s">
        <v>26</v>
      </c>
      <c r="N22687">
        <v>1039</v>
      </c>
      <c r="O22687" s="72">
        <f>SUM($N$2:N22687)</f>
        <v>15536395</v>
      </c>
      <c r="P22687" t="s">
        <v>90</v>
      </c>
      <c r="Q22687" t="s">
        <v>91</v>
      </c>
      <c r="R22687">
        <v>110009</v>
      </c>
      <c r="S22687" t="s">
        <v>29</v>
      </c>
      <c r="T22687" t="b">
        <v>0</v>
      </c>
      <c r="AF22687" s="11" t="s">
        <v>90</v>
      </c>
      <c r="AG22687" s="12" t="str">
        <f t="shared" si="354"/>
        <v>DELHI</v>
      </c>
      <c r="AH22687" s="11" t="s">
        <v>90</v>
      </c>
      <c r="AI22687" s="12" t="str">
        <f>_xlfn.XLOOKUP(AH22687,P:P,Q:Q)</f>
        <v>DELHI</v>
      </c>
    </row>
    <row r="22688" spans="1:35" x14ac:dyDescent="0.3">
      <c r="A22688">
        <v>22687</v>
      </c>
      <c r="B22688" t="s">
        <v>28061</v>
      </c>
      <c r="C22688">
        <v>5189523</v>
      </c>
      <c r="D22688" t="s">
        <v>51</v>
      </c>
      <c r="E22688">
        <v>65</v>
      </c>
      <c r="F22688" s="1">
        <v>44871</v>
      </c>
      <c r="G22688" t="s">
        <v>21</v>
      </c>
      <c r="H22688" t="s">
        <v>62</v>
      </c>
      <c r="I22688" t="s">
        <v>28062</v>
      </c>
      <c r="J22688" t="s">
        <v>54</v>
      </c>
      <c r="K22688" t="s">
        <v>98</v>
      </c>
      <c r="L22688">
        <v>1</v>
      </c>
      <c r="M22688" t="s">
        <v>26</v>
      </c>
      <c r="N22688">
        <v>999</v>
      </c>
      <c r="O22688" s="72">
        <f>SUM($N$2:N22688)</f>
        <v>15537394</v>
      </c>
      <c r="P22688" t="s">
        <v>2130</v>
      </c>
      <c r="Q22688" t="s">
        <v>41</v>
      </c>
      <c r="R22688">
        <v>721301</v>
      </c>
      <c r="S22688" t="s">
        <v>29</v>
      </c>
      <c r="T22688" t="b">
        <v>0</v>
      </c>
      <c r="AF22688" s="11" t="s">
        <v>2130</v>
      </c>
      <c r="AG22688" s="12" t="str">
        <f t="shared" si="354"/>
        <v>WEST BENGAL</v>
      </c>
      <c r="AH22688" s="11" t="s">
        <v>2130</v>
      </c>
      <c r="AI22688" s="12" t="str">
        <f>_xlfn.XLOOKUP(AH22688,P:P,Q:Q)</f>
        <v>WEST BENGAL</v>
      </c>
    </row>
    <row r="22689" spans="1:35" x14ac:dyDescent="0.3">
      <c r="A22689">
        <v>22688</v>
      </c>
      <c r="B22689" t="s">
        <v>28063</v>
      </c>
      <c r="C22689">
        <v>9487651</v>
      </c>
      <c r="D22689" t="s">
        <v>20</v>
      </c>
      <c r="E22689">
        <v>53</v>
      </c>
      <c r="F22689" s="1">
        <v>44871</v>
      </c>
      <c r="G22689" t="s">
        <v>21</v>
      </c>
      <c r="H22689" t="s">
        <v>22</v>
      </c>
      <c r="I22689" t="s">
        <v>11093</v>
      </c>
      <c r="J22689" t="s">
        <v>24</v>
      </c>
      <c r="K22689" t="s">
        <v>25</v>
      </c>
      <c r="L22689">
        <v>1</v>
      </c>
      <c r="M22689" t="s">
        <v>26</v>
      </c>
      <c r="N22689">
        <v>357</v>
      </c>
      <c r="O22689" s="72">
        <f>SUM($N$2:N22689)</f>
        <v>15537751</v>
      </c>
      <c r="P22689" t="s">
        <v>358</v>
      </c>
      <c r="Q22689" t="s">
        <v>56</v>
      </c>
      <c r="R22689">
        <v>400604</v>
      </c>
      <c r="S22689" t="s">
        <v>29</v>
      </c>
      <c r="T22689" t="b">
        <v>0</v>
      </c>
      <c r="AF22689" s="11" t="s">
        <v>358</v>
      </c>
      <c r="AG22689" s="12" t="str">
        <f t="shared" si="354"/>
        <v>MAHARASHTRA</v>
      </c>
      <c r="AH22689" s="11" t="s">
        <v>358</v>
      </c>
      <c r="AI22689" s="12" t="str">
        <f>_xlfn.XLOOKUP(AH22689,P:P,Q:Q)</f>
        <v>MAHARASHTRA</v>
      </c>
    </row>
    <row r="22690" spans="1:35" x14ac:dyDescent="0.3">
      <c r="A22690">
        <v>22689</v>
      </c>
      <c r="B22690" t="s">
        <v>28063</v>
      </c>
      <c r="C22690">
        <v>9487651</v>
      </c>
      <c r="D22690" t="s">
        <v>20</v>
      </c>
      <c r="E22690">
        <v>33</v>
      </c>
      <c r="F22690" s="1">
        <v>44871</v>
      </c>
      <c r="G22690" t="s">
        <v>21</v>
      </c>
      <c r="H22690" t="s">
        <v>43</v>
      </c>
      <c r="I22690" t="s">
        <v>1016</v>
      </c>
      <c r="J22690" t="s">
        <v>24</v>
      </c>
      <c r="K22690" t="s">
        <v>66</v>
      </c>
      <c r="L22690">
        <v>1</v>
      </c>
      <c r="M22690" t="s">
        <v>26</v>
      </c>
      <c r="N22690">
        <v>435</v>
      </c>
      <c r="O22690" s="72">
        <f>SUM($N$2:N22690)</f>
        <v>15538186</v>
      </c>
      <c r="P22690" t="s">
        <v>28064</v>
      </c>
      <c r="Q22690" t="s">
        <v>73</v>
      </c>
      <c r="R22690">
        <v>679576</v>
      </c>
      <c r="S22690" t="s">
        <v>29</v>
      </c>
      <c r="T22690" t="b">
        <v>0</v>
      </c>
      <c r="AF22690" s="11" t="s">
        <v>28064</v>
      </c>
      <c r="AG22690" s="12" t="str">
        <f t="shared" si="354"/>
        <v>KERALA</v>
      </c>
      <c r="AH22690" s="11" t="s">
        <v>28064</v>
      </c>
      <c r="AI22690" s="12" t="str">
        <f>_xlfn.XLOOKUP(AH22690,P:P,Q:Q)</f>
        <v>KERALA</v>
      </c>
    </row>
    <row r="22691" spans="1:35" x14ac:dyDescent="0.3">
      <c r="A22691">
        <v>22690</v>
      </c>
      <c r="B22691" t="s">
        <v>28065</v>
      </c>
      <c r="C22691">
        <v>349242</v>
      </c>
      <c r="D22691" t="s">
        <v>51</v>
      </c>
      <c r="E22691">
        <v>43</v>
      </c>
      <c r="F22691" s="1">
        <v>44871</v>
      </c>
      <c r="G22691" t="s">
        <v>21</v>
      </c>
      <c r="H22691" t="s">
        <v>43</v>
      </c>
      <c r="I22691" t="s">
        <v>1693</v>
      </c>
      <c r="J22691" t="s">
        <v>33</v>
      </c>
      <c r="K22691" t="s">
        <v>39</v>
      </c>
      <c r="L22691">
        <v>1</v>
      </c>
      <c r="M22691" t="s">
        <v>26</v>
      </c>
      <c r="N22691">
        <v>1115</v>
      </c>
      <c r="O22691" s="72">
        <f>SUM($N$2:N22691)</f>
        <v>15539301</v>
      </c>
      <c r="P22691" t="s">
        <v>94</v>
      </c>
      <c r="Q22691" t="s">
        <v>95</v>
      </c>
      <c r="R22691">
        <v>751021</v>
      </c>
      <c r="S22691" t="s">
        <v>29</v>
      </c>
      <c r="T22691" t="b">
        <v>0</v>
      </c>
      <c r="AF22691" s="11" t="s">
        <v>94</v>
      </c>
      <c r="AG22691" s="12" t="str">
        <f t="shared" si="354"/>
        <v>ODISHA</v>
      </c>
      <c r="AH22691" s="11" t="s">
        <v>94</v>
      </c>
      <c r="AI22691" s="12" t="str">
        <f>_xlfn.XLOOKUP(AH22691,P:P,Q:Q)</f>
        <v>ODISHA</v>
      </c>
    </row>
    <row r="22692" spans="1:35" x14ac:dyDescent="0.3">
      <c r="A22692">
        <v>22691</v>
      </c>
      <c r="B22692" t="s">
        <v>28066</v>
      </c>
      <c r="C22692">
        <v>5929678</v>
      </c>
      <c r="D22692" t="s">
        <v>20</v>
      </c>
      <c r="E22692">
        <v>45</v>
      </c>
      <c r="F22692" s="1">
        <v>44871</v>
      </c>
      <c r="G22692" t="s">
        <v>21</v>
      </c>
      <c r="H22692" t="s">
        <v>22</v>
      </c>
      <c r="I22692" t="s">
        <v>9028</v>
      </c>
      <c r="J22692" t="s">
        <v>33</v>
      </c>
      <c r="K22692" t="s">
        <v>109</v>
      </c>
      <c r="L22692">
        <v>1</v>
      </c>
      <c r="M22692" t="s">
        <v>26</v>
      </c>
      <c r="N22692">
        <v>1163</v>
      </c>
      <c r="O22692" s="72">
        <f>SUM($N$2:N22692)</f>
        <v>15540464</v>
      </c>
      <c r="P22692" t="s">
        <v>59</v>
      </c>
      <c r="Q22692" t="s">
        <v>60</v>
      </c>
      <c r="R22692">
        <v>560058</v>
      </c>
      <c r="S22692" t="s">
        <v>29</v>
      </c>
      <c r="T22692" t="b">
        <v>0</v>
      </c>
      <c r="AF22692" s="11" t="s">
        <v>59</v>
      </c>
      <c r="AG22692" s="12" t="str">
        <f t="shared" si="354"/>
        <v>KARNATAKA</v>
      </c>
      <c r="AH22692" s="11" t="s">
        <v>59</v>
      </c>
      <c r="AI22692" s="12" t="str">
        <f>_xlfn.XLOOKUP(AH22692,P:P,Q:Q)</f>
        <v>KARNATAKA</v>
      </c>
    </row>
    <row r="22693" spans="1:35" x14ac:dyDescent="0.3">
      <c r="A22693">
        <v>22692</v>
      </c>
      <c r="B22693" t="s">
        <v>28067</v>
      </c>
      <c r="C22693">
        <v>7602065</v>
      </c>
      <c r="D22693" t="s">
        <v>51</v>
      </c>
      <c r="E22693">
        <v>28</v>
      </c>
      <c r="F22693" s="1">
        <v>44871</v>
      </c>
      <c r="G22693" t="s">
        <v>286</v>
      </c>
      <c r="H22693" t="s">
        <v>43</v>
      </c>
      <c r="I22693" t="s">
        <v>8422</v>
      </c>
      <c r="J22693" t="s">
        <v>33</v>
      </c>
      <c r="K22693" t="s">
        <v>109</v>
      </c>
      <c r="L22693">
        <v>1</v>
      </c>
      <c r="M22693" t="s">
        <v>26</v>
      </c>
      <c r="N22693">
        <v>999</v>
      </c>
      <c r="O22693" s="72">
        <f>SUM($N$2:N22693)</f>
        <v>15541463</v>
      </c>
      <c r="P22693" t="s">
        <v>8276</v>
      </c>
      <c r="Q22693" t="s">
        <v>133</v>
      </c>
      <c r="R22693">
        <v>246149</v>
      </c>
      <c r="S22693" t="s">
        <v>29</v>
      </c>
      <c r="T22693" t="b">
        <v>0</v>
      </c>
      <c r="AF22693" s="11" t="s">
        <v>8276</v>
      </c>
      <c r="AG22693" s="12" t="str">
        <f t="shared" si="354"/>
        <v>UTTARAKHAND</v>
      </c>
      <c r="AH22693" s="11" t="s">
        <v>8276</v>
      </c>
      <c r="AI22693" s="12" t="str">
        <f>_xlfn.XLOOKUP(AH22693,P:P,Q:Q)</f>
        <v>UTTARAKHAND</v>
      </c>
    </row>
    <row r="22694" spans="1:35" x14ac:dyDescent="0.3">
      <c r="A22694">
        <v>22693</v>
      </c>
      <c r="B22694" t="s">
        <v>28068</v>
      </c>
      <c r="C22694">
        <v>208950</v>
      </c>
      <c r="D22694" t="s">
        <v>20</v>
      </c>
      <c r="E22694">
        <v>77</v>
      </c>
      <c r="F22694" s="1">
        <v>44871</v>
      </c>
      <c r="G22694" t="s">
        <v>21</v>
      </c>
      <c r="H22694" t="s">
        <v>22</v>
      </c>
      <c r="I22694" t="s">
        <v>13812</v>
      </c>
      <c r="J22694" t="s">
        <v>33</v>
      </c>
      <c r="K22694" t="s">
        <v>34</v>
      </c>
      <c r="L22694">
        <v>1</v>
      </c>
      <c r="M22694" t="s">
        <v>26</v>
      </c>
      <c r="N22694">
        <v>999</v>
      </c>
      <c r="O22694" s="72">
        <f>SUM($N$2:N22694)</f>
        <v>15542462</v>
      </c>
      <c r="P22694" t="s">
        <v>728</v>
      </c>
      <c r="Q22694" t="s">
        <v>111</v>
      </c>
      <c r="R22694">
        <v>201010</v>
      </c>
      <c r="S22694" t="s">
        <v>29</v>
      </c>
      <c r="T22694" t="b">
        <v>1</v>
      </c>
      <c r="AF22694" s="11" t="s">
        <v>728</v>
      </c>
      <c r="AG22694" s="12" t="str">
        <f t="shared" si="354"/>
        <v>UTTAR PRADESH</v>
      </c>
      <c r="AH22694" s="11" t="s">
        <v>728</v>
      </c>
      <c r="AI22694" s="12" t="str">
        <f>_xlfn.XLOOKUP(AH22694,P:P,Q:Q)</f>
        <v>UTTAR PRADESH</v>
      </c>
    </row>
    <row r="22695" spans="1:35" x14ac:dyDescent="0.3">
      <c r="A22695">
        <v>22694</v>
      </c>
      <c r="B22695" t="s">
        <v>28069</v>
      </c>
      <c r="C22695">
        <v>9604847</v>
      </c>
      <c r="D22695" t="s">
        <v>20</v>
      </c>
      <c r="E22695">
        <v>46</v>
      </c>
      <c r="F22695" s="1">
        <v>44871</v>
      </c>
      <c r="G22695" t="s">
        <v>21</v>
      </c>
      <c r="H22695" t="s">
        <v>43</v>
      </c>
      <c r="I22695" t="s">
        <v>13176</v>
      </c>
      <c r="J22695" t="s">
        <v>75</v>
      </c>
      <c r="K22695" t="s">
        <v>34</v>
      </c>
      <c r="L22695">
        <v>1</v>
      </c>
      <c r="M22695" t="s">
        <v>26</v>
      </c>
      <c r="N22695">
        <v>625</v>
      </c>
      <c r="O22695" s="72">
        <f>SUM($N$2:N22695)</f>
        <v>15543087</v>
      </c>
      <c r="P22695" t="s">
        <v>28070</v>
      </c>
      <c r="Q22695" t="s">
        <v>70</v>
      </c>
      <c r="R22695">
        <v>534211</v>
      </c>
      <c r="S22695" t="s">
        <v>29</v>
      </c>
      <c r="T22695" t="b">
        <v>0</v>
      </c>
      <c r="AF22695" s="11" t="s">
        <v>28070</v>
      </c>
      <c r="AG22695" s="12" t="str">
        <f t="shared" si="354"/>
        <v>ANDHRA PRADESH</v>
      </c>
      <c r="AH22695" s="11" t="s">
        <v>28070</v>
      </c>
      <c r="AI22695" s="12" t="str">
        <f>_xlfn.XLOOKUP(AH22695,P:P,Q:Q)</f>
        <v>ANDHRA PRADESH</v>
      </c>
    </row>
    <row r="22696" spans="1:35" x14ac:dyDescent="0.3">
      <c r="A22696">
        <v>22695</v>
      </c>
      <c r="B22696" t="s">
        <v>28071</v>
      </c>
      <c r="C22696">
        <v>5360779</v>
      </c>
      <c r="D22696" t="s">
        <v>20</v>
      </c>
      <c r="E22696">
        <v>19</v>
      </c>
      <c r="F22696" s="1">
        <v>44871</v>
      </c>
      <c r="G22696" t="s">
        <v>21</v>
      </c>
      <c r="H22696" t="s">
        <v>43</v>
      </c>
      <c r="I22696" t="s">
        <v>7322</v>
      </c>
      <c r="J22696" t="s">
        <v>33</v>
      </c>
      <c r="K22696" t="s">
        <v>98</v>
      </c>
      <c r="L22696">
        <v>1</v>
      </c>
      <c r="M22696" t="s">
        <v>26</v>
      </c>
      <c r="N22696">
        <v>1139</v>
      </c>
      <c r="O22696" s="72">
        <f>SUM($N$2:N22696)</f>
        <v>15544226</v>
      </c>
      <c r="P22696" t="s">
        <v>290</v>
      </c>
      <c r="Q22696" t="s">
        <v>60</v>
      </c>
      <c r="R22696">
        <v>581320</v>
      </c>
      <c r="S22696" t="s">
        <v>29</v>
      </c>
      <c r="T22696" t="b">
        <v>0</v>
      </c>
      <c r="AF22696" s="11" t="s">
        <v>290</v>
      </c>
      <c r="AG22696" s="12" t="str">
        <f t="shared" si="354"/>
        <v>KARNATAKA</v>
      </c>
      <c r="AH22696" s="11" t="s">
        <v>290</v>
      </c>
      <c r="AI22696" s="12" t="str">
        <f>_xlfn.XLOOKUP(AH22696,P:P,Q:Q)</f>
        <v>KARNATAKA</v>
      </c>
    </row>
    <row r="22697" spans="1:35" x14ac:dyDescent="0.3">
      <c r="A22697">
        <v>22696</v>
      </c>
      <c r="B22697" t="s">
        <v>28071</v>
      </c>
      <c r="C22697">
        <v>5360779</v>
      </c>
      <c r="D22697" t="s">
        <v>20</v>
      </c>
      <c r="E22697">
        <v>50</v>
      </c>
      <c r="F22697" s="1">
        <v>44871</v>
      </c>
      <c r="G22697" t="s">
        <v>21</v>
      </c>
      <c r="H22697" t="s">
        <v>52</v>
      </c>
      <c r="I22697" t="s">
        <v>407</v>
      </c>
      <c r="J22697" t="s">
        <v>33</v>
      </c>
      <c r="K22697" t="s">
        <v>45</v>
      </c>
      <c r="L22697">
        <v>1</v>
      </c>
      <c r="M22697" t="s">
        <v>26</v>
      </c>
      <c r="N22697">
        <v>1075</v>
      </c>
      <c r="O22697" s="72">
        <f>SUM($N$2:N22697)</f>
        <v>15545301</v>
      </c>
      <c r="P22697" t="s">
        <v>358</v>
      </c>
      <c r="Q22697" t="s">
        <v>56</v>
      </c>
      <c r="R22697">
        <v>401105</v>
      </c>
      <c r="S22697" t="s">
        <v>29</v>
      </c>
      <c r="T22697" t="b">
        <v>0</v>
      </c>
      <c r="AF22697" s="11" t="s">
        <v>358</v>
      </c>
      <c r="AG22697" s="12" t="str">
        <f t="shared" si="354"/>
        <v>MAHARASHTRA</v>
      </c>
      <c r="AH22697" s="11" t="s">
        <v>358</v>
      </c>
      <c r="AI22697" s="12" t="str">
        <f>_xlfn.XLOOKUP(AH22697,P:P,Q:Q)</f>
        <v>MAHARASHTRA</v>
      </c>
    </row>
    <row r="22698" spans="1:35" x14ac:dyDescent="0.3">
      <c r="A22698">
        <v>22697</v>
      </c>
      <c r="B22698" t="s">
        <v>28072</v>
      </c>
      <c r="C22698">
        <v>2961005</v>
      </c>
      <c r="D22698" t="s">
        <v>20</v>
      </c>
      <c r="E22698">
        <v>38</v>
      </c>
      <c r="F22698" s="1">
        <v>44871</v>
      </c>
      <c r="G22698" t="s">
        <v>21</v>
      </c>
      <c r="H22698" t="s">
        <v>22</v>
      </c>
      <c r="I22698" t="s">
        <v>7311</v>
      </c>
      <c r="J22698" t="s">
        <v>33</v>
      </c>
      <c r="K22698" t="s">
        <v>39</v>
      </c>
      <c r="L22698">
        <v>1</v>
      </c>
      <c r="M22698" t="s">
        <v>26</v>
      </c>
      <c r="N22698">
        <v>1559</v>
      </c>
      <c r="O22698" s="72">
        <f>SUM($N$2:N22698)</f>
        <v>15546860</v>
      </c>
      <c r="P22698" t="s">
        <v>2939</v>
      </c>
      <c r="Q22698" t="s">
        <v>56</v>
      </c>
      <c r="R22698">
        <v>410506</v>
      </c>
      <c r="S22698" t="s">
        <v>29</v>
      </c>
      <c r="T22698" t="b">
        <v>0</v>
      </c>
      <c r="AF22698" s="11" t="s">
        <v>2939</v>
      </c>
      <c r="AG22698" s="12" t="str">
        <f t="shared" si="354"/>
        <v>MAHARASHTRA</v>
      </c>
      <c r="AH22698" s="11" t="s">
        <v>2939</v>
      </c>
      <c r="AI22698" s="12" t="str">
        <f>_xlfn.XLOOKUP(AH22698,P:P,Q:Q)</f>
        <v>MAHARASHTRA</v>
      </c>
    </row>
    <row r="22699" spans="1:35" x14ac:dyDescent="0.3">
      <c r="A22699">
        <v>22698</v>
      </c>
      <c r="B22699" t="s">
        <v>28073</v>
      </c>
      <c r="C22699">
        <v>6280368</v>
      </c>
      <c r="D22699" t="s">
        <v>51</v>
      </c>
      <c r="E22699">
        <v>40</v>
      </c>
      <c r="F22699" s="1">
        <v>44871</v>
      </c>
      <c r="G22699" t="s">
        <v>21</v>
      </c>
      <c r="H22699" t="s">
        <v>52</v>
      </c>
      <c r="I22699" t="s">
        <v>2718</v>
      </c>
      <c r="J22699" t="s">
        <v>54</v>
      </c>
      <c r="K22699" t="s">
        <v>34</v>
      </c>
      <c r="L22699">
        <v>1</v>
      </c>
      <c r="M22699" t="s">
        <v>26</v>
      </c>
      <c r="N22699">
        <v>735</v>
      </c>
      <c r="O22699" s="72">
        <f>SUM($N$2:N22699)</f>
        <v>15547595</v>
      </c>
      <c r="P22699" t="s">
        <v>135</v>
      </c>
      <c r="Q22699" t="s">
        <v>47</v>
      </c>
      <c r="R22699">
        <v>600017</v>
      </c>
      <c r="S22699" t="s">
        <v>29</v>
      </c>
      <c r="T22699" t="b">
        <v>0</v>
      </c>
      <c r="AF22699" s="11" t="s">
        <v>135</v>
      </c>
      <c r="AG22699" s="12" t="str">
        <f t="shared" si="354"/>
        <v>TAMIL NADU</v>
      </c>
      <c r="AH22699" s="11" t="s">
        <v>135</v>
      </c>
      <c r="AI22699" s="12" t="str">
        <f>_xlfn.XLOOKUP(AH22699,P:P,Q:Q)</f>
        <v>TAMIL NADU</v>
      </c>
    </row>
    <row r="22700" spans="1:35" x14ac:dyDescent="0.3">
      <c r="A22700">
        <v>22699</v>
      </c>
      <c r="B22700" t="s">
        <v>28074</v>
      </c>
      <c r="C22700">
        <v>6584837</v>
      </c>
      <c r="D22700" t="s">
        <v>20</v>
      </c>
      <c r="E22700">
        <v>37</v>
      </c>
      <c r="F22700" s="1">
        <v>44871</v>
      </c>
      <c r="G22700" t="s">
        <v>21</v>
      </c>
      <c r="H22700" t="s">
        <v>57</v>
      </c>
      <c r="I22700" t="s">
        <v>28075</v>
      </c>
      <c r="J22700" t="s">
        <v>24</v>
      </c>
      <c r="K22700" t="s">
        <v>98</v>
      </c>
      <c r="L22700">
        <v>1</v>
      </c>
      <c r="M22700" t="s">
        <v>26</v>
      </c>
      <c r="N22700">
        <v>383</v>
      </c>
      <c r="O22700" s="72">
        <f>SUM($N$2:N22700)</f>
        <v>15547978</v>
      </c>
      <c r="P22700" t="s">
        <v>2268</v>
      </c>
      <c r="Q22700" t="s">
        <v>56</v>
      </c>
      <c r="R22700">
        <v>415002</v>
      </c>
      <c r="S22700" t="s">
        <v>29</v>
      </c>
      <c r="T22700" t="b">
        <v>0</v>
      </c>
      <c r="AF22700" s="11" t="s">
        <v>2268</v>
      </c>
      <c r="AG22700" s="12" t="str">
        <f t="shared" si="354"/>
        <v>MAHARASHTRA</v>
      </c>
      <c r="AH22700" s="11" t="s">
        <v>2268</v>
      </c>
      <c r="AI22700" s="12" t="str">
        <f>_xlfn.XLOOKUP(AH22700,P:P,Q:Q)</f>
        <v>MAHARASHTRA</v>
      </c>
    </row>
    <row r="22701" spans="1:35" x14ac:dyDescent="0.3">
      <c r="A22701">
        <v>22700</v>
      </c>
      <c r="B22701" t="s">
        <v>28076</v>
      </c>
      <c r="C22701">
        <v>3563237</v>
      </c>
      <c r="D22701" t="s">
        <v>51</v>
      </c>
      <c r="E22701">
        <v>26</v>
      </c>
      <c r="F22701" s="1">
        <v>44871</v>
      </c>
      <c r="G22701" t="s">
        <v>286</v>
      </c>
      <c r="H22701" t="s">
        <v>52</v>
      </c>
      <c r="I22701" t="s">
        <v>750</v>
      </c>
      <c r="J22701" t="s">
        <v>54</v>
      </c>
      <c r="K22701" t="s">
        <v>66</v>
      </c>
      <c r="L22701">
        <v>1</v>
      </c>
      <c r="M22701" t="s">
        <v>26</v>
      </c>
      <c r="N22701">
        <v>771</v>
      </c>
      <c r="O22701" s="72">
        <f>SUM($N$2:N22701)</f>
        <v>15548749</v>
      </c>
      <c r="P22701" t="s">
        <v>125</v>
      </c>
      <c r="Q22701" t="s">
        <v>126</v>
      </c>
      <c r="R22701">
        <v>452010</v>
      </c>
      <c r="S22701" t="s">
        <v>29</v>
      </c>
      <c r="T22701" t="b">
        <v>0</v>
      </c>
      <c r="AF22701" s="11" t="s">
        <v>125</v>
      </c>
      <c r="AG22701" s="12" t="str">
        <f t="shared" si="354"/>
        <v>MADHYA PRADESH</v>
      </c>
      <c r="AH22701" s="11" t="s">
        <v>125</v>
      </c>
      <c r="AI22701" s="12" t="str">
        <f>_xlfn.XLOOKUP(AH22701,P:P,Q:Q)</f>
        <v>MADHYA PRADESH</v>
      </c>
    </row>
    <row r="22702" spans="1:35" x14ac:dyDescent="0.3">
      <c r="A22702">
        <v>22701</v>
      </c>
      <c r="B22702" t="s">
        <v>28077</v>
      </c>
      <c r="C22702">
        <v>2495305</v>
      </c>
      <c r="D22702" t="s">
        <v>20</v>
      </c>
      <c r="E22702">
        <v>32</v>
      </c>
      <c r="F22702" s="1">
        <v>44871</v>
      </c>
      <c r="G22702" t="s">
        <v>21</v>
      </c>
      <c r="H22702" t="s">
        <v>52</v>
      </c>
      <c r="I22702" t="s">
        <v>799</v>
      </c>
      <c r="J22702" t="s">
        <v>75</v>
      </c>
      <c r="K22702" t="s">
        <v>45</v>
      </c>
      <c r="L22702">
        <v>1</v>
      </c>
      <c r="M22702" t="s">
        <v>26</v>
      </c>
      <c r="N22702">
        <v>574</v>
      </c>
      <c r="O22702" s="72">
        <f>SUM($N$2:N22702)</f>
        <v>15549323</v>
      </c>
      <c r="P22702" t="s">
        <v>3017</v>
      </c>
      <c r="Q22702" t="s">
        <v>41</v>
      </c>
      <c r="R22702">
        <v>721607</v>
      </c>
      <c r="S22702" t="s">
        <v>29</v>
      </c>
      <c r="T22702" t="b">
        <v>0</v>
      </c>
      <c r="AF22702" s="11" t="s">
        <v>3017</v>
      </c>
      <c r="AG22702" s="12" t="str">
        <f t="shared" si="354"/>
        <v>WEST BENGAL</v>
      </c>
      <c r="AH22702" s="11" t="s">
        <v>3017</v>
      </c>
      <c r="AI22702" s="12" t="str">
        <f>_xlfn.XLOOKUP(AH22702,P:P,Q:Q)</f>
        <v>WEST BENGAL</v>
      </c>
    </row>
    <row r="22703" spans="1:35" x14ac:dyDescent="0.3">
      <c r="A22703">
        <v>22702</v>
      </c>
      <c r="B22703" t="s">
        <v>28078</v>
      </c>
      <c r="C22703">
        <v>7513218</v>
      </c>
      <c r="D22703" t="s">
        <v>51</v>
      </c>
      <c r="E22703">
        <v>63</v>
      </c>
      <c r="F22703" s="1">
        <v>44871</v>
      </c>
      <c r="G22703" t="s">
        <v>21</v>
      </c>
      <c r="H22703" t="s">
        <v>57</v>
      </c>
      <c r="I22703" t="s">
        <v>3439</v>
      </c>
      <c r="J22703" t="s">
        <v>33</v>
      </c>
      <c r="K22703" t="s">
        <v>45</v>
      </c>
      <c r="L22703">
        <v>1</v>
      </c>
      <c r="M22703" t="s">
        <v>26</v>
      </c>
      <c r="N22703">
        <v>824</v>
      </c>
      <c r="O22703" s="72">
        <f>SUM($N$2:N22703)</f>
        <v>15550147</v>
      </c>
      <c r="P22703" t="s">
        <v>10443</v>
      </c>
      <c r="Q22703" t="s">
        <v>41</v>
      </c>
      <c r="R22703">
        <v>734104</v>
      </c>
      <c r="S22703" t="s">
        <v>29</v>
      </c>
      <c r="T22703" t="b">
        <v>0</v>
      </c>
      <c r="AF22703" s="11" t="s">
        <v>10443</v>
      </c>
      <c r="AG22703" s="12" t="str">
        <f t="shared" si="354"/>
        <v>WEST BENGAL</v>
      </c>
      <c r="AH22703" s="11" t="s">
        <v>10443</v>
      </c>
      <c r="AI22703" s="12" t="str">
        <f>_xlfn.XLOOKUP(AH22703,P:P,Q:Q)</f>
        <v>WEST BENGAL</v>
      </c>
    </row>
    <row r="22704" spans="1:35" x14ac:dyDescent="0.3">
      <c r="A22704">
        <v>22703</v>
      </c>
      <c r="B22704" t="s">
        <v>28079</v>
      </c>
      <c r="C22704">
        <v>504555</v>
      </c>
      <c r="D22704" t="s">
        <v>20</v>
      </c>
      <c r="E22704">
        <v>59</v>
      </c>
      <c r="F22704" s="1">
        <v>44871</v>
      </c>
      <c r="G22704" t="s">
        <v>21</v>
      </c>
      <c r="H22704" t="s">
        <v>22</v>
      </c>
      <c r="I22704" t="s">
        <v>229</v>
      </c>
      <c r="J22704" t="s">
        <v>24</v>
      </c>
      <c r="K22704" t="s">
        <v>66</v>
      </c>
      <c r="L22704">
        <v>1</v>
      </c>
      <c r="M22704" t="s">
        <v>26</v>
      </c>
      <c r="N22704">
        <v>399</v>
      </c>
      <c r="O22704" s="72">
        <f>SUM($N$2:N22704)</f>
        <v>15550546</v>
      </c>
      <c r="P22704" t="s">
        <v>3905</v>
      </c>
      <c r="Q22704" t="s">
        <v>145</v>
      </c>
      <c r="R22704">
        <v>383430</v>
      </c>
      <c r="S22704" t="s">
        <v>29</v>
      </c>
      <c r="T22704" t="b">
        <v>0</v>
      </c>
      <c r="AF22704" s="11" t="s">
        <v>3905</v>
      </c>
      <c r="AG22704" s="12" t="str">
        <f t="shared" si="354"/>
        <v>GUJARAT</v>
      </c>
      <c r="AH22704" s="11" t="s">
        <v>3905</v>
      </c>
      <c r="AI22704" s="12" t="str">
        <f>_xlfn.XLOOKUP(AH22704,P:P,Q:Q)</f>
        <v>GUJARAT</v>
      </c>
    </row>
    <row r="22705" spans="1:35" x14ac:dyDescent="0.3">
      <c r="A22705">
        <v>22704</v>
      </c>
      <c r="B22705" t="s">
        <v>28080</v>
      </c>
      <c r="C22705">
        <v>7131909</v>
      </c>
      <c r="D22705" t="s">
        <v>51</v>
      </c>
      <c r="E22705">
        <v>51</v>
      </c>
      <c r="F22705" s="1">
        <v>44871</v>
      </c>
      <c r="G22705" t="s">
        <v>21</v>
      </c>
      <c r="H22705" t="s">
        <v>52</v>
      </c>
      <c r="I22705" t="s">
        <v>1585</v>
      </c>
      <c r="J22705" t="s">
        <v>54</v>
      </c>
      <c r="K22705" t="s">
        <v>109</v>
      </c>
      <c r="L22705">
        <v>1</v>
      </c>
      <c r="M22705" t="s">
        <v>26</v>
      </c>
      <c r="N22705">
        <v>899</v>
      </c>
      <c r="O22705" s="72">
        <f>SUM($N$2:N22705)</f>
        <v>15551445</v>
      </c>
      <c r="P22705" t="s">
        <v>135</v>
      </c>
      <c r="Q22705" t="s">
        <v>47</v>
      </c>
      <c r="R22705">
        <v>600078</v>
      </c>
      <c r="S22705" t="s">
        <v>29</v>
      </c>
      <c r="T22705" t="b">
        <v>0</v>
      </c>
      <c r="AF22705" s="11" t="s">
        <v>135</v>
      </c>
      <c r="AG22705" s="12" t="str">
        <f t="shared" si="354"/>
        <v>TAMIL NADU</v>
      </c>
      <c r="AH22705" s="11" t="s">
        <v>135</v>
      </c>
      <c r="AI22705" s="12" t="str">
        <f>_xlfn.XLOOKUP(AH22705,P:P,Q:Q)</f>
        <v>TAMIL NADU</v>
      </c>
    </row>
    <row r="22706" spans="1:35" x14ac:dyDescent="0.3">
      <c r="A22706">
        <v>22705</v>
      </c>
      <c r="B22706" t="s">
        <v>28081</v>
      </c>
      <c r="C22706">
        <v>6525852</v>
      </c>
      <c r="D22706" t="s">
        <v>51</v>
      </c>
      <c r="E22706">
        <v>46</v>
      </c>
      <c r="F22706" s="1">
        <v>44871</v>
      </c>
      <c r="G22706" t="s">
        <v>21</v>
      </c>
      <c r="H22706" t="s">
        <v>57</v>
      </c>
      <c r="I22706" t="s">
        <v>13531</v>
      </c>
      <c r="J22706" t="s">
        <v>54</v>
      </c>
      <c r="K22706" t="s">
        <v>45</v>
      </c>
      <c r="L22706">
        <v>1</v>
      </c>
      <c r="M22706" t="s">
        <v>26</v>
      </c>
      <c r="N22706">
        <v>771</v>
      </c>
      <c r="O22706" s="72">
        <f>SUM($N$2:N22706)</f>
        <v>15552216</v>
      </c>
      <c r="P22706" t="s">
        <v>59</v>
      </c>
      <c r="Q22706" t="s">
        <v>60</v>
      </c>
      <c r="R22706">
        <v>560079</v>
      </c>
      <c r="S22706" t="s">
        <v>29</v>
      </c>
      <c r="T22706" t="b">
        <v>0</v>
      </c>
      <c r="AF22706" s="11" t="s">
        <v>59</v>
      </c>
      <c r="AG22706" s="12" t="str">
        <f t="shared" si="354"/>
        <v>KARNATAKA</v>
      </c>
      <c r="AH22706" s="11" t="s">
        <v>59</v>
      </c>
      <c r="AI22706" s="12" t="str">
        <f>_xlfn.XLOOKUP(AH22706,P:P,Q:Q)</f>
        <v>KARNATAKA</v>
      </c>
    </row>
    <row r="22707" spans="1:35" x14ac:dyDescent="0.3">
      <c r="A22707">
        <v>22706</v>
      </c>
      <c r="B22707" t="s">
        <v>28082</v>
      </c>
      <c r="C22707">
        <v>4252991</v>
      </c>
      <c r="D22707" t="s">
        <v>51</v>
      </c>
      <c r="E22707">
        <v>28</v>
      </c>
      <c r="F22707" s="1">
        <v>44871</v>
      </c>
      <c r="G22707" t="s">
        <v>21</v>
      </c>
      <c r="H22707" t="s">
        <v>43</v>
      </c>
      <c r="I22707" t="s">
        <v>28083</v>
      </c>
      <c r="J22707" t="s">
        <v>33</v>
      </c>
      <c r="K22707" t="s">
        <v>98</v>
      </c>
      <c r="L22707">
        <v>1</v>
      </c>
      <c r="M22707" t="s">
        <v>26</v>
      </c>
      <c r="N22707">
        <v>874</v>
      </c>
      <c r="O22707" s="72">
        <f>SUM($N$2:N22707)</f>
        <v>15553090</v>
      </c>
      <c r="P22707" t="s">
        <v>85</v>
      </c>
      <c r="Q22707" t="s">
        <v>86</v>
      </c>
      <c r="R22707">
        <v>500036</v>
      </c>
      <c r="S22707" t="s">
        <v>29</v>
      </c>
      <c r="T22707" t="b">
        <v>0</v>
      </c>
      <c r="AF22707" s="11" t="s">
        <v>85</v>
      </c>
      <c r="AG22707" s="12" t="str">
        <f t="shared" si="354"/>
        <v>TELANGANA</v>
      </c>
      <c r="AH22707" s="11" t="s">
        <v>85</v>
      </c>
      <c r="AI22707" s="12" t="str">
        <f>_xlfn.XLOOKUP(AH22707,P:P,Q:Q)</f>
        <v>TELANGANA</v>
      </c>
    </row>
    <row r="22708" spans="1:35" x14ac:dyDescent="0.3">
      <c r="A22708">
        <v>22707</v>
      </c>
      <c r="B22708" t="s">
        <v>28084</v>
      </c>
      <c r="C22708">
        <v>8068698</v>
      </c>
      <c r="D22708" t="s">
        <v>51</v>
      </c>
      <c r="E22708">
        <v>70</v>
      </c>
      <c r="F22708" s="1">
        <v>44871</v>
      </c>
      <c r="G22708" t="s">
        <v>21</v>
      </c>
      <c r="H22708" t="s">
        <v>43</v>
      </c>
      <c r="I22708" t="s">
        <v>17536</v>
      </c>
      <c r="J22708" t="s">
        <v>33</v>
      </c>
      <c r="K22708" t="s">
        <v>25</v>
      </c>
      <c r="L22708">
        <v>1</v>
      </c>
      <c r="M22708" t="s">
        <v>26</v>
      </c>
      <c r="N22708">
        <v>751</v>
      </c>
      <c r="O22708" s="72">
        <f>SUM($N$2:N22708)</f>
        <v>15553841</v>
      </c>
      <c r="P22708" t="s">
        <v>59</v>
      </c>
      <c r="Q22708" t="s">
        <v>60</v>
      </c>
      <c r="R22708">
        <v>560077</v>
      </c>
      <c r="S22708" t="s">
        <v>29</v>
      </c>
      <c r="T22708" t="b">
        <v>0</v>
      </c>
      <c r="AF22708" s="11" t="s">
        <v>59</v>
      </c>
      <c r="AG22708" s="12" t="str">
        <f t="shared" si="354"/>
        <v>KARNATAKA</v>
      </c>
      <c r="AH22708" s="11" t="s">
        <v>59</v>
      </c>
      <c r="AI22708" s="12" t="str">
        <f>_xlfn.XLOOKUP(AH22708,P:P,Q:Q)</f>
        <v>KARNATAKA</v>
      </c>
    </row>
    <row r="22709" spans="1:35" x14ac:dyDescent="0.3">
      <c r="A22709">
        <v>22708</v>
      </c>
      <c r="B22709" t="s">
        <v>28085</v>
      </c>
      <c r="C22709">
        <v>4933466</v>
      </c>
      <c r="D22709" t="s">
        <v>20</v>
      </c>
      <c r="E22709">
        <v>44</v>
      </c>
      <c r="F22709" s="1">
        <v>44871</v>
      </c>
      <c r="G22709" t="s">
        <v>21</v>
      </c>
      <c r="H22709" t="s">
        <v>22</v>
      </c>
      <c r="I22709" t="s">
        <v>2847</v>
      </c>
      <c r="J22709" t="s">
        <v>24</v>
      </c>
      <c r="K22709" t="s">
        <v>109</v>
      </c>
      <c r="L22709">
        <v>1</v>
      </c>
      <c r="M22709" t="s">
        <v>26</v>
      </c>
      <c r="N22709">
        <v>771</v>
      </c>
      <c r="O22709" s="72">
        <f>SUM($N$2:N22709)</f>
        <v>15554612</v>
      </c>
      <c r="P22709" t="s">
        <v>15539</v>
      </c>
      <c r="Q22709" t="s">
        <v>91</v>
      </c>
      <c r="R22709">
        <v>110006</v>
      </c>
      <c r="S22709" t="s">
        <v>29</v>
      </c>
      <c r="T22709" t="b">
        <v>0</v>
      </c>
      <c r="AF22709" s="11" t="s">
        <v>15539</v>
      </c>
      <c r="AG22709" s="12" t="str">
        <f t="shared" si="354"/>
        <v>DELHI</v>
      </c>
      <c r="AH22709" s="11" t="s">
        <v>15539</v>
      </c>
      <c r="AI22709" s="12" t="str">
        <f>_xlfn.XLOOKUP(AH22709,P:P,Q:Q)</f>
        <v>DELHI</v>
      </c>
    </row>
    <row r="22710" spans="1:35" x14ac:dyDescent="0.3">
      <c r="A22710">
        <v>22709</v>
      </c>
      <c r="B22710" t="s">
        <v>28086</v>
      </c>
      <c r="C22710">
        <v>1834635</v>
      </c>
      <c r="D22710" t="s">
        <v>51</v>
      </c>
      <c r="E22710">
        <v>18</v>
      </c>
      <c r="F22710" s="1">
        <v>44871</v>
      </c>
      <c r="G22710" t="s">
        <v>21</v>
      </c>
      <c r="H22710" t="s">
        <v>22</v>
      </c>
      <c r="I22710" t="s">
        <v>20819</v>
      </c>
      <c r="J22710" t="s">
        <v>33</v>
      </c>
      <c r="K22710" t="s">
        <v>109</v>
      </c>
      <c r="L22710">
        <v>1</v>
      </c>
      <c r="M22710" t="s">
        <v>26</v>
      </c>
      <c r="N22710">
        <v>595</v>
      </c>
      <c r="O22710" s="72">
        <f>SUM($N$2:N22710)</f>
        <v>15555207</v>
      </c>
      <c r="P22710" t="s">
        <v>1501</v>
      </c>
      <c r="Q22710" t="s">
        <v>111</v>
      </c>
      <c r="R22710">
        <v>243122</v>
      </c>
      <c r="S22710" t="s">
        <v>29</v>
      </c>
      <c r="T22710" t="b">
        <v>0</v>
      </c>
      <c r="AF22710" s="11" t="s">
        <v>1501</v>
      </c>
      <c r="AG22710" s="12" t="str">
        <f t="shared" si="354"/>
        <v>UTTAR PRADESH</v>
      </c>
      <c r="AH22710" s="11" t="s">
        <v>1501</v>
      </c>
      <c r="AI22710" s="12" t="str">
        <f>_xlfn.XLOOKUP(AH22710,P:P,Q:Q)</f>
        <v>UTTAR PRADESH</v>
      </c>
    </row>
    <row r="22711" spans="1:35" x14ac:dyDescent="0.3">
      <c r="A22711">
        <v>22710</v>
      </c>
      <c r="B22711" t="s">
        <v>28087</v>
      </c>
      <c r="C22711">
        <v>3616045</v>
      </c>
      <c r="D22711" t="s">
        <v>20</v>
      </c>
      <c r="E22711">
        <v>49</v>
      </c>
      <c r="F22711" s="1">
        <v>44871</v>
      </c>
      <c r="G22711" t="s">
        <v>21</v>
      </c>
      <c r="H22711" t="s">
        <v>43</v>
      </c>
      <c r="I22711" t="s">
        <v>11639</v>
      </c>
      <c r="J22711" t="s">
        <v>24</v>
      </c>
      <c r="K22711" t="s">
        <v>66</v>
      </c>
      <c r="L22711">
        <v>1</v>
      </c>
      <c r="M22711" t="s">
        <v>26</v>
      </c>
      <c r="N22711">
        <v>458</v>
      </c>
      <c r="O22711" s="72">
        <f>SUM($N$2:N22711)</f>
        <v>15555665</v>
      </c>
      <c r="P22711" t="s">
        <v>510</v>
      </c>
      <c r="Q22711" t="s">
        <v>41</v>
      </c>
      <c r="R22711">
        <v>700029</v>
      </c>
      <c r="S22711" t="s">
        <v>29</v>
      </c>
      <c r="T22711" t="b">
        <v>1</v>
      </c>
      <c r="AF22711" s="11" t="s">
        <v>510</v>
      </c>
      <c r="AG22711" s="12" t="str">
        <f t="shared" si="354"/>
        <v>WEST BENGAL</v>
      </c>
      <c r="AH22711" s="11" t="s">
        <v>510</v>
      </c>
      <c r="AI22711" s="12" t="str">
        <f>_xlfn.XLOOKUP(AH22711,P:P,Q:Q)</f>
        <v>WEST BENGAL</v>
      </c>
    </row>
    <row r="22712" spans="1:35" x14ac:dyDescent="0.3">
      <c r="A22712">
        <v>22711</v>
      </c>
      <c r="B22712" t="s">
        <v>28088</v>
      </c>
      <c r="C22712">
        <v>9897070</v>
      </c>
      <c r="D22712" t="s">
        <v>51</v>
      </c>
      <c r="E22712">
        <v>31</v>
      </c>
      <c r="F22712" s="1">
        <v>44871</v>
      </c>
      <c r="G22712" t="s">
        <v>286</v>
      </c>
      <c r="H22712" t="s">
        <v>52</v>
      </c>
      <c r="I22712" t="s">
        <v>17564</v>
      </c>
      <c r="J22712" t="s">
        <v>54</v>
      </c>
      <c r="K22712" t="s">
        <v>25</v>
      </c>
      <c r="L22712">
        <v>1</v>
      </c>
      <c r="M22712" t="s">
        <v>26</v>
      </c>
      <c r="N22712">
        <v>377</v>
      </c>
      <c r="O22712" s="72">
        <f>SUM($N$2:N22712)</f>
        <v>15556042</v>
      </c>
      <c r="P22712" t="s">
        <v>59</v>
      </c>
      <c r="Q22712" t="s">
        <v>60</v>
      </c>
      <c r="R22712">
        <v>560077</v>
      </c>
      <c r="S22712" t="s">
        <v>29</v>
      </c>
      <c r="T22712" t="b">
        <v>0</v>
      </c>
      <c r="AF22712" s="11" t="s">
        <v>59</v>
      </c>
      <c r="AG22712" s="12" t="str">
        <f t="shared" si="354"/>
        <v>KARNATAKA</v>
      </c>
      <c r="AH22712" s="11" t="s">
        <v>59</v>
      </c>
      <c r="AI22712" s="12" t="str">
        <f>_xlfn.XLOOKUP(AH22712,P:P,Q:Q)</f>
        <v>KARNATAKA</v>
      </c>
    </row>
    <row r="22713" spans="1:35" x14ac:dyDescent="0.3">
      <c r="A22713">
        <v>22712</v>
      </c>
      <c r="B22713" t="s">
        <v>28089</v>
      </c>
      <c r="C22713">
        <v>1924313</v>
      </c>
      <c r="D22713" t="s">
        <v>20</v>
      </c>
      <c r="E22713">
        <v>69</v>
      </c>
      <c r="F22713" s="1">
        <v>44871</v>
      </c>
      <c r="G22713" t="s">
        <v>21</v>
      </c>
      <c r="H22713" t="s">
        <v>52</v>
      </c>
      <c r="I22713" t="s">
        <v>15630</v>
      </c>
      <c r="J22713" t="s">
        <v>24</v>
      </c>
      <c r="K22713" t="s">
        <v>109</v>
      </c>
      <c r="L22713">
        <v>1</v>
      </c>
      <c r="M22713" t="s">
        <v>26</v>
      </c>
      <c r="N22713">
        <v>387</v>
      </c>
      <c r="O22713" s="72">
        <f>SUM($N$2:N22713)</f>
        <v>15556429</v>
      </c>
      <c r="P22713" t="s">
        <v>439</v>
      </c>
      <c r="Q22713" t="s">
        <v>145</v>
      </c>
      <c r="R22713">
        <v>390007</v>
      </c>
      <c r="S22713" t="s">
        <v>29</v>
      </c>
      <c r="T22713" t="b">
        <v>0</v>
      </c>
      <c r="AF22713" s="11" t="s">
        <v>439</v>
      </c>
      <c r="AG22713" s="12" t="str">
        <f t="shared" si="354"/>
        <v>GUJARAT</v>
      </c>
      <c r="AH22713" s="11" t="s">
        <v>439</v>
      </c>
      <c r="AI22713" s="12" t="str">
        <f>_xlfn.XLOOKUP(AH22713,P:P,Q:Q)</f>
        <v>GUJARAT</v>
      </c>
    </row>
    <row r="22714" spans="1:35" x14ac:dyDescent="0.3">
      <c r="A22714">
        <v>22713</v>
      </c>
      <c r="B22714" t="s">
        <v>28090</v>
      </c>
      <c r="C22714">
        <v>4021238</v>
      </c>
      <c r="D22714" t="s">
        <v>51</v>
      </c>
      <c r="E22714">
        <v>26</v>
      </c>
      <c r="F22714" s="1">
        <v>44871</v>
      </c>
      <c r="G22714" t="s">
        <v>21</v>
      </c>
      <c r="H22714" t="s">
        <v>52</v>
      </c>
      <c r="I22714" t="s">
        <v>1815</v>
      </c>
      <c r="J22714" t="s">
        <v>33</v>
      </c>
      <c r="K22714" t="s">
        <v>39</v>
      </c>
      <c r="L22714">
        <v>1</v>
      </c>
      <c r="M22714" t="s">
        <v>26</v>
      </c>
      <c r="N22714">
        <v>1163</v>
      </c>
      <c r="O22714" s="72">
        <f>SUM($N$2:N22714)</f>
        <v>15557592</v>
      </c>
      <c r="P22714" t="s">
        <v>1377</v>
      </c>
      <c r="Q22714" t="s">
        <v>60</v>
      </c>
      <c r="R22714">
        <v>560037</v>
      </c>
      <c r="S22714" t="s">
        <v>29</v>
      </c>
      <c r="T22714" t="b">
        <v>0</v>
      </c>
      <c r="AF22714" s="11" t="s">
        <v>1377</v>
      </c>
      <c r="AG22714" s="12" t="str">
        <f t="shared" si="354"/>
        <v>KARNATAKA</v>
      </c>
      <c r="AH22714" s="11" t="s">
        <v>1377</v>
      </c>
      <c r="AI22714" s="12" t="str">
        <f>_xlfn.XLOOKUP(AH22714,P:P,Q:Q)</f>
        <v>KARNATAKA</v>
      </c>
    </row>
    <row r="22715" spans="1:35" x14ac:dyDescent="0.3">
      <c r="A22715">
        <v>22714</v>
      </c>
      <c r="B22715" t="s">
        <v>28091</v>
      </c>
      <c r="C22715">
        <v>9524244</v>
      </c>
      <c r="D22715" t="s">
        <v>20</v>
      </c>
      <c r="E22715">
        <v>64</v>
      </c>
      <c r="F22715" s="1">
        <v>44871</v>
      </c>
      <c r="G22715" t="s">
        <v>21</v>
      </c>
      <c r="H22715" t="s">
        <v>22</v>
      </c>
      <c r="I22715" t="s">
        <v>28092</v>
      </c>
      <c r="J22715" t="s">
        <v>75</v>
      </c>
      <c r="K22715" t="s">
        <v>25</v>
      </c>
      <c r="L22715">
        <v>1</v>
      </c>
      <c r="M22715" t="s">
        <v>26</v>
      </c>
      <c r="N22715">
        <v>329</v>
      </c>
      <c r="O22715" s="72">
        <f>SUM($N$2:N22715)</f>
        <v>15557921</v>
      </c>
      <c r="P22715" t="s">
        <v>69</v>
      </c>
      <c r="Q22715" t="s">
        <v>70</v>
      </c>
      <c r="R22715">
        <v>520003</v>
      </c>
      <c r="S22715" t="s">
        <v>29</v>
      </c>
      <c r="T22715" t="b">
        <v>0</v>
      </c>
      <c r="AF22715" s="11" t="s">
        <v>69</v>
      </c>
      <c r="AG22715" s="12" t="str">
        <f t="shared" si="354"/>
        <v>ANDHRA PRADESH</v>
      </c>
      <c r="AH22715" s="11" t="s">
        <v>69</v>
      </c>
      <c r="AI22715" s="12" t="str">
        <f>_xlfn.XLOOKUP(AH22715,P:P,Q:Q)</f>
        <v>ANDHRA PRADESH</v>
      </c>
    </row>
    <row r="22716" spans="1:35" x14ac:dyDescent="0.3">
      <c r="A22716">
        <v>22715</v>
      </c>
      <c r="B22716" t="s">
        <v>28093</v>
      </c>
      <c r="C22716">
        <v>1422730</v>
      </c>
      <c r="D22716" t="s">
        <v>20</v>
      </c>
      <c r="E22716">
        <v>40</v>
      </c>
      <c r="F22716" s="1">
        <v>44871</v>
      </c>
      <c r="G22716" t="s">
        <v>21</v>
      </c>
      <c r="H22716" t="s">
        <v>52</v>
      </c>
      <c r="I22716" t="s">
        <v>2801</v>
      </c>
      <c r="J22716" t="s">
        <v>24</v>
      </c>
      <c r="K22716" t="s">
        <v>39</v>
      </c>
      <c r="L22716">
        <v>1</v>
      </c>
      <c r="M22716" t="s">
        <v>26</v>
      </c>
      <c r="N22716">
        <v>471</v>
      </c>
      <c r="O22716" s="72">
        <f>SUM($N$2:N22716)</f>
        <v>15558392</v>
      </c>
      <c r="P22716" t="s">
        <v>59</v>
      </c>
      <c r="Q22716" t="s">
        <v>60</v>
      </c>
      <c r="R22716">
        <v>560066</v>
      </c>
      <c r="S22716" t="s">
        <v>29</v>
      </c>
      <c r="T22716" t="b">
        <v>0</v>
      </c>
      <c r="AF22716" s="11" t="s">
        <v>59</v>
      </c>
      <c r="AG22716" s="12" t="str">
        <f t="shared" si="354"/>
        <v>KARNATAKA</v>
      </c>
      <c r="AH22716" s="11" t="s">
        <v>59</v>
      </c>
      <c r="AI22716" s="12" t="str">
        <f>_xlfn.XLOOKUP(AH22716,P:P,Q:Q)</f>
        <v>KARNATAKA</v>
      </c>
    </row>
    <row r="22717" spans="1:35" x14ac:dyDescent="0.3">
      <c r="A22717">
        <v>22716</v>
      </c>
      <c r="B22717" t="s">
        <v>28094</v>
      </c>
      <c r="C22717">
        <v>1129964</v>
      </c>
      <c r="D22717" t="s">
        <v>51</v>
      </c>
      <c r="E22717">
        <v>23</v>
      </c>
      <c r="F22717" s="1">
        <v>44871</v>
      </c>
      <c r="G22717" t="s">
        <v>286</v>
      </c>
      <c r="H22717" t="s">
        <v>43</v>
      </c>
      <c r="I22717" t="s">
        <v>2718</v>
      </c>
      <c r="J22717" t="s">
        <v>54</v>
      </c>
      <c r="K22717" t="s">
        <v>34</v>
      </c>
      <c r="L22717">
        <v>1</v>
      </c>
      <c r="M22717" t="s">
        <v>26</v>
      </c>
      <c r="N22717">
        <v>724</v>
      </c>
      <c r="O22717" s="72">
        <f>SUM($N$2:N22717)</f>
        <v>15559116</v>
      </c>
      <c r="P22717" t="s">
        <v>169</v>
      </c>
      <c r="Q22717" t="s">
        <v>56</v>
      </c>
      <c r="R22717">
        <v>411021</v>
      </c>
      <c r="S22717" t="s">
        <v>29</v>
      </c>
      <c r="T22717" t="b">
        <v>0</v>
      </c>
      <c r="AF22717" s="11" t="s">
        <v>169</v>
      </c>
      <c r="AG22717" s="12" t="str">
        <f t="shared" si="354"/>
        <v>MAHARASHTRA</v>
      </c>
      <c r="AH22717" s="11" t="s">
        <v>169</v>
      </c>
      <c r="AI22717" s="12" t="str">
        <f>_xlfn.XLOOKUP(AH22717,P:P,Q:Q)</f>
        <v>MAHARASHTRA</v>
      </c>
    </row>
    <row r="22718" spans="1:35" x14ac:dyDescent="0.3">
      <c r="A22718">
        <v>22717</v>
      </c>
      <c r="B22718" t="s">
        <v>28095</v>
      </c>
      <c r="C22718">
        <v>7287191</v>
      </c>
      <c r="D22718" t="s">
        <v>20</v>
      </c>
      <c r="E22718">
        <v>39</v>
      </c>
      <c r="F22718" s="1">
        <v>44871</v>
      </c>
      <c r="G22718" t="s">
        <v>21</v>
      </c>
      <c r="H22718" t="s">
        <v>31</v>
      </c>
      <c r="I22718" t="s">
        <v>15237</v>
      </c>
      <c r="J22718" t="s">
        <v>33</v>
      </c>
      <c r="K22718" t="s">
        <v>39</v>
      </c>
      <c r="L22718">
        <v>1</v>
      </c>
      <c r="M22718" t="s">
        <v>26</v>
      </c>
      <c r="N22718">
        <v>1099</v>
      </c>
      <c r="O22718" s="72">
        <f>SUM($N$2:N22718)</f>
        <v>15560215</v>
      </c>
      <c r="P22718" t="s">
        <v>524</v>
      </c>
      <c r="Q22718" t="s">
        <v>56</v>
      </c>
      <c r="R22718">
        <v>416003</v>
      </c>
      <c r="S22718" t="s">
        <v>29</v>
      </c>
      <c r="T22718" t="b">
        <v>0</v>
      </c>
      <c r="AF22718" s="11" t="s">
        <v>524</v>
      </c>
      <c r="AG22718" s="12" t="str">
        <f t="shared" si="354"/>
        <v>MAHARASHTRA</v>
      </c>
      <c r="AH22718" s="11" t="s">
        <v>524</v>
      </c>
      <c r="AI22718" s="12" t="str">
        <f>_xlfn.XLOOKUP(AH22718,P:P,Q:Q)</f>
        <v>MAHARASHTRA</v>
      </c>
    </row>
    <row r="22719" spans="1:35" x14ac:dyDescent="0.3">
      <c r="A22719">
        <v>22718</v>
      </c>
      <c r="B22719" t="s">
        <v>28096</v>
      </c>
      <c r="C22719">
        <v>3204344</v>
      </c>
      <c r="D22719" t="s">
        <v>51</v>
      </c>
      <c r="E22719">
        <v>27</v>
      </c>
      <c r="F22719" s="1">
        <v>44871</v>
      </c>
      <c r="G22719" t="s">
        <v>21</v>
      </c>
      <c r="H22719" t="s">
        <v>22</v>
      </c>
      <c r="I22719" t="s">
        <v>150</v>
      </c>
      <c r="J22719" t="s">
        <v>33</v>
      </c>
      <c r="K22719" t="s">
        <v>66</v>
      </c>
      <c r="L22719">
        <v>1</v>
      </c>
      <c r="M22719" t="s">
        <v>26</v>
      </c>
      <c r="N22719">
        <v>1298</v>
      </c>
      <c r="O22719" s="72">
        <f>SUM($N$2:N22719)</f>
        <v>15561513</v>
      </c>
      <c r="P22719" t="s">
        <v>103</v>
      </c>
      <c r="Q22719" t="s">
        <v>56</v>
      </c>
      <c r="R22719">
        <v>400104</v>
      </c>
      <c r="S22719" t="s">
        <v>29</v>
      </c>
      <c r="T22719" t="b">
        <v>0</v>
      </c>
      <c r="AF22719" s="11" t="s">
        <v>103</v>
      </c>
      <c r="AG22719" s="12" t="str">
        <f t="shared" si="354"/>
        <v>MAHARASHTRA</v>
      </c>
      <c r="AH22719" s="11" t="s">
        <v>103</v>
      </c>
      <c r="AI22719" s="12" t="str">
        <f>_xlfn.XLOOKUP(AH22719,P:P,Q:Q)</f>
        <v>MAHARASHTRA</v>
      </c>
    </row>
    <row r="22720" spans="1:35" x14ac:dyDescent="0.3">
      <c r="A22720">
        <v>22719</v>
      </c>
      <c r="B22720" t="s">
        <v>28097</v>
      </c>
      <c r="C22720">
        <v>2600022</v>
      </c>
      <c r="D22720" t="s">
        <v>20</v>
      </c>
      <c r="E22720">
        <v>30</v>
      </c>
      <c r="F22720" s="1">
        <v>44871</v>
      </c>
      <c r="G22720" t="s">
        <v>21</v>
      </c>
      <c r="H22720" t="s">
        <v>43</v>
      </c>
      <c r="I22720" t="s">
        <v>6542</v>
      </c>
      <c r="J22720" t="s">
        <v>33</v>
      </c>
      <c r="K22720" t="s">
        <v>34</v>
      </c>
      <c r="L22720">
        <v>1</v>
      </c>
      <c r="M22720" t="s">
        <v>26</v>
      </c>
      <c r="N22720">
        <v>655</v>
      </c>
      <c r="O22720" s="72">
        <f>SUM($N$2:N22720)</f>
        <v>15562168</v>
      </c>
      <c r="P22720" t="s">
        <v>110</v>
      </c>
      <c r="Q22720" t="s">
        <v>111</v>
      </c>
      <c r="R22720">
        <v>226022</v>
      </c>
      <c r="S22720" t="s">
        <v>29</v>
      </c>
      <c r="T22720" t="b">
        <v>0</v>
      </c>
      <c r="AF22720" s="11" t="s">
        <v>110</v>
      </c>
      <c r="AG22720" s="12" t="str">
        <f t="shared" si="354"/>
        <v>UTTAR PRADESH</v>
      </c>
      <c r="AH22720" s="11" t="s">
        <v>110</v>
      </c>
      <c r="AI22720" s="12" t="str">
        <f>_xlfn.XLOOKUP(AH22720,P:P,Q:Q)</f>
        <v>UTTAR PRADESH</v>
      </c>
    </row>
    <row r="22721" spans="1:35" x14ac:dyDescent="0.3">
      <c r="A22721">
        <v>22720</v>
      </c>
      <c r="B22721" t="s">
        <v>28098</v>
      </c>
      <c r="C22721">
        <v>8129571</v>
      </c>
      <c r="D22721" t="s">
        <v>20</v>
      </c>
      <c r="E22721">
        <v>39</v>
      </c>
      <c r="F22721" s="1">
        <v>44871</v>
      </c>
      <c r="G22721" t="s">
        <v>21</v>
      </c>
      <c r="H22721" t="s">
        <v>52</v>
      </c>
      <c r="I22721" t="s">
        <v>5949</v>
      </c>
      <c r="J22721" t="s">
        <v>33</v>
      </c>
      <c r="K22721" t="s">
        <v>34</v>
      </c>
      <c r="L22721">
        <v>1</v>
      </c>
      <c r="M22721" t="s">
        <v>26</v>
      </c>
      <c r="N22721">
        <v>635</v>
      </c>
      <c r="O22721" s="72">
        <f>SUM($N$2:N22721)</f>
        <v>15562803</v>
      </c>
      <c r="P22721" t="s">
        <v>709</v>
      </c>
      <c r="Q22721" t="s">
        <v>95</v>
      </c>
      <c r="R22721">
        <v>753002</v>
      </c>
      <c r="S22721" t="s">
        <v>29</v>
      </c>
      <c r="T22721" t="b">
        <v>0</v>
      </c>
      <c r="AF22721" s="11" t="s">
        <v>709</v>
      </c>
      <c r="AG22721" s="12" t="str">
        <f t="shared" si="354"/>
        <v>ODISHA</v>
      </c>
      <c r="AH22721" s="11" t="s">
        <v>709</v>
      </c>
      <c r="AI22721" s="12" t="str">
        <f>_xlfn.XLOOKUP(AH22721,P:P,Q:Q)</f>
        <v>ODISHA</v>
      </c>
    </row>
    <row r="22722" spans="1:35" x14ac:dyDescent="0.3">
      <c r="A22722">
        <v>22721</v>
      </c>
      <c r="B22722" t="s">
        <v>28099</v>
      </c>
      <c r="C22722">
        <v>7986743</v>
      </c>
      <c r="D22722" t="s">
        <v>51</v>
      </c>
      <c r="E22722">
        <v>56</v>
      </c>
      <c r="F22722" s="1">
        <v>44871</v>
      </c>
      <c r="G22722" t="s">
        <v>21</v>
      </c>
      <c r="H22722" t="s">
        <v>22</v>
      </c>
      <c r="I22722" t="s">
        <v>28100</v>
      </c>
      <c r="J22722" t="s">
        <v>54</v>
      </c>
      <c r="K22722" t="s">
        <v>109</v>
      </c>
      <c r="L22722">
        <v>1</v>
      </c>
      <c r="M22722" t="s">
        <v>26</v>
      </c>
      <c r="N22722">
        <v>399</v>
      </c>
      <c r="O22722" s="72">
        <f>SUM($N$2:N22722)</f>
        <v>15563202</v>
      </c>
      <c r="P22722" t="s">
        <v>5319</v>
      </c>
      <c r="Q22722" t="s">
        <v>70</v>
      </c>
      <c r="R22722">
        <v>515001</v>
      </c>
      <c r="S22722" t="s">
        <v>29</v>
      </c>
      <c r="T22722" t="b">
        <v>0</v>
      </c>
      <c r="AF22722" s="11" t="s">
        <v>5319</v>
      </c>
      <c r="AG22722" s="12" t="str">
        <f t="shared" si="354"/>
        <v>ANDHRA PRADESH</v>
      </c>
      <c r="AH22722" s="11" t="s">
        <v>5319</v>
      </c>
      <c r="AI22722" s="12" t="str">
        <f>_xlfn.XLOOKUP(AH22722,P:P,Q:Q)</f>
        <v>ANDHRA PRADESH</v>
      </c>
    </row>
    <row r="22723" spans="1:35" x14ac:dyDescent="0.3">
      <c r="A22723">
        <v>22722</v>
      </c>
      <c r="B22723" t="s">
        <v>28101</v>
      </c>
      <c r="C22723">
        <v>7066457</v>
      </c>
      <c r="D22723" t="s">
        <v>51</v>
      </c>
      <c r="E22723">
        <v>26</v>
      </c>
      <c r="F22723" s="1">
        <v>44871</v>
      </c>
      <c r="G22723" t="s">
        <v>21</v>
      </c>
      <c r="H22723" t="s">
        <v>52</v>
      </c>
      <c r="I22723" t="s">
        <v>2124</v>
      </c>
      <c r="J22723" t="s">
        <v>54</v>
      </c>
      <c r="K22723" t="s">
        <v>25</v>
      </c>
      <c r="L22723">
        <v>1</v>
      </c>
      <c r="M22723" t="s">
        <v>26</v>
      </c>
      <c r="N22723">
        <v>496</v>
      </c>
      <c r="O22723" s="72">
        <f>SUM($N$2:N22723)</f>
        <v>15563698</v>
      </c>
      <c r="P22723" t="s">
        <v>1869</v>
      </c>
      <c r="Q22723" t="s">
        <v>716</v>
      </c>
      <c r="R22723">
        <v>180005</v>
      </c>
      <c r="S22723" t="s">
        <v>29</v>
      </c>
      <c r="T22723" t="b">
        <v>0</v>
      </c>
      <c r="AF22723" s="11" t="s">
        <v>1869</v>
      </c>
      <c r="AG22723" s="12" t="str">
        <f t="shared" ref="AG22723:AG22786" si="355">VLOOKUP(AF22723,$P:$Q,2,FALSE)</f>
        <v>JAMMU &amp; KASHMIR</v>
      </c>
      <c r="AH22723" s="11" t="s">
        <v>1869</v>
      </c>
      <c r="AI22723" s="12" t="str">
        <f>_xlfn.XLOOKUP(AH22723,P:P,Q:Q)</f>
        <v>JAMMU &amp; KASHMIR</v>
      </c>
    </row>
    <row r="22724" spans="1:35" x14ac:dyDescent="0.3">
      <c r="A22724">
        <v>22723</v>
      </c>
      <c r="B22724" t="s">
        <v>28102</v>
      </c>
      <c r="C22724">
        <v>6520796</v>
      </c>
      <c r="D22724" t="s">
        <v>20</v>
      </c>
      <c r="E22724">
        <v>36</v>
      </c>
      <c r="F22724" s="1">
        <v>44871</v>
      </c>
      <c r="G22724" t="s">
        <v>21</v>
      </c>
      <c r="H22724" t="s">
        <v>22</v>
      </c>
      <c r="I22724" t="s">
        <v>13226</v>
      </c>
      <c r="J22724" t="s">
        <v>24</v>
      </c>
      <c r="K22724" t="s">
        <v>45</v>
      </c>
      <c r="L22724">
        <v>1</v>
      </c>
      <c r="M22724" t="s">
        <v>26</v>
      </c>
      <c r="N22724">
        <v>436</v>
      </c>
      <c r="O22724" s="72">
        <f>SUM($N$2:N22724)</f>
        <v>15564134</v>
      </c>
      <c r="P22724" t="s">
        <v>72</v>
      </c>
      <c r="Q22724" t="s">
        <v>73</v>
      </c>
      <c r="R22724">
        <v>695043</v>
      </c>
      <c r="S22724" t="s">
        <v>29</v>
      </c>
      <c r="T22724" t="b">
        <v>0</v>
      </c>
      <c r="AF22724" s="11" t="s">
        <v>72</v>
      </c>
      <c r="AG22724" s="12" t="str">
        <f t="shared" si="355"/>
        <v>KERALA</v>
      </c>
      <c r="AH22724" s="11" t="s">
        <v>72</v>
      </c>
      <c r="AI22724" s="12" t="str">
        <f>_xlfn.XLOOKUP(AH22724,P:P,Q:Q)</f>
        <v>KERALA</v>
      </c>
    </row>
    <row r="22725" spans="1:35" x14ac:dyDescent="0.3">
      <c r="A22725">
        <v>22724</v>
      </c>
      <c r="B22725" t="s">
        <v>28103</v>
      </c>
      <c r="C22725">
        <v>1264804</v>
      </c>
      <c r="D22725" t="s">
        <v>51</v>
      </c>
      <c r="E22725">
        <v>20</v>
      </c>
      <c r="F22725" s="1">
        <v>44871</v>
      </c>
      <c r="G22725" t="s">
        <v>21</v>
      </c>
      <c r="H22725" t="s">
        <v>52</v>
      </c>
      <c r="I22725" t="s">
        <v>2140</v>
      </c>
      <c r="J22725" t="s">
        <v>33</v>
      </c>
      <c r="K22725" t="s">
        <v>34</v>
      </c>
      <c r="L22725">
        <v>1</v>
      </c>
      <c r="M22725" t="s">
        <v>26</v>
      </c>
      <c r="N22725">
        <v>692</v>
      </c>
      <c r="O22725" s="72">
        <f>SUM($N$2:N22725)</f>
        <v>15564826</v>
      </c>
      <c r="P22725" t="s">
        <v>135</v>
      </c>
      <c r="Q22725" t="s">
        <v>47</v>
      </c>
      <c r="R22725">
        <v>600026</v>
      </c>
      <c r="S22725" t="s">
        <v>29</v>
      </c>
      <c r="T22725" t="b">
        <v>0</v>
      </c>
      <c r="AF22725" s="11" t="s">
        <v>135</v>
      </c>
      <c r="AG22725" s="12" t="str">
        <f t="shared" si="355"/>
        <v>TAMIL NADU</v>
      </c>
      <c r="AH22725" s="11" t="s">
        <v>135</v>
      </c>
      <c r="AI22725" s="12" t="str">
        <f>_xlfn.XLOOKUP(AH22725,P:P,Q:Q)</f>
        <v>TAMIL NADU</v>
      </c>
    </row>
    <row r="22726" spans="1:35" x14ac:dyDescent="0.3">
      <c r="A22726">
        <v>22725</v>
      </c>
      <c r="B22726" t="s">
        <v>28104</v>
      </c>
      <c r="C22726">
        <v>9495391</v>
      </c>
      <c r="D22726" t="s">
        <v>20</v>
      </c>
      <c r="E22726">
        <v>59</v>
      </c>
      <c r="F22726" s="1">
        <v>44871</v>
      </c>
      <c r="G22726" t="s">
        <v>21</v>
      </c>
      <c r="H22726" t="s">
        <v>22</v>
      </c>
      <c r="I22726" t="s">
        <v>2491</v>
      </c>
      <c r="J22726" t="s">
        <v>24</v>
      </c>
      <c r="K22726" t="s">
        <v>25</v>
      </c>
      <c r="L22726">
        <v>1</v>
      </c>
      <c r="M22726" t="s">
        <v>26</v>
      </c>
      <c r="N22726">
        <v>517</v>
      </c>
      <c r="O22726" s="72">
        <f>SUM($N$2:N22726)</f>
        <v>15565343</v>
      </c>
      <c r="P22726" t="s">
        <v>346</v>
      </c>
      <c r="Q22726" t="s">
        <v>60</v>
      </c>
      <c r="R22726">
        <v>570029</v>
      </c>
      <c r="S22726" t="s">
        <v>29</v>
      </c>
      <c r="T22726" t="b">
        <v>0</v>
      </c>
      <c r="AF22726" s="11" t="s">
        <v>346</v>
      </c>
      <c r="AG22726" s="12" t="str">
        <f t="shared" si="355"/>
        <v>KARNATAKA</v>
      </c>
      <c r="AH22726" s="11" t="s">
        <v>346</v>
      </c>
      <c r="AI22726" s="12" t="str">
        <f>_xlfn.XLOOKUP(AH22726,P:P,Q:Q)</f>
        <v>KARNATAKA</v>
      </c>
    </row>
    <row r="22727" spans="1:35" x14ac:dyDescent="0.3">
      <c r="A22727">
        <v>22726</v>
      </c>
      <c r="B22727" t="s">
        <v>28104</v>
      </c>
      <c r="C22727">
        <v>9495391</v>
      </c>
      <c r="D22727" t="s">
        <v>20</v>
      </c>
      <c r="E22727">
        <v>43</v>
      </c>
      <c r="F22727" s="1">
        <v>44871</v>
      </c>
      <c r="G22727" t="s">
        <v>228</v>
      </c>
      <c r="H22727" t="s">
        <v>22</v>
      </c>
      <c r="I22727" t="s">
        <v>21925</v>
      </c>
      <c r="J22727" t="s">
        <v>24</v>
      </c>
      <c r="K22727" t="s">
        <v>45</v>
      </c>
      <c r="L22727">
        <v>1</v>
      </c>
      <c r="M22727" t="s">
        <v>26</v>
      </c>
      <c r="N22727">
        <v>333</v>
      </c>
      <c r="O22727" s="72">
        <f>SUM($N$2:N22727)</f>
        <v>15565676</v>
      </c>
      <c r="P22727" t="s">
        <v>85</v>
      </c>
      <c r="Q22727" t="s">
        <v>86</v>
      </c>
      <c r="R22727">
        <v>500075</v>
      </c>
      <c r="S22727" t="s">
        <v>29</v>
      </c>
      <c r="T22727" t="b">
        <v>0</v>
      </c>
      <c r="AF22727" s="11" t="s">
        <v>85</v>
      </c>
      <c r="AG22727" s="12" t="str">
        <f t="shared" si="355"/>
        <v>TELANGANA</v>
      </c>
      <c r="AH22727" s="11" t="s">
        <v>85</v>
      </c>
      <c r="AI22727" s="12" t="str">
        <f>_xlfn.XLOOKUP(AH22727,P:P,Q:Q)</f>
        <v>TELANGANA</v>
      </c>
    </row>
    <row r="22728" spans="1:35" x14ac:dyDescent="0.3">
      <c r="A22728">
        <v>22727</v>
      </c>
      <c r="B22728" t="s">
        <v>28105</v>
      </c>
      <c r="C22728">
        <v>9326102</v>
      </c>
      <c r="D22728" t="s">
        <v>20</v>
      </c>
      <c r="E22728">
        <v>36</v>
      </c>
      <c r="F22728" s="1">
        <v>44871</v>
      </c>
      <c r="G22728" t="s">
        <v>21</v>
      </c>
      <c r="H22728" t="s">
        <v>52</v>
      </c>
      <c r="I22728" t="s">
        <v>4852</v>
      </c>
      <c r="J22728" t="s">
        <v>33</v>
      </c>
      <c r="K22728" t="s">
        <v>34</v>
      </c>
      <c r="L22728">
        <v>1</v>
      </c>
      <c r="M22728" t="s">
        <v>26</v>
      </c>
      <c r="N22728">
        <v>455</v>
      </c>
      <c r="O22728" s="72">
        <f>SUM($N$2:N22728)</f>
        <v>15566131</v>
      </c>
      <c r="P22728" t="s">
        <v>40</v>
      </c>
      <c r="Q22728" t="s">
        <v>41</v>
      </c>
      <c r="R22728">
        <v>700078</v>
      </c>
      <c r="S22728" t="s">
        <v>29</v>
      </c>
      <c r="T22728" t="b">
        <v>0</v>
      </c>
      <c r="AF22728" s="11" t="s">
        <v>40</v>
      </c>
      <c r="AG22728" s="12" t="str">
        <f t="shared" si="355"/>
        <v>WEST BENGAL</v>
      </c>
      <c r="AH22728" s="11" t="s">
        <v>40</v>
      </c>
      <c r="AI22728" s="12" t="str">
        <f>_xlfn.XLOOKUP(AH22728,P:P,Q:Q)</f>
        <v>WEST BENGAL</v>
      </c>
    </row>
    <row r="22729" spans="1:35" x14ac:dyDescent="0.3">
      <c r="A22729">
        <v>22728</v>
      </c>
      <c r="B22729" t="s">
        <v>28106</v>
      </c>
      <c r="C22729">
        <v>4210516</v>
      </c>
      <c r="D22729" t="s">
        <v>20</v>
      </c>
      <c r="E22729">
        <v>41</v>
      </c>
      <c r="F22729" s="1">
        <v>44871</v>
      </c>
      <c r="G22729" t="s">
        <v>21</v>
      </c>
      <c r="H22729" t="s">
        <v>52</v>
      </c>
      <c r="I22729" t="s">
        <v>17061</v>
      </c>
      <c r="J22729" t="s">
        <v>33</v>
      </c>
      <c r="K22729" t="s">
        <v>39</v>
      </c>
      <c r="L22729">
        <v>1</v>
      </c>
      <c r="M22729" t="s">
        <v>26</v>
      </c>
      <c r="N22729">
        <v>1126</v>
      </c>
      <c r="O22729" s="72">
        <f>SUM($N$2:N22729)</f>
        <v>15567257</v>
      </c>
      <c r="P22729" t="s">
        <v>6357</v>
      </c>
      <c r="Q22729" t="s">
        <v>100</v>
      </c>
      <c r="R22729">
        <v>321602</v>
      </c>
      <c r="S22729" t="s">
        <v>29</v>
      </c>
      <c r="T22729" t="b">
        <v>0</v>
      </c>
      <c r="AF22729" s="11" t="s">
        <v>6357</v>
      </c>
      <c r="AG22729" s="12" t="str">
        <f t="shared" si="355"/>
        <v>RAJASTHAN</v>
      </c>
      <c r="AH22729" s="11" t="s">
        <v>6357</v>
      </c>
      <c r="AI22729" s="12" t="str">
        <f>_xlfn.XLOOKUP(AH22729,P:P,Q:Q)</f>
        <v>RAJASTHAN</v>
      </c>
    </row>
    <row r="22730" spans="1:35" x14ac:dyDescent="0.3">
      <c r="A22730">
        <v>22729</v>
      </c>
      <c r="B22730" t="s">
        <v>28107</v>
      </c>
      <c r="C22730">
        <v>1955742</v>
      </c>
      <c r="D22730" t="s">
        <v>51</v>
      </c>
      <c r="E22730">
        <v>72</v>
      </c>
      <c r="F22730" s="1">
        <v>44871</v>
      </c>
      <c r="G22730" t="s">
        <v>21</v>
      </c>
      <c r="H22730" t="s">
        <v>22</v>
      </c>
      <c r="I22730" t="s">
        <v>1457</v>
      </c>
      <c r="J22730" t="s">
        <v>33</v>
      </c>
      <c r="K22730" t="s">
        <v>66</v>
      </c>
      <c r="L22730">
        <v>1</v>
      </c>
      <c r="M22730" t="s">
        <v>26</v>
      </c>
      <c r="N22730">
        <v>850</v>
      </c>
      <c r="O22730" s="72">
        <f>SUM($N$2:N22730)</f>
        <v>15568107</v>
      </c>
      <c r="P22730" t="s">
        <v>103</v>
      </c>
      <c r="Q22730" t="s">
        <v>56</v>
      </c>
      <c r="R22730">
        <v>400053</v>
      </c>
      <c r="S22730" t="s">
        <v>29</v>
      </c>
      <c r="T22730" t="b">
        <v>0</v>
      </c>
      <c r="AF22730" s="11" t="s">
        <v>103</v>
      </c>
      <c r="AG22730" s="12" t="str">
        <f t="shared" si="355"/>
        <v>MAHARASHTRA</v>
      </c>
      <c r="AH22730" s="11" t="s">
        <v>103</v>
      </c>
      <c r="AI22730" s="12" t="str">
        <f>_xlfn.XLOOKUP(AH22730,P:P,Q:Q)</f>
        <v>MAHARASHTRA</v>
      </c>
    </row>
    <row r="22731" spans="1:35" x14ac:dyDescent="0.3">
      <c r="A22731">
        <v>22730</v>
      </c>
      <c r="B22731" t="s">
        <v>28107</v>
      </c>
      <c r="C22731">
        <v>1955742</v>
      </c>
      <c r="D22731" t="s">
        <v>20</v>
      </c>
      <c r="E22731">
        <v>51</v>
      </c>
      <c r="F22731" s="1">
        <v>44871</v>
      </c>
      <c r="G22731" t="s">
        <v>21</v>
      </c>
      <c r="H22731" t="s">
        <v>52</v>
      </c>
      <c r="I22731" t="s">
        <v>11513</v>
      </c>
      <c r="J22731" t="s">
        <v>75</v>
      </c>
      <c r="K22731" t="s">
        <v>109</v>
      </c>
      <c r="L22731">
        <v>1</v>
      </c>
      <c r="M22731" t="s">
        <v>26</v>
      </c>
      <c r="N22731">
        <v>599</v>
      </c>
      <c r="O22731" s="72">
        <f>SUM($N$2:N22731)</f>
        <v>15568706</v>
      </c>
      <c r="P22731" t="s">
        <v>28108</v>
      </c>
      <c r="Q22731" t="s">
        <v>56</v>
      </c>
      <c r="R22731">
        <v>400016</v>
      </c>
      <c r="S22731" t="s">
        <v>29</v>
      </c>
      <c r="T22731" t="b">
        <v>0</v>
      </c>
      <c r="AF22731" s="11" t="s">
        <v>28108</v>
      </c>
      <c r="AG22731" s="12" t="str">
        <f t="shared" si="355"/>
        <v>MAHARASHTRA</v>
      </c>
      <c r="AH22731" s="11" t="s">
        <v>28108</v>
      </c>
      <c r="AI22731" s="12" t="str">
        <f>_xlfn.XLOOKUP(AH22731,P:P,Q:Q)</f>
        <v>MAHARASHTRA</v>
      </c>
    </row>
    <row r="22732" spans="1:35" x14ac:dyDescent="0.3">
      <c r="A22732">
        <v>22731</v>
      </c>
      <c r="B22732" t="s">
        <v>28109</v>
      </c>
      <c r="C22732">
        <v>6581286</v>
      </c>
      <c r="D22732" t="s">
        <v>20</v>
      </c>
      <c r="E22732">
        <v>28</v>
      </c>
      <c r="F22732" s="1">
        <v>44871</v>
      </c>
      <c r="G22732" t="s">
        <v>21</v>
      </c>
      <c r="H22732" t="s">
        <v>88</v>
      </c>
      <c r="I22732" t="s">
        <v>21560</v>
      </c>
      <c r="J22732" t="s">
        <v>24</v>
      </c>
      <c r="K22732" t="s">
        <v>25</v>
      </c>
      <c r="L22732">
        <v>1</v>
      </c>
      <c r="M22732" t="s">
        <v>26</v>
      </c>
      <c r="N22732">
        <v>292</v>
      </c>
      <c r="O22732" s="72">
        <f>SUM($N$2:N22732)</f>
        <v>15568998</v>
      </c>
      <c r="P22732" t="s">
        <v>144</v>
      </c>
      <c r="Q22732" t="s">
        <v>145</v>
      </c>
      <c r="R22732">
        <v>380051</v>
      </c>
      <c r="S22732" t="s">
        <v>29</v>
      </c>
      <c r="T22732" t="b">
        <v>0</v>
      </c>
      <c r="AF22732" s="11" t="s">
        <v>144</v>
      </c>
      <c r="AG22732" s="12" t="str">
        <f t="shared" si="355"/>
        <v>GUJARAT</v>
      </c>
      <c r="AH22732" s="11" t="s">
        <v>144</v>
      </c>
      <c r="AI22732" s="12" t="str">
        <f>_xlfn.XLOOKUP(AH22732,P:P,Q:Q)</f>
        <v>GUJARAT</v>
      </c>
    </row>
    <row r="22733" spans="1:35" x14ac:dyDescent="0.3">
      <c r="A22733">
        <v>22732</v>
      </c>
      <c r="B22733" t="s">
        <v>28109</v>
      </c>
      <c r="C22733">
        <v>6581286</v>
      </c>
      <c r="D22733" t="s">
        <v>51</v>
      </c>
      <c r="E22733">
        <v>19</v>
      </c>
      <c r="F22733" s="1">
        <v>44871</v>
      </c>
      <c r="G22733" t="s">
        <v>21</v>
      </c>
      <c r="H22733" t="s">
        <v>22</v>
      </c>
      <c r="I22733" t="s">
        <v>21441</v>
      </c>
      <c r="J22733" t="s">
        <v>33</v>
      </c>
      <c r="K22733" t="s">
        <v>25</v>
      </c>
      <c r="L22733">
        <v>1</v>
      </c>
      <c r="M22733" t="s">
        <v>26</v>
      </c>
      <c r="N22733">
        <v>799</v>
      </c>
      <c r="O22733" s="72">
        <f>SUM($N$2:N22733)</f>
        <v>15569797</v>
      </c>
      <c r="P22733" t="s">
        <v>6899</v>
      </c>
      <c r="Q22733" t="s">
        <v>73</v>
      </c>
      <c r="R22733">
        <v>671121</v>
      </c>
      <c r="S22733" t="s">
        <v>29</v>
      </c>
      <c r="T22733" t="b">
        <v>0</v>
      </c>
      <c r="AF22733" s="11" t="s">
        <v>6899</v>
      </c>
      <c r="AG22733" s="12" t="str">
        <f t="shared" si="355"/>
        <v>KERALA</v>
      </c>
      <c r="AH22733" s="11" t="s">
        <v>6899</v>
      </c>
      <c r="AI22733" s="12" t="str">
        <f>_xlfn.XLOOKUP(AH22733,P:P,Q:Q)</f>
        <v>KERALA</v>
      </c>
    </row>
    <row r="22734" spans="1:35" x14ac:dyDescent="0.3">
      <c r="A22734">
        <v>22733</v>
      </c>
      <c r="B22734" t="s">
        <v>28110</v>
      </c>
      <c r="C22734">
        <v>8194341</v>
      </c>
      <c r="D22734" t="s">
        <v>51</v>
      </c>
      <c r="E22734">
        <v>18</v>
      </c>
      <c r="F22734" s="1">
        <v>44871</v>
      </c>
      <c r="G22734" t="s">
        <v>21</v>
      </c>
      <c r="H22734" t="s">
        <v>22</v>
      </c>
      <c r="I22734" t="s">
        <v>4459</v>
      </c>
      <c r="J22734" t="s">
        <v>33</v>
      </c>
      <c r="K22734" t="s">
        <v>39</v>
      </c>
      <c r="L22734">
        <v>1</v>
      </c>
      <c r="M22734" t="s">
        <v>26</v>
      </c>
      <c r="N22734">
        <v>818</v>
      </c>
      <c r="O22734" s="72">
        <f>SUM($N$2:N22734)</f>
        <v>15570615</v>
      </c>
      <c r="P22734" t="s">
        <v>1050</v>
      </c>
      <c r="Q22734" t="s">
        <v>247</v>
      </c>
      <c r="R22734">
        <v>842002</v>
      </c>
      <c r="S22734" t="s">
        <v>29</v>
      </c>
      <c r="T22734" t="b">
        <v>0</v>
      </c>
      <c r="AF22734" s="11" t="s">
        <v>1050</v>
      </c>
      <c r="AG22734" s="12" t="str">
        <f t="shared" si="355"/>
        <v>BIHAR</v>
      </c>
      <c r="AH22734" s="11" t="s">
        <v>1050</v>
      </c>
      <c r="AI22734" s="12" t="str">
        <f>_xlfn.XLOOKUP(AH22734,P:P,Q:Q)</f>
        <v>BIHAR</v>
      </c>
    </row>
    <row r="22735" spans="1:35" x14ac:dyDescent="0.3">
      <c r="A22735">
        <v>22734</v>
      </c>
      <c r="B22735" t="s">
        <v>28111</v>
      </c>
      <c r="C22735">
        <v>2503676</v>
      </c>
      <c r="D22735" t="s">
        <v>20</v>
      </c>
      <c r="E22735">
        <v>37</v>
      </c>
      <c r="F22735" s="1">
        <v>44871</v>
      </c>
      <c r="G22735" t="s">
        <v>21</v>
      </c>
      <c r="H22735" t="s">
        <v>52</v>
      </c>
      <c r="I22735" t="s">
        <v>1521</v>
      </c>
      <c r="J22735" t="s">
        <v>24</v>
      </c>
      <c r="K22735" t="s">
        <v>34</v>
      </c>
      <c r="L22735">
        <v>1</v>
      </c>
      <c r="M22735" t="s">
        <v>26</v>
      </c>
      <c r="N22735">
        <v>376</v>
      </c>
      <c r="O22735" s="72">
        <f>SUM($N$2:N22735)</f>
        <v>15570991</v>
      </c>
      <c r="P22735" t="s">
        <v>915</v>
      </c>
      <c r="Q22735" t="s">
        <v>56</v>
      </c>
      <c r="R22735">
        <v>411013</v>
      </c>
      <c r="S22735" t="s">
        <v>29</v>
      </c>
      <c r="T22735" t="b">
        <v>0</v>
      </c>
      <c r="AF22735" s="11" t="s">
        <v>915</v>
      </c>
      <c r="AG22735" s="12" t="str">
        <f t="shared" si="355"/>
        <v>MAHARASHTRA</v>
      </c>
      <c r="AH22735" s="11" t="s">
        <v>915</v>
      </c>
      <c r="AI22735" s="12" t="str">
        <f>_xlfn.XLOOKUP(AH22735,P:P,Q:Q)</f>
        <v>MAHARASHTRA</v>
      </c>
    </row>
    <row r="22736" spans="1:35" x14ac:dyDescent="0.3">
      <c r="A22736">
        <v>22735</v>
      </c>
      <c r="B22736" t="s">
        <v>28112</v>
      </c>
      <c r="C22736">
        <v>3213126</v>
      </c>
      <c r="D22736" t="s">
        <v>20</v>
      </c>
      <c r="E22736">
        <v>65</v>
      </c>
      <c r="F22736" s="1">
        <v>44871</v>
      </c>
      <c r="G22736" t="s">
        <v>21</v>
      </c>
      <c r="H22736" t="s">
        <v>31</v>
      </c>
      <c r="I22736" t="s">
        <v>685</v>
      </c>
      <c r="J22736" t="s">
        <v>75</v>
      </c>
      <c r="K22736" t="s">
        <v>25</v>
      </c>
      <c r="L22736">
        <v>1</v>
      </c>
      <c r="M22736" t="s">
        <v>26</v>
      </c>
      <c r="N22736">
        <v>346</v>
      </c>
      <c r="O22736" s="72">
        <f>SUM($N$2:N22736)</f>
        <v>15571337</v>
      </c>
      <c r="P22736" t="s">
        <v>125</v>
      </c>
      <c r="Q22736" t="s">
        <v>126</v>
      </c>
      <c r="R22736">
        <v>452012</v>
      </c>
      <c r="S22736" t="s">
        <v>29</v>
      </c>
      <c r="T22736" t="b">
        <v>0</v>
      </c>
      <c r="AF22736" s="11" t="s">
        <v>125</v>
      </c>
      <c r="AG22736" s="12" t="str">
        <f t="shared" si="355"/>
        <v>MADHYA PRADESH</v>
      </c>
      <c r="AH22736" s="11" t="s">
        <v>125</v>
      </c>
      <c r="AI22736" s="12" t="str">
        <f>_xlfn.XLOOKUP(AH22736,P:P,Q:Q)</f>
        <v>MADHYA PRADESH</v>
      </c>
    </row>
    <row r="22737" spans="1:35" x14ac:dyDescent="0.3">
      <c r="A22737">
        <v>22736</v>
      </c>
      <c r="B22737" t="s">
        <v>28113</v>
      </c>
      <c r="C22737">
        <v>7668594</v>
      </c>
      <c r="D22737" t="s">
        <v>20</v>
      </c>
      <c r="E22737">
        <v>27</v>
      </c>
      <c r="F22737" s="1">
        <v>44871</v>
      </c>
      <c r="G22737" t="s">
        <v>21</v>
      </c>
      <c r="H22737" t="s">
        <v>22</v>
      </c>
      <c r="I22737" t="s">
        <v>229</v>
      </c>
      <c r="J22737" t="s">
        <v>24</v>
      </c>
      <c r="K22737" t="s">
        <v>66</v>
      </c>
      <c r="L22737">
        <v>1</v>
      </c>
      <c r="M22737" t="s">
        <v>26</v>
      </c>
      <c r="N22737">
        <v>399</v>
      </c>
      <c r="O22737" s="72">
        <f>SUM($N$2:N22737)</f>
        <v>15571736</v>
      </c>
      <c r="P22737" t="s">
        <v>17074</v>
      </c>
      <c r="Q22737" t="s">
        <v>41</v>
      </c>
      <c r="R22737">
        <v>741235</v>
      </c>
      <c r="S22737" t="s">
        <v>29</v>
      </c>
      <c r="T22737" t="b">
        <v>0</v>
      </c>
      <c r="AF22737" s="11" t="s">
        <v>17074</v>
      </c>
      <c r="AG22737" s="12" t="str">
        <f t="shared" si="355"/>
        <v>WEST BENGAL</v>
      </c>
      <c r="AH22737" s="11" t="s">
        <v>17074</v>
      </c>
      <c r="AI22737" s="12" t="str">
        <f>_xlfn.XLOOKUP(AH22737,P:P,Q:Q)</f>
        <v>WEST BENGAL</v>
      </c>
    </row>
    <row r="22738" spans="1:35" x14ac:dyDescent="0.3">
      <c r="A22738">
        <v>22737</v>
      </c>
      <c r="B22738" t="s">
        <v>28114</v>
      </c>
      <c r="C22738">
        <v>4139770</v>
      </c>
      <c r="D22738" t="s">
        <v>51</v>
      </c>
      <c r="E22738">
        <v>29</v>
      </c>
      <c r="F22738" s="1">
        <v>44871</v>
      </c>
      <c r="G22738" t="s">
        <v>21</v>
      </c>
      <c r="H22738" t="s">
        <v>22</v>
      </c>
      <c r="I22738" t="s">
        <v>15427</v>
      </c>
      <c r="J22738" t="s">
        <v>54</v>
      </c>
      <c r="K22738" t="s">
        <v>39</v>
      </c>
      <c r="L22738">
        <v>1</v>
      </c>
      <c r="M22738" t="s">
        <v>26</v>
      </c>
      <c r="N22738">
        <v>715</v>
      </c>
      <c r="O22738" s="72">
        <f>SUM($N$2:N22738)</f>
        <v>15572451</v>
      </c>
      <c r="P22738" t="s">
        <v>377</v>
      </c>
      <c r="Q22738" t="s">
        <v>47</v>
      </c>
      <c r="R22738">
        <v>641035</v>
      </c>
      <c r="S22738" t="s">
        <v>29</v>
      </c>
      <c r="T22738" t="b">
        <v>0</v>
      </c>
      <c r="AF22738" s="11" t="s">
        <v>377</v>
      </c>
      <c r="AG22738" s="12" t="str">
        <f t="shared" si="355"/>
        <v>TAMIL NADU</v>
      </c>
      <c r="AH22738" s="11" t="s">
        <v>377</v>
      </c>
      <c r="AI22738" s="12" t="str">
        <f>_xlfn.XLOOKUP(AH22738,P:P,Q:Q)</f>
        <v>TAMIL NADU</v>
      </c>
    </row>
    <row r="22739" spans="1:35" x14ac:dyDescent="0.3">
      <c r="A22739">
        <v>22738</v>
      </c>
      <c r="B22739" t="s">
        <v>28115</v>
      </c>
      <c r="C22739">
        <v>9312008</v>
      </c>
      <c r="D22739" t="s">
        <v>20</v>
      </c>
      <c r="E22739">
        <v>27</v>
      </c>
      <c r="F22739" s="1">
        <v>44871</v>
      </c>
      <c r="G22739" t="s">
        <v>21</v>
      </c>
      <c r="H22739" t="s">
        <v>57</v>
      </c>
      <c r="I22739" t="s">
        <v>10579</v>
      </c>
      <c r="J22739" t="s">
        <v>24</v>
      </c>
      <c r="K22739" t="s">
        <v>25</v>
      </c>
      <c r="L22739">
        <v>1</v>
      </c>
      <c r="M22739" t="s">
        <v>26</v>
      </c>
      <c r="N22739">
        <v>666</v>
      </c>
      <c r="O22739" s="72">
        <f>SUM($N$2:N22739)</f>
        <v>15573117</v>
      </c>
      <c r="P22739" t="s">
        <v>103</v>
      </c>
      <c r="Q22739" t="s">
        <v>56</v>
      </c>
      <c r="R22739">
        <v>400064</v>
      </c>
      <c r="S22739" t="s">
        <v>29</v>
      </c>
      <c r="T22739" t="b">
        <v>0</v>
      </c>
      <c r="AF22739" s="11" t="s">
        <v>103</v>
      </c>
      <c r="AG22739" s="12" t="str">
        <f t="shared" si="355"/>
        <v>MAHARASHTRA</v>
      </c>
      <c r="AH22739" s="11" t="s">
        <v>103</v>
      </c>
      <c r="AI22739" s="12" t="str">
        <f>_xlfn.XLOOKUP(AH22739,P:P,Q:Q)</f>
        <v>MAHARASHTRA</v>
      </c>
    </row>
    <row r="22740" spans="1:35" x14ac:dyDescent="0.3">
      <c r="A22740">
        <v>22739</v>
      </c>
      <c r="B22740" t="s">
        <v>28116</v>
      </c>
      <c r="C22740">
        <v>5321293</v>
      </c>
      <c r="D22740" t="s">
        <v>51</v>
      </c>
      <c r="E22740">
        <v>21</v>
      </c>
      <c r="F22740" s="1">
        <v>44871</v>
      </c>
      <c r="G22740" t="s">
        <v>21</v>
      </c>
      <c r="H22740" t="s">
        <v>22</v>
      </c>
      <c r="I22740" t="s">
        <v>535</v>
      </c>
      <c r="J22740" t="s">
        <v>33</v>
      </c>
      <c r="K22740" t="s">
        <v>25</v>
      </c>
      <c r="L22740">
        <v>1</v>
      </c>
      <c r="M22740" t="s">
        <v>26</v>
      </c>
      <c r="N22740">
        <v>1163</v>
      </c>
      <c r="O22740" s="72">
        <f>SUM($N$2:N22740)</f>
        <v>15574280</v>
      </c>
      <c r="P22740" t="s">
        <v>59</v>
      </c>
      <c r="Q22740" t="s">
        <v>60</v>
      </c>
      <c r="R22740">
        <v>560064</v>
      </c>
      <c r="S22740" t="s">
        <v>29</v>
      </c>
      <c r="T22740" t="b">
        <v>0</v>
      </c>
      <c r="AF22740" s="11" t="s">
        <v>59</v>
      </c>
      <c r="AG22740" s="12" t="str">
        <f t="shared" si="355"/>
        <v>KARNATAKA</v>
      </c>
      <c r="AH22740" s="11" t="s">
        <v>59</v>
      </c>
      <c r="AI22740" s="12" t="str">
        <f>_xlfn.XLOOKUP(AH22740,P:P,Q:Q)</f>
        <v>KARNATAKA</v>
      </c>
    </row>
    <row r="22741" spans="1:35" x14ac:dyDescent="0.3">
      <c r="A22741">
        <v>22740</v>
      </c>
      <c r="B22741" t="s">
        <v>28117</v>
      </c>
      <c r="C22741">
        <v>6811478</v>
      </c>
      <c r="D22741" t="s">
        <v>51</v>
      </c>
      <c r="E22741">
        <v>43</v>
      </c>
      <c r="F22741" s="1">
        <v>44871</v>
      </c>
      <c r="G22741" t="s">
        <v>21</v>
      </c>
      <c r="H22741" t="s">
        <v>43</v>
      </c>
      <c r="I22741" t="s">
        <v>19973</v>
      </c>
      <c r="J22741" t="s">
        <v>33</v>
      </c>
      <c r="K22741" t="s">
        <v>45</v>
      </c>
      <c r="L22741">
        <v>1</v>
      </c>
      <c r="M22741" t="s">
        <v>26</v>
      </c>
      <c r="N22741">
        <v>849</v>
      </c>
      <c r="O22741" s="72">
        <f>SUM($N$2:N22741)</f>
        <v>15575129</v>
      </c>
      <c r="P22741" t="s">
        <v>169</v>
      </c>
      <c r="Q22741" t="s">
        <v>56</v>
      </c>
      <c r="R22741">
        <v>411045</v>
      </c>
      <c r="S22741" t="s">
        <v>29</v>
      </c>
      <c r="T22741" t="b">
        <v>0</v>
      </c>
      <c r="AF22741" s="11" t="s">
        <v>169</v>
      </c>
      <c r="AG22741" s="12" t="str">
        <f t="shared" si="355"/>
        <v>MAHARASHTRA</v>
      </c>
      <c r="AH22741" s="11" t="s">
        <v>169</v>
      </c>
      <c r="AI22741" s="12" t="str">
        <f>_xlfn.XLOOKUP(AH22741,P:P,Q:Q)</f>
        <v>MAHARASHTRA</v>
      </c>
    </row>
    <row r="22742" spans="1:35" x14ac:dyDescent="0.3">
      <c r="A22742">
        <v>22741</v>
      </c>
      <c r="B22742" t="s">
        <v>28118</v>
      </c>
      <c r="C22742">
        <v>3830171</v>
      </c>
      <c r="D22742" t="s">
        <v>20</v>
      </c>
      <c r="E22742">
        <v>41</v>
      </c>
      <c r="F22742" s="1">
        <v>44871</v>
      </c>
      <c r="G22742" t="s">
        <v>21</v>
      </c>
      <c r="H22742" t="s">
        <v>43</v>
      </c>
      <c r="I22742" t="s">
        <v>12374</v>
      </c>
      <c r="J22742" t="s">
        <v>24</v>
      </c>
      <c r="K22742" t="s">
        <v>25</v>
      </c>
      <c r="L22742">
        <v>1</v>
      </c>
      <c r="M22742" t="s">
        <v>26</v>
      </c>
      <c r="N22742">
        <v>329</v>
      </c>
      <c r="O22742" s="72">
        <f>SUM($N$2:N22742)</f>
        <v>15575458</v>
      </c>
      <c r="P22742" t="s">
        <v>90</v>
      </c>
      <c r="Q22742" t="s">
        <v>91</v>
      </c>
      <c r="R22742">
        <v>110009</v>
      </c>
      <c r="S22742" t="s">
        <v>29</v>
      </c>
      <c r="T22742" t="b">
        <v>0</v>
      </c>
      <c r="AF22742" s="11" t="s">
        <v>90</v>
      </c>
      <c r="AG22742" s="12" t="str">
        <f t="shared" si="355"/>
        <v>DELHI</v>
      </c>
      <c r="AH22742" s="11" t="s">
        <v>90</v>
      </c>
      <c r="AI22742" s="12" t="str">
        <f>_xlfn.XLOOKUP(AH22742,P:P,Q:Q)</f>
        <v>DELHI</v>
      </c>
    </row>
    <row r="22743" spans="1:35" x14ac:dyDescent="0.3">
      <c r="A22743">
        <v>22742</v>
      </c>
      <c r="B22743" t="s">
        <v>28119</v>
      </c>
      <c r="C22743">
        <v>682289</v>
      </c>
      <c r="D22743" t="s">
        <v>20</v>
      </c>
      <c r="E22743">
        <v>46</v>
      </c>
      <c r="F22743" s="1">
        <v>44871</v>
      </c>
      <c r="G22743" t="s">
        <v>228</v>
      </c>
      <c r="H22743" t="s">
        <v>22</v>
      </c>
      <c r="I22743" t="s">
        <v>19890</v>
      </c>
      <c r="J22743" t="s">
        <v>24</v>
      </c>
      <c r="K22743" t="s">
        <v>45</v>
      </c>
      <c r="L22743">
        <v>1</v>
      </c>
      <c r="M22743" t="s">
        <v>26</v>
      </c>
      <c r="N22743">
        <v>471</v>
      </c>
      <c r="O22743" s="72">
        <f>SUM($N$2:N22743)</f>
        <v>15575929</v>
      </c>
      <c r="P22743" t="s">
        <v>10477</v>
      </c>
      <c r="Q22743" t="s">
        <v>95</v>
      </c>
      <c r="R22743">
        <v>759122</v>
      </c>
      <c r="S22743" t="s">
        <v>29</v>
      </c>
      <c r="T22743" t="b">
        <v>0</v>
      </c>
      <c r="AF22743" s="11" t="s">
        <v>10477</v>
      </c>
      <c r="AG22743" s="12" t="str">
        <f t="shared" si="355"/>
        <v>ODISHA</v>
      </c>
      <c r="AH22743" s="11" t="s">
        <v>10477</v>
      </c>
      <c r="AI22743" s="12" t="str">
        <f>_xlfn.XLOOKUP(AH22743,P:P,Q:Q)</f>
        <v>ODISHA</v>
      </c>
    </row>
    <row r="22744" spans="1:35" x14ac:dyDescent="0.3">
      <c r="A22744">
        <v>22743</v>
      </c>
      <c r="B22744" t="s">
        <v>28120</v>
      </c>
      <c r="C22744">
        <v>7529236</v>
      </c>
      <c r="D22744" t="s">
        <v>51</v>
      </c>
      <c r="E22744">
        <v>43</v>
      </c>
      <c r="F22744" s="1">
        <v>44871</v>
      </c>
      <c r="G22744" t="s">
        <v>21</v>
      </c>
      <c r="H22744" t="s">
        <v>43</v>
      </c>
      <c r="I22744" t="s">
        <v>827</v>
      </c>
      <c r="J22744" t="s">
        <v>209</v>
      </c>
      <c r="K22744" t="s">
        <v>210</v>
      </c>
      <c r="L22744">
        <v>1</v>
      </c>
      <c r="M22744" t="s">
        <v>26</v>
      </c>
      <c r="N22744">
        <v>517</v>
      </c>
      <c r="O22744" s="72">
        <f>SUM($N$2:N22744)</f>
        <v>15576446</v>
      </c>
      <c r="P22744" t="s">
        <v>6083</v>
      </c>
      <c r="Q22744" t="s">
        <v>56</v>
      </c>
      <c r="R22744">
        <v>443204</v>
      </c>
      <c r="S22744" t="s">
        <v>29</v>
      </c>
      <c r="T22744" t="b">
        <v>0</v>
      </c>
      <c r="AF22744" s="11" t="s">
        <v>6083</v>
      </c>
      <c r="AG22744" s="12" t="str">
        <f t="shared" si="355"/>
        <v>MAHARASHTRA</v>
      </c>
      <c r="AH22744" s="11" t="s">
        <v>6083</v>
      </c>
      <c r="AI22744" s="12" t="str">
        <f>_xlfn.XLOOKUP(AH22744,P:P,Q:Q)</f>
        <v>MAHARASHTRA</v>
      </c>
    </row>
    <row r="22745" spans="1:35" x14ac:dyDescent="0.3">
      <c r="A22745">
        <v>22744</v>
      </c>
      <c r="B22745" t="s">
        <v>28121</v>
      </c>
      <c r="C22745">
        <v>2403403</v>
      </c>
      <c r="D22745" t="s">
        <v>51</v>
      </c>
      <c r="E22745">
        <v>46</v>
      </c>
      <c r="F22745" s="1">
        <v>44871</v>
      </c>
      <c r="G22745" t="s">
        <v>21</v>
      </c>
      <c r="H22745" t="s">
        <v>62</v>
      </c>
      <c r="I22745" t="s">
        <v>689</v>
      </c>
      <c r="J22745" t="s">
        <v>33</v>
      </c>
      <c r="K22745" t="s">
        <v>34</v>
      </c>
      <c r="L22745">
        <v>1</v>
      </c>
      <c r="M22745" t="s">
        <v>26</v>
      </c>
      <c r="N22745">
        <v>792</v>
      </c>
      <c r="O22745" s="72">
        <f>SUM($N$2:N22745)</f>
        <v>15577238</v>
      </c>
      <c r="P22745" t="s">
        <v>15558</v>
      </c>
      <c r="Q22745" t="s">
        <v>41</v>
      </c>
      <c r="R22745">
        <v>736101</v>
      </c>
      <c r="S22745" t="s">
        <v>29</v>
      </c>
      <c r="T22745" t="b">
        <v>0</v>
      </c>
      <c r="AF22745" s="11" t="s">
        <v>15558</v>
      </c>
      <c r="AG22745" s="12" t="str">
        <f t="shared" si="355"/>
        <v>WEST BENGAL</v>
      </c>
      <c r="AH22745" s="11" t="s">
        <v>15558</v>
      </c>
      <c r="AI22745" s="12" t="str">
        <f>_xlfn.XLOOKUP(AH22745,P:P,Q:Q)</f>
        <v>WEST BENGAL</v>
      </c>
    </row>
    <row r="22746" spans="1:35" x14ac:dyDescent="0.3">
      <c r="A22746">
        <v>22745</v>
      </c>
      <c r="B22746" t="s">
        <v>28122</v>
      </c>
      <c r="C22746">
        <v>3485779</v>
      </c>
      <c r="D22746" t="s">
        <v>20</v>
      </c>
      <c r="E22746">
        <v>20</v>
      </c>
      <c r="F22746" s="1">
        <v>44871</v>
      </c>
      <c r="G22746" t="s">
        <v>21</v>
      </c>
      <c r="H22746" t="s">
        <v>62</v>
      </c>
      <c r="I22746" t="s">
        <v>7186</v>
      </c>
      <c r="J22746" t="s">
        <v>24</v>
      </c>
      <c r="K22746" t="s">
        <v>39</v>
      </c>
      <c r="L22746">
        <v>1</v>
      </c>
      <c r="M22746" t="s">
        <v>26</v>
      </c>
      <c r="N22746">
        <v>382</v>
      </c>
      <c r="O22746" s="72">
        <f>SUM($N$2:N22746)</f>
        <v>15577620</v>
      </c>
      <c r="P22746" t="s">
        <v>26468</v>
      </c>
      <c r="Q22746" t="s">
        <v>581</v>
      </c>
      <c r="R22746">
        <v>403512</v>
      </c>
      <c r="S22746" t="s">
        <v>29</v>
      </c>
      <c r="T22746" t="b">
        <v>0</v>
      </c>
      <c r="AF22746" s="11" t="s">
        <v>26468</v>
      </c>
      <c r="AG22746" s="12" t="str">
        <f t="shared" si="355"/>
        <v>GOA</v>
      </c>
      <c r="AH22746" s="11" t="s">
        <v>26468</v>
      </c>
      <c r="AI22746" s="12" t="str">
        <f>_xlfn.XLOOKUP(AH22746,P:P,Q:Q)</f>
        <v>GOA</v>
      </c>
    </row>
    <row r="22747" spans="1:35" x14ac:dyDescent="0.3">
      <c r="A22747">
        <v>22746</v>
      </c>
      <c r="B22747" t="s">
        <v>28122</v>
      </c>
      <c r="C22747">
        <v>3485779</v>
      </c>
      <c r="D22747" t="s">
        <v>20</v>
      </c>
      <c r="E22747">
        <v>47</v>
      </c>
      <c r="F22747" s="1">
        <v>44871</v>
      </c>
      <c r="G22747" t="s">
        <v>21</v>
      </c>
      <c r="H22747" t="s">
        <v>52</v>
      </c>
      <c r="I22747" t="s">
        <v>3411</v>
      </c>
      <c r="J22747" t="s">
        <v>24</v>
      </c>
      <c r="K22747" t="s">
        <v>45</v>
      </c>
      <c r="L22747">
        <v>1</v>
      </c>
      <c r="M22747" t="s">
        <v>26</v>
      </c>
      <c r="N22747">
        <v>459</v>
      </c>
      <c r="O22747" s="72">
        <f>SUM($N$2:N22747)</f>
        <v>15578079</v>
      </c>
      <c r="P22747" t="s">
        <v>28123</v>
      </c>
      <c r="Q22747" t="s">
        <v>56</v>
      </c>
      <c r="R22747">
        <v>400030</v>
      </c>
      <c r="S22747" t="s">
        <v>29</v>
      </c>
      <c r="T22747" t="b">
        <v>0</v>
      </c>
      <c r="AF22747" s="11" t="s">
        <v>28123</v>
      </c>
      <c r="AG22747" s="12" t="str">
        <f t="shared" si="355"/>
        <v>MAHARASHTRA</v>
      </c>
      <c r="AH22747" s="11" t="s">
        <v>28123</v>
      </c>
      <c r="AI22747" s="12" t="str">
        <f>_xlfn.XLOOKUP(AH22747,P:P,Q:Q)</f>
        <v>MAHARASHTRA</v>
      </c>
    </row>
    <row r="22748" spans="1:35" x14ac:dyDescent="0.3">
      <c r="A22748">
        <v>22747</v>
      </c>
      <c r="B22748" t="s">
        <v>28124</v>
      </c>
      <c r="C22748">
        <v>6718263</v>
      </c>
      <c r="D22748" t="s">
        <v>20</v>
      </c>
      <c r="E22748">
        <v>20</v>
      </c>
      <c r="F22748" s="1">
        <v>44871</v>
      </c>
      <c r="G22748" t="s">
        <v>21</v>
      </c>
      <c r="H22748" t="s">
        <v>43</v>
      </c>
      <c r="I22748" t="s">
        <v>3214</v>
      </c>
      <c r="J22748" t="s">
        <v>24</v>
      </c>
      <c r="K22748" t="s">
        <v>109</v>
      </c>
      <c r="L22748">
        <v>1</v>
      </c>
      <c r="M22748" t="s">
        <v>26</v>
      </c>
      <c r="N22748">
        <v>534</v>
      </c>
      <c r="O22748" s="72">
        <f>SUM($N$2:N22748)</f>
        <v>15578613</v>
      </c>
      <c r="P22748" t="s">
        <v>1377</v>
      </c>
      <c r="Q22748" t="s">
        <v>60</v>
      </c>
      <c r="R22748">
        <v>560064</v>
      </c>
      <c r="S22748" t="s">
        <v>29</v>
      </c>
      <c r="T22748" t="b">
        <v>0</v>
      </c>
      <c r="AF22748" s="11" t="s">
        <v>1377</v>
      </c>
      <c r="AG22748" s="12" t="str">
        <f t="shared" si="355"/>
        <v>KARNATAKA</v>
      </c>
      <c r="AH22748" s="11" t="s">
        <v>1377</v>
      </c>
      <c r="AI22748" s="12" t="str">
        <f>_xlfn.XLOOKUP(AH22748,P:P,Q:Q)</f>
        <v>KARNATAKA</v>
      </c>
    </row>
    <row r="22749" spans="1:35" x14ac:dyDescent="0.3">
      <c r="A22749">
        <v>22748</v>
      </c>
      <c r="B22749" t="s">
        <v>28125</v>
      </c>
      <c r="C22749">
        <v>6039248</v>
      </c>
      <c r="D22749" t="s">
        <v>51</v>
      </c>
      <c r="E22749">
        <v>19</v>
      </c>
      <c r="F22749" s="1">
        <v>44871</v>
      </c>
      <c r="G22749" t="s">
        <v>21</v>
      </c>
      <c r="H22749" t="s">
        <v>62</v>
      </c>
      <c r="I22749" t="s">
        <v>730</v>
      </c>
      <c r="J22749" t="s">
        <v>209</v>
      </c>
      <c r="K22749" t="s">
        <v>210</v>
      </c>
      <c r="L22749">
        <v>1</v>
      </c>
      <c r="M22749" t="s">
        <v>26</v>
      </c>
      <c r="N22749">
        <v>521</v>
      </c>
      <c r="O22749" s="72">
        <f>SUM($N$2:N22749)</f>
        <v>15579134</v>
      </c>
      <c r="P22749" t="s">
        <v>1334</v>
      </c>
      <c r="Q22749" t="s">
        <v>60</v>
      </c>
      <c r="R22749">
        <v>575006</v>
      </c>
      <c r="S22749" t="s">
        <v>29</v>
      </c>
      <c r="T22749" t="b">
        <v>0</v>
      </c>
      <c r="AF22749" s="11" t="s">
        <v>1334</v>
      </c>
      <c r="AG22749" s="12" t="str">
        <f t="shared" si="355"/>
        <v>KARNATAKA</v>
      </c>
      <c r="AH22749" s="11" t="s">
        <v>1334</v>
      </c>
      <c r="AI22749" s="12" t="str">
        <f>_xlfn.XLOOKUP(AH22749,P:P,Q:Q)</f>
        <v>KARNATAKA</v>
      </c>
    </row>
    <row r="22750" spans="1:35" x14ac:dyDescent="0.3">
      <c r="A22750">
        <v>22749</v>
      </c>
      <c r="B22750" t="s">
        <v>28126</v>
      </c>
      <c r="C22750">
        <v>9806046</v>
      </c>
      <c r="D22750" t="s">
        <v>20</v>
      </c>
      <c r="E22750">
        <v>32</v>
      </c>
      <c r="F22750" s="1">
        <v>44871</v>
      </c>
      <c r="G22750" t="s">
        <v>21</v>
      </c>
      <c r="H22750" t="s">
        <v>43</v>
      </c>
      <c r="I22750" t="s">
        <v>7358</v>
      </c>
      <c r="J22750" t="s">
        <v>24</v>
      </c>
      <c r="K22750" t="s">
        <v>25</v>
      </c>
      <c r="L22750">
        <v>1</v>
      </c>
      <c r="M22750" t="s">
        <v>26</v>
      </c>
      <c r="N22750">
        <v>518</v>
      </c>
      <c r="O22750" s="72">
        <f>SUM($N$2:N22750)</f>
        <v>15579652</v>
      </c>
      <c r="P22750" t="s">
        <v>3124</v>
      </c>
      <c r="Q22750" t="s">
        <v>73</v>
      </c>
      <c r="R22750">
        <v>683511</v>
      </c>
      <c r="S22750" t="s">
        <v>29</v>
      </c>
      <c r="T22750" t="b">
        <v>0</v>
      </c>
      <c r="AF22750" s="11" t="s">
        <v>3124</v>
      </c>
      <c r="AG22750" s="12" t="str">
        <f t="shared" si="355"/>
        <v>KERALA</v>
      </c>
      <c r="AH22750" s="11" t="s">
        <v>3124</v>
      </c>
      <c r="AI22750" s="12" t="str">
        <f>_xlfn.XLOOKUP(AH22750,P:P,Q:Q)</f>
        <v>KERALA</v>
      </c>
    </row>
    <row r="22751" spans="1:35" x14ac:dyDescent="0.3">
      <c r="A22751">
        <v>22750</v>
      </c>
      <c r="B22751" t="s">
        <v>28127</v>
      </c>
      <c r="C22751">
        <v>1760426</v>
      </c>
      <c r="D22751" t="s">
        <v>20</v>
      </c>
      <c r="E22751">
        <v>23</v>
      </c>
      <c r="F22751" s="1">
        <v>44871</v>
      </c>
      <c r="G22751" t="s">
        <v>21</v>
      </c>
      <c r="H22751" t="s">
        <v>43</v>
      </c>
      <c r="I22751" t="s">
        <v>1001</v>
      </c>
      <c r="J22751" t="s">
        <v>24</v>
      </c>
      <c r="K22751" t="s">
        <v>45</v>
      </c>
      <c r="L22751">
        <v>1</v>
      </c>
      <c r="M22751" t="s">
        <v>26</v>
      </c>
      <c r="N22751">
        <v>292</v>
      </c>
      <c r="O22751" s="72">
        <f>SUM($N$2:N22751)</f>
        <v>15579944</v>
      </c>
      <c r="P22751" t="s">
        <v>85</v>
      </c>
      <c r="Q22751" t="s">
        <v>86</v>
      </c>
      <c r="R22751">
        <v>500080</v>
      </c>
      <c r="S22751" t="s">
        <v>29</v>
      </c>
      <c r="T22751" t="b">
        <v>0</v>
      </c>
      <c r="AF22751" s="11" t="s">
        <v>85</v>
      </c>
      <c r="AG22751" s="12" t="str">
        <f t="shared" si="355"/>
        <v>TELANGANA</v>
      </c>
      <c r="AH22751" s="11" t="s">
        <v>85</v>
      </c>
      <c r="AI22751" s="12" t="str">
        <f>_xlfn.XLOOKUP(AH22751,P:P,Q:Q)</f>
        <v>TELANGANA</v>
      </c>
    </row>
    <row r="22752" spans="1:35" x14ac:dyDescent="0.3">
      <c r="A22752">
        <v>22751</v>
      </c>
      <c r="B22752" t="s">
        <v>28128</v>
      </c>
      <c r="C22752">
        <v>8217156</v>
      </c>
      <c r="D22752" t="s">
        <v>20</v>
      </c>
      <c r="E22752">
        <v>35</v>
      </c>
      <c r="F22752" s="1">
        <v>44871</v>
      </c>
      <c r="G22752" t="s">
        <v>21</v>
      </c>
      <c r="H22752" t="s">
        <v>22</v>
      </c>
      <c r="I22752" t="s">
        <v>17175</v>
      </c>
      <c r="J22752" t="s">
        <v>24</v>
      </c>
      <c r="K22752" t="s">
        <v>25</v>
      </c>
      <c r="L22752">
        <v>1</v>
      </c>
      <c r="M22752" t="s">
        <v>26</v>
      </c>
      <c r="N22752">
        <v>318</v>
      </c>
      <c r="O22752" s="72">
        <f>SUM($N$2:N22752)</f>
        <v>15580262</v>
      </c>
      <c r="P22752" t="s">
        <v>90</v>
      </c>
      <c r="Q22752" t="s">
        <v>91</v>
      </c>
      <c r="R22752">
        <v>110085</v>
      </c>
      <c r="S22752" t="s">
        <v>29</v>
      </c>
      <c r="T22752" t="b">
        <v>0</v>
      </c>
      <c r="AF22752" s="11" t="s">
        <v>90</v>
      </c>
      <c r="AG22752" s="12" t="str">
        <f t="shared" si="355"/>
        <v>DELHI</v>
      </c>
      <c r="AH22752" s="11" t="s">
        <v>90</v>
      </c>
      <c r="AI22752" s="12" t="str">
        <f>_xlfn.XLOOKUP(AH22752,P:P,Q:Q)</f>
        <v>DELHI</v>
      </c>
    </row>
    <row r="22753" spans="1:35" x14ac:dyDescent="0.3">
      <c r="A22753">
        <v>22752</v>
      </c>
      <c r="B22753" t="s">
        <v>28129</v>
      </c>
      <c r="C22753">
        <v>529956</v>
      </c>
      <c r="D22753" t="s">
        <v>20</v>
      </c>
      <c r="E22753">
        <v>19</v>
      </c>
      <c r="F22753" s="1">
        <v>44871</v>
      </c>
      <c r="G22753" t="s">
        <v>21</v>
      </c>
      <c r="H22753" t="s">
        <v>52</v>
      </c>
      <c r="I22753" t="s">
        <v>12511</v>
      </c>
      <c r="J22753" t="s">
        <v>33</v>
      </c>
      <c r="K22753" t="s">
        <v>34</v>
      </c>
      <c r="L22753">
        <v>1</v>
      </c>
      <c r="M22753" t="s">
        <v>26</v>
      </c>
      <c r="N22753">
        <v>759</v>
      </c>
      <c r="O22753" s="72">
        <f>SUM($N$2:N22753)</f>
        <v>15581021</v>
      </c>
      <c r="P22753" t="s">
        <v>169</v>
      </c>
      <c r="Q22753" t="s">
        <v>56</v>
      </c>
      <c r="R22753">
        <v>411057</v>
      </c>
      <c r="S22753" t="s">
        <v>29</v>
      </c>
      <c r="T22753" t="b">
        <v>0</v>
      </c>
      <c r="AF22753" s="11" t="s">
        <v>169</v>
      </c>
      <c r="AG22753" s="12" t="str">
        <f t="shared" si="355"/>
        <v>MAHARASHTRA</v>
      </c>
      <c r="AH22753" s="11" t="s">
        <v>169</v>
      </c>
      <c r="AI22753" s="12" t="str">
        <f>_xlfn.XLOOKUP(AH22753,P:P,Q:Q)</f>
        <v>MAHARASHTRA</v>
      </c>
    </row>
    <row r="22754" spans="1:35" x14ac:dyDescent="0.3">
      <c r="A22754">
        <v>22753</v>
      </c>
      <c r="B22754" t="s">
        <v>28130</v>
      </c>
      <c r="C22754">
        <v>8257675</v>
      </c>
      <c r="D22754" t="s">
        <v>51</v>
      </c>
      <c r="E22754">
        <v>49</v>
      </c>
      <c r="F22754" s="1">
        <v>44871</v>
      </c>
      <c r="G22754" t="s">
        <v>21</v>
      </c>
      <c r="H22754" t="s">
        <v>31</v>
      </c>
      <c r="I22754" t="s">
        <v>2350</v>
      </c>
      <c r="J22754" t="s">
        <v>33</v>
      </c>
      <c r="K22754" t="s">
        <v>98</v>
      </c>
      <c r="L22754">
        <v>1</v>
      </c>
      <c r="M22754" t="s">
        <v>26</v>
      </c>
      <c r="N22754">
        <v>1163</v>
      </c>
      <c r="O22754" s="72">
        <f>SUM($N$2:N22754)</f>
        <v>15582184</v>
      </c>
      <c r="P22754" t="s">
        <v>4130</v>
      </c>
      <c r="Q22754" t="s">
        <v>126</v>
      </c>
      <c r="R22754">
        <v>453441</v>
      </c>
      <c r="S22754" t="s">
        <v>29</v>
      </c>
      <c r="T22754" t="b">
        <v>0</v>
      </c>
      <c r="AF22754" s="11" t="s">
        <v>4130</v>
      </c>
      <c r="AG22754" s="12" t="str">
        <f t="shared" si="355"/>
        <v>MADHYA PRADESH</v>
      </c>
      <c r="AH22754" s="11" t="s">
        <v>4130</v>
      </c>
      <c r="AI22754" s="12" t="str">
        <f>_xlfn.XLOOKUP(AH22754,P:P,Q:Q)</f>
        <v>MADHYA PRADESH</v>
      </c>
    </row>
    <row r="22755" spans="1:35" x14ac:dyDescent="0.3">
      <c r="A22755">
        <v>22754</v>
      </c>
      <c r="B22755" t="s">
        <v>28131</v>
      </c>
      <c r="C22755">
        <v>5346603</v>
      </c>
      <c r="D22755" t="s">
        <v>20</v>
      </c>
      <c r="E22755">
        <v>61</v>
      </c>
      <c r="F22755" s="1">
        <v>44871</v>
      </c>
      <c r="G22755" t="s">
        <v>21</v>
      </c>
      <c r="H22755" t="s">
        <v>22</v>
      </c>
      <c r="I22755" t="s">
        <v>590</v>
      </c>
      <c r="J22755" t="s">
        <v>33</v>
      </c>
      <c r="K22755" t="s">
        <v>45</v>
      </c>
      <c r="L22755">
        <v>1</v>
      </c>
      <c r="M22755" t="s">
        <v>26</v>
      </c>
      <c r="N22755">
        <v>654</v>
      </c>
      <c r="O22755" s="72">
        <f>SUM($N$2:N22755)</f>
        <v>15582838</v>
      </c>
      <c r="P22755" t="s">
        <v>40</v>
      </c>
      <c r="Q22755" t="s">
        <v>41</v>
      </c>
      <c r="R22755">
        <v>700034</v>
      </c>
      <c r="S22755" t="s">
        <v>29</v>
      </c>
      <c r="T22755" t="b">
        <v>0</v>
      </c>
      <c r="AF22755" s="11" t="s">
        <v>40</v>
      </c>
      <c r="AG22755" s="12" t="str">
        <f t="shared" si="355"/>
        <v>WEST BENGAL</v>
      </c>
      <c r="AH22755" s="11" t="s">
        <v>40</v>
      </c>
      <c r="AI22755" s="12" t="str">
        <f>_xlfn.XLOOKUP(AH22755,P:P,Q:Q)</f>
        <v>WEST BENGAL</v>
      </c>
    </row>
    <row r="22756" spans="1:35" x14ac:dyDescent="0.3">
      <c r="A22756">
        <v>22755</v>
      </c>
      <c r="B22756" t="s">
        <v>28132</v>
      </c>
      <c r="C22756">
        <v>780884</v>
      </c>
      <c r="D22756" t="s">
        <v>20</v>
      </c>
      <c r="E22756">
        <v>27</v>
      </c>
      <c r="F22756" s="1">
        <v>44871</v>
      </c>
      <c r="G22756" t="s">
        <v>21</v>
      </c>
      <c r="H22756" t="s">
        <v>52</v>
      </c>
      <c r="I22756" t="s">
        <v>9239</v>
      </c>
      <c r="J22756" t="s">
        <v>24</v>
      </c>
      <c r="K22756" t="s">
        <v>25</v>
      </c>
      <c r="L22756">
        <v>1</v>
      </c>
      <c r="M22756" t="s">
        <v>26</v>
      </c>
      <c r="N22756">
        <v>533</v>
      </c>
      <c r="O22756" s="72">
        <f>SUM($N$2:N22756)</f>
        <v>15583371</v>
      </c>
      <c r="P22756" t="s">
        <v>1927</v>
      </c>
      <c r="Q22756" t="s">
        <v>145</v>
      </c>
      <c r="R22756">
        <v>364001</v>
      </c>
      <c r="S22756" t="s">
        <v>29</v>
      </c>
      <c r="T22756" t="b">
        <v>0</v>
      </c>
      <c r="AF22756" s="11" t="s">
        <v>1927</v>
      </c>
      <c r="AG22756" s="12" t="str">
        <f t="shared" si="355"/>
        <v>GUJARAT</v>
      </c>
      <c r="AH22756" s="11" t="s">
        <v>1927</v>
      </c>
      <c r="AI22756" s="12" t="str">
        <f>_xlfn.XLOOKUP(AH22756,P:P,Q:Q)</f>
        <v>GUJARAT</v>
      </c>
    </row>
    <row r="22757" spans="1:35" x14ac:dyDescent="0.3">
      <c r="A22757">
        <v>22756</v>
      </c>
      <c r="B22757" t="s">
        <v>28133</v>
      </c>
      <c r="C22757">
        <v>9015593</v>
      </c>
      <c r="D22757" t="s">
        <v>51</v>
      </c>
      <c r="E22757">
        <v>20</v>
      </c>
      <c r="F22757" s="1">
        <v>44871</v>
      </c>
      <c r="G22757" t="s">
        <v>21</v>
      </c>
      <c r="H22757" t="s">
        <v>22</v>
      </c>
      <c r="I22757" t="s">
        <v>2718</v>
      </c>
      <c r="J22757" t="s">
        <v>54</v>
      </c>
      <c r="K22757" t="s">
        <v>34</v>
      </c>
      <c r="L22757">
        <v>1</v>
      </c>
      <c r="M22757" t="s">
        <v>26</v>
      </c>
      <c r="N22757">
        <v>724</v>
      </c>
      <c r="O22757" s="72">
        <f>SUM($N$2:N22757)</f>
        <v>15584095</v>
      </c>
      <c r="P22757" t="s">
        <v>85</v>
      </c>
      <c r="Q22757" t="s">
        <v>86</v>
      </c>
      <c r="R22757">
        <v>502032</v>
      </c>
      <c r="S22757" t="s">
        <v>29</v>
      </c>
      <c r="T22757" t="b">
        <v>0</v>
      </c>
      <c r="AF22757" s="11" t="s">
        <v>85</v>
      </c>
      <c r="AG22757" s="12" t="str">
        <f t="shared" si="355"/>
        <v>TELANGANA</v>
      </c>
      <c r="AH22757" s="11" t="s">
        <v>85</v>
      </c>
      <c r="AI22757" s="12" t="str">
        <f>_xlfn.XLOOKUP(AH22757,P:P,Q:Q)</f>
        <v>TELANGANA</v>
      </c>
    </row>
    <row r="22758" spans="1:35" x14ac:dyDescent="0.3">
      <c r="A22758">
        <v>22757</v>
      </c>
      <c r="B22758" t="s">
        <v>28134</v>
      </c>
      <c r="C22758">
        <v>1620002</v>
      </c>
      <c r="D22758" t="s">
        <v>20</v>
      </c>
      <c r="E22758">
        <v>56</v>
      </c>
      <c r="F22758" s="1">
        <v>44871</v>
      </c>
      <c r="G22758" t="s">
        <v>21</v>
      </c>
      <c r="H22758" t="s">
        <v>43</v>
      </c>
      <c r="I22758" t="s">
        <v>895</v>
      </c>
      <c r="J22758" t="s">
        <v>24</v>
      </c>
      <c r="K22758" t="s">
        <v>39</v>
      </c>
      <c r="L22758">
        <v>1</v>
      </c>
      <c r="M22758" t="s">
        <v>26</v>
      </c>
      <c r="N22758">
        <v>399</v>
      </c>
      <c r="O22758" s="72">
        <f>SUM($N$2:N22758)</f>
        <v>15584494</v>
      </c>
      <c r="P22758" t="s">
        <v>7127</v>
      </c>
      <c r="Q22758" t="s">
        <v>716</v>
      </c>
      <c r="R22758">
        <v>180006</v>
      </c>
      <c r="S22758" t="s">
        <v>29</v>
      </c>
      <c r="T22758" t="b">
        <v>0</v>
      </c>
      <c r="AF22758" s="11" t="s">
        <v>7127</v>
      </c>
      <c r="AG22758" s="12" t="str">
        <f t="shared" si="355"/>
        <v>JAMMU &amp; KASHMIR</v>
      </c>
      <c r="AH22758" s="11" t="s">
        <v>7127</v>
      </c>
      <c r="AI22758" s="12" t="str">
        <f>_xlfn.XLOOKUP(AH22758,P:P,Q:Q)</f>
        <v>JAMMU &amp; KASHMIR</v>
      </c>
    </row>
    <row r="22759" spans="1:35" x14ac:dyDescent="0.3">
      <c r="A22759">
        <v>22758</v>
      </c>
      <c r="B22759" t="s">
        <v>28135</v>
      </c>
      <c r="C22759">
        <v>4966632</v>
      </c>
      <c r="D22759" t="s">
        <v>20</v>
      </c>
      <c r="E22759">
        <v>70</v>
      </c>
      <c r="F22759" s="1">
        <v>44871</v>
      </c>
      <c r="G22759" t="s">
        <v>286</v>
      </c>
      <c r="H22759" t="s">
        <v>88</v>
      </c>
      <c r="I22759" t="s">
        <v>28136</v>
      </c>
      <c r="J22759" t="s">
        <v>24</v>
      </c>
      <c r="K22759" t="s">
        <v>98</v>
      </c>
      <c r="L22759">
        <v>1</v>
      </c>
      <c r="M22759" t="s">
        <v>26</v>
      </c>
      <c r="N22759">
        <v>487</v>
      </c>
      <c r="O22759" s="72">
        <f>SUM($N$2:N22759)</f>
        <v>15584981</v>
      </c>
      <c r="P22759" t="s">
        <v>103</v>
      </c>
      <c r="Q22759" t="s">
        <v>56</v>
      </c>
      <c r="R22759">
        <v>400043</v>
      </c>
      <c r="S22759" t="s">
        <v>29</v>
      </c>
      <c r="T22759" t="b">
        <v>0</v>
      </c>
      <c r="AF22759" s="11" t="s">
        <v>103</v>
      </c>
      <c r="AG22759" s="12" t="str">
        <f t="shared" si="355"/>
        <v>MAHARASHTRA</v>
      </c>
      <c r="AH22759" s="11" t="s">
        <v>103</v>
      </c>
      <c r="AI22759" s="12" t="str">
        <f>_xlfn.XLOOKUP(AH22759,P:P,Q:Q)</f>
        <v>MAHARASHTRA</v>
      </c>
    </row>
    <row r="22760" spans="1:35" x14ac:dyDescent="0.3">
      <c r="A22760">
        <v>22759</v>
      </c>
      <c r="B22760" t="s">
        <v>28137</v>
      </c>
      <c r="C22760">
        <v>8079416</v>
      </c>
      <c r="D22760" t="s">
        <v>51</v>
      </c>
      <c r="E22760">
        <v>42</v>
      </c>
      <c r="F22760" s="1">
        <v>44871</v>
      </c>
      <c r="G22760" t="s">
        <v>21</v>
      </c>
      <c r="H22760" t="s">
        <v>62</v>
      </c>
      <c r="I22760" t="s">
        <v>2718</v>
      </c>
      <c r="J22760" t="s">
        <v>54</v>
      </c>
      <c r="K22760" t="s">
        <v>34</v>
      </c>
      <c r="L22760">
        <v>1</v>
      </c>
      <c r="M22760" t="s">
        <v>26</v>
      </c>
      <c r="N22760">
        <v>735</v>
      </c>
      <c r="O22760" s="72">
        <f>SUM($N$2:N22760)</f>
        <v>15585716</v>
      </c>
      <c r="P22760" t="s">
        <v>946</v>
      </c>
      <c r="Q22760" t="s">
        <v>47</v>
      </c>
      <c r="R22760">
        <v>632009</v>
      </c>
      <c r="S22760" t="s">
        <v>29</v>
      </c>
      <c r="T22760" t="b">
        <v>0</v>
      </c>
      <c r="AF22760" s="11" t="s">
        <v>946</v>
      </c>
      <c r="AG22760" s="12" t="str">
        <f t="shared" si="355"/>
        <v>TAMIL NADU</v>
      </c>
      <c r="AH22760" s="11" t="s">
        <v>946</v>
      </c>
      <c r="AI22760" s="12" t="str">
        <f>_xlfn.XLOOKUP(AH22760,P:P,Q:Q)</f>
        <v>TAMIL NADU</v>
      </c>
    </row>
    <row r="22761" spans="1:35" x14ac:dyDescent="0.3">
      <c r="A22761">
        <v>22760</v>
      </c>
      <c r="B22761" t="s">
        <v>28138</v>
      </c>
      <c r="C22761">
        <v>7422449</v>
      </c>
      <c r="D22761" t="s">
        <v>20</v>
      </c>
      <c r="E22761">
        <v>64</v>
      </c>
      <c r="F22761" s="1">
        <v>44871</v>
      </c>
      <c r="G22761" t="s">
        <v>21</v>
      </c>
      <c r="H22761" t="s">
        <v>22</v>
      </c>
      <c r="I22761" t="s">
        <v>7358</v>
      </c>
      <c r="J22761" t="s">
        <v>24</v>
      </c>
      <c r="K22761" t="s">
        <v>25</v>
      </c>
      <c r="L22761">
        <v>1</v>
      </c>
      <c r="M22761" t="s">
        <v>26</v>
      </c>
      <c r="N22761">
        <v>518</v>
      </c>
      <c r="O22761" s="72">
        <f>SUM($N$2:N22761)</f>
        <v>15586234</v>
      </c>
      <c r="P22761" t="s">
        <v>135</v>
      </c>
      <c r="Q22761" t="s">
        <v>47</v>
      </c>
      <c r="R22761">
        <v>600056</v>
      </c>
      <c r="S22761" t="s">
        <v>29</v>
      </c>
      <c r="T22761" t="b">
        <v>0</v>
      </c>
      <c r="AF22761" s="11" t="s">
        <v>135</v>
      </c>
      <c r="AG22761" s="12" t="str">
        <f t="shared" si="355"/>
        <v>TAMIL NADU</v>
      </c>
      <c r="AH22761" s="11" t="s">
        <v>135</v>
      </c>
      <c r="AI22761" s="12" t="str">
        <f>_xlfn.XLOOKUP(AH22761,P:P,Q:Q)</f>
        <v>TAMIL NADU</v>
      </c>
    </row>
    <row r="22762" spans="1:35" x14ac:dyDescent="0.3">
      <c r="A22762">
        <v>22761</v>
      </c>
      <c r="B22762" t="s">
        <v>28138</v>
      </c>
      <c r="C22762">
        <v>7422449</v>
      </c>
      <c r="D22762" t="s">
        <v>51</v>
      </c>
      <c r="E22762">
        <v>36</v>
      </c>
      <c r="F22762" s="1">
        <v>44871</v>
      </c>
      <c r="G22762" t="s">
        <v>21</v>
      </c>
      <c r="H22762" t="s">
        <v>22</v>
      </c>
      <c r="I22762" t="s">
        <v>14095</v>
      </c>
      <c r="J22762" t="s">
        <v>33</v>
      </c>
      <c r="K22762" t="s">
        <v>98</v>
      </c>
      <c r="L22762">
        <v>1</v>
      </c>
      <c r="M22762" t="s">
        <v>26</v>
      </c>
      <c r="N22762">
        <v>852</v>
      </c>
      <c r="O22762" s="72">
        <f>SUM($N$2:N22762)</f>
        <v>15587086</v>
      </c>
      <c r="P22762" t="s">
        <v>59</v>
      </c>
      <c r="Q22762" t="s">
        <v>60</v>
      </c>
      <c r="R22762">
        <v>560043</v>
      </c>
      <c r="S22762" t="s">
        <v>29</v>
      </c>
      <c r="T22762" t="b">
        <v>0</v>
      </c>
      <c r="AF22762" s="11" t="s">
        <v>59</v>
      </c>
      <c r="AG22762" s="12" t="str">
        <f t="shared" si="355"/>
        <v>KARNATAKA</v>
      </c>
      <c r="AH22762" s="11" t="s">
        <v>59</v>
      </c>
      <c r="AI22762" s="12" t="str">
        <f>_xlfn.XLOOKUP(AH22762,P:P,Q:Q)</f>
        <v>KARNATAKA</v>
      </c>
    </row>
    <row r="22763" spans="1:35" x14ac:dyDescent="0.3">
      <c r="A22763">
        <v>22762</v>
      </c>
      <c r="B22763" t="s">
        <v>28139</v>
      </c>
      <c r="C22763">
        <v>1337900</v>
      </c>
      <c r="D22763" t="s">
        <v>20</v>
      </c>
      <c r="E22763">
        <v>44</v>
      </c>
      <c r="F22763" s="1">
        <v>44871</v>
      </c>
      <c r="G22763" t="s">
        <v>21</v>
      </c>
      <c r="H22763" t="s">
        <v>43</v>
      </c>
      <c r="I22763" t="s">
        <v>1673</v>
      </c>
      <c r="J22763" t="s">
        <v>75</v>
      </c>
      <c r="K22763" t="s">
        <v>109</v>
      </c>
      <c r="L22763">
        <v>1</v>
      </c>
      <c r="M22763" t="s">
        <v>26</v>
      </c>
      <c r="N22763">
        <v>487</v>
      </c>
      <c r="O22763" s="72">
        <f>SUM($N$2:N22763)</f>
        <v>15587573</v>
      </c>
      <c r="P22763" t="s">
        <v>103</v>
      </c>
      <c r="Q22763" t="s">
        <v>56</v>
      </c>
      <c r="R22763">
        <v>400093</v>
      </c>
      <c r="S22763" t="s">
        <v>29</v>
      </c>
      <c r="T22763" t="b">
        <v>0</v>
      </c>
      <c r="AF22763" s="11" t="s">
        <v>103</v>
      </c>
      <c r="AG22763" s="12" t="str">
        <f t="shared" si="355"/>
        <v>MAHARASHTRA</v>
      </c>
      <c r="AH22763" s="11" t="s">
        <v>103</v>
      </c>
      <c r="AI22763" s="12" t="str">
        <f>_xlfn.XLOOKUP(AH22763,P:P,Q:Q)</f>
        <v>MAHARASHTRA</v>
      </c>
    </row>
    <row r="22764" spans="1:35" x14ac:dyDescent="0.3">
      <c r="A22764">
        <v>22763</v>
      </c>
      <c r="B22764" t="s">
        <v>28140</v>
      </c>
      <c r="C22764">
        <v>29151</v>
      </c>
      <c r="D22764" t="s">
        <v>20</v>
      </c>
      <c r="E22764">
        <v>40</v>
      </c>
      <c r="F22764" s="1">
        <v>44871</v>
      </c>
      <c r="G22764" t="s">
        <v>21</v>
      </c>
      <c r="H22764" t="s">
        <v>52</v>
      </c>
      <c r="I22764" t="s">
        <v>1472</v>
      </c>
      <c r="J22764" t="s">
        <v>33</v>
      </c>
      <c r="K22764" t="s">
        <v>34</v>
      </c>
      <c r="L22764">
        <v>1</v>
      </c>
      <c r="M22764" t="s">
        <v>26</v>
      </c>
      <c r="N22764">
        <v>1075</v>
      </c>
      <c r="O22764" s="72">
        <f>SUM($N$2:N22764)</f>
        <v>15588648</v>
      </c>
      <c r="P22764" t="s">
        <v>495</v>
      </c>
      <c r="Q22764" t="s">
        <v>111</v>
      </c>
      <c r="R22764">
        <v>208007</v>
      </c>
      <c r="S22764" t="s">
        <v>29</v>
      </c>
      <c r="T22764" t="b">
        <v>0</v>
      </c>
      <c r="AF22764" s="11" t="s">
        <v>495</v>
      </c>
      <c r="AG22764" s="12" t="str">
        <f t="shared" si="355"/>
        <v>UTTAR PRADESH</v>
      </c>
      <c r="AH22764" s="11" t="s">
        <v>495</v>
      </c>
      <c r="AI22764" s="12" t="str">
        <f>_xlfn.XLOOKUP(AH22764,P:P,Q:Q)</f>
        <v>UTTAR PRADESH</v>
      </c>
    </row>
    <row r="22765" spans="1:35" x14ac:dyDescent="0.3">
      <c r="A22765">
        <v>22764</v>
      </c>
      <c r="B22765" t="s">
        <v>28141</v>
      </c>
      <c r="C22765">
        <v>2351916</v>
      </c>
      <c r="D22765" t="s">
        <v>20</v>
      </c>
      <c r="E22765">
        <v>44</v>
      </c>
      <c r="F22765" s="1">
        <v>44871</v>
      </c>
      <c r="G22765" t="s">
        <v>228</v>
      </c>
      <c r="H22765" t="s">
        <v>22</v>
      </c>
      <c r="I22765" t="s">
        <v>1094</v>
      </c>
      <c r="J22765" t="s">
        <v>24</v>
      </c>
      <c r="K22765" t="s">
        <v>34</v>
      </c>
      <c r="L22765">
        <v>1</v>
      </c>
      <c r="M22765" t="s">
        <v>26</v>
      </c>
      <c r="N22765">
        <v>292</v>
      </c>
      <c r="O22765" s="72">
        <f>SUM($N$2:N22765)</f>
        <v>15588940</v>
      </c>
      <c r="P22765" t="s">
        <v>387</v>
      </c>
      <c r="Q22765" t="s">
        <v>47</v>
      </c>
      <c r="R22765">
        <v>641005</v>
      </c>
      <c r="S22765" t="s">
        <v>29</v>
      </c>
      <c r="T22765" t="b">
        <v>0</v>
      </c>
      <c r="AF22765" s="11" t="s">
        <v>387</v>
      </c>
      <c r="AG22765" s="12" t="str">
        <f t="shared" si="355"/>
        <v>TAMIL NADU</v>
      </c>
      <c r="AH22765" s="11" t="s">
        <v>387</v>
      </c>
      <c r="AI22765" s="12" t="str">
        <f>_xlfn.XLOOKUP(AH22765,P:P,Q:Q)</f>
        <v>TAMIL NADU</v>
      </c>
    </row>
    <row r="22766" spans="1:35" x14ac:dyDescent="0.3">
      <c r="A22766">
        <v>22765</v>
      </c>
      <c r="B22766" t="s">
        <v>28142</v>
      </c>
      <c r="C22766">
        <v>4040971</v>
      </c>
      <c r="D22766" t="s">
        <v>20</v>
      </c>
      <c r="E22766">
        <v>66</v>
      </c>
      <c r="F22766" s="1">
        <v>44871</v>
      </c>
      <c r="G22766" t="s">
        <v>21</v>
      </c>
      <c r="H22766" t="s">
        <v>52</v>
      </c>
      <c r="I22766" t="s">
        <v>11830</v>
      </c>
      <c r="J22766" t="s">
        <v>24</v>
      </c>
      <c r="K22766" t="s">
        <v>34</v>
      </c>
      <c r="L22766">
        <v>1</v>
      </c>
      <c r="M22766" t="s">
        <v>26</v>
      </c>
      <c r="N22766">
        <v>385</v>
      </c>
      <c r="O22766" s="72">
        <f>SUM($N$2:N22766)</f>
        <v>15589325</v>
      </c>
      <c r="P22766" t="s">
        <v>59</v>
      </c>
      <c r="Q22766" t="s">
        <v>60</v>
      </c>
      <c r="R22766">
        <v>560030</v>
      </c>
      <c r="S22766" t="s">
        <v>29</v>
      </c>
      <c r="T22766" t="b">
        <v>0</v>
      </c>
      <c r="AF22766" s="11" t="s">
        <v>59</v>
      </c>
      <c r="AG22766" s="12" t="str">
        <f t="shared" si="355"/>
        <v>KARNATAKA</v>
      </c>
      <c r="AH22766" s="11" t="s">
        <v>59</v>
      </c>
      <c r="AI22766" s="12" t="str">
        <f>_xlfn.XLOOKUP(AH22766,P:P,Q:Q)</f>
        <v>KARNATAKA</v>
      </c>
    </row>
    <row r="22767" spans="1:35" x14ac:dyDescent="0.3">
      <c r="A22767">
        <v>22766</v>
      </c>
      <c r="B22767" t="s">
        <v>28143</v>
      </c>
      <c r="C22767">
        <v>1247386</v>
      </c>
      <c r="D22767" t="s">
        <v>51</v>
      </c>
      <c r="E22767">
        <v>44</v>
      </c>
      <c r="F22767" s="1">
        <v>44871</v>
      </c>
      <c r="G22767" t="s">
        <v>21</v>
      </c>
      <c r="H22767" t="s">
        <v>52</v>
      </c>
      <c r="I22767" t="s">
        <v>3889</v>
      </c>
      <c r="J22767" t="s">
        <v>54</v>
      </c>
      <c r="K22767" t="s">
        <v>39</v>
      </c>
      <c r="L22767">
        <v>1</v>
      </c>
      <c r="M22767" t="s">
        <v>26</v>
      </c>
      <c r="N22767">
        <v>743</v>
      </c>
      <c r="O22767" s="72">
        <f>SUM($N$2:N22767)</f>
        <v>15590068</v>
      </c>
      <c r="P22767" t="s">
        <v>903</v>
      </c>
      <c r="Q22767" t="s">
        <v>86</v>
      </c>
      <c r="R22767">
        <v>506002</v>
      </c>
      <c r="S22767" t="s">
        <v>29</v>
      </c>
      <c r="T22767" t="b">
        <v>0</v>
      </c>
      <c r="AF22767" s="11" t="s">
        <v>903</v>
      </c>
      <c r="AG22767" s="12" t="str">
        <f t="shared" si="355"/>
        <v>TELANGANA</v>
      </c>
      <c r="AH22767" s="11" t="s">
        <v>903</v>
      </c>
      <c r="AI22767" s="12" t="str">
        <f>_xlfn.XLOOKUP(AH22767,P:P,Q:Q)</f>
        <v>TELANGANA</v>
      </c>
    </row>
    <row r="22768" spans="1:35" x14ac:dyDescent="0.3">
      <c r="A22768">
        <v>22767</v>
      </c>
      <c r="B22768" t="s">
        <v>28144</v>
      </c>
      <c r="C22768">
        <v>4844713</v>
      </c>
      <c r="D22768" t="s">
        <v>20</v>
      </c>
      <c r="E22768">
        <v>26</v>
      </c>
      <c r="F22768" s="1">
        <v>44871</v>
      </c>
      <c r="G22768" t="s">
        <v>21</v>
      </c>
      <c r="H22768" t="s">
        <v>22</v>
      </c>
      <c r="I22768" t="s">
        <v>19810</v>
      </c>
      <c r="J22768" t="s">
        <v>75</v>
      </c>
      <c r="K22768" t="s">
        <v>98</v>
      </c>
      <c r="L22768">
        <v>1</v>
      </c>
      <c r="M22768" t="s">
        <v>26</v>
      </c>
      <c r="N22768">
        <v>678</v>
      </c>
      <c r="O22768" s="72">
        <f>SUM($N$2:N22768)</f>
        <v>15590746</v>
      </c>
      <c r="P22768" t="s">
        <v>1325</v>
      </c>
      <c r="Q22768" t="s">
        <v>126</v>
      </c>
      <c r="R22768">
        <v>462026</v>
      </c>
      <c r="S22768" t="s">
        <v>29</v>
      </c>
      <c r="T22768" t="b">
        <v>0</v>
      </c>
      <c r="AF22768" s="11" t="s">
        <v>1325</v>
      </c>
      <c r="AG22768" s="12" t="str">
        <f t="shared" si="355"/>
        <v>MADHYA PRADESH</v>
      </c>
      <c r="AH22768" s="11" t="s">
        <v>1325</v>
      </c>
      <c r="AI22768" s="12" t="str">
        <f>_xlfn.XLOOKUP(AH22768,P:P,Q:Q)</f>
        <v>MADHYA PRADESH</v>
      </c>
    </row>
    <row r="22769" spans="1:35" x14ac:dyDescent="0.3">
      <c r="A22769">
        <v>22768</v>
      </c>
      <c r="B22769" t="s">
        <v>28145</v>
      </c>
      <c r="C22769">
        <v>2328686</v>
      </c>
      <c r="D22769" t="s">
        <v>20</v>
      </c>
      <c r="E22769">
        <v>27</v>
      </c>
      <c r="F22769" s="1">
        <v>44871</v>
      </c>
      <c r="G22769" t="s">
        <v>21</v>
      </c>
      <c r="H22769" t="s">
        <v>52</v>
      </c>
      <c r="I22769" t="s">
        <v>11523</v>
      </c>
      <c r="J22769" t="s">
        <v>24</v>
      </c>
      <c r="K22769" t="s">
        <v>34</v>
      </c>
      <c r="L22769">
        <v>1</v>
      </c>
      <c r="M22769" t="s">
        <v>26</v>
      </c>
      <c r="N22769">
        <v>568</v>
      </c>
      <c r="O22769" s="72">
        <f>SUM($N$2:N22769)</f>
        <v>15591314</v>
      </c>
      <c r="P22769" t="s">
        <v>531</v>
      </c>
      <c r="Q22769" t="s">
        <v>73</v>
      </c>
      <c r="R22769">
        <v>673017</v>
      </c>
      <c r="S22769" t="s">
        <v>29</v>
      </c>
      <c r="T22769" t="b">
        <v>0</v>
      </c>
      <c r="AF22769" s="11" t="s">
        <v>531</v>
      </c>
      <c r="AG22769" s="12" t="str">
        <f t="shared" si="355"/>
        <v>KERALA</v>
      </c>
      <c r="AH22769" s="11" t="s">
        <v>531</v>
      </c>
      <c r="AI22769" s="12" t="str">
        <f>_xlfn.XLOOKUP(AH22769,P:P,Q:Q)</f>
        <v>KERALA</v>
      </c>
    </row>
    <row r="22770" spans="1:35" x14ac:dyDescent="0.3">
      <c r="A22770">
        <v>22769</v>
      </c>
      <c r="B22770" t="s">
        <v>28146</v>
      </c>
      <c r="C22770">
        <v>8032513</v>
      </c>
      <c r="D22770" t="s">
        <v>20</v>
      </c>
      <c r="E22770">
        <v>47</v>
      </c>
      <c r="F22770" s="1">
        <v>44871</v>
      </c>
      <c r="G22770" t="s">
        <v>21</v>
      </c>
      <c r="H22770" t="s">
        <v>52</v>
      </c>
      <c r="I22770" t="s">
        <v>6005</v>
      </c>
      <c r="J22770" t="s">
        <v>33</v>
      </c>
      <c r="K22770" t="s">
        <v>45</v>
      </c>
      <c r="L22770">
        <v>1</v>
      </c>
      <c r="M22770" t="s">
        <v>26</v>
      </c>
      <c r="N22770">
        <v>666</v>
      </c>
      <c r="O22770" s="72">
        <f>SUM($N$2:N22770)</f>
        <v>15591980</v>
      </c>
      <c r="P22770" t="s">
        <v>4148</v>
      </c>
      <c r="Q22770" t="s">
        <v>47</v>
      </c>
      <c r="R22770">
        <v>629003</v>
      </c>
      <c r="S22770" t="s">
        <v>29</v>
      </c>
      <c r="T22770" t="b">
        <v>0</v>
      </c>
      <c r="AF22770" s="11" t="s">
        <v>4148</v>
      </c>
      <c r="AG22770" s="12" t="str">
        <f t="shared" si="355"/>
        <v>TAMIL NADU</v>
      </c>
      <c r="AH22770" s="11" t="s">
        <v>4148</v>
      </c>
      <c r="AI22770" s="12" t="str">
        <f>_xlfn.XLOOKUP(AH22770,P:P,Q:Q)</f>
        <v>TAMIL NADU</v>
      </c>
    </row>
    <row r="22771" spans="1:35" x14ac:dyDescent="0.3">
      <c r="A22771">
        <v>22770</v>
      </c>
      <c r="B22771" t="s">
        <v>28147</v>
      </c>
      <c r="C22771">
        <v>3317335</v>
      </c>
      <c r="D22771" t="s">
        <v>20</v>
      </c>
      <c r="E22771">
        <v>29</v>
      </c>
      <c r="F22771" s="1">
        <v>44871</v>
      </c>
      <c r="G22771" t="s">
        <v>286</v>
      </c>
      <c r="H22771" t="s">
        <v>52</v>
      </c>
      <c r="I22771" t="s">
        <v>14058</v>
      </c>
      <c r="J22771" t="s">
        <v>24</v>
      </c>
      <c r="K22771" t="s">
        <v>39</v>
      </c>
      <c r="L22771">
        <v>1</v>
      </c>
      <c r="M22771" t="s">
        <v>26</v>
      </c>
      <c r="N22771">
        <v>626</v>
      </c>
      <c r="O22771" s="72">
        <f>SUM($N$2:N22771)</f>
        <v>15592606</v>
      </c>
      <c r="P22771" t="s">
        <v>110</v>
      </c>
      <c r="Q22771" t="s">
        <v>111</v>
      </c>
      <c r="R22771">
        <v>226020</v>
      </c>
      <c r="S22771" t="s">
        <v>29</v>
      </c>
      <c r="T22771" t="b">
        <v>0</v>
      </c>
      <c r="AF22771" s="11" t="s">
        <v>110</v>
      </c>
      <c r="AG22771" s="12" t="str">
        <f t="shared" si="355"/>
        <v>UTTAR PRADESH</v>
      </c>
      <c r="AH22771" s="11" t="s">
        <v>110</v>
      </c>
      <c r="AI22771" s="12" t="str">
        <f>_xlfn.XLOOKUP(AH22771,P:P,Q:Q)</f>
        <v>UTTAR PRADESH</v>
      </c>
    </row>
    <row r="22772" spans="1:35" x14ac:dyDescent="0.3">
      <c r="A22772">
        <v>22771</v>
      </c>
      <c r="B22772" t="s">
        <v>28148</v>
      </c>
      <c r="C22772">
        <v>8116345</v>
      </c>
      <c r="D22772" t="s">
        <v>51</v>
      </c>
      <c r="E22772">
        <v>54</v>
      </c>
      <c r="F22772" s="1">
        <v>44871</v>
      </c>
      <c r="G22772" t="s">
        <v>21</v>
      </c>
      <c r="H22772" t="s">
        <v>52</v>
      </c>
      <c r="I22772" t="s">
        <v>16473</v>
      </c>
      <c r="J22772" t="s">
        <v>33</v>
      </c>
      <c r="K22772" t="s">
        <v>109</v>
      </c>
      <c r="L22772">
        <v>1</v>
      </c>
      <c r="M22772" t="s">
        <v>26</v>
      </c>
      <c r="N22772">
        <v>856</v>
      </c>
      <c r="O22772" s="72">
        <f>SUM($N$2:N22772)</f>
        <v>15593462</v>
      </c>
      <c r="P22772" t="s">
        <v>90</v>
      </c>
      <c r="Q22772" t="s">
        <v>91</v>
      </c>
      <c r="R22772">
        <v>110046</v>
      </c>
      <c r="S22772" t="s">
        <v>29</v>
      </c>
      <c r="T22772" t="b">
        <v>0</v>
      </c>
      <c r="AF22772" s="11" t="s">
        <v>90</v>
      </c>
      <c r="AG22772" s="12" t="str">
        <f t="shared" si="355"/>
        <v>DELHI</v>
      </c>
      <c r="AH22772" s="11" t="s">
        <v>90</v>
      </c>
      <c r="AI22772" s="12" t="str">
        <f>_xlfn.XLOOKUP(AH22772,P:P,Q:Q)</f>
        <v>DELHI</v>
      </c>
    </row>
    <row r="22773" spans="1:35" x14ac:dyDescent="0.3">
      <c r="A22773">
        <v>22772</v>
      </c>
      <c r="B22773" t="s">
        <v>28149</v>
      </c>
      <c r="C22773">
        <v>728447</v>
      </c>
      <c r="D22773" t="s">
        <v>20</v>
      </c>
      <c r="E22773">
        <v>24</v>
      </c>
      <c r="F22773" s="1">
        <v>44871</v>
      </c>
      <c r="G22773" t="s">
        <v>21</v>
      </c>
      <c r="H22773" t="s">
        <v>43</v>
      </c>
      <c r="I22773" t="s">
        <v>13649</v>
      </c>
      <c r="J22773" t="s">
        <v>33</v>
      </c>
      <c r="K22773" t="s">
        <v>98</v>
      </c>
      <c r="L22773">
        <v>1</v>
      </c>
      <c r="M22773" t="s">
        <v>26</v>
      </c>
      <c r="N22773">
        <v>702</v>
      </c>
      <c r="O22773" s="72">
        <f>SUM($N$2:N22773)</f>
        <v>15594164</v>
      </c>
      <c r="P22773" t="s">
        <v>135</v>
      </c>
      <c r="Q22773" t="s">
        <v>47</v>
      </c>
      <c r="R22773">
        <v>600117</v>
      </c>
      <c r="S22773" t="s">
        <v>29</v>
      </c>
      <c r="T22773" t="b">
        <v>0</v>
      </c>
      <c r="AF22773" s="11" t="s">
        <v>135</v>
      </c>
      <c r="AG22773" s="12" t="str">
        <f t="shared" si="355"/>
        <v>TAMIL NADU</v>
      </c>
      <c r="AH22773" s="11" t="s">
        <v>135</v>
      </c>
      <c r="AI22773" s="12" t="str">
        <f>_xlfn.XLOOKUP(AH22773,P:P,Q:Q)</f>
        <v>TAMIL NADU</v>
      </c>
    </row>
    <row r="22774" spans="1:35" x14ac:dyDescent="0.3">
      <c r="A22774">
        <v>22773</v>
      </c>
      <c r="B22774" t="s">
        <v>28150</v>
      </c>
      <c r="C22774">
        <v>865359</v>
      </c>
      <c r="D22774" t="s">
        <v>20</v>
      </c>
      <c r="E22774">
        <v>26</v>
      </c>
      <c r="F22774" s="1">
        <v>44871</v>
      </c>
      <c r="G22774" t="s">
        <v>21</v>
      </c>
      <c r="H22774" t="s">
        <v>57</v>
      </c>
      <c r="I22774" t="s">
        <v>476</v>
      </c>
      <c r="J22774" t="s">
        <v>24</v>
      </c>
      <c r="K22774" t="s">
        <v>34</v>
      </c>
      <c r="L22774">
        <v>1</v>
      </c>
      <c r="M22774" t="s">
        <v>26</v>
      </c>
      <c r="N22774">
        <v>399</v>
      </c>
      <c r="O22774" s="72">
        <f>SUM($N$2:N22774)</f>
        <v>15594563</v>
      </c>
      <c r="P22774" t="s">
        <v>358</v>
      </c>
      <c r="Q22774" t="s">
        <v>56</v>
      </c>
      <c r="R22774">
        <v>400615</v>
      </c>
      <c r="S22774" t="s">
        <v>29</v>
      </c>
      <c r="T22774" t="b">
        <v>0</v>
      </c>
      <c r="AF22774" s="11" t="s">
        <v>358</v>
      </c>
      <c r="AG22774" s="12" t="str">
        <f t="shared" si="355"/>
        <v>MAHARASHTRA</v>
      </c>
      <c r="AH22774" s="11" t="s">
        <v>358</v>
      </c>
      <c r="AI22774" s="12" t="str">
        <f>_xlfn.XLOOKUP(AH22774,P:P,Q:Q)</f>
        <v>MAHARASHTRA</v>
      </c>
    </row>
    <row r="22775" spans="1:35" x14ac:dyDescent="0.3">
      <c r="A22775">
        <v>22774</v>
      </c>
      <c r="B22775" t="s">
        <v>28151</v>
      </c>
      <c r="C22775">
        <v>9226349</v>
      </c>
      <c r="D22775" t="s">
        <v>51</v>
      </c>
      <c r="E22775">
        <v>31</v>
      </c>
      <c r="F22775" s="1">
        <v>44871</v>
      </c>
      <c r="G22775" t="s">
        <v>21</v>
      </c>
      <c r="H22775" t="s">
        <v>22</v>
      </c>
      <c r="I22775" t="s">
        <v>1952</v>
      </c>
      <c r="J22775" t="s">
        <v>54</v>
      </c>
      <c r="K22775" t="s">
        <v>34</v>
      </c>
      <c r="L22775">
        <v>1</v>
      </c>
      <c r="M22775" t="s">
        <v>26</v>
      </c>
      <c r="N22775">
        <v>725</v>
      </c>
      <c r="O22775" s="72">
        <f>SUM($N$2:N22775)</f>
        <v>15595288</v>
      </c>
      <c r="P22775" t="s">
        <v>40</v>
      </c>
      <c r="Q22775" t="s">
        <v>41</v>
      </c>
      <c r="R22775">
        <v>700033</v>
      </c>
      <c r="S22775" t="s">
        <v>29</v>
      </c>
      <c r="T22775" t="b">
        <v>0</v>
      </c>
      <c r="AF22775" s="11" t="s">
        <v>40</v>
      </c>
      <c r="AG22775" s="12" t="str">
        <f t="shared" si="355"/>
        <v>WEST BENGAL</v>
      </c>
      <c r="AH22775" s="11" t="s">
        <v>40</v>
      </c>
      <c r="AI22775" s="12" t="str">
        <f>_xlfn.XLOOKUP(AH22775,P:P,Q:Q)</f>
        <v>WEST BENGAL</v>
      </c>
    </row>
    <row r="22776" spans="1:35" x14ac:dyDescent="0.3">
      <c r="A22776">
        <v>22775</v>
      </c>
      <c r="B22776" t="s">
        <v>28152</v>
      </c>
      <c r="C22776">
        <v>7378082</v>
      </c>
      <c r="D22776" t="s">
        <v>20</v>
      </c>
      <c r="E22776">
        <v>46</v>
      </c>
      <c r="F22776" s="1">
        <v>44871</v>
      </c>
      <c r="G22776" t="s">
        <v>21</v>
      </c>
      <c r="H22776" t="s">
        <v>43</v>
      </c>
      <c r="I22776" t="s">
        <v>7322</v>
      </c>
      <c r="J22776" t="s">
        <v>33</v>
      </c>
      <c r="K22776" t="s">
        <v>98</v>
      </c>
      <c r="L22776">
        <v>1</v>
      </c>
      <c r="M22776" t="s">
        <v>26</v>
      </c>
      <c r="N22776">
        <v>1213</v>
      </c>
      <c r="O22776" s="72">
        <f>SUM($N$2:N22776)</f>
        <v>15596501</v>
      </c>
      <c r="P22776" t="s">
        <v>125</v>
      </c>
      <c r="Q22776" t="s">
        <v>126</v>
      </c>
      <c r="R22776">
        <v>452001</v>
      </c>
      <c r="S22776" t="s">
        <v>29</v>
      </c>
      <c r="T22776" t="b">
        <v>0</v>
      </c>
      <c r="AF22776" s="11" t="s">
        <v>125</v>
      </c>
      <c r="AG22776" s="12" t="str">
        <f t="shared" si="355"/>
        <v>MADHYA PRADESH</v>
      </c>
      <c r="AH22776" s="11" t="s">
        <v>125</v>
      </c>
      <c r="AI22776" s="12" t="str">
        <f>_xlfn.XLOOKUP(AH22776,P:P,Q:Q)</f>
        <v>MADHYA PRADESH</v>
      </c>
    </row>
    <row r="22777" spans="1:35" x14ac:dyDescent="0.3">
      <c r="A22777">
        <v>22776</v>
      </c>
      <c r="B22777" t="s">
        <v>28153</v>
      </c>
      <c r="C22777">
        <v>961693</v>
      </c>
      <c r="D22777" t="s">
        <v>20</v>
      </c>
      <c r="E22777">
        <v>51</v>
      </c>
      <c r="F22777" s="1">
        <v>44871</v>
      </c>
      <c r="G22777" t="s">
        <v>21</v>
      </c>
      <c r="H22777" t="s">
        <v>22</v>
      </c>
      <c r="I22777" t="s">
        <v>5451</v>
      </c>
      <c r="J22777" t="s">
        <v>33</v>
      </c>
      <c r="K22777" t="s">
        <v>45</v>
      </c>
      <c r="L22777">
        <v>1</v>
      </c>
      <c r="M22777" t="s">
        <v>26</v>
      </c>
      <c r="N22777">
        <v>1324</v>
      </c>
      <c r="O22777" s="72">
        <f>SUM($N$2:N22777)</f>
        <v>15597825</v>
      </c>
      <c r="P22777" t="s">
        <v>1852</v>
      </c>
      <c r="Q22777" t="s">
        <v>73</v>
      </c>
      <c r="R22777">
        <v>686016</v>
      </c>
      <c r="S22777" t="s">
        <v>29</v>
      </c>
      <c r="T22777" t="b">
        <v>0</v>
      </c>
      <c r="AF22777" s="11" t="s">
        <v>1852</v>
      </c>
      <c r="AG22777" s="12" t="str">
        <f t="shared" si="355"/>
        <v>KERALA</v>
      </c>
      <c r="AH22777" s="11" t="s">
        <v>1852</v>
      </c>
      <c r="AI22777" s="12" t="str">
        <f>_xlfn.XLOOKUP(AH22777,P:P,Q:Q)</f>
        <v>KERALA</v>
      </c>
    </row>
    <row r="22778" spans="1:35" x14ac:dyDescent="0.3">
      <c r="A22778">
        <v>22777</v>
      </c>
      <c r="B22778" t="s">
        <v>28154</v>
      </c>
      <c r="C22778">
        <v>8464248</v>
      </c>
      <c r="D22778" t="s">
        <v>20</v>
      </c>
      <c r="E22778">
        <v>34</v>
      </c>
      <c r="F22778" s="1">
        <v>44871</v>
      </c>
      <c r="G22778" t="s">
        <v>21</v>
      </c>
      <c r="H22778" t="s">
        <v>57</v>
      </c>
      <c r="I22778" t="s">
        <v>28155</v>
      </c>
      <c r="J22778" t="s">
        <v>24</v>
      </c>
      <c r="K22778" t="s">
        <v>109</v>
      </c>
      <c r="L22778">
        <v>1</v>
      </c>
      <c r="M22778" t="s">
        <v>26</v>
      </c>
      <c r="N22778">
        <v>328</v>
      </c>
      <c r="O22778" s="72">
        <f>SUM($N$2:N22778)</f>
        <v>15598153</v>
      </c>
      <c r="P22778" t="s">
        <v>103</v>
      </c>
      <c r="Q22778" t="s">
        <v>56</v>
      </c>
      <c r="R22778">
        <v>400055</v>
      </c>
      <c r="S22778" t="s">
        <v>29</v>
      </c>
      <c r="T22778" t="b">
        <v>0</v>
      </c>
      <c r="AF22778" s="11" t="s">
        <v>103</v>
      </c>
      <c r="AG22778" s="12" t="str">
        <f t="shared" si="355"/>
        <v>MAHARASHTRA</v>
      </c>
      <c r="AH22778" s="11" t="s">
        <v>103</v>
      </c>
      <c r="AI22778" s="12" t="str">
        <f>_xlfn.XLOOKUP(AH22778,P:P,Q:Q)</f>
        <v>MAHARASHTRA</v>
      </c>
    </row>
    <row r="22779" spans="1:35" x14ac:dyDescent="0.3">
      <c r="A22779">
        <v>22778</v>
      </c>
      <c r="B22779" t="s">
        <v>28156</v>
      </c>
      <c r="C22779">
        <v>7373663</v>
      </c>
      <c r="D22779" t="s">
        <v>51</v>
      </c>
      <c r="E22779">
        <v>29</v>
      </c>
      <c r="F22779" s="1">
        <v>44871</v>
      </c>
      <c r="G22779" t="s">
        <v>21</v>
      </c>
      <c r="H22779" t="s">
        <v>22</v>
      </c>
      <c r="I22779" t="s">
        <v>1997</v>
      </c>
      <c r="J22779" t="s">
        <v>33</v>
      </c>
      <c r="K22779" t="s">
        <v>25</v>
      </c>
      <c r="L22779">
        <v>1</v>
      </c>
      <c r="M22779" t="s">
        <v>26</v>
      </c>
      <c r="N22779">
        <v>569</v>
      </c>
      <c r="O22779" s="72">
        <f>SUM($N$2:N22779)</f>
        <v>15598722</v>
      </c>
      <c r="P22779" t="s">
        <v>69</v>
      </c>
      <c r="Q22779" t="s">
        <v>70</v>
      </c>
      <c r="R22779">
        <v>520003</v>
      </c>
      <c r="S22779" t="s">
        <v>29</v>
      </c>
      <c r="T22779" t="b">
        <v>0</v>
      </c>
      <c r="AF22779" s="11" t="s">
        <v>69</v>
      </c>
      <c r="AG22779" s="12" t="str">
        <f t="shared" si="355"/>
        <v>ANDHRA PRADESH</v>
      </c>
      <c r="AH22779" s="11" t="s">
        <v>69</v>
      </c>
      <c r="AI22779" s="12" t="str">
        <f>_xlfn.XLOOKUP(AH22779,P:P,Q:Q)</f>
        <v>ANDHRA PRADESH</v>
      </c>
    </row>
    <row r="22780" spans="1:35" x14ac:dyDescent="0.3">
      <c r="A22780">
        <v>22779</v>
      </c>
      <c r="B22780" t="s">
        <v>28156</v>
      </c>
      <c r="C22780">
        <v>7373663</v>
      </c>
      <c r="D22780" t="s">
        <v>20</v>
      </c>
      <c r="E22780">
        <v>42</v>
      </c>
      <c r="F22780" s="1">
        <v>44871</v>
      </c>
      <c r="G22780" t="s">
        <v>228</v>
      </c>
      <c r="H22780" t="s">
        <v>31</v>
      </c>
      <c r="I22780" t="s">
        <v>1012</v>
      </c>
      <c r="J22780" t="s">
        <v>24</v>
      </c>
      <c r="K22780" t="s">
        <v>45</v>
      </c>
      <c r="L22780">
        <v>1</v>
      </c>
      <c r="M22780" t="s">
        <v>26</v>
      </c>
      <c r="N22780">
        <v>325</v>
      </c>
      <c r="O22780" s="72">
        <f>SUM($N$2:N22780)</f>
        <v>15599047</v>
      </c>
      <c r="P22780" t="s">
        <v>230</v>
      </c>
      <c r="Q22780" t="s">
        <v>56</v>
      </c>
      <c r="R22780">
        <v>421003</v>
      </c>
      <c r="S22780" t="s">
        <v>29</v>
      </c>
      <c r="T22780" t="b">
        <v>0</v>
      </c>
      <c r="AF22780" s="11" t="s">
        <v>230</v>
      </c>
      <c r="AG22780" s="12" t="str">
        <f t="shared" si="355"/>
        <v>MAHARASHTRA</v>
      </c>
      <c r="AH22780" s="11" t="s">
        <v>230</v>
      </c>
      <c r="AI22780" s="12" t="str">
        <f>_xlfn.XLOOKUP(AH22780,P:P,Q:Q)</f>
        <v>MAHARASHTRA</v>
      </c>
    </row>
    <row r="22781" spans="1:35" x14ac:dyDescent="0.3">
      <c r="A22781">
        <v>22780</v>
      </c>
      <c r="B22781" t="s">
        <v>28157</v>
      </c>
      <c r="C22781">
        <v>5746801</v>
      </c>
      <c r="D22781" t="s">
        <v>51</v>
      </c>
      <c r="E22781">
        <v>38</v>
      </c>
      <c r="F22781" s="1">
        <v>44871</v>
      </c>
      <c r="G22781" t="s">
        <v>21</v>
      </c>
      <c r="H22781" t="s">
        <v>22</v>
      </c>
      <c r="I22781" t="s">
        <v>2718</v>
      </c>
      <c r="J22781" t="s">
        <v>54</v>
      </c>
      <c r="K22781" t="s">
        <v>34</v>
      </c>
      <c r="L22781">
        <v>1</v>
      </c>
      <c r="M22781" t="s">
        <v>26</v>
      </c>
      <c r="N22781">
        <v>771</v>
      </c>
      <c r="O22781" s="72">
        <f>SUM($N$2:N22781)</f>
        <v>15599818</v>
      </c>
      <c r="P22781" t="s">
        <v>55</v>
      </c>
      <c r="Q22781" t="s">
        <v>56</v>
      </c>
      <c r="R22781">
        <v>416415</v>
      </c>
      <c r="S22781" t="s">
        <v>29</v>
      </c>
      <c r="T22781" t="b">
        <v>0</v>
      </c>
      <c r="AF22781" s="11" t="s">
        <v>55</v>
      </c>
      <c r="AG22781" s="12" t="str">
        <f t="shared" si="355"/>
        <v>MAHARASHTRA</v>
      </c>
      <c r="AH22781" s="11" t="s">
        <v>55</v>
      </c>
      <c r="AI22781" s="12" t="str">
        <f>_xlfn.XLOOKUP(AH22781,P:P,Q:Q)</f>
        <v>MAHARASHTRA</v>
      </c>
    </row>
    <row r="22782" spans="1:35" x14ac:dyDescent="0.3">
      <c r="A22782">
        <v>22781</v>
      </c>
      <c r="B22782" t="s">
        <v>28158</v>
      </c>
      <c r="C22782">
        <v>8853088</v>
      </c>
      <c r="D22782" t="s">
        <v>20</v>
      </c>
      <c r="E22782">
        <v>42</v>
      </c>
      <c r="F22782" s="1">
        <v>44871</v>
      </c>
      <c r="G22782" t="s">
        <v>21</v>
      </c>
      <c r="H22782" t="s">
        <v>43</v>
      </c>
      <c r="I22782" t="s">
        <v>12017</v>
      </c>
      <c r="J22782" t="s">
        <v>24</v>
      </c>
      <c r="K22782" t="s">
        <v>45</v>
      </c>
      <c r="L22782">
        <v>1</v>
      </c>
      <c r="M22782" t="s">
        <v>26</v>
      </c>
      <c r="N22782">
        <v>301</v>
      </c>
      <c r="O22782" s="72">
        <f>SUM($N$2:N22782)</f>
        <v>15600119</v>
      </c>
      <c r="P22782" t="s">
        <v>15223</v>
      </c>
      <c r="Q22782" t="s">
        <v>70</v>
      </c>
      <c r="R22782">
        <v>531036</v>
      </c>
      <c r="S22782" t="s">
        <v>29</v>
      </c>
      <c r="T22782" t="b">
        <v>0</v>
      </c>
      <c r="AF22782" s="11" t="s">
        <v>15223</v>
      </c>
      <c r="AG22782" s="12" t="str">
        <f t="shared" si="355"/>
        <v>ANDHRA PRADESH</v>
      </c>
      <c r="AH22782" s="11" t="s">
        <v>15223</v>
      </c>
      <c r="AI22782" s="12" t="str">
        <f>_xlfn.XLOOKUP(AH22782,P:P,Q:Q)</f>
        <v>ANDHRA PRADESH</v>
      </c>
    </row>
    <row r="22783" spans="1:35" x14ac:dyDescent="0.3">
      <c r="A22783">
        <v>22782</v>
      </c>
      <c r="B22783" t="s">
        <v>28159</v>
      </c>
      <c r="C22783">
        <v>6626071</v>
      </c>
      <c r="D22783" t="s">
        <v>20</v>
      </c>
      <c r="E22783">
        <v>48</v>
      </c>
      <c r="F22783" s="1">
        <v>44871</v>
      </c>
      <c r="G22783" t="s">
        <v>21</v>
      </c>
      <c r="H22783" t="s">
        <v>22</v>
      </c>
      <c r="I22783" t="s">
        <v>28160</v>
      </c>
      <c r="J22783" t="s">
        <v>24</v>
      </c>
      <c r="K22783" t="s">
        <v>109</v>
      </c>
      <c r="L22783">
        <v>1</v>
      </c>
      <c r="M22783" t="s">
        <v>26</v>
      </c>
      <c r="N22783">
        <v>330</v>
      </c>
      <c r="O22783" s="72">
        <f>SUM($N$2:N22783)</f>
        <v>15600449</v>
      </c>
      <c r="P22783" t="s">
        <v>35</v>
      </c>
      <c r="Q22783" t="s">
        <v>36</v>
      </c>
      <c r="R22783">
        <v>122018</v>
      </c>
      <c r="S22783" t="s">
        <v>29</v>
      </c>
      <c r="T22783" t="b">
        <v>0</v>
      </c>
      <c r="AF22783" s="11" t="s">
        <v>35</v>
      </c>
      <c r="AG22783" s="12" t="str">
        <f t="shared" si="355"/>
        <v>HARYANA</v>
      </c>
      <c r="AH22783" s="11" t="s">
        <v>35</v>
      </c>
      <c r="AI22783" s="12" t="str">
        <f>_xlfn.XLOOKUP(AH22783,P:P,Q:Q)</f>
        <v>HARYANA</v>
      </c>
    </row>
    <row r="22784" spans="1:35" x14ac:dyDescent="0.3">
      <c r="A22784">
        <v>22783</v>
      </c>
      <c r="B22784" t="s">
        <v>28161</v>
      </c>
      <c r="C22784">
        <v>8156002</v>
      </c>
      <c r="D22784" t="s">
        <v>51</v>
      </c>
      <c r="E22784">
        <v>52</v>
      </c>
      <c r="F22784" s="1">
        <v>44871</v>
      </c>
      <c r="G22784" t="s">
        <v>21</v>
      </c>
      <c r="H22784" t="s">
        <v>52</v>
      </c>
      <c r="I22784" t="s">
        <v>2382</v>
      </c>
      <c r="J22784" t="s">
        <v>54</v>
      </c>
      <c r="K22784" t="s">
        <v>98</v>
      </c>
      <c r="L22784">
        <v>1</v>
      </c>
      <c r="M22784" t="s">
        <v>26</v>
      </c>
      <c r="N22784">
        <v>735</v>
      </c>
      <c r="O22784" s="72">
        <f>SUM($N$2:N22784)</f>
        <v>15601184</v>
      </c>
      <c r="P22784" t="s">
        <v>15100</v>
      </c>
      <c r="Q22784" t="s">
        <v>47</v>
      </c>
      <c r="R22784">
        <v>625532</v>
      </c>
      <c r="S22784" t="s">
        <v>29</v>
      </c>
      <c r="T22784" t="b">
        <v>0</v>
      </c>
      <c r="AF22784" s="11" t="s">
        <v>15100</v>
      </c>
      <c r="AG22784" s="12" t="str">
        <f t="shared" si="355"/>
        <v>TAMIL NADU</v>
      </c>
      <c r="AH22784" s="11" t="s">
        <v>15100</v>
      </c>
      <c r="AI22784" s="12" t="str">
        <f>_xlfn.XLOOKUP(AH22784,P:P,Q:Q)</f>
        <v>TAMIL NADU</v>
      </c>
    </row>
    <row r="22785" spans="1:35" x14ac:dyDescent="0.3">
      <c r="A22785">
        <v>22784</v>
      </c>
      <c r="B22785" t="s">
        <v>28162</v>
      </c>
      <c r="C22785">
        <v>3843849</v>
      </c>
      <c r="D22785" t="s">
        <v>51</v>
      </c>
      <c r="E22785">
        <v>38</v>
      </c>
      <c r="F22785" s="1">
        <v>44871</v>
      </c>
      <c r="G22785" t="s">
        <v>21</v>
      </c>
      <c r="H22785" t="s">
        <v>43</v>
      </c>
      <c r="I22785" t="s">
        <v>1516</v>
      </c>
      <c r="J22785" t="s">
        <v>54</v>
      </c>
      <c r="K22785" t="s">
        <v>109</v>
      </c>
      <c r="L22785">
        <v>1</v>
      </c>
      <c r="M22785" t="s">
        <v>26</v>
      </c>
      <c r="N22785">
        <v>825</v>
      </c>
      <c r="O22785" s="72">
        <f>SUM($N$2:N22785)</f>
        <v>15602009</v>
      </c>
      <c r="P22785" t="s">
        <v>524</v>
      </c>
      <c r="Q22785" t="s">
        <v>56</v>
      </c>
      <c r="R22785">
        <v>416008</v>
      </c>
      <c r="S22785" t="s">
        <v>29</v>
      </c>
      <c r="T22785" t="b">
        <v>0</v>
      </c>
      <c r="AF22785" s="11" t="s">
        <v>524</v>
      </c>
      <c r="AG22785" s="12" t="str">
        <f t="shared" si="355"/>
        <v>MAHARASHTRA</v>
      </c>
      <c r="AH22785" s="11" t="s">
        <v>524</v>
      </c>
      <c r="AI22785" s="12" t="str">
        <f>_xlfn.XLOOKUP(AH22785,P:P,Q:Q)</f>
        <v>MAHARASHTRA</v>
      </c>
    </row>
    <row r="22786" spans="1:35" x14ac:dyDescent="0.3">
      <c r="A22786">
        <v>22785</v>
      </c>
      <c r="B22786" t="s">
        <v>28163</v>
      </c>
      <c r="C22786">
        <v>7528695</v>
      </c>
      <c r="D22786" t="s">
        <v>20</v>
      </c>
      <c r="E22786">
        <v>72</v>
      </c>
      <c r="F22786" s="1">
        <v>44871</v>
      </c>
      <c r="G22786" t="s">
        <v>21</v>
      </c>
      <c r="H22786" t="s">
        <v>43</v>
      </c>
      <c r="I22786" t="s">
        <v>28164</v>
      </c>
      <c r="J22786" t="s">
        <v>24</v>
      </c>
      <c r="K22786" t="s">
        <v>109</v>
      </c>
      <c r="L22786">
        <v>1</v>
      </c>
      <c r="M22786" t="s">
        <v>26</v>
      </c>
      <c r="N22786">
        <v>597</v>
      </c>
      <c r="O22786" s="72">
        <f>SUM($N$2:N22786)</f>
        <v>15602606</v>
      </c>
      <c r="P22786" t="s">
        <v>135</v>
      </c>
      <c r="Q22786" t="s">
        <v>47</v>
      </c>
      <c r="R22786">
        <v>600100</v>
      </c>
      <c r="S22786" t="s">
        <v>29</v>
      </c>
      <c r="T22786" t="b">
        <v>0</v>
      </c>
      <c r="AF22786" s="11" t="s">
        <v>135</v>
      </c>
      <c r="AG22786" s="12" t="str">
        <f t="shared" si="355"/>
        <v>TAMIL NADU</v>
      </c>
      <c r="AH22786" s="11" t="s">
        <v>135</v>
      </c>
      <c r="AI22786" s="12" t="str">
        <f>_xlfn.XLOOKUP(AH22786,P:P,Q:Q)</f>
        <v>TAMIL NADU</v>
      </c>
    </row>
    <row r="22787" spans="1:35" x14ac:dyDescent="0.3">
      <c r="A22787">
        <v>22786</v>
      </c>
      <c r="B22787" t="s">
        <v>28165</v>
      </c>
      <c r="C22787">
        <v>9226338</v>
      </c>
      <c r="D22787" t="s">
        <v>20</v>
      </c>
      <c r="E22787">
        <v>28</v>
      </c>
      <c r="F22787" s="1">
        <v>44871</v>
      </c>
      <c r="G22787" t="s">
        <v>21</v>
      </c>
      <c r="H22787" t="s">
        <v>22</v>
      </c>
      <c r="I22787" t="s">
        <v>1381</v>
      </c>
      <c r="J22787" t="s">
        <v>33</v>
      </c>
      <c r="K22787" t="s">
        <v>39</v>
      </c>
      <c r="L22787">
        <v>1</v>
      </c>
      <c r="M22787" t="s">
        <v>26</v>
      </c>
      <c r="N22787">
        <v>519</v>
      </c>
      <c r="O22787" s="72">
        <f>SUM($N$2:N22787)</f>
        <v>15603125</v>
      </c>
      <c r="P22787" t="s">
        <v>2652</v>
      </c>
      <c r="Q22787" t="s">
        <v>311</v>
      </c>
      <c r="R22787">
        <v>176304</v>
      </c>
      <c r="S22787" t="s">
        <v>29</v>
      </c>
      <c r="T22787" t="b">
        <v>0</v>
      </c>
      <c r="AF22787" s="11" t="s">
        <v>2652</v>
      </c>
      <c r="AG22787" s="12" t="str">
        <f t="shared" ref="AG22787:AG22850" si="356">VLOOKUP(AF22787,$P:$Q,2,FALSE)</f>
        <v>HIMACHAL PRADESH</v>
      </c>
      <c r="AH22787" s="11" t="s">
        <v>2652</v>
      </c>
      <c r="AI22787" s="12" t="str">
        <f>_xlfn.XLOOKUP(AH22787,P:P,Q:Q)</f>
        <v>HIMACHAL PRADESH</v>
      </c>
    </row>
    <row r="22788" spans="1:35" x14ac:dyDescent="0.3">
      <c r="A22788">
        <v>22787</v>
      </c>
      <c r="B22788" t="s">
        <v>28166</v>
      </c>
      <c r="C22788">
        <v>3108612</v>
      </c>
      <c r="D22788" t="s">
        <v>20</v>
      </c>
      <c r="E22788">
        <v>31</v>
      </c>
      <c r="F22788" s="1">
        <v>44871</v>
      </c>
      <c r="G22788" t="s">
        <v>21</v>
      </c>
      <c r="H22788" t="s">
        <v>43</v>
      </c>
      <c r="I22788" t="s">
        <v>28167</v>
      </c>
      <c r="J22788" t="s">
        <v>75</v>
      </c>
      <c r="K22788" t="s">
        <v>39</v>
      </c>
      <c r="L22788">
        <v>1</v>
      </c>
      <c r="M22788" t="s">
        <v>26</v>
      </c>
      <c r="N22788">
        <v>956</v>
      </c>
      <c r="O22788" s="72">
        <f>SUM($N$2:N22788)</f>
        <v>15604081</v>
      </c>
      <c r="P22788" t="s">
        <v>40</v>
      </c>
      <c r="Q22788" t="s">
        <v>41</v>
      </c>
      <c r="R22788">
        <v>700048</v>
      </c>
      <c r="S22788" t="s">
        <v>29</v>
      </c>
      <c r="T22788" t="b">
        <v>0</v>
      </c>
      <c r="AF22788" s="11" t="s">
        <v>40</v>
      </c>
      <c r="AG22788" s="12" t="str">
        <f t="shared" si="356"/>
        <v>WEST BENGAL</v>
      </c>
      <c r="AH22788" s="11" t="s">
        <v>40</v>
      </c>
      <c r="AI22788" s="12" t="str">
        <f>_xlfn.XLOOKUP(AH22788,P:P,Q:Q)</f>
        <v>WEST BENGAL</v>
      </c>
    </row>
    <row r="22789" spans="1:35" x14ac:dyDescent="0.3">
      <c r="A22789">
        <v>22788</v>
      </c>
      <c r="B22789" t="s">
        <v>28168</v>
      </c>
      <c r="C22789">
        <v>4173480</v>
      </c>
      <c r="D22789" t="s">
        <v>20</v>
      </c>
      <c r="E22789">
        <v>63</v>
      </c>
      <c r="F22789" s="1">
        <v>44871</v>
      </c>
      <c r="G22789" t="s">
        <v>228</v>
      </c>
      <c r="H22789" t="s">
        <v>43</v>
      </c>
      <c r="I22789" t="s">
        <v>9851</v>
      </c>
      <c r="J22789" t="s">
        <v>24</v>
      </c>
      <c r="K22789" t="s">
        <v>45</v>
      </c>
      <c r="L22789">
        <v>1</v>
      </c>
      <c r="M22789" t="s">
        <v>26</v>
      </c>
      <c r="N22789">
        <v>499</v>
      </c>
      <c r="O22789" s="72">
        <f>SUM($N$2:N22789)</f>
        <v>15604580</v>
      </c>
      <c r="P22789" t="s">
        <v>1433</v>
      </c>
      <c r="Q22789" t="s">
        <v>111</v>
      </c>
      <c r="R22789">
        <v>243202</v>
      </c>
      <c r="S22789" t="s">
        <v>29</v>
      </c>
      <c r="T22789" t="b">
        <v>0</v>
      </c>
      <c r="AF22789" s="11" t="s">
        <v>1433</v>
      </c>
      <c r="AG22789" s="12" t="str">
        <f t="shared" si="356"/>
        <v>UTTAR PRADESH</v>
      </c>
      <c r="AH22789" s="11" t="s">
        <v>1433</v>
      </c>
      <c r="AI22789" s="12" t="str">
        <f>_xlfn.XLOOKUP(AH22789,P:P,Q:Q)</f>
        <v>UTTAR PRADESH</v>
      </c>
    </row>
    <row r="22790" spans="1:35" x14ac:dyDescent="0.3">
      <c r="A22790">
        <v>22789</v>
      </c>
      <c r="B22790" t="s">
        <v>28169</v>
      </c>
      <c r="C22790">
        <v>6376780</v>
      </c>
      <c r="D22790" t="s">
        <v>20</v>
      </c>
      <c r="E22790">
        <v>27</v>
      </c>
      <c r="F22790" s="1">
        <v>44871</v>
      </c>
      <c r="G22790" t="s">
        <v>21</v>
      </c>
      <c r="H22790" t="s">
        <v>52</v>
      </c>
      <c r="I22790" t="s">
        <v>15614</v>
      </c>
      <c r="J22790" t="s">
        <v>24</v>
      </c>
      <c r="K22790" t="s">
        <v>66</v>
      </c>
      <c r="L22790">
        <v>1</v>
      </c>
      <c r="M22790" t="s">
        <v>26</v>
      </c>
      <c r="N22790">
        <v>709</v>
      </c>
      <c r="O22790" s="72">
        <f>SUM($N$2:N22790)</f>
        <v>15605289</v>
      </c>
      <c r="P22790" t="s">
        <v>169</v>
      </c>
      <c r="Q22790" t="s">
        <v>56</v>
      </c>
      <c r="R22790">
        <v>411031</v>
      </c>
      <c r="S22790" t="s">
        <v>29</v>
      </c>
      <c r="T22790" t="b">
        <v>0</v>
      </c>
      <c r="AF22790" s="11" t="s">
        <v>169</v>
      </c>
      <c r="AG22790" s="12" t="str">
        <f t="shared" si="356"/>
        <v>MAHARASHTRA</v>
      </c>
      <c r="AH22790" s="11" t="s">
        <v>169</v>
      </c>
      <c r="AI22790" s="12" t="str">
        <f>_xlfn.XLOOKUP(AH22790,P:P,Q:Q)</f>
        <v>MAHARASHTRA</v>
      </c>
    </row>
    <row r="22791" spans="1:35" x14ac:dyDescent="0.3">
      <c r="A22791">
        <v>22790</v>
      </c>
      <c r="B22791" t="s">
        <v>28170</v>
      </c>
      <c r="C22791">
        <v>54181</v>
      </c>
      <c r="D22791" t="s">
        <v>20</v>
      </c>
      <c r="E22791">
        <v>39</v>
      </c>
      <c r="F22791" s="1">
        <v>44871</v>
      </c>
      <c r="G22791" t="s">
        <v>21</v>
      </c>
      <c r="H22791" t="s">
        <v>22</v>
      </c>
      <c r="I22791" t="s">
        <v>28004</v>
      </c>
      <c r="J22791" t="s">
        <v>24</v>
      </c>
      <c r="K22791" t="s">
        <v>39</v>
      </c>
      <c r="L22791">
        <v>1</v>
      </c>
      <c r="M22791" t="s">
        <v>26</v>
      </c>
      <c r="N22791">
        <v>301</v>
      </c>
      <c r="O22791" s="72">
        <f>SUM($N$2:N22791)</f>
        <v>15605590</v>
      </c>
      <c r="P22791" t="s">
        <v>4128</v>
      </c>
      <c r="Q22791" t="s">
        <v>73</v>
      </c>
      <c r="R22791">
        <v>682005</v>
      </c>
      <c r="S22791" t="s">
        <v>29</v>
      </c>
      <c r="T22791" t="b">
        <v>0</v>
      </c>
      <c r="AF22791" s="11" t="s">
        <v>4128</v>
      </c>
      <c r="AG22791" s="12" t="str">
        <f t="shared" si="356"/>
        <v>KERALA</v>
      </c>
      <c r="AH22791" s="11" t="s">
        <v>4128</v>
      </c>
      <c r="AI22791" s="12" t="str">
        <f>_xlfn.XLOOKUP(AH22791,P:P,Q:Q)</f>
        <v>KERALA</v>
      </c>
    </row>
    <row r="22792" spans="1:35" x14ac:dyDescent="0.3">
      <c r="A22792">
        <v>22791</v>
      </c>
      <c r="B22792" t="s">
        <v>28171</v>
      </c>
      <c r="C22792">
        <v>3111167</v>
      </c>
      <c r="D22792" t="s">
        <v>20</v>
      </c>
      <c r="E22792">
        <v>48</v>
      </c>
      <c r="F22792" s="1">
        <v>44871</v>
      </c>
      <c r="G22792" t="s">
        <v>21</v>
      </c>
      <c r="H22792" t="s">
        <v>52</v>
      </c>
      <c r="I22792" t="s">
        <v>4017</v>
      </c>
      <c r="J22792" t="s">
        <v>75</v>
      </c>
      <c r="K22792" t="s">
        <v>45</v>
      </c>
      <c r="L22792">
        <v>1</v>
      </c>
      <c r="M22792" t="s">
        <v>26</v>
      </c>
      <c r="N22792">
        <v>432</v>
      </c>
      <c r="O22792" s="72">
        <f>SUM($N$2:N22792)</f>
        <v>15606022</v>
      </c>
      <c r="P22792" t="s">
        <v>794</v>
      </c>
      <c r="Q22792" t="s">
        <v>41</v>
      </c>
      <c r="R22792">
        <v>711103</v>
      </c>
      <c r="S22792" t="s">
        <v>29</v>
      </c>
      <c r="T22792" t="b">
        <v>0</v>
      </c>
      <c r="AF22792" s="11" t="s">
        <v>794</v>
      </c>
      <c r="AG22792" s="12" t="str">
        <f t="shared" si="356"/>
        <v>WEST BENGAL</v>
      </c>
      <c r="AH22792" s="11" t="s">
        <v>794</v>
      </c>
      <c r="AI22792" s="12" t="str">
        <f>_xlfn.XLOOKUP(AH22792,P:P,Q:Q)</f>
        <v>WEST BENGAL</v>
      </c>
    </row>
    <row r="22793" spans="1:35" x14ac:dyDescent="0.3">
      <c r="A22793">
        <v>22792</v>
      </c>
      <c r="B22793" t="s">
        <v>28172</v>
      </c>
      <c r="C22793">
        <v>7095517</v>
      </c>
      <c r="D22793" t="s">
        <v>20</v>
      </c>
      <c r="E22793">
        <v>27</v>
      </c>
      <c r="F22793" s="1">
        <v>44871</v>
      </c>
      <c r="G22793" t="s">
        <v>21</v>
      </c>
      <c r="H22793" t="s">
        <v>43</v>
      </c>
      <c r="I22793" t="s">
        <v>9043</v>
      </c>
      <c r="J22793" t="s">
        <v>24</v>
      </c>
      <c r="K22793" t="s">
        <v>66</v>
      </c>
      <c r="L22793">
        <v>1</v>
      </c>
      <c r="M22793" t="s">
        <v>26</v>
      </c>
      <c r="N22793">
        <v>496</v>
      </c>
      <c r="O22793" s="72">
        <f>SUM($N$2:N22793)</f>
        <v>15606518</v>
      </c>
      <c r="P22793" t="s">
        <v>460</v>
      </c>
      <c r="Q22793" t="s">
        <v>73</v>
      </c>
      <c r="R22793">
        <v>682506</v>
      </c>
      <c r="S22793" t="s">
        <v>29</v>
      </c>
      <c r="T22793" t="b">
        <v>0</v>
      </c>
      <c r="AF22793" s="11" t="s">
        <v>460</v>
      </c>
      <c r="AG22793" s="12" t="str">
        <f t="shared" si="356"/>
        <v>KERALA</v>
      </c>
      <c r="AH22793" s="11" t="s">
        <v>460</v>
      </c>
      <c r="AI22793" s="12" t="str">
        <f>_xlfn.XLOOKUP(AH22793,P:P,Q:Q)</f>
        <v>KERALA</v>
      </c>
    </row>
    <row r="22794" spans="1:35" x14ac:dyDescent="0.3">
      <c r="A22794">
        <v>22793</v>
      </c>
      <c r="B22794" t="s">
        <v>28173</v>
      </c>
      <c r="C22794">
        <v>6070432</v>
      </c>
      <c r="D22794" t="s">
        <v>20</v>
      </c>
      <c r="E22794">
        <v>43</v>
      </c>
      <c r="F22794" s="1">
        <v>44871</v>
      </c>
      <c r="G22794" t="s">
        <v>228</v>
      </c>
      <c r="H22794" t="s">
        <v>52</v>
      </c>
      <c r="I22794" t="s">
        <v>9767</v>
      </c>
      <c r="J22794" t="s">
        <v>24</v>
      </c>
      <c r="K22794" t="s">
        <v>109</v>
      </c>
      <c r="L22794">
        <v>1</v>
      </c>
      <c r="M22794" t="s">
        <v>26</v>
      </c>
      <c r="N22794">
        <v>416</v>
      </c>
      <c r="O22794" s="72">
        <f>SUM($N$2:N22794)</f>
        <v>15606934</v>
      </c>
      <c r="P22794" t="s">
        <v>405</v>
      </c>
      <c r="Q22794" t="s">
        <v>111</v>
      </c>
      <c r="R22794">
        <v>211003</v>
      </c>
      <c r="S22794" t="s">
        <v>29</v>
      </c>
      <c r="T22794" t="b">
        <v>0</v>
      </c>
      <c r="AF22794" s="11" t="s">
        <v>405</v>
      </c>
      <c r="AG22794" s="12" t="str">
        <f t="shared" si="356"/>
        <v>UTTAR PRADESH</v>
      </c>
      <c r="AH22794" s="11" t="s">
        <v>405</v>
      </c>
      <c r="AI22794" s="12" t="str">
        <f>_xlfn.XLOOKUP(AH22794,P:P,Q:Q)</f>
        <v>UTTAR PRADESH</v>
      </c>
    </row>
    <row r="22795" spans="1:35" x14ac:dyDescent="0.3">
      <c r="A22795">
        <v>22794</v>
      </c>
      <c r="B22795" t="s">
        <v>28174</v>
      </c>
      <c r="C22795">
        <v>6101212</v>
      </c>
      <c r="D22795" t="s">
        <v>20</v>
      </c>
      <c r="E22795">
        <v>36</v>
      </c>
      <c r="F22795" s="1">
        <v>44871</v>
      </c>
      <c r="G22795" t="s">
        <v>21</v>
      </c>
      <c r="H22795" t="s">
        <v>43</v>
      </c>
      <c r="I22795" t="s">
        <v>2500</v>
      </c>
      <c r="J22795" t="s">
        <v>24</v>
      </c>
      <c r="K22795" t="s">
        <v>34</v>
      </c>
      <c r="L22795">
        <v>1</v>
      </c>
      <c r="M22795" t="s">
        <v>26</v>
      </c>
      <c r="N22795">
        <v>435</v>
      </c>
      <c r="O22795" s="72">
        <f>SUM($N$2:N22795)</f>
        <v>15607369</v>
      </c>
      <c r="P22795" t="s">
        <v>19262</v>
      </c>
      <c r="Q22795" t="s">
        <v>56</v>
      </c>
      <c r="R22795">
        <v>416510</v>
      </c>
      <c r="S22795" t="s">
        <v>29</v>
      </c>
      <c r="T22795" t="b">
        <v>0</v>
      </c>
      <c r="AF22795" s="11" t="s">
        <v>19262</v>
      </c>
      <c r="AG22795" s="12" t="str">
        <f t="shared" si="356"/>
        <v>MAHARASHTRA</v>
      </c>
      <c r="AH22795" s="11" t="s">
        <v>19262</v>
      </c>
      <c r="AI22795" s="12" t="str">
        <f>_xlfn.XLOOKUP(AH22795,P:P,Q:Q)</f>
        <v>MAHARASHTRA</v>
      </c>
    </row>
    <row r="22796" spans="1:35" x14ac:dyDescent="0.3">
      <c r="A22796">
        <v>22795</v>
      </c>
      <c r="B22796" t="s">
        <v>28175</v>
      </c>
      <c r="C22796">
        <v>4415970</v>
      </c>
      <c r="D22796" t="s">
        <v>51</v>
      </c>
      <c r="E22796">
        <v>25</v>
      </c>
      <c r="F22796" s="1">
        <v>44871</v>
      </c>
      <c r="G22796" t="s">
        <v>21</v>
      </c>
      <c r="H22796" t="s">
        <v>43</v>
      </c>
      <c r="I22796" t="s">
        <v>827</v>
      </c>
      <c r="J22796" t="s">
        <v>209</v>
      </c>
      <c r="K22796" t="s">
        <v>210</v>
      </c>
      <c r="L22796">
        <v>1</v>
      </c>
      <c r="M22796" t="s">
        <v>26</v>
      </c>
      <c r="N22796">
        <v>629</v>
      </c>
      <c r="O22796" s="72">
        <f>SUM($N$2:N22796)</f>
        <v>15607998</v>
      </c>
      <c r="P22796" t="s">
        <v>103</v>
      </c>
      <c r="Q22796" t="s">
        <v>56</v>
      </c>
      <c r="R22796">
        <v>400067</v>
      </c>
      <c r="S22796" t="s">
        <v>29</v>
      </c>
      <c r="T22796" t="b">
        <v>0</v>
      </c>
      <c r="AF22796" s="11" t="s">
        <v>103</v>
      </c>
      <c r="AG22796" s="12" t="str">
        <f t="shared" si="356"/>
        <v>MAHARASHTRA</v>
      </c>
      <c r="AH22796" s="11" t="s">
        <v>103</v>
      </c>
      <c r="AI22796" s="12" t="str">
        <f>_xlfn.XLOOKUP(AH22796,P:P,Q:Q)</f>
        <v>MAHARASHTRA</v>
      </c>
    </row>
    <row r="22797" spans="1:35" x14ac:dyDescent="0.3">
      <c r="A22797">
        <v>22796</v>
      </c>
      <c r="B22797" t="s">
        <v>28176</v>
      </c>
      <c r="C22797">
        <v>7026313</v>
      </c>
      <c r="D22797" t="s">
        <v>20</v>
      </c>
      <c r="E22797">
        <v>27</v>
      </c>
      <c r="F22797" s="1">
        <v>44871</v>
      </c>
      <c r="G22797" t="s">
        <v>21</v>
      </c>
      <c r="H22797" t="s">
        <v>43</v>
      </c>
      <c r="I22797" t="s">
        <v>1829</v>
      </c>
      <c r="J22797" t="s">
        <v>24</v>
      </c>
      <c r="K22797" t="s">
        <v>25</v>
      </c>
      <c r="L22797">
        <v>1</v>
      </c>
      <c r="M22797" t="s">
        <v>26</v>
      </c>
      <c r="N22797">
        <v>547</v>
      </c>
      <c r="O22797" s="72">
        <f>SUM($N$2:N22797)</f>
        <v>15608545</v>
      </c>
      <c r="P22797" t="s">
        <v>639</v>
      </c>
      <c r="Q22797" t="s">
        <v>36</v>
      </c>
      <c r="R22797">
        <v>122011</v>
      </c>
      <c r="S22797" t="s">
        <v>29</v>
      </c>
      <c r="T22797" t="b">
        <v>0</v>
      </c>
      <c r="AF22797" s="11" t="s">
        <v>639</v>
      </c>
      <c r="AG22797" s="12" t="str">
        <f t="shared" si="356"/>
        <v>HARYANA</v>
      </c>
      <c r="AH22797" s="11" t="s">
        <v>639</v>
      </c>
      <c r="AI22797" s="12" t="str">
        <f>_xlfn.XLOOKUP(AH22797,P:P,Q:Q)</f>
        <v>HARYANA</v>
      </c>
    </row>
    <row r="22798" spans="1:35" x14ac:dyDescent="0.3">
      <c r="A22798">
        <v>22797</v>
      </c>
      <c r="B22798" t="s">
        <v>28177</v>
      </c>
      <c r="C22798">
        <v>5794114</v>
      </c>
      <c r="D22798" t="s">
        <v>51</v>
      </c>
      <c r="E22798">
        <v>26</v>
      </c>
      <c r="F22798" s="1">
        <v>44871</v>
      </c>
      <c r="G22798" t="s">
        <v>21</v>
      </c>
      <c r="H22798" t="s">
        <v>57</v>
      </c>
      <c r="I22798" t="s">
        <v>9880</v>
      </c>
      <c r="J22798" t="s">
        <v>33</v>
      </c>
      <c r="K22798" t="s">
        <v>25</v>
      </c>
      <c r="L22798">
        <v>1</v>
      </c>
      <c r="M22798" t="s">
        <v>26</v>
      </c>
      <c r="N22798">
        <v>1149</v>
      </c>
      <c r="O22798" s="72">
        <f>SUM($N$2:N22798)</f>
        <v>15609694</v>
      </c>
      <c r="P22798" t="s">
        <v>2747</v>
      </c>
      <c r="Q22798" t="s">
        <v>28</v>
      </c>
      <c r="R22798">
        <v>151001</v>
      </c>
      <c r="S22798" t="s">
        <v>29</v>
      </c>
      <c r="T22798" t="b">
        <v>0</v>
      </c>
      <c r="AF22798" s="11" t="s">
        <v>2747</v>
      </c>
      <c r="AG22798" s="12" t="str">
        <f t="shared" si="356"/>
        <v>PUNJAB</v>
      </c>
      <c r="AH22798" s="11" t="s">
        <v>2747</v>
      </c>
      <c r="AI22798" s="12" t="str">
        <f>_xlfn.XLOOKUP(AH22798,P:P,Q:Q)</f>
        <v>PUNJAB</v>
      </c>
    </row>
    <row r="22799" spans="1:35" x14ac:dyDescent="0.3">
      <c r="A22799">
        <v>22798</v>
      </c>
      <c r="B22799" t="s">
        <v>28178</v>
      </c>
      <c r="C22799">
        <v>1702705</v>
      </c>
      <c r="D22799" t="s">
        <v>51</v>
      </c>
      <c r="E22799">
        <v>38</v>
      </c>
      <c r="F22799" s="1">
        <v>44871</v>
      </c>
      <c r="G22799" t="s">
        <v>21</v>
      </c>
      <c r="H22799" t="s">
        <v>22</v>
      </c>
      <c r="I22799" t="s">
        <v>528</v>
      </c>
      <c r="J22799" t="s">
        <v>54</v>
      </c>
      <c r="K22799" t="s">
        <v>109</v>
      </c>
      <c r="L22799">
        <v>1</v>
      </c>
      <c r="M22799" t="s">
        <v>26</v>
      </c>
      <c r="N22799">
        <v>735</v>
      </c>
      <c r="O22799" s="72">
        <f>SUM($N$2:N22799)</f>
        <v>15610429</v>
      </c>
      <c r="P22799" t="s">
        <v>3081</v>
      </c>
      <c r="Q22799" t="s">
        <v>73</v>
      </c>
      <c r="R22799">
        <v>690502</v>
      </c>
      <c r="S22799" t="s">
        <v>29</v>
      </c>
      <c r="T22799" t="b">
        <v>0</v>
      </c>
      <c r="AF22799" s="11" t="s">
        <v>3081</v>
      </c>
      <c r="AG22799" s="12" t="str">
        <f t="shared" si="356"/>
        <v>KERALA</v>
      </c>
      <c r="AH22799" s="11" t="s">
        <v>3081</v>
      </c>
      <c r="AI22799" s="12" t="str">
        <f>_xlfn.XLOOKUP(AH22799,P:P,Q:Q)</f>
        <v>KERALA</v>
      </c>
    </row>
    <row r="22800" spans="1:35" x14ac:dyDescent="0.3">
      <c r="A22800">
        <v>22799</v>
      </c>
      <c r="B22800" t="s">
        <v>28179</v>
      </c>
      <c r="C22800">
        <v>3528405</v>
      </c>
      <c r="D22800" t="s">
        <v>20</v>
      </c>
      <c r="E22800">
        <v>50</v>
      </c>
      <c r="F22800" s="1">
        <v>44871</v>
      </c>
      <c r="G22800" t="s">
        <v>21</v>
      </c>
      <c r="H22800" t="s">
        <v>43</v>
      </c>
      <c r="I22800" t="s">
        <v>16330</v>
      </c>
      <c r="J22800" t="s">
        <v>33</v>
      </c>
      <c r="K22800" t="s">
        <v>66</v>
      </c>
      <c r="L22800">
        <v>1</v>
      </c>
      <c r="M22800" t="s">
        <v>26</v>
      </c>
      <c r="N22800">
        <v>1163</v>
      </c>
      <c r="O22800" s="72">
        <f>SUM($N$2:N22800)</f>
        <v>15611592</v>
      </c>
      <c r="P22800" t="s">
        <v>26711</v>
      </c>
      <c r="Q22800" t="s">
        <v>56</v>
      </c>
      <c r="R22800">
        <v>421202</v>
      </c>
      <c r="S22800" t="s">
        <v>29</v>
      </c>
      <c r="T22800" t="b">
        <v>0</v>
      </c>
      <c r="AF22800" s="11" t="s">
        <v>26711</v>
      </c>
      <c r="AG22800" s="12" t="str">
        <f t="shared" si="356"/>
        <v>MAHARASHTRA</v>
      </c>
      <c r="AH22800" s="11" t="s">
        <v>26711</v>
      </c>
      <c r="AI22800" s="12" t="str">
        <f>_xlfn.XLOOKUP(AH22800,P:P,Q:Q)</f>
        <v>MAHARASHTRA</v>
      </c>
    </row>
    <row r="22801" spans="1:35" x14ac:dyDescent="0.3">
      <c r="A22801">
        <v>22800</v>
      </c>
      <c r="B22801" t="s">
        <v>28180</v>
      </c>
      <c r="C22801">
        <v>9749569</v>
      </c>
      <c r="D22801" t="s">
        <v>20</v>
      </c>
      <c r="E22801">
        <v>23</v>
      </c>
      <c r="F22801" s="1">
        <v>44871</v>
      </c>
      <c r="G22801" t="s">
        <v>228</v>
      </c>
      <c r="H22801" t="s">
        <v>52</v>
      </c>
      <c r="I22801" t="s">
        <v>17118</v>
      </c>
      <c r="J22801" t="s">
        <v>24</v>
      </c>
      <c r="K22801" t="s">
        <v>34</v>
      </c>
      <c r="L22801">
        <v>1</v>
      </c>
      <c r="M22801" t="s">
        <v>26</v>
      </c>
      <c r="N22801">
        <v>471</v>
      </c>
      <c r="O22801" s="72">
        <f>SUM($N$2:N22801)</f>
        <v>15612063</v>
      </c>
      <c r="P22801" t="s">
        <v>1377</v>
      </c>
      <c r="Q22801" t="s">
        <v>60</v>
      </c>
      <c r="R22801">
        <v>560048</v>
      </c>
      <c r="S22801" t="s">
        <v>29</v>
      </c>
      <c r="T22801" t="b">
        <v>0</v>
      </c>
      <c r="AF22801" s="11" t="s">
        <v>1377</v>
      </c>
      <c r="AG22801" s="12" t="str">
        <f t="shared" si="356"/>
        <v>KARNATAKA</v>
      </c>
      <c r="AH22801" s="11" t="s">
        <v>1377</v>
      </c>
      <c r="AI22801" s="12" t="str">
        <f>_xlfn.XLOOKUP(AH22801,P:P,Q:Q)</f>
        <v>KARNATAKA</v>
      </c>
    </row>
    <row r="22802" spans="1:35" x14ac:dyDescent="0.3">
      <c r="A22802">
        <v>22801</v>
      </c>
      <c r="B22802" t="s">
        <v>28181</v>
      </c>
      <c r="C22802">
        <v>5095188</v>
      </c>
      <c r="D22802" t="s">
        <v>20</v>
      </c>
      <c r="E22802">
        <v>59</v>
      </c>
      <c r="F22802" s="1">
        <v>44871</v>
      </c>
      <c r="G22802" t="s">
        <v>21</v>
      </c>
      <c r="H22802" t="s">
        <v>52</v>
      </c>
      <c r="I22802" t="s">
        <v>2698</v>
      </c>
      <c r="J22802" t="s">
        <v>75</v>
      </c>
      <c r="K22802" t="s">
        <v>109</v>
      </c>
      <c r="L22802">
        <v>1</v>
      </c>
      <c r="M22802" t="s">
        <v>26</v>
      </c>
      <c r="N22802">
        <v>529</v>
      </c>
      <c r="O22802" s="72">
        <f>SUM($N$2:N22802)</f>
        <v>15612592</v>
      </c>
      <c r="P22802" t="s">
        <v>335</v>
      </c>
      <c r="Q22802" t="s">
        <v>111</v>
      </c>
      <c r="R22802">
        <v>201308</v>
      </c>
      <c r="S22802" t="s">
        <v>29</v>
      </c>
      <c r="T22802" t="b">
        <v>0</v>
      </c>
      <c r="AF22802" s="11" t="s">
        <v>335</v>
      </c>
      <c r="AG22802" s="12" t="str">
        <f t="shared" si="356"/>
        <v>UTTAR PRADESH</v>
      </c>
      <c r="AH22802" s="11" t="s">
        <v>335</v>
      </c>
      <c r="AI22802" s="12" t="str">
        <f>_xlfn.XLOOKUP(AH22802,P:P,Q:Q)</f>
        <v>UTTAR PRADESH</v>
      </c>
    </row>
    <row r="22803" spans="1:35" x14ac:dyDescent="0.3">
      <c r="A22803">
        <v>22802</v>
      </c>
      <c r="B22803" t="s">
        <v>28182</v>
      </c>
      <c r="C22803">
        <v>7998072</v>
      </c>
      <c r="D22803" t="s">
        <v>20</v>
      </c>
      <c r="E22803">
        <v>36</v>
      </c>
      <c r="F22803" s="1">
        <v>44871</v>
      </c>
      <c r="G22803" t="s">
        <v>21</v>
      </c>
      <c r="H22803" t="s">
        <v>88</v>
      </c>
      <c r="I22803" t="s">
        <v>1706</v>
      </c>
      <c r="J22803" t="s">
        <v>33</v>
      </c>
      <c r="K22803" t="s">
        <v>109</v>
      </c>
      <c r="L22803">
        <v>1</v>
      </c>
      <c r="M22803" t="s">
        <v>26</v>
      </c>
      <c r="N22803">
        <v>1257</v>
      </c>
      <c r="O22803" s="72">
        <f>SUM($N$2:N22803)</f>
        <v>15613849</v>
      </c>
      <c r="P22803" t="s">
        <v>4328</v>
      </c>
      <c r="Q22803" t="s">
        <v>70</v>
      </c>
      <c r="R22803">
        <v>517214</v>
      </c>
      <c r="S22803" t="s">
        <v>29</v>
      </c>
      <c r="T22803" t="b">
        <v>0</v>
      </c>
      <c r="AF22803" s="11" t="s">
        <v>4328</v>
      </c>
      <c r="AG22803" s="12" t="str">
        <f t="shared" si="356"/>
        <v>ANDHRA PRADESH</v>
      </c>
      <c r="AH22803" s="11" t="s">
        <v>4328</v>
      </c>
      <c r="AI22803" s="12" t="str">
        <f>_xlfn.XLOOKUP(AH22803,P:P,Q:Q)</f>
        <v>ANDHRA PRADESH</v>
      </c>
    </row>
    <row r="22804" spans="1:35" x14ac:dyDescent="0.3">
      <c r="A22804">
        <v>22803</v>
      </c>
      <c r="B22804" t="s">
        <v>28183</v>
      </c>
      <c r="C22804">
        <v>908749</v>
      </c>
      <c r="D22804" t="s">
        <v>20</v>
      </c>
      <c r="E22804">
        <v>74</v>
      </c>
      <c r="F22804" s="1">
        <v>44871</v>
      </c>
      <c r="G22804" t="s">
        <v>21</v>
      </c>
      <c r="H22804" t="s">
        <v>52</v>
      </c>
      <c r="I22804" t="s">
        <v>18104</v>
      </c>
      <c r="J22804" t="s">
        <v>24</v>
      </c>
      <c r="K22804" t="s">
        <v>34</v>
      </c>
      <c r="L22804">
        <v>1</v>
      </c>
      <c r="M22804" t="s">
        <v>26</v>
      </c>
      <c r="N22804">
        <v>442</v>
      </c>
      <c r="O22804" s="72">
        <f>SUM($N$2:N22804)</f>
        <v>15614291</v>
      </c>
      <c r="P22804" t="s">
        <v>90</v>
      </c>
      <c r="Q22804" t="s">
        <v>91</v>
      </c>
      <c r="R22804">
        <v>110045</v>
      </c>
      <c r="S22804" t="s">
        <v>29</v>
      </c>
      <c r="T22804" t="b">
        <v>0</v>
      </c>
      <c r="AF22804" s="11" t="s">
        <v>90</v>
      </c>
      <c r="AG22804" s="12" t="str">
        <f t="shared" si="356"/>
        <v>DELHI</v>
      </c>
      <c r="AH22804" s="11" t="s">
        <v>90</v>
      </c>
      <c r="AI22804" s="12" t="str">
        <f>_xlfn.XLOOKUP(AH22804,P:P,Q:Q)</f>
        <v>DELHI</v>
      </c>
    </row>
    <row r="22805" spans="1:35" x14ac:dyDescent="0.3">
      <c r="A22805">
        <v>22804</v>
      </c>
      <c r="B22805" t="s">
        <v>28184</v>
      </c>
      <c r="C22805">
        <v>9417709</v>
      </c>
      <c r="D22805" t="s">
        <v>20</v>
      </c>
      <c r="E22805">
        <v>72</v>
      </c>
      <c r="F22805" s="1">
        <v>44871</v>
      </c>
      <c r="G22805" t="s">
        <v>21</v>
      </c>
      <c r="H22805" t="s">
        <v>52</v>
      </c>
      <c r="I22805" t="s">
        <v>28185</v>
      </c>
      <c r="J22805" t="s">
        <v>24</v>
      </c>
      <c r="K22805" t="s">
        <v>109</v>
      </c>
      <c r="L22805">
        <v>1</v>
      </c>
      <c r="M22805" t="s">
        <v>26</v>
      </c>
      <c r="N22805">
        <v>499</v>
      </c>
      <c r="O22805" s="72">
        <f>SUM($N$2:N22805)</f>
        <v>15614790</v>
      </c>
      <c r="P22805" t="s">
        <v>728</v>
      </c>
      <c r="Q22805" t="s">
        <v>111</v>
      </c>
      <c r="R22805">
        <v>201012</v>
      </c>
      <c r="S22805" t="s">
        <v>29</v>
      </c>
      <c r="T22805" t="b">
        <v>0</v>
      </c>
      <c r="AF22805" s="11" t="s">
        <v>728</v>
      </c>
      <c r="AG22805" s="12" t="str">
        <f t="shared" si="356"/>
        <v>UTTAR PRADESH</v>
      </c>
      <c r="AH22805" s="11" t="s">
        <v>728</v>
      </c>
      <c r="AI22805" s="12" t="str">
        <f>_xlfn.XLOOKUP(AH22805,P:P,Q:Q)</f>
        <v>UTTAR PRADESH</v>
      </c>
    </row>
    <row r="22806" spans="1:35" x14ac:dyDescent="0.3">
      <c r="A22806">
        <v>22805</v>
      </c>
      <c r="B22806" t="s">
        <v>28186</v>
      </c>
      <c r="C22806">
        <v>633856</v>
      </c>
      <c r="D22806" t="s">
        <v>20</v>
      </c>
      <c r="E22806">
        <v>40</v>
      </c>
      <c r="F22806" s="1">
        <v>44871</v>
      </c>
      <c r="G22806" t="s">
        <v>21</v>
      </c>
      <c r="H22806" t="s">
        <v>43</v>
      </c>
      <c r="I22806" t="s">
        <v>8940</v>
      </c>
      <c r="J22806" t="s">
        <v>24</v>
      </c>
      <c r="K22806" t="s">
        <v>45</v>
      </c>
      <c r="L22806">
        <v>1</v>
      </c>
      <c r="M22806" t="s">
        <v>26</v>
      </c>
      <c r="N22806">
        <v>735</v>
      </c>
      <c r="O22806" s="72">
        <f>SUM($N$2:N22806)</f>
        <v>15615525</v>
      </c>
      <c r="P22806" t="s">
        <v>416</v>
      </c>
      <c r="Q22806" t="s">
        <v>73</v>
      </c>
      <c r="R22806">
        <v>670503</v>
      </c>
      <c r="S22806" t="s">
        <v>29</v>
      </c>
      <c r="T22806" t="b">
        <v>0</v>
      </c>
      <c r="AF22806" s="11" t="s">
        <v>416</v>
      </c>
      <c r="AG22806" s="12" t="str">
        <f t="shared" si="356"/>
        <v>KERALA</v>
      </c>
      <c r="AH22806" s="11" t="s">
        <v>416</v>
      </c>
      <c r="AI22806" s="12" t="str">
        <f>_xlfn.XLOOKUP(AH22806,P:P,Q:Q)</f>
        <v>KERALA</v>
      </c>
    </row>
    <row r="22807" spans="1:35" x14ac:dyDescent="0.3">
      <c r="A22807">
        <v>22806</v>
      </c>
      <c r="B22807" t="s">
        <v>28187</v>
      </c>
      <c r="C22807">
        <v>7007220</v>
      </c>
      <c r="D22807" t="s">
        <v>51</v>
      </c>
      <c r="E22807">
        <v>51</v>
      </c>
      <c r="F22807" s="1">
        <v>44871</v>
      </c>
      <c r="G22807" t="s">
        <v>21</v>
      </c>
      <c r="H22807" t="s">
        <v>52</v>
      </c>
      <c r="I22807" t="s">
        <v>1342</v>
      </c>
      <c r="J22807" t="s">
        <v>209</v>
      </c>
      <c r="K22807" t="s">
        <v>210</v>
      </c>
      <c r="L22807">
        <v>1</v>
      </c>
      <c r="M22807" t="s">
        <v>26</v>
      </c>
      <c r="N22807">
        <v>599</v>
      </c>
      <c r="O22807" s="72">
        <f>SUM($N$2:N22807)</f>
        <v>15616124</v>
      </c>
      <c r="P22807" t="s">
        <v>254</v>
      </c>
      <c r="Q22807" t="s">
        <v>60</v>
      </c>
      <c r="R22807">
        <v>560077</v>
      </c>
      <c r="S22807" t="s">
        <v>29</v>
      </c>
      <c r="T22807" t="b">
        <v>0</v>
      </c>
      <c r="AF22807" s="11" t="s">
        <v>254</v>
      </c>
      <c r="AG22807" s="12" t="str">
        <f t="shared" si="356"/>
        <v>KARNATAKA</v>
      </c>
      <c r="AH22807" s="11" t="s">
        <v>254</v>
      </c>
      <c r="AI22807" s="12" t="str">
        <f>_xlfn.XLOOKUP(AH22807,P:P,Q:Q)</f>
        <v>KARNATAKA</v>
      </c>
    </row>
    <row r="22808" spans="1:35" x14ac:dyDescent="0.3">
      <c r="A22808">
        <v>22807</v>
      </c>
      <c r="B22808" t="s">
        <v>28188</v>
      </c>
      <c r="C22808">
        <v>6991972</v>
      </c>
      <c r="D22808" t="s">
        <v>20</v>
      </c>
      <c r="E22808">
        <v>32</v>
      </c>
      <c r="F22808" s="1">
        <v>44871</v>
      </c>
      <c r="G22808" t="s">
        <v>21</v>
      </c>
      <c r="H22808" t="s">
        <v>43</v>
      </c>
      <c r="I22808" t="s">
        <v>368</v>
      </c>
      <c r="J22808" t="s">
        <v>24</v>
      </c>
      <c r="K22808" t="s">
        <v>109</v>
      </c>
      <c r="L22808">
        <v>1</v>
      </c>
      <c r="M22808" t="s">
        <v>26</v>
      </c>
      <c r="N22808">
        <v>499</v>
      </c>
      <c r="O22808" s="72">
        <f>SUM($N$2:N22808)</f>
        <v>15616623</v>
      </c>
      <c r="P22808" t="s">
        <v>2616</v>
      </c>
      <c r="Q22808" t="s">
        <v>95</v>
      </c>
      <c r="R22808">
        <v>754142</v>
      </c>
      <c r="S22808" t="s">
        <v>29</v>
      </c>
      <c r="T22808" t="b">
        <v>0</v>
      </c>
      <c r="AF22808" s="11" t="s">
        <v>2616</v>
      </c>
      <c r="AG22808" s="12" t="str">
        <f t="shared" si="356"/>
        <v>ODISHA</v>
      </c>
      <c r="AH22808" s="11" t="s">
        <v>2616</v>
      </c>
      <c r="AI22808" s="12" t="str">
        <f>_xlfn.XLOOKUP(AH22808,P:P,Q:Q)</f>
        <v>ODISHA</v>
      </c>
    </row>
    <row r="22809" spans="1:35" x14ac:dyDescent="0.3">
      <c r="A22809">
        <v>22808</v>
      </c>
      <c r="B22809" t="s">
        <v>28189</v>
      </c>
      <c r="C22809">
        <v>7346536</v>
      </c>
      <c r="D22809" t="s">
        <v>20</v>
      </c>
      <c r="E22809">
        <v>29</v>
      </c>
      <c r="F22809" s="1">
        <v>44871</v>
      </c>
      <c r="G22809" t="s">
        <v>21</v>
      </c>
      <c r="H22809" t="s">
        <v>62</v>
      </c>
      <c r="I22809" t="s">
        <v>809</v>
      </c>
      <c r="J22809" t="s">
        <v>33</v>
      </c>
      <c r="K22809" t="s">
        <v>45</v>
      </c>
      <c r="L22809">
        <v>1</v>
      </c>
      <c r="M22809" t="s">
        <v>26</v>
      </c>
      <c r="N22809">
        <v>635</v>
      </c>
      <c r="O22809" s="72">
        <f>SUM($N$2:N22809)</f>
        <v>15617258</v>
      </c>
      <c r="P22809" t="s">
        <v>117</v>
      </c>
      <c r="Q22809" t="s">
        <v>47</v>
      </c>
      <c r="R22809">
        <v>625019</v>
      </c>
      <c r="S22809" t="s">
        <v>29</v>
      </c>
      <c r="T22809" t="b">
        <v>0</v>
      </c>
      <c r="AF22809" s="11" t="s">
        <v>117</v>
      </c>
      <c r="AG22809" s="12" t="str">
        <f t="shared" si="356"/>
        <v>TAMIL NADU</v>
      </c>
      <c r="AH22809" s="11" t="s">
        <v>117</v>
      </c>
      <c r="AI22809" s="12" t="str">
        <f>_xlfn.XLOOKUP(AH22809,P:P,Q:Q)</f>
        <v>TAMIL NADU</v>
      </c>
    </row>
    <row r="22810" spans="1:35" x14ac:dyDescent="0.3">
      <c r="A22810">
        <v>22809</v>
      </c>
      <c r="B22810" t="s">
        <v>28190</v>
      </c>
      <c r="C22810">
        <v>4599535</v>
      </c>
      <c r="D22810" t="s">
        <v>20</v>
      </c>
      <c r="E22810">
        <v>35</v>
      </c>
      <c r="F22810" s="1">
        <v>44871</v>
      </c>
      <c r="G22810" t="s">
        <v>21</v>
      </c>
      <c r="H22810" t="s">
        <v>22</v>
      </c>
      <c r="I22810" t="s">
        <v>379</v>
      </c>
      <c r="J22810" t="s">
        <v>24</v>
      </c>
      <c r="K22810" t="s">
        <v>221</v>
      </c>
      <c r="L22810">
        <v>1</v>
      </c>
      <c r="M22810" t="s">
        <v>26</v>
      </c>
      <c r="N22810">
        <v>1043</v>
      </c>
      <c r="O22810" s="72">
        <f>SUM($N$2:N22810)</f>
        <v>15618301</v>
      </c>
      <c r="P22810" t="s">
        <v>634</v>
      </c>
      <c r="Q22810" t="s">
        <v>28</v>
      </c>
      <c r="R22810">
        <v>144005</v>
      </c>
      <c r="S22810" t="s">
        <v>29</v>
      </c>
      <c r="T22810" t="b">
        <v>0</v>
      </c>
      <c r="AF22810" s="11" t="s">
        <v>634</v>
      </c>
      <c r="AG22810" s="12" t="str">
        <f t="shared" si="356"/>
        <v>PUNJAB</v>
      </c>
      <c r="AH22810" s="11" t="s">
        <v>634</v>
      </c>
      <c r="AI22810" s="12" t="str">
        <f>_xlfn.XLOOKUP(AH22810,P:P,Q:Q)</f>
        <v>PUNJAB</v>
      </c>
    </row>
    <row r="22811" spans="1:35" x14ac:dyDescent="0.3">
      <c r="A22811">
        <v>22810</v>
      </c>
      <c r="B22811" t="s">
        <v>28191</v>
      </c>
      <c r="C22811">
        <v>393642</v>
      </c>
      <c r="D22811" t="s">
        <v>51</v>
      </c>
      <c r="E22811">
        <v>27</v>
      </c>
      <c r="F22811" s="1">
        <v>44871</v>
      </c>
      <c r="G22811" t="s">
        <v>228</v>
      </c>
      <c r="H22811" t="s">
        <v>22</v>
      </c>
      <c r="I22811" t="s">
        <v>28192</v>
      </c>
      <c r="J22811" t="s">
        <v>33</v>
      </c>
      <c r="K22811" t="s">
        <v>98</v>
      </c>
      <c r="L22811">
        <v>1</v>
      </c>
      <c r="M22811" t="s">
        <v>26</v>
      </c>
      <c r="N22811">
        <v>1338</v>
      </c>
      <c r="O22811" s="72">
        <f>SUM($N$2:N22811)</f>
        <v>15619639</v>
      </c>
      <c r="P22811" t="s">
        <v>570</v>
      </c>
      <c r="Q22811" t="s">
        <v>47</v>
      </c>
      <c r="R22811">
        <v>600118</v>
      </c>
      <c r="S22811" t="s">
        <v>29</v>
      </c>
      <c r="T22811" t="b">
        <v>0</v>
      </c>
      <c r="AF22811" s="11" t="s">
        <v>570</v>
      </c>
      <c r="AG22811" s="12" t="str">
        <f t="shared" si="356"/>
        <v>TAMIL NADU</v>
      </c>
      <c r="AH22811" s="11" t="s">
        <v>570</v>
      </c>
      <c r="AI22811" s="12" t="str">
        <f>_xlfn.XLOOKUP(AH22811,P:P,Q:Q)</f>
        <v>TAMIL NADU</v>
      </c>
    </row>
    <row r="22812" spans="1:35" x14ac:dyDescent="0.3">
      <c r="A22812">
        <v>22811</v>
      </c>
      <c r="B22812" t="s">
        <v>28193</v>
      </c>
      <c r="C22812">
        <v>8122451</v>
      </c>
      <c r="D22812" t="s">
        <v>51</v>
      </c>
      <c r="E22812">
        <v>33</v>
      </c>
      <c r="F22812" s="1">
        <v>44871</v>
      </c>
      <c r="G22812" t="s">
        <v>21</v>
      </c>
      <c r="H22812" t="s">
        <v>52</v>
      </c>
      <c r="I22812" t="s">
        <v>28194</v>
      </c>
      <c r="J22812" t="s">
        <v>33</v>
      </c>
      <c r="K22812" t="s">
        <v>25</v>
      </c>
      <c r="L22812">
        <v>1</v>
      </c>
      <c r="M22812" t="s">
        <v>26</v>
      </c>
      <c r="N22812">
        <v>1166</v>
      </c>
      <c r="O22812" s="72">
        <f>SUM($N$2:N22812)</f>
        <v>15620805</v>
      </c>
      <c r="P22812" t="s">
        <v>295</v>
      </c>
      <c r="Q22812" t="s">
        <v>238</v>
      </c>
      <c r="R22812">
        <v>834003</v>
      </c>
      <c r="S22812" t="s">
        <v>29</v>
      </c>
      <c r="T22812" t="b">
        <v>0</v>
      </c>
      <c r="AF22812" s="11" t="s">
        <v>295</v>
      </c>
      <c r="AG22812" s="12" t="str">
        <f t="shared" si="356"/>
        <v>JHARKHAND</v>
      </c>
      <c r="AH22812" s="11" t="s">
        <v>295</v>
      </c>
      <c r="AI22812" s="12" t="str">
        <f>_xlfn.XLOOKUP(AH22812,P:P,Q:Q)</f>
        <v>JHARKHAND</v>
      </c>
    </row>
    <row r="22813" spans="1:35" x14ac:dyDescent="0.3">
      <c r="A22813">
        <v>22812</v>
      </c>
      <c r="B22813" t="s">
        <v>28195</v>
      </c>
      <c r="C22813">
        <v>1252286</v>
      </c>
      <c r="D22813" t="s">
        <v>20</v>
      </c>
      <c r="E22813">
        <v>31</v>
      </c>
      <c r="F22813" s="1">
        <v>44871</v>
      </c>
      <c r="G22813" t="s">
        <v>21</v>
      </c>
      <c r="H22813" t="s">
        <v>43</v>
      </c>
      <c r="I22813" t="s">
        <v>1274</v>
      </c>
      <c r="J22813" t="s">
        <v>24</v>
      </c>
      <c r="K22813" t="s">
        <v>98</v>
      </c>
      <c r="L22813">
        <v>1</v>
      </c>
      <c r="M22813" t="s">
        <v>26</v>
      </c>
      <c r="N22813">
        <v>426</v>
      </c>
      <c r="O22813" s="72">
        <f>SUM($N$2:N22813)</f>
        <v>15621231</v>
      </c>
      <c r="P22813" t="s">
        <v>59</v>
      </c>
      <c r="Q22813" t="s">
        <v>60</v>
      </c>
      <c r="R22813">
        <v>560043</v>
      </c>
      <c r="S22813" t="s">
        <v>29</v>
      </c>
      <c r="T22813" t="b">
        <v>0</v>
      </c>
      <c r="AF22813" s="11" t="s">
        <v>59</v>
      </c>
      <c r="AG22813" s="12" t="str">
        <f t="shared" si="356"/>
        <v>KARNATAKA</v>
      </c>
      <c r="AH22813" s="11" t="s">
        <v>59</v>
      </c>
      <c r="AI22813" s="12" t="str">
        <f>_xlfn.XLOOKUP(AH22813,P:P,Q:Q)</f>
        <v>KARNATAKA</v>
      </c>
    </row>
    <row r="22814" spans="1:35" x14ac:dyDescent="0.3">
      <c r="A22814">
        <v>22813</v>
      </c>
      <c r="B22814" t="s">
        <v>28196</v>
      </c>
      <c r="C22814">
        <v>3121679</v>
      </c>
      <c r="D22814" t="s">
        <v>51</v>
      </c>
      <c r="E22814">
        <v>36</v>
      </c>
      <c r="F22814" s="1">
        <v>44871</v>
      </c>
      <c r="G22814" t="s">
        <v>21</v>
      </c>
      <c r="H22814" t="s">
        <v>22</v>
      </c>
      <c r="I22814" t="s">
        <v>3444</v>
      </c>
      <c r="J22814" t="s">
        <v>33</v>
      </c>
      <c r="K22814" t="s">
        <v>25</v>
      </c>
      <c r="L22814">
        <v>1</v>
      </c>
      <c r="M22814" t="s">
        <v>26</v>
      </c>
      <c r="N22814">
        <v>724</v>
      </c>
      <c r="O22814" s="72">
        <f>SUM($N$2:N22814)</f>
        <v>15621955</v>
      </c>
      <c r="P22814" t="s">
        <v>59</v>
      </c>
      <c r="Q22814" t="s">
        <v>60</v>
      </c>
      <c r="R22814">
        <v>560049</v>
      </c>
      <c r="S22814" t="s">
        <v>29</v>
      </c>
      <c r="T22814" t="b">
        <v>0</v>
      </c>
      <c r="AF22814" s="11" t="s">
        <v>59</v>
      </c>
      <c r="AG22814" s="12" t="str">
        <f t="shared" si="356"/>
        <v>KARNATAKA</v>
      </c>
      <c r="AH22814" s="11" t="s">
        <v>59</v>
      </c>
      <c r="AI22814" s="12" t="str">
        <f>_xlfn.XLOOKUP(AH22814,P:P,Q:Q)</f>
        <v>KARNATAKA</v>
      </c>
    </row>
    <row r="22815" spans="1:35" x14ac:dyDescent="0.3">
      <c r="A22815">
        <v>22814</v>
      </c>
      <c r="B22815" t="s">
        <v>28197</v>
      </c>
      <c r="C22815">
        <v>4542921</v>
      </c>
      <c r="D22815" t="s">
        <v>20</v>
      </c>
      <c r="E22815">
        <v>32</v>
      </c>
      <c r="F22815" s="1">
        <v>44871</v>
      </c>
      <c r="G22815" t="s">
        <v>21</v>
      </c>
      <c r="H22815" t="s">
        <v>52</v>
      </c>
      <c r="I22815" t="s">
        <v>12111</v>
      </c>
      <c r="J22815" t="s">
        <v>24</v>
      </c>
      <c r="K22815" t="s">
        <v>45</v>
      </c>
      <c r="L22815">
        <v>1</v>
      </c>
      <c r="M22815" t="s">
        <v>26</v>
      </c>
      <c r="N22815">
        <v>626</v>
      </c>
      <c r="O22815" s="72">
        <f>SUM($N$2:N22815)</f>
        <v>15622581</v>
      </c>
      <c r="P22815" t="s">
        <v>10503</v>
      </c>
      <c r="Q22815" t="s">
        <v>95</v>
      </c>
      <c r="R22815">
        <v>758001</v>
      </c>
      <c r="S22815" t="s">
        <v>29</v>
      </c>
      <c r="T22815" t="b">
        <v>0</v>
      </c>
      <c r="AF22815" s="11" t="s">
        <v>10503</v>
      </c>
      <c r="AG22815" s="12" t="str">
        <f t="shared" si="356"/>
        <v>ODISHA</v>
      </c>
      <c r="AH22815" s="11" t="s">
        <v>10503</v>
      </c>
      <c r="AI22815" s="12" t="str">
        <f>_xlfn.XLOOKUP(AH22815,P:P,Q:Q)</f>
        <v>ODISHA</v>
      </c>
    </row>
    <row r="22816" spans="1:35" x14ac:dyDescent="0.3">
      <c r="A22816">
        <v>22815</v>
      </c>
      <c r="B22816" t="s">
        <v>28198</v>
      </c>
      <c r="C22816">
        <v>5002145</v>
      </c>
      <c r="D22816" t="s">
        <v>20</v>
      </c>
      <c r="E22816">
        <v>48</v>
      </c>
      <c r="F22816" s="1">
        <v>44871</v>
      </c>
      <c r="G22816" t="s">
        <v>21</v>
      </c>
      <c r="H22816" t="s">
        <v>52</v>
      </c>
      <c r="I22816" t="s">
        <v>13775</v>
      </c>
      <c r="J22816" t="s">
        <v>24</v>
      </c>
      <c r="K22816" t="s">
        <v>66</v>
      </c>
      <c r="L22816">
        <v>1</v>
      </c>
      <c r="M22816" t="s">
        <v>26</v>
      </c>
      <c r="N22816">
        <v>379</v>
      </c>
      <c r="O22816" s="72">
        <f>SUM($N$2:N22816)</f>
        <v>15622960</v>
      </c>
      <c r="P22816" t="s">
        <v>169</v>
      </c>
      <c r="Q22816" t="s">
        <v>56</v>
      </c>
      <c r="R22816">
        <v>411038</v>
      </c>
      <c r="S22816" t="s">
        <v>29</v>
      </c>
      <c r="T22816" t="b">
        <v>0</v>
      </c>
      <c r="AF22816" s="11" t="s">
        <v>169</v>
      </c>
      <c r="AG22816" s="12" t="str">
        <f t="shared" si="356"/>
        <v>MAHARASHTRA</v>
      </c>
      <c r="AH22816" s="11" t="s">
        <v>169</v>
      </c>
      <c r="AI22816" s="12" t="str">
        <f>_xlfn.XLOOKUP(AH22816,P:P,Q:Q)</f>
        <v>MAHARASHTRA</v>
      </c>
    </row>
    <row r="22817" spans="1:35" x14ac:dyDescent="0.3">
      <c r="A22817">
        <v>22816</v>
      </c>
      <c r="B22817" t="s">
        <v>28199</v>
      </c>
      <c r="C22817">
        <v>539799</v>
      </c>
      <c r="D22817" t="s">
        <v>20</v>
      </c>
      <c r="E22817">
        <v>33</v>
      </c>
      <c r="F22817" s="1">
        <v>44871</v>
      </c>
      <c r="G22817" t="s">
        <v>21</v>
      </c>
      <c r="H22817" t="s">
        <v>43</v>
      </c>
      <c r="I22817" t="s">
        <v>1677</v>
      </c>
      <c r="J22817" t="s">
        <v>33</v>
      </c>
      <c r="K22817" t="s">
        <v>45</v>
      </c>
      <c r="L22817">
        <v>1</v>
      </c>
      <c r="M22817" t="s">
        <v>26</v>
      </c>
      <c r="N22817">
        <v>563</v>
      </c>
      <c r="O22817" s="72">
        <f>SUM($N$2:N22817)</f>
        <v>15623523</v>
      </c>
      <c r="P22817" t="s">
        <v>10503</v>
      </c>
      <c r="Q22817" t="s">
        <v>95</v>
      </c>
      <c r="R22817">
        <v>758022</v>
      </c>
      <c r="S22817" t="s">
        <v>29</v>
      </c>
      <c r="T22817" t="b">
        <v>0</v>
      </c>
      <c r="AF22817" s="11" t="s">
        <v>10503</v>
      </c>
      <c r="AG22817" s="12" t="str">
        <f t="shared" si="356"/>
        <v>ODISHA</v>
      </c>
      <c r="AH22817" s="11" t="s">
        <v>10503</v>
      </c>
      <c r="AI22817" s="12" t="str">
        <f>_xlfn.XLOOKUP(AH22817,P:P,Q:Q)</f>
        <v>ODISHA</v>
      </c>
    </row>
    <row r="22818" spans="1:35" x14ac:dyDescent="0.3">
      <c r="A22818">
        <v>22817</v>
      </c>
      <c r="B22818" t="s">
        <v>28200</v>
      </c>
      <c r="C22818">
        <v>3116352</v>
      </c>
      <c r="D22818" t="s">
        <v>20</v>
      </c>
      <c r="E22818">
        <v>27</v>
      </c>
      <c r="F22818" s="1">
        <v>44871</v>
      </c>
      <c r="G22818" t="s">
        <v>21</v>
      </c>
      <c r="H22818" t="s">
        <v>88</v>
      </c>
      <c r="I22818" t="s">
        <v>2915</v>
      </c>
      <c r="J22818" t="s">
        <v>24</v>
      </c>
      <c r="K22818" t="s">
        <v>34</v>
      </c>
      <c r="L22818">
        <v>1</v>
      </c>
      <c r="M22818" t="s">
        <v>26</v>
      </c>
      <c r="N22818">
        <v>549</v>
      </c>
      <c r="O22818" s="72">
        <f>SUM($N$2:N22818)</f>
        <v>15624072</v>
      </c>
      <c r="P22818" t="s">
        <v>5016</v>
      </c>
      <c r="Q22818" t="s">
        <v>922</v>
      </c>
      <c r="R22818">
        <v>490006</v>
      </c>
      <c r="S22818" t="s">
        <v>29</v>
      </c>
      <c r="T22818" t="b">
        <v>0</v>
      </c>
      <c r="AF22818" s="11" t="s">
        <v>5016</v>
      </c>
      <c r="AG22818" s="12" t="str">
        <f t="shared" si="356"/>
        <v>CHHATTISGARH</v>
      </c>
      <c r="AH22818" s="11" t="s">
        <v>5016</v>
      </c>
      <c r="AI22818" s="12" t="str">
        <f>_xlfn.XLOOKUP(AH22818,P:P,Q:Q)</f>
        <v>CHHATTISGARH</v>
      </c>
    </row>
    <row r="22819" spans="1:35" x14ac:dyDescent="0.3">
      <c r="A22819">
        <v>22818</v>
      </c>
      <c r="B22819" t="s">
        <v>28201</v>
      </c>
      <c r="C22819">
        <v>8220623</v>
      </c>
      <c r="D22819" t="s">
        <v>20</v>
      </c>
      <c r="E22819">
        <v>39</v>
      </c>
      <c r="F22819" s="1">
        <v>44871</v>
      </c>
      <c r="G22819" t="s">
        <v>21</v>
      </c>
      <c r="H22819" t="s">
        <v>43</v>
      </c>
      <c r="I22819" t="s">
        <v>1281</v>
      </c>
      <c r="J22819" t="s">
        <v>54</v>
      </c>
      <c r="K22819" t="s">
        <v>34</v>
      </c>
      <c r="L22819">
        <v>1</v>
      </c>
      <c r="M22819" t="s">
        <v>26</v>
      </c>
      <c r="N22819">
        <v>735</v>
      </c>
      <c r="O22819" s="72">
        <f>SUM($N$2:N22819)</f>
        <v>15624807</v>
      </c>
      <c r="P22819" t="s">
        <v>2709</v>
      </c>
      <c r="Q22819" t="s">
        <v>716</v>
      </c>
      <c r="R22819">
        <v>181202</v>
      </c>
      <c r="S22819" t="s">
        <v>29</v>
      </c>
      <c r="T22819" t="b">
        <v>0</v>
      </c>
      <c r="AF22819" s="11" t="s">
        <v>2709</v>
      </c>
      <c r="AG22819" s="12" t="str">
        <f t="shared" si="356"/>
        <v>JAMMU &amp; KASHMIR</v>
      </c>
      <c r="AH22819" s="11" t="s">
        <v>2709</v>
      </c>
      <c r="AI22819" s="12" t="str">
        <f>_xlfn.XLOOKUP(AH22819,P:P,Q:Q)</f>
        <v>JAMMU &amp; KASHMIR</v>
      </c>
    </row>
    <row r="22820" spans="1:35" x14ac:dyDescent="0.3">
      <c r="A22820">
        <v>22819</v>
      </c>
      <c r="B22820" t="s">
        <v>28202</v>
      </c>
      <c r="C22820">
        <v>1441137</v>
      </c>
      <c r="D22820" t="s">
        <v>20</v>
      </c>
      <c r="E22820">
        <v>46</v>
      </c>
      <c r="F22820" s="1">
        <v>44871</v>
      </c>
      <c r="G22820" t="s">
        <v>21</v>
      </c>
      <c r="H22820" t="s">
        <v>52</v>
      </c>
      <c r="I22820" t="s">
        <v>7175</v>
      </c>
      <c r="J22820" t="s">
        <v>24</v>
      </c>
      <c r="K22820" t="s">
        <v>45</v>
      </c>
      <c r="L22820">
        <v>1</v>
      </c>
      <c r="M22820" t="s">
        <v>26</v>
      </c>
      <c r="N22820">
        <v>376</v>
      </c>
      <c r="O22820" s="72">
        <f>SUM($N$2:N22820)</f>
        <v>15625183</v>
      </c>
      <c r="P22820" t="s">
        <v>1334</v>
      </c>
      <c r="Q22820" t="s">
        <v>60</v>
      </c>
      <c r="R22820">
        <v>574142</v>
      </c>
      <c r="S22820" t="s">
        <v>29</v>
      </c>
      <c r="T22820" t="b">
        <v>0</v>
      </c>
      <c r="AF22820" s="11" t="s">
        <v>1334</v>
      </c>
      <c r="AG22820" s="12" t="str">
        <f t="shared" si="356"/>
        <v>KARNATAKA</v>
      </c>
      <c r="AH22820" s="11" t="s">
        <v>1334</v>
      </c>
      <c r="AI22820" s="12" t="str">
        <f>_xlfn.XLOOKUP(AH22820,P:P,Q:Q)</f>
        <v>KARNATAKA</v>
      </c>
    </row>
    <row r="22821" spans="1:35" x14ac:dyDescent="0.3">
      <c r="A22821">
        <v>22820</v>
      </c>
      <c r="B22821" t="s">
        <v>28203</v>
      </c>
      <c r="C22821">
        <v>8969906</v>
      </c>
      <c r="D22821" t="s">
        <v>20</v>
      </c>
      <c r="E22821">
        <v>31</v>
      </c>
      <c r="F22821" s="1">
        <v>44871</v>
      </c>
      <c r="G22821" t="s">
        <v>21</v>
      </c>
      <c r="H22821" t="s">
        <v>43</v>
      </c>
      <c r="I22821" t="s">
        <v>11207</v>
      </c>
      <c r="J22821" t="s">
        <v>24</v>
      </c>
      <c r="K22821" t="s">
        <v>34</v>
      </c>
      <c r="L22821">
        <v>1</v>
      </c>
      <c r="M22821" t="s">
        <v>26</v>
      </c>
      <c r="N22821">
        <v>368</v>
      </c>
      <c r="O22821" s="72">
        <f>SUM($N$2:N22821)</f>
        <v>15625551</v>
      </c>
      <c r="P22821" t="s">
        <v>10496</v>
      </c>
      <c r="Q22821" t="s">
        <v>47</v>
      </c>
      <c r="R22821">
        <v>625006</v>
      </c>
      <c r="S22821" t="s">
        <v>29</v>
      </c>
      <c r="T22821" t="b">
        <v>0</v>
      </c>
      <c r="AF22821" s="11" t="s">
        <v>10496</v>
      </c>
      <c r="AG22821" s="12" t="str">
        <f t="shared" si="356"/>
        <v>TAMIL NADU</v>
      </c>
      <c r="AH22821" s="11" t="s">
        <v>10496</v>
      </c>
      <c r="AI22821" s="12" t="str">
        <f>_xlfn.XLOOKUP(AH22821,P:P,Q:Q)</f>
        <v>TAMIL NADU</v>
      </c>
    </row>
    <row r="22822" spans="1:35" x14ac:dyDescent="0.3">
      <c r="A22822">
        <v>22821</v>
      </c>
      <c r="B22822" t="s">
        <v>28204</v>
      </c>
      <c r="C22822">
        <v>8810339</v>
      </c>
      <c r="D22822" t="s">
        <v>20</v>
      </c>
      <c r="E22822">
        <v>70</v>
      </c>
      <c r="F22822" s="1">
        <v>44871</v>
      </c>
      <c r="G22822" t="s">
        <v>113</v>
      </c>
      <c r="H22822" t="s">
        <v>43</v>
      </c>
      <c r="I22822" t="s">
        <v>28205</v>
      </c>
      <c r="J22822" t="s">
        <v>24</v>
      </c>
      <c r="K22822" t="s">
        <v>109</v>
      </c>
      <c r="L22822">
        <v>1</v>
      </c>
      <c r="M22822" t="s">
        <v>26</v>
      </c>
      <c r="N22822">
        <v>301</v>
      </c>
      <c r="O22822" s="72">
        <f>SUM($N$2:N22822)</f>
        <v>15625852</v>
      </c>
      <c r="P22822" t="s">
        <v>443</v>
      </c>
      <c r="Q22822" t="s">
        <v>111</v>
      </c>
      <c r="R22822">
        <v>226023</v>
      </c>
      <c r="S22822" t="s">
        <v>29</v>
      </c>
      <c r="T22822" t="b">
        <v>0</v>
      </c>
      <c r="AF22822" s="11" t="s">
        <v>443</v>
      </c>
      <c r="AG22822" s="12" t="str">
        <f t="shared" si="356"/>
        <v>UTTAR PRADESH</v>
      </c>
      <c r="AH22822" s="11" t="s">
        <v>443</v>
      </c>
      <c r="AI22822" s="12" t="str">
        <f>_xlfn.XLOOKUP(AH22822,P:P,Q:Q)</f>
        <v>UTTAR PRADESH</v>
      </c>
    </row>
    <row r="22823" spans="1:35" x14ac:dyDescent="0.3">
      <c r="A22823">
        <v>22822</v>
      </c>
      <c r="B22823" t="s">
        <v>28206</v>
      </c>
      <c r="C22823">
        <v>5092380</v>
      </c>
      <c r="D22823" t="s">
        <v>20</v>
      </c>
      <c r="E22823">
        <v>49</v>
      </c>
      <c r="F22823" s="1">
        <v>44871</v>
      </c>
      <c r="G22823" t="s">
        <v>21</v>
      </c>
      <c r="H22823" t="s">
        <v>88</v>
      </c>
      <c r="I22823" t="s">
        <v>28207</v>
      </c>
      <c r="J22823" t="s">
        <v>24</v>
      </c>
      <c r="K22823" t="s">
        <v>34</v>
      </c>
      <c r="L22823">
        <v>1</v>
      </c>
      <c r="M22823" t="s">
        <v>26</v>
      </c>
      <c r="N22823">
        <v>419</v>
      </c>
      <c r="O22823" s="72">
        <f>SUM($N$2:N22823)</f>
        <v>15626271</v>
      </c>
      <c r="P22823" t="s">
        <v>2970</v>
      </c>
      <c r="Q22823" t="s">
        <v>581</v>
      </c>
      <c r="R22823">
        <v>403601</v>
      </c>
      <c r="S22823" t="s">
        <v>29</v>
      </c>
      <c r="T22823" t="b">
        <v>0</v>
      </c>
      <c r="AF22823" s="11" t="s">
        <v>2970</v>
      </c>
      <c r="AG22823" s="12" t="str">
        <f t="shared" si="356"/>
        <v>GOA</v>
      </c>
      <c r="AH22823" s="11" t="s">
        <v>2970</v>
      </c>
      <c r="AI22823" s="12" t="str">
        <f>_xlfn.XLOOKUP(AH22823,P:P,Q:Q)</f>
        <v>GOA</v>
      </c>
    </row>
    <row r="22824" spans="1:35" x14ac:dyDescent="0.3">
      <c r="A22824">
        <v>22823</v>
      </c>
      <c r="B22824" t="s">
        <v>28208</v>
      </c>
      <c r="C22824">
        <v>1125998</v>
      </c>
      <c r="D22824" t="s">
        <v>20</v>
      </c>
      <c r="E22824">
        <v>21</v>
      </c>
      <c r="F22824" s="1">
        <v>44871</v>
      </c>
      <c r="G22824" t="s">
        <v>21</v>
      </c>
      <c r="H22824" t="s">
        <v>43</v>
      </c>
      <c r="I22824" t="s">
        <v>22024</v>
      </c>
      <c r="J22824" t="s">
        <v>33</v>
      </c>
      <c r="K22824" t="s">
        <v>25</v>
      </c>
      <c r="L22824">
        <v>1</v>
      </c>
      <c r="M22824" t="s">
        <v>26</v>
      </c>
      <c r="N22824">
        <v>1299</v>
      </c>
      <c r="O22824" s="72">
        <f>SUM($N$2:N22824)</f>
        <v>15627570</v>
      </c>
      <c r="P22824" t="s">
        <v>40</v>
      </c>
      <c r="Q22824" t="s">
        <v>41</v>
      </c>
      <c r="R22824">
        <v>700016</v>
      </c>
      <c r="S22824" t="s">
        <v>29</v>
      </c>
      <c r="T22824" t="b">
        <v>0</v>
      </c>
      <c r="AF22824" s="11" t="s">
        <v>40</v>
      </c>
      <c r="AG22824" s="12" t="str">
        <f t="shared" si="356"/>
        <v>WEST BENGAL</v>
      </c>
      <c r="AH22824" s="11" t="s">
        <v>40</v>
      </c>
      <c r="AI22824" s="12" t="str">
        <f>_xlfn.XLOOKUP(AH22824,P:P,Q:Q)</f>
        <v>WEST BENGAL</v>
      </c>
    </row>
    <row r="22825" spans="1:35" x14ac:dyDescent="0.3">
      <c r="A22825">
        <v>22824</v>
      </c>
      <c r="B22825" t="s">
        <v>28208</v>
      </c>
      <c r="C22825">
        <v>1125998</v>
      </c>
      <c r="D22825" t="s">
        <v>20</v>
      </c>
      <c r="E22825">
        <v>18</v>
      </c>
      <c r="F22825" s="1">
        <v>44871</v>
      </c>
      <c r="G22825" t="s">
        <v>228</v>
      </c>
      <c r="H22825" t="s">
        <v>52</v>
      </c>
      <c r="I22825" t="s">
        <v>5211</v>
      </c>
      <c r="J22825" t="s">
        <v>75</v>
      </c>
      <c r="K22825" t="s">
        <v>66</v>
      </c>
      <c r="L22825">
        <v>1</v>
      </c>
      <c r="M22825" t="s">
        <v>26</v>
      </c>
      <c r="N22825">
        <v>298</v>
      </c>
      <c r="O22825" s="72">
        <f>SUM($N$2:N22825)</f>
        <v>15627868</v>
      </c>
      <c r="P22825" t="s">
        <v>169</v>
      </c>
      <c r="Q22825" t="s">
        <v>56</v>
      </c>
      <c r="R22825">
        <v>411013</v>
      </c>
      <c r="S22825" t="s">
        <v>29</v>
      </c>
      <c r="T22825" t="b">
        <v>0</v>
      </c>
      <c r="AF22825" s="11" t="s">
        <v>169</v>
      </c>
      <c r="AG22825" s="12" t="str">
        <f t="shared" si="356"/>
        <v>MAHARASHTRA</v>
      </c>
      <c r="AH22825" s="11" t="s">
        <v>169</v>
      </c>
      <c r="AI22825" s="12" t="str">
        <f>_xlfn.XLOOKUP(AH22825,P:P,Q:Q)</f>
        <v>MAHARASHTRA</v>
      </c>
    </row>
    <row r="22826" spans="1:35" x14ac:dyDescent="0.3">
      <c r="A22826">
        <v>22825</v>
      </c>
      <c r="B22826" t="s">
        <v>28208</v>
      </c>
      <c r="C22826">
        <v>1125998</v>
      </c>
      <c r="D22826" t="s">
        <v>20</v>
      </c>
      <c r="E22826">
        <v>65</v>
      </c>
      <c r="F22826" s="1">
        <v>44871</v>
      </c>
      <c r="G22826" t="s">
        <v>21</v>
      </c>
      <c r="H22826" t="s">
        <v>52</v>
      </c>
      <c r="I22826" t="s">
        <v>4733</v>
      </c>
      <c r="J22826" t="s">
        <v>54</v>
      </c>
      <c r="K22826" t="s">
        <v>66</v>
      </c>
      <c r="L22826">
        <v>1</v>
      </c>
      <c r="M22826" t="s">
        <v>26</v>
      </c>
      <c r="N22826">
        <v>761</v>
      </c>
      <c r="O22826" s="72">
        <f>SUM($N$2:N22826)</f>
        <v>15628629</v>
      </c>
      <c r="P22826" t="s">
        <v>59</v>
      </c>
      <c r="Q22826" t="s">
        <v>60</v>
      </c>
      <c r="R22826">
        <v>560049</v>
      </c>
      <c r="S22826" t="s">
        <v>29</v>
      </c>
      <c r="T22826" t="b">
        <v>0</v>
      </c>
      <c r="AF22826" s="11" t="s">
        <v>59</v>
      </c>
      <c r="AG22826" s="12" t="str">
        <f t="shared" si="356"/>
        <v>KARNATAKA</v>
      </c>
      <c r="AH22826" s="11" t="s">
        <v>59</v>
      </c>
      <c r="AI22826" s="12" t="str">
        <f>_xlfn.XLOOKUP(AH22826,P:P,Q:Q)</f>
        <v>KARNATAKA</v>
      </c>
    </row>
    <row r="22827" spans="1:35" x14ac:dyDescent="0.3">
      <c r="A22827">
        <v>22826</v>
      </c>
      <c r="B22827" t="s">
        <v>28209</v>
      </c>
      <c r="C22827">
        <v>4422239</v>
      </c>
      <c r="D22827" t="s">
        <v>20</v>
      </c>
      <c r="E22827">
        <v>46</v>
      </c>
      <c r="F22827" s="1">
        <v>44871</v>
      </c>
      <c r="G22827" t="s">
        <v>21</v>
      </c>
      <c r="H22827" t="s">
        <v>43</v>
      </c>
      <c r="I22827" t="s">
        <v>14095</v>
      </c>
      <c r="J22827" t="s">
        <v>33</v>
      </c>
      <c r="K22827" t="s">
        <v>98</v>
      </c>
      <c r="L22827">
        <v>1</v>
      </c>
      <c r="M22827" t="s">
        <v>26</v>
      </c>
      <c r="N22827">
        <v>852</v>
      </c>
      <c r="O22827" s="72">
        <f>SUM($N$2:N22827)</f>
        <v>15629481</v>
      </c>
      <c r="P22827" t="s">
        <v>350</v>
      </c>
      <c r="Q22827" t="s">
        <v>100</v>
      </c>
      <c r="R22827">
        <v>302020</v>
      </c>
      <c r="S22827" t="s">
        <v>29</v>
      </c>
      <c r="T22827" t="b">
        <v>1</v>
      </c>
      <c r="AF22827" s="11" t="s">
        <v>350</v>
      </c>
      <c r="AG22827" s="12" t="str">
        <f t="shared" si="356"/>
        <v>RAJASTHAN</v>
      </c>
      <c r="AH22827" s="11" t="s">
        <v>350</v>
      </c>
      <c r="AI22827" s="12" t="str">
        <f>_xlfn.XLOOKUP(AH22827,P:P,Q:Q)</f>
        <v>RAJASTHAN</v>
      </c>
    </row>
    <row r="22828" spans="1:35" x14ac:dyDescent="0.3">
      <c r="A22828">
        <v>22827</v>
      </c>
      <c r="B22828" t="s">
        <v>28210</v>
      </c>
      <c r="C22828">
        <v>7040746</v>
      </c>
      <c r="D22828" t="s">
        <v>20</v>
      </c>
      <c r="E22828">
        <v>19</v>
      </c>
      <c r="F22828" s="1">
        <v>44871</v>
      </c>
      <c r="G22828" t="s">
        <v>21</v>
      </c>
      <c r="H22828" t="s">
        <v>22</v>
      </c>
      <c r="I22828" t="s">
        <v>2761</v>
      </c>
      <c r="J22828" t="s">
        <v>54</v>
      </c>
      <c r="K22828" t="s">
        <v>39</v>
      </c>
      <c r="L22828">
        <v>1</v>
      </c>
      <c r="M22828" t="s">
        <v>26</v>
      </c>
      <c r="N22828">
        <v>724</v>
      </c>
      <c r="O22828" s="72">
        <f>SUM($N$2:N22828)</f>
        <v>15630205</v>
      </c>
      <c r="P22828" t="s">
        <v>59</v>
      </c>
      <c r="Q22828" t="s">
        <v>60</v>
      </c>
      <c r="R22828">
        <v>560064</v>
      </c>
      <c r="S22828" t="s">
        <v>29</v>
      </c>
      <c r="T22828" t="b">
        <v>0</v>
      </c>
      <c r="AF22828" s="11" t="s">
        <v>59</v>
      </c>
      <c r="AG22828" s="12" t="str">
        <f t="shared" si="356"/>
        <v>KARNATAKA</v>
      </c>
      <c r="AH22828" s="11" t="s">
        <v>59</v>
      </c>
      <c r="AI22828" s="12" t="str">
        <f>_xlfn.XLOOKUP(AH22828,P:P,Q:Q)</f>
        <v>KARNATAKA</v>
      </c>
    </row>
    <row r="22829" spans="1:35" x14ac:dyDescent="0.3">
      <c r="A22829">
        <v>22828</v>
      </c>
      <c r="B22829" t="s">
        <v>28211</v>
      </c>
      <c r="C22829">
        <v>6582564</v>
      </c>
      <c r="D22829" t="s">
        <v>20</v>
      </c>
      <c r="E22829">
        <v>45</v>
      </c>
      <c r="F22829" s="1">
        <v>44871</v>
      </c>
      <c r="G22829" t="s">
        <v>21</v>
      </c>
      <c r="H22829" t="s">
        <v>22</v>
      </c>
      <c r="I22829" t="s">
        <v>362</v>
      </c>
      <c r="J22829" t="s">
        <v>75</v>
      </c>
      <c r="K22829" t="s">
        <v>39</v>
      </c>
      <c r="L22829">
        <v>1</v>
      </c>
      <c r="M22829" t="s">
        <v>26</v>
      </c>
      <c r="N22829">
        <v>518</v>
      </c>
      <c r="O22829" s="72">
        <f>SUM($N$2:N22829)</f>
        <v>15630723</v>
      </c>
      <c r="P22829" t="s">
        <v>350</v>
      </c>
      <c r="Q22829" t="s">
        <v>100</v>
      </c>
      <c r="R22829">
        <v>302017</v>
      </c>
      <c r="S22829" t="s">
        <v>29</v>
      </c>
      <c r="T22829" t="b">
        <v>0</v>
      </c>
      <c r="AF22829" s="11" t="s">
        <v>350</v>
      </c>
      <c r="AG22829" s="12" t="str">
        <f t="shared" si="356"/>
        <v>RAJASTHAN</v>
      </c>
      <c r="AH22829" s="11" t="s">
        <v>350</v>
      </c>
      <c r="AI22829" s="12" t="str">
        <f>_xlfn.XLOOKUP(AH22829,P:P,Q:Q)</f>
        <v>RAJASTHAN</v>
      </c>
    </row>
    <row r="22830" spans="1:35" x14ac:dyDescent="0.3">
      <c r="A22830">
        <v>22829</v>
      </c>
      <c r="B22830" t="s">
        <v>28212</v>
      </c>
      <c r="C22830">
        <v>5798989</v>
      </c>
      <c r="D22830" t="s">
        <v>20</v>
      </c>
      <c r="E22830">
        <v>64</v>
      </c>
      <c r="F22830" s="1">
        <v>44871</v>
      </c>
      <c r="G22830" t="s">
        <v>21</v>
      </c>
      <c r="H22830" t="s">
        <v>52</v>
      </c>
      <c r="I22830" t="s">
        <v>5549</v>
      </c>
      <c r="J22830" t="s">
        <v>33</v>
      </c>
      <c r="K22830" t="s">
        <v>25</v>
      </c>
      <c r="L22830">
        <v>1</v>
      </c>
      <c r="M22830" t="s">
        <v>26</v>
      </c>
      <c r="N22830">
        <v>1299</v>
      </c>
      <c r="O22830" s="72">
        <f>SUM($N$2:N22830)</f>
        <v>15632022</v>
      </c>
      <c r="P22830" t="s">
        <v>277</v>
      </c>
      <c r="Q22830" t="s">
        <v>111</v>
      </c>
      <c r="R22830">
        <v>201305</v>
      </c>
      <c r="S22830" t="s">
        <v>29</v>
      </c>
      <c r="T22830" t="b">
        <v>0</v>
      </c>
      <c r="AF22830" s="11" t="s">
        <v>277</v>
      </c>
      <c r="AG22830" s="12" t="str">
        <f t="shared" si="356"/>
        <v>UTTAR PRADESH</v>
      </c>
      <c r="AH22830" s="11" t="s">
        <v>277</v>
      </c>
      <c r="AI22830" s="12" t="str">
        <f>_xlfn.XLOOKUP(AH22830,P:P,Q:Q)</f>
        <v>UTTAR PRADESH</v>
      </c>
    </row>
    <row r="22831" spans="1:35" x14ac:dyDescent="0.3">
      <c r="A22831">
        <v>22830</v>
      </c>
      <c r="B22831" t="s">
        <v>28213</v>
      </c>
      <c r="C22831">
        <v>3415444</v>
      </c>
      <c r="D22831" t="s">
        <v>20</v>
      </c>
      <c r="E22831">
        <v>56</v>
      </c>
      <c r="F22831" s="1">
        <v>44871</v>
      </c>
      <c r="G22831" t="s">
        <v>21</v>
      </c>
      <c r="H22831" t="s">
        <v>22</v>
      </c>
      <c r="I22831" t="s">
        <v>8007</v>
      </c>
      <c r="J22831" t="s">
        <v>24</v>
      </c>
      <c r="K22831" t="s">
        <v>34</v>
      </c>
      <c r="L22831">
        <v>1</v>
      </c>
      <c r="M22831" t="s">
        <v>26</v>
      </c>
      <c r="N22831">
        <v>399</v>
      </c>
      <c r="O22831" s="72">
        <f>SUM($N$2:N22831)</f>
        <v>15632421</v>
      </c>
      <c r="P22831" t="s">
        <v>753</v>
      </c>
      <c r="Q22831" t="s">
        <v>95</v>
      </c>
      <c r="R22831">
        <v>751024</v>
      </c>
      <c r="S22831" t="s">
        <v>29</v>
      </c>
      <c r="T22831" t="b">
        <v>0</v>
      </c>
      <c r="AF22831" s="11" t="s">
        <v>753</v>
      </c>
      <c r="AG22831" s="12" t="str">
        <f t="shared" si="356"/>
        <v>ODISHA</v>
      </c>
      <c r="AH22831" s="11" t="s">
        <v>753</v>
      </c>
      <c r="AI22831" s="12" t="str">
        <f>_xlfn.XLOOKUP(AH22831,P:P,Q:Q)</f>
        <v>ODISHA</v>
      </c>
    </row>
    <row r="22832" spans="1:35" x14ac:dyDescent="0.3">
      <c r="A22832">
        <v>22831</v>
      </c>
      <c r="B22832" t="s">
        <v>28214</v>
      </c>
      <c r="C22832">
        <v>4903356</v>
      </c>
      <c r="D22832" t="s">
        <v>20</v>
      </c>
      <c r="E22832">
        <v>18</v>
      </c>
      <c r="F22832" s="1">
        <v>44871</v>
      </c>
      <c r="G22832" t="s">
        <v>21</v>
      </c>
      <c r="H22832" t="s">
        <v>52</v>
      </c>
      <c r="I22832" t="s">
        <v>1536</v>
      </c>
      <c r="J22832" t="s">
        <v>54</v>
      </c>
      <c r="K22832" t="s">
        <v>34</v>
      </c>
      <c r="L22832">
        <v>1</v>
      </c>
      <c r="M22832" t="s">
        <v>26</v>
      </c>
      <c r="N22832">
        <v>443</v>
      </c>
      <c r="O22832" s="72">
        <f>SUM($N$2:N22832)</f>
        <v>15632864</v>
      </c>
      <c r="P22832" t="s">
        <v>26966</v>
      </c>
      <c r="Q22832" t="s">
        <v>56</v>
      </c>
      <c r="R22832">
        <v>414202</v>
      </c>
      <c r="S22832" t="s">
        <v>29</v>
      </c>
      <c r="T22832" t="b">
        <v>0</v>
      </c>
      <c r="AF22832" s="11" t="s">
        <v>26966</v>
      </c>
      <c r="AG22832" s="12" t="str">
        <f t="shared" si="356"/>
        <v>MAHARASHTRA</v>
      </c>
      <c r="AH22832" s="11" t="s">
        <v>26966</v>
      </c>
      <c r="AI22832" s="12" t="str">
        <f>_xlfn.XLOOKUP(AH22832,P:P,Q:Q)</f>
        <v>MAHARASHTRA</v>
      </c>
    </row>
    <row r="22833" spans="1:35" x14ac:dyDescent="0.3">
      <c r="A22833">
        <v>22832</v>
      </c>
      <c r="B22833" t="s">
        <v>28215</v>
      </c>
      <c r="C22833">
        <v>1439224</v>
      </c>
      <c r="D22833" t="s">
        <v>20</v>
      </c>
      <c r="E22833">
        <v>38</v>
      </c>
      <c r="F22833" s="1">
        <v>44871</v>
      </c>
      <c r="G22833" t="s">
        <v>21</v>
      </c>
      <c r="H22833" t="s">
        <v>57</v>
      </c>
      <c r="I22833" t="s">
        <v>6321</v>
      </c>
      <c r="J22833" t="s">
        <v>33</v>
      </c>
      <c r="K22833" t="s">
        <v>45</v>
      </c>
      <c r="L22833">
        <v>1</v>
      </c>
      <c r="M22833" t="s">
        <v>26</v>
      </c>
      <c r="N22833">
        <v>759</v>
      </c>
      <c r="O22833" s="72">
        <f>SUM($N$2:N22833)</f>
        <v>15633623</v>
      </c>
      <c r="P22833" t="s">
        <v>190</v>
      </c>
      <c r="Q22833" t="s">
        <v>60</v>
      </c>
      <c r="R22833">
        <v>576104</v>
      </c>
      <c r="S22833" t="s">
        <v>29</v>
      </c>
      <c r="T22833" t="b">
        <v>0</v>
      </c>
      <c r="AF22833" s="11" t="s">
        <v>190</v>
      </c>
      <c r="AG22833" s="12" t="str">
        <f t="shared" si="356"/>
        <v>KARNATAKA</v>
      </c>
      <c r="AH22833" s="11" t="s">
        <v>190</v>
      </c>
      <c r="AI22833" s="12" t="str">
        <f>_xlfn.XLOOKUP(AH22833,P:P,Q:Q)</f>
        <v>KARNATAKA</v>
      </c>
    </row>
    <row r="22834" spans="1:35" x14ac:dyDescent="0.3">
      <c r="A22834">
        <v>22833</v>
      </c>
      <c r="B22834" t="s">
        <v>28216</v>
      </c>
      <c r="C22834">
        <v>4102404</v>
      </c>
      <c r="D22834" t="s">
        <v>20</v>
      </c>
      <c r="E22834">
        <v>34</v>
      </c>
      <c r="F22834" s="1">
        <v>44871</v>
      </c>
      <c r="G22834" t="s">
        <v>21</v>
      </c>
      <c r="H22834" t="s">
        <v>43</v>
      </c>
      <c r="I22834" t="s">
        <v>4527</v>
      </c>
      <c r="J22834" t="s">
        <v>33</v>
      </c>
      <c r="K22834" t="s">
        <v>34</v>
      </c>
      <c r="L22834">
        <v>1</v>
      </c>
      <c r="M22834" t="s">
        <v>26</v>
      </c>
      <c r="N22834">
        <v>1072</v>
      </c>
      <c r="O22834" s="72">
        <f>SUM($N$2:N22834)</f>
        <v>15634695</v>
      </c>
      <c r="P22834" t="s">
        <v>169</v>
      </c>
      <c r="Q22834" t="s">
        <v>56</v>
      </c>
      <c r="R22834">
        <v>411060</v>
      </c>
      <c r="S22834" t="s">
        <v>29</v>
      </c>
      <c r="T22834" t="b">
        <v>0</v>
      </c>
      <c r="AF22834" s="11" t="s">
        <v>169</v>
      </c>
      <c r="AG22834" s="12" t="str">
        <f t="shared" si="356"/>
        <v>MAHARASHTRA</v>
      </c>
      <c r="AH22834" s="11" t="s">
        <v>169</v>
      </c>
      <c r="AI22834" s="12" t="str">
        <f>_xlfn.XLOOKUP(AH22834,P:P,Q:Q)</f>
        <v>MAHARASHTRA</v>
      </c>
    </row>
    <row r="22835" spans="1:35" x14ac:dyDescent="0.3">
      <c r="A22835">
        <v>22834</v>
      </c>
      <c r="B22835" t="s">
        <v>28217</v>
      </c>
      <c r="C22835">
        <v>8310031</v>
      </c>
      <c r="D22835" t="s">
        <v>51</v>
      </c>
      <c r="E22835">
        <v>43</v>
      </c>
      <c r="F22835" s="1">
        <v>44871</v>
      </c>
      <c r="G22835" t="s">
        <v>21</v>
      </c>
      <c r="H22835" t="s">
        <v>43</v>
      </c>
      <c r="I22835" t="s">
        <v>730</v>
      </c>
      <c r="J22835" t="s">
        <v>209</v>
      </c>
      <c r="K22835" t="s">
        <v>210</v>
      </c>
      <c r="L22835">
        <v>1</v>
      </c>
      <c r="M22835" t="s">
        <v>26</v>
      </c>
      <c r="N22835">
        <v>1099</v>
      </c>
      <c r="O22835" s="72">
        <f>SUM($N$2:N22835)</f>
        <v>15635794</v>
      </c>
      <c r="P22835" t="s">
        <v>125</v>
      </c>
      <c r="Q22835" t="s">
        <v>126</v>
      </c>
      <c r="R22835">
        <v>452001</v>
      </c>
      <c r="S22835" t="s">
        <v>29</v>
      </c>
      <c r="T22835" t="b">
        <v>0</v>
      </c>
      <c r="AF22835" s="11" t="s">
        <v>125</v>
      </c>
      <c r="AG22835" s="12" t="str">
        <f t="shared" si="356"/>
        <v>MADHYA PRADESH</v>
      </c>
      <c r="AH22835" s="11" t="s">
        <v>125</v>
      </c>
      <c r="AI22835" s="12" t="str">
        <f>_xlfn.XLOOKUP(AH22835,P:P,Q:Q)</f>
        <v>MADHYA PRADESH</v>
      </c>
    </row>
    <row r="22836" spans="1:35" x14ac:dyDescent="0.3">
      <c r="A22836">
        <v>22835</v>
      </c>
      <c r="B22836" t="s">
        <v>28218</v>
      </c>
      <c r="C22836">
        <v>8795702</v>
      </c>
      <c r="D22836" t="s">
        <v>20</v>
      </c>
      <c r="E22836">
        <v>20</v>
      </c>
      <c r="F22836" s="1">
        <v>44871</v>
      </c>
      <c r="G22836" t="s">
        <v>21</v>
      </c>
      <c r="H22836" t="s">
        <v>52</v>
      </c>
      <c r="I22836" t="s">
        <v>9224</v>
      </c>
      <c r="J22836" t="s">
        <v>33</v>
      </c>
      <c r="K22836" t="s">
        <v>45</v>
      </c>
      <c r="L22836">
        <v>1</v>
      </c>
      <c r="M22836" t="s">
        <v>26</v>
      </c>
      <c r="N22836">
        <v>847</v>
      </c>
      <c r="O22836" s="72">
        <f>SUM($N$2:N22836)</f>
        <v>15636641</v>
      </c>
      <c r="P22836" t="s">
        <v>110</v>
      </c>
      <c r="Q22836" t="s">
        <v>111</v>
      </c>
      <c r="R22836">
        <v>226020</v>
      </c>
      <c r="S22836" t="s">
        <v>29</v>
      </c>
      <c r="T22836" t="b">
        <v>0</v>
      </c>
      <c r="AF22836" s="11" t="s">
        <v>110</v>
      </c>
      <c r="AG22836" s="12" t="str">
        <f t="shared" si="356"/>
        <v>UTTAR PRADESH</v>
      </c>
      <c r="AH22836" s="11" t="s">
        <v>110</v>
      </c>
      <c r="AI22836" s="12" t="str">
        <f>_xlfn.XLOOKUP(AH22836,P:P,Q:Q)</f>
        <v>UTTAR PRADESH</v>
      </c>
    </row>
    <row r="22837" spans="1:35" x14ac:dyDescent="0.3">
      <c r="A22837">
        <v>22836</v>
      </c>
      <c r="B22837" t="s">
        <v>28219</v>
      </c>
      <c r="C22837">
        <v>4512356</v>
      </c>
      <c r="D22837" t="s">
        <v>51</v>
      </c>
      <c r="E22837">
        <v>48</v>
      </c>
      <c r="F22837" s="1">
        <v>44871</v>
      </c>
      <c r="G22837" t="s">
        <v>21</v>
      </c>
      <c r="H22837" t="s">
        <v>43</v>
      </c>
      <c r="I22837" t="s">
        <v>284</v>
      </c>
      <c r="J22837" t="s">
        <v>33</v>
      </c>
      <c r="K22837" t="s">
        <v>98</v>
      </c>
      <c r="L22837">
        <v>1</v>
      </c>
      <c r="M22837" t="s">
        <v>26</v>
      </c>
      <c r="N22837">
        <v>1238</v>
      </c>
      <c r="O22837" s="72">
        <f>SUM($N$2:N22837)</f>
        <v>15637879</v>
      </c>
      <c r="P22837" t="s">
        <v>28220</v>
      </c>
      <c r="Q22837" t="s">
        <v>311</v>
      </c>
      <c r="R22837">
        <v>175001</v>
      </c>
      <c r="S22837" t="s">
        <v>29</v>
      </c>
      <c r="T22837" t="b">
        <v>0</v>
      </c>
      <c r="AF22837" s="11" t="s">
        <v>28220</v>
      </c>
      <c r="AG22837" s="12" t="str">
        <f t="shared" si="356"/>
        <v>HIMACHAL PRADESH</v>
      </c>
      <c r="AH22837" s="11" t="s">
        <v>28220</v>
      </c>
      <c r="AI22837" s="12" t="str">
        <f>_xlfn.XLOOKUP(AH22837,P:P,Q:Q)</f>
        <v>HIMACHAL PRADESH</v>
      </c>
    </row>
    <row r="22838" spans="1:35" x14ac:dyDescent="0.3">
      <c r="A22838">
        <v>22837</v>
      </c>
      <c r="B22838" t="s">
        <v>28221</v>
      </c>
      <c r="C22838">
        <v>1290605</v>
      </c>
      <c r="D22838" t="s">
        <v>20</v>
      </c>
      <c r="E22838">
        <v>20</v>
      </c>
      <c r="F22838" s="1">
        <v>44871</v>
      </c>
      <c r="G22838" t="s">
        <v>21</v>
      </c>
      <c r="H22838" t="s">
        <v>43</v>
      </c>
      <c r="I22838" t="s">
        <v>15997</v>
      </c>
      <c r="J22838" t="s">
        <v>75</v>
      </c>
      <c r="K22838" t="s">
        <v>98</v>
      </c>
      <c r="L22838">
        <v>1</v>
      </c>
      <c r="M22838" t="s">
        <v>26</v>
      </c>
      <c r="N22838">
        <v>545</v>
      </c>
      <c r="O22838" s="72">
        <f>SUM($N$2:N22838)</f>
        <v>15638424</v>
      </c>
      <c r="P22838" t="s">
        <v>300</v>
      </c>
      <c r="Q22838" t="s">
        <v>70</v>
      </c>
      <c r="R22838">
        <v>530017</v>
      </c>
      <c r="S22838" t="s">
        <v>29</v>
      </c>
      <c r="T22838" t="b">
        <v>0</v>
      </c>
      <c r="AF22838" s="11" t="s">
        <v>300</v>
      </c>
      <c r="AG22838" s="12" t="str">
        <f t="shared" si="356"/>
        <v>ANDHRA PRADESH</v>
      </c>
      <c r="AH22838" s="11" t="s">
        <v>300</v>
      </c>
      <c r="AI22838" s="12" t="str">
        <f>_xlfn.XLOOKUP(AH22838,P:P,Q:Q)</f>
        <v>ANDHRA PRADESH</v>
      </c>
    </row>
    <row r="22839" spans="1:35" x14ac:dyDescent="0.3">
      <c r="A22839">
        <v>22838</v>
      </c>
      <c r="B22839" t="s">
        <v>28221</v>
      </c>
      <c r="C22839">
        <v>1290605</v>
      </c>
      <c r="D22839" t="s">
        <v>20</v>
      </c>
      <c r="E22839">
        <v>69</v>
      </c>
      <c r="F22839" s="1">
        <v>44871</v>
      </c>
      <c r="G22839" t="s">
        <v>21</v>
      </c>
      <c r="H22839" t="s">
        <v>57</v>
      </c>
      <c r="I22839" t="s">
        <v>19375</v>
      </c>
      <c r="J22839" t="s">
        <v>75</v>
      </c>
      <c r="K22839" t="s">
        <v>39</v>
      </c>
      <c r="L22839">
        <v>1</v>
      </c>
      <c r="M22839" t="s">
        <v>26</v>
      </c>
      <c r="N22839">
        <v>499</v>
      </c>
      <c r="O22839" s="72">
        <f>SUM($N$2:N22839)</f>
        <v>15638923</v>
      </c>
      <c r="P22839" t="s">
        <v>19494</v>
      </c>
      <c r="Q22839" t="s">
        <v>56</v>
      </c>
      <c r="R22839">
        <v>431401</v>
      </c>
      <c r="S22839" t="s">
        <v>29</v>
      </c>
      <c r="T22839" t="b">
        <v>0</v>
      </c>
      <c r="AF22839" s="11" t="s">
        <v>19494</v>
      </c>
      <c r="AG22839" s="12" t="str">
        <f t="shared" si="356"/>
        <v>MAHARASHTRA</v>
      </c>
      <c r="AH22839" s="11" t="s">
        <v>19494</v>
      </c>
      <c r="AI22839" s="12" t="str">
        <f>_xlfn.XLOOKUP(AH22839,P:P,Q:Q)</f>
        <v>MAHARASHTRA</v>
      </c>
    </row>
    <row r="22840" spans="1:35" x14ac:dyDescent="0.3">
      <c r="A22840">
        <v>22839</v>
      </c>
      <c r="B22840" t="s">
        <v>28222</v>
      </c>
      <c r="C22840">
        <v>8330015</v>
      </c>
      <c r="D22840" t="s">
        <v>20</v>
      </c>
      <c r="E22840">
        <v>42</v>
      </c>
      <c r="F22840" s="1">
        <v>44871</v>
      </c>
      <c r="G22840" t="s">
        <v>21</v>
      </c>
      <c r="H22840" t="s">
        <v>22</v>
      </c>
      <c r="I22840" t="s">
        <v>2761</v>
      </c>
      <c r="J22840" t="s">
        <v>54</v>
      </c>
      <c r="K22840" t="s">
        <v>39</v>
      </c>
      <c r="L22840">
        <v>1</v>
      </c>
      <c r="M22840" t="s">
        <v>26</v>
      </c>
      <c r="N22840">
        <v>735</v>
      </c>
      <c r="O22840" s="72">
        <f>SUM($N$2:N22840)</f>
        <v>15639658</v>
      </c>
      <c r="P22840" t="s">
        <v>103</v>
      </c>
      <c r="Q22840" t="s">
        <v>56</v>
      </c>
      <c r="R22840">
        <v>400025</v>
      </c>
      <c r="S22840" t="s">
        <v>29</v>
      </c>
      <c r="T22840" t="b">
        <v>0</v>
      </c>
      <c r="AF22840" s="11" t="s">
        <v>103</v>
      </c>
      <c r="AG22840" s="12" t="str">
        <f t="shared" si="356"/>
        <v>MAHARASHTRA</v>
      </c>
      <c r="AH22840" s="11" t="s">
        <v>103</v>
      </c>
      <c r="AI22840" s="12" t="str">
        <f>_xlfn.XLOOKUP(AH22840,P:P,Q:Q)</f>
        <v>MAHARASHTRA</v>
      </c>
    </row>
    <row r="22841" spans="1:35" x14ac:dyDescent="0.3">
      <c r="A22841">
        <v>22840</v>
      </c>
      <c r="B22841" t="s">
        <v>28223</v>
      </c>
      <c r="C22841">
        <v>9778981</v>
      </c>
      <c r="D22841" t="s">
        <v>20</v>
      </c>
      <c r="E22841">
        <v>62</v>
      </c>
      <c r="F22841" s="1">
        <v>44871</v>
      </c>
      <c r="G22841" t="s">
        <v>21</v>
      </c>
      <c r="H22841" t="s">
        <v>22</v>
      </c>
      <c r="I22841" t="s">
        <v>750</v>
      </c>
      <c r="J22841" t="s">
        <v>54</v>
      </c>
      <c r="K22841" t="s">
        <v>66</v>
      </c>
      <c r="L22841">
        <v>1</v>
      </c>
      <c r="M22841" t="s">
        <v>26</v>
      </c>
      <c r="N22841">
        <v>735</v>
      </c>
      <c r="O22841" s="72">
        <f>SUM($N$2:N22841)</f>
        <v>15640393</v>
      </c>
      <c r="P22841" t="s">
        <v>346</v>
      </c>
      <c r="Q22841" t="s">
        <v>60</v>
      </c>
      <c r="R22841">
        <v>570012</v>
      </c>
      <c r="S22841" t="s">
        <v>29</v>
      </c>
      <c r="T22841" t="b">
        <v>0</v>
      </c>
      <c r="AF22841" s="11" t="s">
        <v>346</v>
      </c>
      <c r="AG22841" s="12" t="str">
        <f t="shared" si="356"/>
        <v>KARNATAKA</v>
      </c>
      <c r="AH22841" s="11" t="s">
        <v>346</v>
      </c>
      <c r="AI22841" s="12" t="str">
        <f>_xlfn.XLOOKUP(AH22841,P:P,Q:Q)</f>
        <v>KARNATAKA</v>
      </c>
    </row>
    <row r="22842" spans="1:35" x14ac:dyDescent="0.3">
      <c r="A22842">
        <v>22841</v>
      </c>
      <c r="B22842" t="s">
        <v>28224</v>
      </c>
      <c r="C22842">
        <v>7920142</v>
      </c>
      <c r="D22842" t="s">
        <v>51</v>
      </c>
      <c r="E22842">
        <v>36</v>
      </c>
      <c r="F22842" s="1">
        <v>44871</v>
      </c>
      <c r="G22842" t="s">
        <v>21</v>
      </c>
      <c r="H22842" t="s">
        <v>57</v>
      </c>
      <c r="I22842" t="s">
        <v>1609</v>
      </c>
      <c r="J22842" t="s">
        <v>33</v>
      </c>
      <c r="K22842" t="s">
        <v>39</v>
      </c>
      <c r="L22842">
        <v>1</v>
      </c>
      <c r="M22842" t="s">
        <v>26</v>
      </c>
      <c r="N22842">
        <v>788</v>
      </c>
      <c r="O22842" s="72">
        <f>SUM($N$2:N22842)</f>
        <v>15641181</v>
      </c>
      <c r="P22842" t="s">
        <v>728</v>
      </c>
      <c r="Q22842" t="s">
        <v>111</v>
      </c>
      <c r="R22842">
        <v>201007</v>
      </c>
      <c r="S22842" t="s">
        <v>29</v>
      </c>
      <c r="T22842" t="b">
        <v>0</v>
      </c>
      <c r="AF22842" s="11" t="s">
        <v>728</v>
      </c>
      <c r="AG22842" s="12" t="str">
        <f t="shared" si="356"/>
        <v>UTTAR PRADESH</v>
      </c>
      <c r="AH22842" s="11" t="s">
        <v>728</v>
      </c>
      <c r="AI22842" s="12" t="str">
        <f>_xlfn.XLOOKUP(AH22842,P:P,Q:Q)</f>
        <v>UTTAR PRADESH</v>
      </c>
    </row>
    <row r="22843" spans="1:35" x14ac:dyDescent="0.3">
      <c r="A22843">
        <v>22842</v>
      </c>
      <c r="B22843" t="s">
        <v>28225</v>
      </c>
      <c r="C22843">
        <v>4381494</v>
      </c>
      <c r="D22843" t="s">
        <v>20</v>
      </c>
      <c r="E22843">
        <v>46</v>
      </c>
      <c r="F22843" s="1">
        <v>44871</v>
      </c>
      <c r="G22843" t="s">
        <v>21</v>
      </c>
      <c r="H22843" t="s">
        <v>62</v>
      </c>
      <c r="I22843" t="s">
        <v>2761</v>
      </c>
      <c r="J22843" t="s">
        <v>54</v>
      </c>
      <c r="K22843" t="s">
        <v>39</v>
      </c>
      <c r="L22843">
        <v>1</v>
      </c>
      <c r="M22843" t="s">
        <v>26</v>
      </c>
      <c r="N22843">
        <v>771</v>
      </c>
      <c r="O22843" s="72">
        <f>SUM($N$2:N22843)</f>
        <v>15641952</v>
      </c>
      <c r="P22843" t="s">
        <v>72</v>
      </c>
      <c r="Q22843" t="s">
        <v>73</v>
      </c>
      <c r="R22843">
        <v>695014</v>
      </c>
      <c r="S22843" t="s">
        <v>29</v>
      </c>
      <c r="T22843" t="b">
        <v>0</v>
      </c>
      <c r="AF22843" s="11" t="s">
        <v>72</v>
      </c>
      <c r="AG22843" s="12" t="str">
        <f t="shared" si="356"/>
        <v>KERALA</v>
      </c>
      <c r="AH22843" s="11" t="s">
        <v>72</v>
      </c>
      <c r="AI22843" s="12" t="str">
        <f>_xlfn.XLOOKUP(AH22843,P:P,Q:Q)</f>
        <v>KERALA</v>
      </c>
    </row>
    <row r="22844" spans="1:35" x14ac:dyDescent="0.3">
      <c r="A22844">
        <v>22843</v>
      </c>
      <c r="B22844" t="s">
        <v>28226</v>
      </c>
      <c r="C22844">
        <v>1875883</v>
      </c>
      <c r="D22844" t="s">
        <v>20</v>
      </c>
      <c r="E22844">
        <v>35</v>
      </c>
      <c r="F22844" s="1">
        <v>44871</v>
      </c>
      <c r="G22844" t="s">
        <v>228</v>
      </c>
      <c r="H22844" t="s">
        <v>43</v>
      </c>
      <c r="I22844" t="s">
        <v>1759</v>
      </c>
      <c r="J22844" t="s">
        <v>24</v>
      </c>
      <c r="K22844" t="s">
        <v>66</v>
      </c>
      <c r="L22844">
        <v>1</v>
      </c>
      <c r="M22844" t="s">
        <v>26</v>
      </c>
      <c r="N22844">
        <v>345</v>
      </c>
      <c r="O22844" s="72">
        <f>SUM($N$2:N22844)</f>
        <v>15642297</v>
      </c>
      <c r="P22844" t="s">
        <v>2644</v>
      </c>
      <c r="Q22844" t="s">
        <v>60</v>
      </c>
      <c r="R22844">
        <v>585101</v>
      </c>
      <c r="S22844" t="s">
        <v>29</v>
      </c>
      <c r="T22844" t="b">
        <v>0</v>
      </c>
      <c r="AF22844" s="11" t="s">
        <v>2644</v>
      </c>
      <c r="AG22844" s="12" t="str">
        <f t="shared" si="356"/>
        <v>KARNATAKA</v>
      </c>
      <c r="AH22844" s="11" t="s">
        <v>2644</v>
      </c>
      <c r="AI22844" s="12" t="str">
        <f>_xlfn.XLOOKUP(AH22844,P:P,Q:Q)</f>
        <v>KARNATAKA</v>
      </c>
    </row>
    <row r="22845" spans="1:35" x14ac:dyDescent="0.3">
      <c r="A22845">
        <v>22844</v>
      </c>
      <c r="B22845" t="s">
        <v>28227</v>
      </c>
      <c r="C22845">
        <v>137766</v>
      </c>
      <c r="D22845" t="s">
        <v>20</v>
      </c>
      <c r="E22845">
        <v>28</v>
      </c>
      <c r="F22845" s="1">
        <v>44871</v>
      </c>
      <c r="G22845" t="s">
        <v>21</v>
      </c>
      <c r="H22845" t="s">
        <v>43</v>
      </c>
      <c r="I22845" t="s">
        <v>28228</v>
      </c>
      <c r="J22845" t="s">
        <v>24</v>
      </c>
      <c r="K22845" t="s">
        <v>45</v>
      </c>
      <c r="L22845">
        <v>1</v>
      </c>
      <c r="M22845" t="s">
        <v>26</v>
      </c>
      <c r="N22845">
        <v>383</v>
      </c>
      <c r="O22845" s="72">
        <f>SUM($N$2:N22845)</f>
        <v>15642680</v>
      </c>
      <c r="P22845" t="s">
        <v>2196</v>
      </c>
      <c r="Q22845" t="s">
        <v>60</v>
      </c>
      <c r="R22845">
        <v>573201</v>
      </c>
      <c r="S22845" t="s">
        <v>29</v>
      </c>
      <c r="T22845" t="b">
        <v>0</v>
      </c>
      <c r="AF22845" s="11" t="s">
        <v>2196</v>
      </c>
      <c r="AG22845" s="12" t="str">
        <f t="shared" si="356"/>
        <v>KARNATAKA</v>
      </c>
      <c r="AH22845" s="11" t="s">
        <v>2196</v>
      </c>
      <c r="AI22845" s="12" t="str">
        <f>_xlfn.XLOOKUP(AH22845,P:P,Q:Q)</f>
        <v>KARNATAKA</v>
      </c>
    </row>
    <row r="22846" spans="1:35" x14ac:dyDescent="0.3">
      <c r="A22846">
        <v>22845</v>
      </c>
      <c r="B22846" t="s">
        <v>28227</v>
      </c>
      <c r="C22846">
        <v>137766</v>
      </c>
      <c r="D22846" t="s">
        <v>20</v>
      </c>
      <c r="E22846">
        <v>53</v>
      </c>
      <c r="F22846" s="1">
        <v>44871</v>
      </c>
      <c r="G22846" t="s">
        <v>21</v>
      </c>
      <c r="H22846" t="s">
        <v>22</v>
      </c>
      <c r="I22846" t="s">
        <v>6123</v>
      </c>
      <c r="J22846" t="s">
        <v>24</v>
      </c>
      <c r="K22846" t="s">
        <v>34</v>
      </c>
      <c r="L22846">
        <v>1</v>
      </c>
      <c r="M22846" t="s">
        <v>26</v>
      </c>
      <c r="N22846">
        <v>458</v>
      </c>
      <c r="O22846" s="72">
        <f>SUM($N$2:N22846)</f>
        <v>15643138</v>
      </c>
      <c r="P22846" t="s">
        <v>226</v>
      </c>
      <c r="Q22846" t="s">
        <v>60</v>
      </c>
      <c r="R22846">
        <v>560008</v>
      </c>
      <c r="S22846" t="s">
        <v>29</v>
      </c>
      <c r="T22846" t="b">
        <v>0</v>
      </c>
      <c r="AF22846" s="11" t="s">
        <v>226</v>
      </c>
      <c r="AG22846" s="12" t="str">
        <f t="shared" si="356"/>
        <v>KARNATAKA</v>
      </c>
      <c r="AH22846" s="11" t="s">
        <v>226</v>
      </c>
      <c r="AI22846" s="12" t="str">
        <f>_xlfn.XLOOKUP(AH22846,P:P,Q:Q)</f>
        <v>KARNATAKA</v>
      </c>
    </row>
    <row r="22847" spans="1:35" x14ac:dyDescent="0.3">
      <c r="A22847">
        <v>22846</v>
      </c>
      <c r="B22847" t="s">
        <v>28229</v>
      </c>
      <c r="C22847">
        <v>9619081</v>
      </c>
      <c r="D22847" t="s">
        <v>51</v>
      </c>
      <c r="E22847">
        <v>21</v>
      </c>
      <c r="F22847" s="1">
        <v>44871</v>
      </c>
      <c r="G22847" t="s">
        <v>21</v>
      </c>
      <c r="H22847" t="s">
        <v>22</v>
      </c>
      <c r="I22847" t="s">
        <v>28230</v>
      </c>
      <c r="J22847" t="s">
        <v>33</v>
      </c>
      <c r="K22847" t="s">
        <v>66</v>
      </c>
      <c r="L22847">
        <v>1</v>
      </c>
      <c r="M22847" t="s">
        <v>26</v>
      </c>
      <c r="N22847">
        <v>495</v>
      </c>
      <c r="O22847" s="72">
        <f>SUM($N$2:N22847)</f>
        <v>15643633</v>
      </c>
      <c r="P22847" t="s">
        <v>6994</v>
      </c>
      <c r="Q22847" t="s">
        <v>95</v>
      </c>
      <c r="R22847">
        <v>755001</v>
      </c>
      <c r="S22847" t="s">
        <v>29</v>
      </c>
      <c r="T22847" t="b">
        <v>0</v>
      </c>
      <c r="AF22847" s="11" t="s">
        <v>6994</v>
      </c>
      <c r="AG22847" s="12" t="str">
        <f t="shared" si="356"/>
        <v>ODISHA</v>
      </c>
      <c r="AH22847" s="11" t="s">
        <v>6994</v>
      </c>
      <c r="AI22847" s="12" t="str">
        <f>_xlfn.XLOOKUP(AH22847,P:P,Q:Q)</f>
        <v>ODISHA</v>
      </c>
    </row>
    <row r="22848" spans="1:35" x14ac:dyDescent="0.3">
      <c r="A22848">
        <v>22847</v>
      </c>
      <c r="B22848" t="s">
        <v>28231</v>
      </c>
      <c r="C22848">
        <v>9908779</v>
      </c>
      <c r="D22848" t="s">
        <v>20</v>
      </c>
      <c r="E22848">
        <v>30</v>
      </c>
      <c r="F22848" s="1">
        <v>44871</v>
      </c>
      <c r="G22848" t="s">
        <v>21</v>
      </c>
      <c r="H22848" t="s">
        <v>43</v>
      </c>
      <c r="I22848" t="s">
        <v>3135</v>
      </c>
      <c r="J22848" t="s">
        <v>24</v>
      </c>
      <c r="K22848" t="s">
        <v>109</v>
      </c>
      <c r="L22848">
        <v>1</v>
      </c>
      <c r="M22848" t="s">
        <v>26</v>
      </c>
      <c r="N22848">
        <v>499</v>
      </c>
      <c r="O22848" s="72">
        <f>SUM($N$2:N22848)</f>
        <v>15644132</v>
      </c>
      <c r="P22848" t="s">
        <v>85</v>
      </c>
      <c r="Q22848" t="s">
        <v>86</v>
      </c>
      <c r="R22848">
        <v>500089</v>
      </c>
      <c r="S22848" t="s">
        <v>29</v>
      </c>
      <c r="T22848" t="b">
        <v>0</v>
      </c>
      <c r="AF22848" s="11" t="s">
        <v>85</v>
      </c>
      <c r="AG22848" s="12" t="str">
        <f t="shared" si="356"/>
        <v>TELANGANA</v>
      </c>
      <c r="AH22848" s="11" t="s">
        <v>85</v>
      </c>
      <c r="AI22848" s="12" t="str">
        <f>_xlfn.XLOOKUP(AH22848,P:P,Q:Q)</f>
        <v>TELANGANA</v>
      </c>
    </row>
    <row r="22849" spans="1:35" x14ac:dyDescent="0.3">
      <c r="A22849">
        <v>22848</v>
      </c>
      <c r="B22849" t="s">
        <v>28232</v>
      </c>
      <c r="C22849">
        <v>2481788</v>
      </c>
      <c r="D22849" t="s">
        <v>20</v>
      </c>
      <c r="E22849">
        <v>30</v>
      </c>
      <c r="F22849" s="1">
        <v>44871</v>
      </c>
      <c r="G22849" t="s">
        <v>21</v>
      </c>
      <c r="H22849" t="s">
        <v>62</v>
      </c>
      <c r="I22849" t="s">
        <v>809</v>
      </c>
      <c r="J22849" t="s">
        <v>33</v>
      </c>
      <c r="K22849" t="s">
        <v>45</v>
      </c>
      <c r="L22849">
        <v>1</v>
      </c>
      <c r="M22849" t="s">
        <v>26</v>
      </c>
      <c r="N22849">
        <v>666</v>
      </c>
      <c r="O22849" s="72">
        <f>SUM($N$2:N22849)</f>
        <v>15644798</v>
      </c>
      <c r="P22849" t="s">
        <v>1785</v>
      </c>
      <c r="Q22849" t="s">
        <v>238</v>
      </c>
      <c r="R22849">
        <v>831012</v>
      </c>
      <c r="S22849" t="s">
        <v>29</v>
      </c>
      <c r="T22849" t="b">
        <v>0</v>
      </c>
      <c r="AF22849" s="11" t="s">
        <v>1785</v>
      </c>
      <c r="AG22849" s="12" t="str">
        <f t="shared" si="356"/>
        <v>JHARKHAND</v>
      </c>
      <c r="AH22849" s="11" t="s">
        <v>1785</v>
      </c>
      <c r="AI22849" s="12" t="str">
        <f>_xlfn.XLOOKUP(AH22849,P:P,Q:Q)</f>
        <v>JHARKHAND</v>
      </c>
    </row>
    <row r="22850" spans="1:35" x14ac:dyDescent="0.3">
      <c r="A22850">
        <v>22849</v>
      </c>
      <c r="B22850" t="s">
        <v>28232</v>
      </c>
      <c r="C22850">
        <v>2481788</v>
      </c>
      <c r="D22850" t="s">
        <v>20</v>
      </c>
      <c r="E22850">
        <v>40</v>
      </c>
      <c r="F22850" s="1">
        <v>44871</v>
      </c>
      <c r="G22850" t="s">
        <v>21</v>
      </c>
      <c r="H22850" t="s">
        <v>31</v>
      </c>
      <c r="I22850" t="s">
        <v>14472</v>
      </c>
      <c r="J22850" t="s">
        <v>33</v>
      </c>
      <c r="K22850" t="s">
        <v>66</v>
      </c>
      <c r="L22850">
        <v>1</v>
      </c>
      <c r="M22850" t="s">
        <v>26</v>
      </c>
      <c r="N22850">
        <v>1138</v>
      </c>
      <c r="O22850" s="72">
        <f>SUM($N$2:N22850)</f>
        <v>15645936</v>
      </c>
      <c r="P22850" t="s">
        <v>901</v>
      </c>
      <c r="Q22850" t="s">
        <v>73</v>
      </c>
      <c r="R22850">
        <v>678015</v>
      </c>
      <c r="S22850" t="s">
        <v>29</v>
      </c>
      <c r="T22850" t="b">
        <v>0</v>
      </c>
      <c r="AF22850" s="11" t="s">
        <v>901</v>
      </c>
      <c r="AG22850" s="12" t="str">
        <f t="shared" si="356"/>
        <v>KERALA</v>
      </c>
      <c r="AH22850" s="11" t="s">
        <v>901</v>
      </c>
      <c r="AI22850" s="12" t="str">
        <f>_xlfn.XLOOKUP(AH22850,P:P,Q:Q)</f>
        <v>KERALA</v>
      </c>
    </row>
    <row r="22851" spans="1:35" x14ac:dyDescent="0.3">
      <c r="A22851">
        <v>22850</v>
      </c>
      <c r="B22851" t="s">
        <v>28233</v>
      </c>
      <c r="C22851">
        <v>3080821</v>
      </c>
      <c r="D22851" t="s">
        <v>20</v>
      </c>
      <c r="E22851">
        <v>18</v>
      </c>
      <c r="F22851" s="1">
        <v>44871</v>
      </c>
      <c r="G22851" t="s">
        <v>21</v>
      </c>
      <c r="H22851" t="s">
        <v>52</v>
      </c>
      <c r="I22851" t="s">
        <v>28234</v>
      </c>
      <c r="J22851" t="s">
        <v>33</v>
      </c>
      <c r="K22851" t="s">
        <v>34</v>
      </c>
      <c r="L22851">
        <v>1</v>
      </c>
      <c r="M22851" t="s">
        <v>26</v>
      </c>
      <c r="N22851">
        <v>919</v>
      </c>
      <c r="O22851" s="72">
        <f>SUM($N$2:N22851)</f>
        <v>15646855</v>
      </c>
      <c r="P22851" t="s">
        <v>27872</v>
      </c>
      <c r="Q22851" t="s">
        <v>716</v>
      </c>
      <c r="R22851">
        <v>192231</v>
      </c>
      <c r="S22851" t="s">
        <v>29</v>
      </c>
      <c r="T22851" t="b">
        <v>0</v>
      </c>
      <c r="AF22851" s="11" t="s">
        <v>27872</v>
      </c>
      <c r="AG22851" s="12" t="str">
        <f t="shared" ref="AG22851:AG22914" si="357">VLOOKUP(AF22851,$P:$Q,2,FALSE)</f>
        <v>JAMMU &amp; KASHMIR</v>
      </c>
      <c r="AH22851" s="11" t="s">
        <v>27872</v>
      </c>
      <c r="AI22851" s="12" t="str">
        <f>_xlfn.XLOOKUP(AH22851,P:P,Q:Q)</f>
        <v>JAMMU &amp; KASHMIR</v>
      </c>
    </row>
    <row r="22852" spans="1:35" x14ac:dyDescent="0.3">
      <c r="A22852">
        <v>22851</v>
      </c>
      <c r="B22852" t="s">
        <v>28235</v>
      </c>
      <c r="C22852">
        <v>3531555</v>
      </c>
      <c r="D22852" t="s">
        <v>51</v>
      </c>
      <c r="E22852">
        <v>40</v>
      </c>
      <c r="F22852" s="1">
        <v>44871</v>
      </c>
      <c r="G22852" t="s">
        <v>21</v>
      </c>
      <c r="H22852" t="s">
        <v>31</v>
      </c>
      <c r="I22852" t="s">
        <v>959</v>
      </c>
      <c r="J22852" t="s">
        <v>33</v>
      </c>
      <c r="K22852" t="s">
        <v>34</v>
      </c>
      <c r="L22852">
        <v>1</v>
      </c>
      <c r="M22852" t="s">
        <v>26</v>
      </c>
      <c r="N22852">
        <v>597</v>
      </c>
      <c r="O22852" s="72">
        <f>SUM($N$2:N22852)</f>
        <v>15647452</v>
      </c>
      <c r="P22852" t="s">
        <v>10221</v>
      </c>
      <c r="Q22852" t="s">
        <v>86</v>
      </c>
      <c r="R22852">
        <v>505172</v>
      </c>
      <c r="S22852" t="s">
        <v>29</v>
      </c>
      <c r="T22852" t="b">
        <v>0</v>
      </c>
      <c r="AF22852" s="11" t="s">
        <v>10221</v>
      </c>
      <c r="AG22852" s="12" t="str">
        <f t="shared" si="357"/>
        <v>TELANGANA</v>
      </c>
      <c r="AH22852" s="11" t="s">
        <v>10221</v>
      </c>
      <c r="AI22852" s="12" t="str">
        <f>_xlfn.XLOOKUP(AH22852,P:P,Q:Q)</f>
        <v>TELANGANA</v>
      </c>
    </row>
    <row r="22853" spans="1:35" x14ac:dyDescent="0.3">
      <c r="A22853">
        <v>22852</v>
      </c>
      <c r="B22853" t="s">
        <v>28236</v>
      </c>
      <c r="C22853">
        <v>3883451</v>
      </c>
      <c r="D22853" t="s">
        <v>20</v>
      </c>
      <c r="E22853">
        <v>41</v>
      </c>
      <c r="F22853" s="1">
        <v>44871</v>
      </c>
      <c r="G22853" t="s">
        <v>21</v>
      </c>
      <c r="H22853" t="s">
        <v>52</v>
      </c>
      <c r="I22853" t="s">
        <v>6119</v>
      </c>
      <c r="J22853" t="s">
        <v>33</v>
      </c>
      <c r="K22853" t="s">
        <v>66</v>
      </c>
      <c r="L22853">
        <v>1</v>
      </c>
      <c r="M22853" t="s">
        <v>26</v>
      </c>
      <c r="N22853">
        <v>764</v>
      </c>
      <c r="O22853" s="72">
        <f>SUM($N$2:N22853)</f>
        <v>15648216</v>
      </c>
      <c r="P22853" t="s">
        <v>669</v>
      </c>
      <c r="Q22853" t="s">
        <v>126</v>
      </c>
      <c r="R22853">
        <v>482001</v>
      </c>
      <c r="S22853" t="s">
        <v>29</v>
      </c>
      <c r="T22853" t="b">
        <v>0</v>
      </c>
      <c r="AF22853" s="11" t="s">
        <v>669</v>
      </c>
      <c r="AG22853" s="12" t="str">
        <f t="shared" si="357"/>
        <v>MADHYA PRADESH</v>
      </c>
      <c r="AH22853" s="11" t="s">
        <v>669</v>
      </c>
      <c r="AI22853" s="12" t="str">
        <f>_xlfn.XLOOKUP(AH22853,P:P,Q:Q)</f>
        <v>MADHYA PRADESH</v>
      </c>
    </row>
    <row r="22854" spans="1:35" x14ac:dyDescent="0.3">
      <c r="A22854">
        <v>22853</v>
      </c>
      <c r="B22854" t="s">
        <v>28237</v>
      </c>
      <c r="C22854">
        <v>5910840</v>
      </c>
      <c r="D22854" t="s">
        <v>51</v>
      </c>
      <c r="E22854">
        <v>26</v>
      </c>
      <c r="F22854" s="1">
        <v>44871</v>
      </c>
      <c r="G22854" t="s">
        <v>21</v>
      </c>
      <c r="H22854" t="s">
        <v>43</v>
      </c>
      <c r="I22854" t="s">
        <v>245</v>
      </c>
      <c r="J22854" t="s">
        <v>209</v>
      </c>
      <c r="K22854" t="s">
        <v>210</v>
      </c>
      <c r="L22854">
        <v>1</v>
      </c>
      <c r="M22854" t="s">
        <v>26</v>
      </c>
      <c r="N22854">
        <v>376</v>
      </c>
      <c r="O22854" s="72">
        <f>SUM($N$2:N22854)</f>
        <v>15648592</v>
      </c>
      <c r="P22854" t="s">
        <v>6625</v>
      </c>
      <c r="Q22854" t="s">
        <v>73</v>
      </c>
      <c r="R22854">
        <v>683578</v>
      </c>
      <c r="S22854" t="s">
        <v>29</v>
      </c>
      <c r="T22854" t="b">
        <v>0</v>
      </c>
      <c r="AF22854" s="11" t="s">
        <v>6625</v>
      </c>
      <c r="AG22854" s="12" t="str">
        <f t="shared" si="357"/>
        <v>KERALA</v>
      </c>
      <c r="AH22854" s="11" t="s">
        <v>6625</v>
      </c>
      <c r="AI22854" s="12" t="str">
        <f>_xlfn.XLOOKUP(AH22854,P:P,Q:Q)</f>
        <v>KERALA</v>
      </c>
    </row>
    <row r="22855" spans="1:35" x14ac:dyDescent="0.3">
      <c r="A22855">
        <v>22854</v>
      </c>
      <c r="B22855" t="s">
        <v>28238</v>
      </c>
      <c r="C22855">
        <v>8480773</v>
      </c>
      <c r="D22855" t="s">
        <v>20</v>
      </c>
      <c r="E22855">
        <v>49</v>
      </c>
      <c r="F22855" s="1">
        <v>44871</v>
      </c>
      <c r="G22855" t="s">
        <v>21</v>
      </c>
      <c r="H22855" t="s">
        <v>43</v>
      </c>
      <c r="I22855" t="s">
        <v>528</v>
      </c>
      <c r="J22855" t="s">
        <v>54</v>
      </c>
      <c r="K22855" t="s">
        <v>109</v>
      </c>
      <c r="L22855">
        <v>1</v>
      </c>
      <c r="M22855" t="s">
        <v>26</v>
      </c>
      <c r="N22855">
        <v>735</v>
      </c>
      <c r="O22855" s="72">
        <f>SUM($N$2:N22855)</f>
        <v>15649327</v>
      </c>
      <c r="P22855" t="s">
        <v>85</v>
      </c>
      <c r="Q22855" t="s">
        <v>86</v>
      </c>
      <c r="R22855">
        <v>500018</v>
      </c>
      <c r="S22855" t="s">
        <v>29</v>
      </c>
      <c r="T22855" t="b">
        <v>0</v>
      </c>
      <c r="AF22855" s="11" t="s">
        <v>85</v>
      </c>
      <c r="AG22855" s="12" t="str">
        <f t="shared" si="357"/>
        <v>TELANGANA</v>
      </c>
      <c r="AH22855" s="11" t="s">
        <v>85</v>
      </c>
      <c r="AI22855" s="12" t="str">
        <f>_xlfn.XLOOKUP(AH22855,P:P,Q:Q)</f>
        <v>TELANGANA</v>
      </c>
    </row>
    <row r="22856" spans="1:35" x14ac:dyDescent="0.3">
      <c r="A22856">
        <v>22855</v>
      </c>
      <c r="B22856" t="s">
        <v>28239</v>
      </c>
      <c r="C22856">
        <v>9056311</v>
      </c>
      <c r="D22856" t="s">
        <v>20</v>
      </c>
      <c r="E22856">
        <v>56</v>
      </c>
      <c r="F22856" s="1">
        <v>44871</v>
      </c>
      <c r="G22856" t="s">
        <v>21</v>
      </c>
      <c r="H22856" t="s">
        <v>31</v>
      </c>
      <c r="I22856" t="s">
        <v>2193</v>
      </c>
      <c r="J22856" t="s">
        <v>24</v>
      </c>
      <c r="K22856" t="s">
        <v>34</v>
      </c>
      <c r="L22856">
        <v>1</v>
      </c>
      <c r="M22856" t="s">
        <v>26</v>
      </c>
      <c r="N22856">
        <v>499</v>
      </c>
      <c r="O22856" s="72">
        <f>SUM($N$2:N22856)</f>
        <v>15649826</v>
      </c>
      <c r="P22856" t="s">
        <v>135</v>
      </c>
      <c r="Q22856" t="s">
        <v>47</v>
      </c>
      <c r="R22856">
        <v>600101</v>
      </c>
      <c r="S22856" t="s">
        <v>29</v>
      </c>
      <c r="T22856" t="b">
        <v>0</v>
      </c>
      <c r="AF22856" s="11" t="s">
        <v>135</v>
      </c>
      <c r="AG22856" s="12" t="str">
        <f t="shared" si="357"/>
        <v>TAMIL NADU</v>
      </c>
      <c r="AH22856" s="11" t="s">
        <v>135</v>
      </c>
      <c r="AI22856" s="12" t="str">
        <f>_xlfn.XLOOKUP(AH22856,P:P,Q:Q)</f>
        <v>TAMIL NADU</v>
      </c>
    </row>
    <row r="22857" spans="1:35" x14ac:dyDescent="0.3">
      <c r="A22857">
        <v>22856</v>
      </c>
      <c r="B22857" t="s">
        <v>28240</v>
      </c>
      <c r="C22857">
        <v>7987119</v>
      </c>
      <c r="D22857" t="s">
        <v>20</v>
      </c>
      <c r="E22857">
        <v>44</v>
      </c>
      <c r="F22857" s="1">
        <v>44871</v>
      </c>
      <c r="G22857" t="s">
        <v>21</v>
      </c>
      <c r="H22857" t="s">
        <v>52</v>
      </c>
      <c r="I22857" t="s">
        <v>44</v>
      </c>
      <c r="J22857" t="s">
        <v>33</v>
      </c>
      <c r="K22857" t="s">
        <v>45</v>
      </c>
      <c r="L22857">
        <v>1</v>
      </c>
      <c r="M22857" t="s">
        <v>26</v>
      </c>
      <c r="N22857">
        <v>788</v>
      </c>
      <c r="O22857" s="72">
        <f>SUM($N$2:N22857)</f>
        <v>15650614</v>
      </c>
      <c r="P22857" t="s">
        <v>40</v>
      </c>
      <c r="Q22857" t="s">
        <v>41</v>
      </c>
      <c r="R22857">
        <v>700103</v>
      </c>
      <c r="S22857" t="s">
        <v>29</v>
      </c>
      <c r="T22857" t="b">
        <v>0</v>
      </c>
      <c r="AF22857" s="11" t="s">
        <v>40</v>
      </c>
      <c r="AG22857" s="12" t="str">
        <f t="shared" si="357"/>
        <v>WEST BENGAL</v>
      </c>
      <c r="AH22857" s="11" t="s">
        <v>40</v>
      </c>
      <c r="AI22857" s="12" t="str">
        <f>_xlfn.XLOOKUP(AH22857,P:P,Q:Q)</f>
        <v>WEST BENGAL</v>
      </c>
    </row>
    <row r="22858" spans="1:35" x14ac:dyDescent="0.3">
      <c r="A22858">
        <v>22857</v>
      </c>
      <c r="B22858" t="s">
        <v>28241</v>
      </c>
      <c r="C22858">
        <v>8394028</v>
      </c>
      <c r="D22858" t="s">
        <v>20</v>
      </c>
      <c r="E22858">
        <v>76</v>
      </c>
      <c r="F22858" s="1">
        <v>44871</v>
      </c>
      <c r="G22858" t="s">
        <v>21</v>
      </c>
      <c r="H22858" t="s">
        <v>22</v>
      </c>
      <c r="I22858" t="s">
        <v>1139</v>
      </c>
      <c r="J22858" t="s">
        <v>24</v>
      </c>
      <c r="K22858" t="s">
        <v>66</v>
      </c>
      <c r="L22858">
        <v>1</v>
      </c>
      <c r="M22858" t="s">
        <v>26</v>
      </c>
      <c r="N22858">
        <v>399</v>
      </c>
      <c r="O22858" s="72">
        <f>SUM($N$2:N22858)</f>
        <v>15651013</v>
      </c>
      <c r="P22858" t="s">
        <v>90</v>
      </c>
      <c r="Q22858" t="s">
        <v>91</v>
      </c>
      <c r="R22858">
        <v>110085</v>
      </c>
      <c r="S22858" t="s">
        <v>29</v>
      </c>
      <c r="T22858" t="b">
        <v>0</v>
      </c>
      <c r="AF22858" s="11" t="s">
        <v>90</v>
      </c>
      <c r="AG22858" s="12" t="str">
        <f t="shared" si="357"/>
        <v>DELHI</v>
      </c>
      <c r="AH22858" s="11" t="s">
        <v>90</v>
      </c>
      <c r="AI22858" s="12" t="str">
        <f>_xlfn.XLOOKUP(AH22858,P:P,Q:Q)</f>
        <v>DELHI</v>
      </c>
    </row>
    <row r="22859" spans="1:35" x14ac:dyDescent="0.3">
      <c r="A22859">
        <v>22858</v>
      </c>
      <c r="B22859" t="s">
        <v>28242</v>
      </c>
      <c r="C22859">
        <v>6725039</v>
      </c>
      <c r="D22859" t="s">
        <v>20</v>
      </c>
      <c r="E22859">
        <v>40</v>
      </c>
      <c r="F22859" s="1">
        <v>44871</v>
      </c>
      <c r="G22859" t="s">
        <v>228</v>
      </c>
      <c r="H22859" t="s">
        <v>88</v>
      </c>
      <c r="I22859" t="s">
        <v>186</v>
      </c>
      <c r="J22859" t="s">
        <v>24</v>
      </c>
      <c r="K22859" t="s">
        <v>45</v>
      </c>
      <c r="L22859">
        <v>1</v>
      </c>
      <c r="M22859" t="s">
        <v>26</v>
      </c>
      <c r="N22859">
        <v>292</v>
      </c>
      <c r="O22859" s="72">
        <f>SUM($N$2:N22859)</f>
        <v>15651305</v>
      </c>
      <c r="P22859" t="s">
        <v>2887</v>
      </c>
      <c r="Q22859" t="s">
        <v>36</v>
      </c>
      <c r="R22859">
        <v>121003</v>
      </c>
      <c r="S22859" t="s">
        <v>29</v>
      </c>
      <c r="T22859" t="b">
        <v>0</v>
      </c>
      <c r="AF22859" s="11" t="s">
        <v>2887</v>
      </c>
      <c r="AG22859" s="12" t="str">
        <f t="shared" si="357"/>
        <v>HARYANA</v>
      </c>
      <c r="AH22859" s="11" t="s">
        <v>2887</v>
      </c>
      <c r="AI22859" s="12" t="str">
        <f>_xlfn.XLOOKUP(AH22859,P:P,Q:Q)</f>
        <v>HARYANA</v>
      </c>
    </row>
    <row r="22860" spans="1:35" x14ac:dyDescent="0.3">
      <c r="A22860">
        <v>22859</v>
      </c>
      <c r="B22860" t="s">
        <v>28243</v>
      </c>
      <c r="C22860">
        <v>4728782</v>
      </c>
      <c r="D22860" t="s">
        <v>20</v>
      </c>
      <c r="E22860">
        <v>35</v>
      </c>
      <c r="F22860" s="1">
        <v>44871</v>
      </c>
      <c r="G22860" t="s">
        <v>21</v>
      </c>
      <c r="H22860" t="s">
        <v>22</v>
      </c>
      <c r="I22860" t="s">
        <v>476</v>
      </c>
      <c r="J22860" t="s">
        <v>24</v>
      </c>
      <c r="K22860" t="s">
        <v>34</v>
      </c>
      <c r="L22860">
        <v>1</v>
      </c>
      <c r="M22860" t="s">
        <v>26</v>
      </c>
      <c r="N22860">
        <v>399</v>
      </c>
      <c r="O22860" s="72">
        <f>SUM($N$2:N22860)</f>
        <v>15651704</v>
      </c>
      <c r="P22860" t="s">
        <v>2334</v>
      </c>
      <c r="Q22860" t="s">
        <v>111</v>
      </c>
      <c r="R22860">
        <v>273008</v>
      </c>
      <c r="S22860" t="s">
        <v>29</v>
      </c>
      <c r="T22860" t="b">
        <v>0</v>
      </c>
      <c r="AF22860" s="11" t="s">
        <v>2334</v>
      </c>
      <c r="AG22860" s="12" t="str">
        <f t="shared" si="357"/>
        <v>UTTAR PRADESH</v>
      </c>
      <c r="AH22860" s="11" t="s">
        <v>2334</v>
      </c>
      <c r="AI22860" s="12" t="str">
        <f>_xlfn.XLOOKUP(AH22860,P:P,Q:Q)</f>
        <v>UTTAR PRADESH</v>
      </c>
    </row>
    <row r="22861" spans="1:35" x14ac:dyDescent="0.3">
      <c r="A22861">
        <v>22860</v>
      </c>
      <c r="B22861" t="s">
        <v>28244</v>
      </c>
      <c r="C22861">
        <v>2357192</v>
      </c>
      <c r="D22861" t="s">
        <v>20</v>
      </c>
      <c r="E22861">
        <v>25</v>
      </c>
      <c r="F22861" s="1">
        <v>44871</v>
      </c>
      <c r="G22861" t="s">
        <v>21</v>
      </c>
      <c r="H22861" t="s">
        <v>52</v>
      </c>
      <c r="I22861" t="s">
        <v>28245</v>
      </c>
      <c r="J22861" t="s">
        <v>24</v>
      </c>
      <c r="K22861" t="s">
        <v>34</v>
      </c>
      <c r="L22861">
        <v>1</v>
      </c>
      <c r="M22861" t="s">
        <v>26</v>
      </c>
      <c r="N22861">
        <v>499</v>
      </c>
      <c r="O22861" s="72">
        <f>SUM($N$2:N22861)</f>
        <v>15652203</v>
      </c>
      <c r="P22861" t="s">
        <v>12042</v>
      </c>
      <c r="Q22861" t="s">
        <v>80</v>
      </c>
      <c r="R22861">
        <v>782003</v>
      </c>
      <c r="S22861" t="s">
        <v>29</v>
      </c>
      <c r="T22861" t="b">
        <v>0</v>
      </c>
      <c r="AF22861" s="11" t="s">
        <v>12042</v>
      </c>
      <c r="AG22861" s="12" t="str">
        <f t="shared" si="357"/>
        <v>ASSAM</v>
      </c>
      <c r="AH22861" s="11" t="s">
        <v>12042</v>
      </c>
      <c r="AI22861" s="12" t="str">
        <f>_xlfn.XLOOKUP(AH22861,P:P,Q:Q)</f>
        <v>ASSAM</v>
      </c>
    </row>
    <row r="22862" spans="1:35" x14ac:dyDescent="0.3">
      <c r="A22862">
        <v>22861</v>
      </c>
      <c r="B22862" t="s">
        <v>28246</v>
      </c>
      <c r="C22862">
        <v>976106</v>
      </c>
      <c r="D22862" t="s">
        <v>20</v>
      </c>
      <c r="E22862">
        <v>36</v>
      </c>
      <c r="F22862" s="1">
        <v>44871</v>
      </c>
      <c r="G22862" t="s">
        <v>21</v>
      </c>
      <c r="H22862" t="s">
        <v>31</v>
      </c>
      <c r="I22862" t="s">
        <v>5235</v>
      </c>
      <c r="J22862" t="s">
        <v>54</v>
      </c>
      <c r="K22862" t="s">
        <v>34</v>
      </c>
      <c r="L22862">
        <v>1</v>
      </c>
      <c r="M22862" t="s">
        <v>26</v>
      </c>
      <c r="N22862">
        <v>859</v>
      </c>
      <c r="O22862" s="72">
        <f>SUM($N$2:N22862)</f>
        <v>15653062</v>
      </c>
      <c r="P22862" t="s">
        <v>728</v>
      </c>
      <c r="Q22862" t="s">
        <v>111</v>
      </c>
      <c r="R22862">
        <v>201014</v>
      </c>
      <c r="S22862" t="s">
        <v>29</v>
      </c>
      <c r="T22862" t="b">
        <v>0</v>
      </c>
      <c r="AF22862" s="11" t="s">
        <v>728</v>
      </c>
      <c r="AG22862" s="12" t="str">
        <f t="shared" si="357"/>
        <v>UTTAR PRADESH</v>
      </c>
      <c r="AH22862" s="11" t="s">
        <v>728</v>
      </c>
      <c r="AI22862" s="12" t="str">
        <f>_xlfn.XLOOKUP(AH22862,P:P,Q:Q)</f>
        <v>UTTAR PRADESH</v>
      </c>
    </row>
    <row r="22863" spans="1:35" x14ac:dyDescent="0.3">
      <c r="A22863">
        <v>22862</v>
      </c>
      <c r="B22863" t="s">
        <v>28247</v>
      </c>
      <c r="C22863">
        <v>8320003</v>
      </c>
      <c r="D22863" t="s">
        <v>20</v>
      </c>
      <c r="E22863">
        <v>47</v>
      </c>
      <c r="F22863" s="1">
        <v>44871</v>
      </c>
      <c r="G22863" t="s">
        <v>21</v>
      </c>
      <c r="H22863" t="s">
        <v>43</v>
      </c>
      <c r="I22863" t="s">
        <v>1801</v>
      </c>
      <c r="J22863" t="s">
        <v>24</v>
      </c>
      <c r="K22863" t="s">
        <v>66</v>
      </c>
      <c r="L22863">
        <v>1</v>
      </c>
      <c r="M22863" t="s">
        <v>26</v>
      </c>
      <c r="N22863">
        <v>549</v>
      </c>
      <c r="O22863" s="72">
        <f>SUM($N$2:N22863)</f>
        <v>15653611</v>
      </c>
      <c r="P22863" t="s">
        <v>103</v>
      </c>
      <c r="Q22863" t="s">
        <v>56</v>
      </c>
      <c r="R22863">
        <v>400028</v>
      </c>
      <c r="S22863" t="s">
        <v>29</v>
      </c>
      <c r="T22863" t="b">
        <v>0</v>
      </c>
      <c r="AF22863" s="11" t="s">
        <v>103</v>
      </c>
      <c r="AG22863" s="12" t="str">
        <f t="shared" si="357"/>
        <v>MAHARASHTRA</v>
      </c>
      <c r="AH22863" s="11" t="s">
        <v>103</v>
      </c>
      <c r="AI22863" s="12" t="str">
        <f>_xlfn.XLOOKUP(AH22863,P:P,Q:Q)</f>
        <v>MAHARASHTRA</v>
      </c>
    </row>
    <row r="22864" spans="1:35" x14ac:dyDescent="0.3">
      <c r="A22864">
        <v>22863</v>
      </c>
      <c r="B22864" t="s">
        <v>28248</v>
      </c>
      <c r="C22864">
        <v>6559787</v>
      </c>
      <c r="D22864" t="s">
        <v>20</v>
      </c>
      <c r="E22864">
        <v>68</v>
      </c>
      <c r="F22864" s="1">
        <v>44871</v>
      </c>
      <c r="G22864" t="s">
        <v>21</v>
      </c>
      <c r="H22864" t="s">
        <v>31</v>
      </c>
      <c r="I22864" t="s">
        <v>504</v>
      </c>
      <c r="J22864" t="s">
        <v>54</v>
      </c>
      <c r="K22864" t="s">
        <v>66</v>
      </c>
      <c r="L22864">
        <v>1</v>
      </c>
      <c r="M22864" t="s">
        <v>26</v>
      </c>
      <c r="N22864">
        <v>1249</v>
      </c>
      <c r="O22864" s="72">
        <f>SUM($N$2:N22864)</f>
        <v>15654860</v>
      </c>
      <c r="P22864" t="s">
        <v>3461</v>
      </c>
      <c r="Q22864" t="s">
        <v>145</v>
      </c>
      <c r="R22864">
        <v>382480</v>
      </c>
      <c r="S22864" t="s">
        <v>29</v>
      </c>
      <c r="T22864" t="b">
        <v>0</v>
      </c>
      <c r="AF22864" s="11" t="s">
        <v>3461</v>
      </c>
      <c r="AG22864" s="12" t="str">
        <f t="shared" si="357"/>
        <v>GUJARAT</v>
      </c>
      <c r="AH22864" s="11" t="s">
        <v>3461</v>
      </c>
      <c r="AI22864" s="12" t="str">
        <f>_xlfn.XLOOKUP(AH22864,P:P,Q:Q)</f>
        <v>GUJARAT</v>
      </c>
    </row>
    <row r="22865" spans="1:35" x14ac:dyDescent="0.3">
      <c r="A22865">
        <v>22864</v>
      </c>
      <c r="B22865" t="s">
        <v>28249</v>
      </c>
      <c r="C22865">
        <v>4015600</v>
      </c>
      <c r="D22865" t="s">
        <v>20</v>
      </c>
      <c r="E22865">
        <v>24</v>
      </c>
      <c r="F22865" s="1">
        <v>44871</v>
      </c>
      <c r="G22865" t="s">
        <v>21</v>
      </c>
      <c r="H22865" t="s">
        <v>43</v>
      </c>
      <c r="I22865" t="s">
        <v>809</v>
      </c>
      <c r="J22865" t="s">
        <v>33</v>
      </c>
      <c r="K22865" t="s">
        <v>45</v>
      </c>
      <c r="L22865">
        <v>1</v>
      </c>
      <c r="M22865" t="s">
        <v>26</v>
      </c>
      <c r="N22865">
        <v>613</v>
      </c>
      <c r="O22865" s="72">
        <f>SUM($N$2:N22865)</f>
        <v>15655473</v>
      </c>
      <c r="P22865" t="s">
        <v>654</v>
      </c>
      <c r="Q22865" t="s">
        <v>73</v>
      </c>
      <c r="R22865">
        <v>670014</v>
      </c>
      <c r="S22865" t="s">
        <v>29</v>
      </c>
      <c r="T22865" t="b">
        <v>0</v>
      </c>
      <c r="AF22865" s="11" t="s">
        <v>654</v>
      </c>
      <c r="AG22865" s="12" t="str">
        <f t="shared" si="357"/>
        <v>KERALA</v>
      </c>
      <c r="AH22865" s="11" t="s">
        <v>654</v>
      </c>
      <c r="AI22865" s="12" t="str">
        <f>_xlfn.XLOOKUP(AH22865,P:P,Q:Q)</f>
        <v>KERALA</v>
      </c>
    </row>
    <row r="22866" spans="1:35" x14ac:dyDescent="0.3">
      <c r="A22866">
        <v>22865</v>
      </c>
      <c r="B22866" t="s">
        <v>28250</v>
      </c>
      <c r="C22866">
        <v>6904997</v>
      </c>
      <c r="D22866" t="s">
        <v>20</v>
      </c>
      <c r="E22866">
        <v>29</v>
      </c>
      <c r="F22866" s="1">
        <v>44871</v>
      </c>
      <c r="G22866" t="s">
        <v>21</v>
      </c>
      <c r="H22866" t="s">
        <v>22</v>
      </c>
      <c r="I22866" t="s">
        <v>28251</v>
      </c>
      <c r="J22866" t="s">
        <v>54</v>
      </c>
      <c r="K22866" t="s">
        <v>39</v>
      </c>
      <c r="L22866">
        <v>1</v>
      </c>
      <c r="M22866" t="s">
        <v>26</v>
      </c>
      <c r="N22866">
        <v>791</v>
      </c>
      <c r="O22866" s="72">
        <f>SUM($N$2:N22866)</f>
        <v>15656264</v>
      </c>
      <c r="P22866" t="s">
        <v>40</v>
      </c>
      <c r="Q22866" t="s">
        <v>41</v>
      </c>
      <c r="R22866">
        <v>700060</v>
      </c>
      <c r="S22866" t="s">
        <v>29</v>
      </c>
      <c r="T22866" t="b">
        <v>0</v>
      </c>
      <c r="AF22866" s="11" t="s">
        <v>40</v>
      </c>
      <c r="AG22866" s="12" t="str">
        <f t="shared" si="357"/>
        <v>WEST BENGAL</v>
      </c>
      <c r="AH22866" s="11" t="s">
        <v>40</v>
      </c>
      <c r="AI22866" s="12" t="str">
        <f>_xlfn.XLOOKUP(AH22866,P:P,Q:Q)</f>
        <v>WEST BENGAL</v>
      </c>
    </row>
    <row r="22867" spans="1:35" x14ac:dyDescent="0.3">
      <c r="A22867">
        <v>22866</v>
      </c>
      <c r="B22867" t="s">
        <v>28252</v>
      </c>
      <c r="C22867">
        <v>3160620</v>
      </c>
      <c r="D22867" t="s">
        <v>20</v>
      </c>
      <c r="E22867">
        <v>44</v>
      </c>
      <c r="F22867" s="1">
        <v>44871</v>
      </c>
      <c r="G22867" t="s">
        <v>21</v>
      </c>
      <c r="H22867" t="s">
        <v>43</v>
      </c>
      <c r="I22867" t="s">
        <v>6828</v>
      </c>
      <c r="J22867" t="s">
        <v>33</v>
      </c>
      <c r="K22867" t="s">
        <v>34</v>
      </c>
      <c r="L22867">
        <v>1</v>
      </c>
      <c r="M22867" t="s">
        <v>26</v>
      </c>
      <c r="N22867">
        <v>988</v>
      </c>
      <c r="O22867" s="72">
        <f>SUM($N$2:N22867)</f>
        <v>15657252</v>
      </c>
      <c r="P22867" t="s">
        <v>90</v>
      </c>
      <c r="Q22867" t="s">
        <v>91</v>
      </c>
      <c r="R22867">
        <v>110095</v>
      </c>
      <c r="S22867" t="s">
        <v>29</v>
      </c>
      <c r="T22867" t="b">
        <v>0</v>
      </c>
      <c r="AF22867" s="11" t="s">
        <v>90</v>
      </c>
      <c r="AG22867" s="12" t="str">
        <f t="shared" si="357"/>
        <v>DELHI</v>
      </c>
      <c r="AH22867" s="11" t="s">
        <v>90</v>
      </c>
      <c r="AI22867" s="12" t="str">
        <f>_xlfn.XLOOKUP(AH22867,P:P,Q:Q)</f>
        <v>DELHI</v>
      </c>
    </row>
    <row r="22868" spans="1:35" x14ac:dyDescent="0.3">
      <c r="A22868">
        <v>22867</v>
      </c>
      <c r="B22868" t="s">
        <v>28253</v>
      </c>
      <c r="C22868">
        <v>1374674</v>
      </c>
      <c r="D22868" t="s">
        <v>20</v>
      </c>
      <c r="E22868">
        <v>19</v>
      </c>
      <c r="F22868" s="1">
        <v>44871</v>
      </c>
      <c r="G22868" t="s">
        <v>21</v>
      </c>
      <c r="H22868" t="s">
        <v>52</v>
      </c>
      <c r="I22868" t="s">
        <v>13812</v>
      </c>
      <c r="J22868" t="s">
        <v>33</v>
      </c>
      <c r="K22868" t="s">
        <v>34</v>
      </c>
      <c r="L22868">
        <v>1</v>
      </c>
      <c r="M22868" t="s">
        <v>26</v>
      </c>
      <c r="N22868">
        <v>999</v>
      </c>
      <c r="O22868" s="72">
        <f>SUM($N$2:N22868)</f>
        <v>15658251</v>
      </c>
      <c r="P22868" t="s">
        <v>85</v>
      </c>
      <c r="Q22868" t="s">
        <v>86</v>
      </c>
      <c r="R22868">
        <v>500090</v>
      </c>
      <c r="S22868" t="s">
        <v>29</v>
      </c>
      <c r="T22868" t="b">
        <v>0</v>
      </c>
      <c r="AF22868" s="11" t="s">
        <v>85</v>
      </c>
      <c r="AG22868" s="12" t="str">
        <f t="shared" si="357"/>
        <v>TELANGANA</v>
      </c>
      <c r="AH22868" s="11" t="s">
        <v>85</v>
      </c>
      <c r="AI22868" s="12" t="str">
        <f>_xlfn.XLOOKUP(AH22868,P:P,Q:Q)</f>
        <v>TELANGANA</v>
      </c>
    </row>
    <row r="22869" spans="1:35" x14ac:dyDescent="0.3">
      <c r="A22869">
        <v>22868</v>
      </c>
      <c r="B22869" t="s">
        <v>28254</v>
      </c>
      <c r="C22869">
        <v>6637941</v>
      </c>
      <c r="D22869" t="s">
        <v>51</v>
      </c>
      <c r="E22869">
        <v>23</v>
      </c>
      <c r="F22869" s="1">
        <v>44871</v>
      </c>
      <c r="G22869" t="s">
        <v>21</v>
      </c>
      <c r="H22869" t="s">
        <v>22</v>
      </c>
      <c r="I22869" t="s">
        <v>15324</v>
      </c>
      <c r="J22869" t="s">
        <v>33</v>
      </c>
      <c r="K22869" t="s">
        <v>45</v>
      </c>
      <c r="L22869">
        <v>1</v>
      </c>
      <c r="M22869" t="s">
        <v>26</v>
      </c>
      <c r="N22869">
        <v>563</v>
      </c>
      <c r="O22869" s="72">
        <f>SUM($N$2:N22869)</f>
        <v>15658814</v>
      </c>
      <c r="P22869" t="s">
        <v>2857</v>
      </c>
      <c r="Q22869" t="s">
        <v>111</v>
      </c>
      <c r="R22869">
        <v>241001</v>
      </c>
      <c r="S22869" t="s">
        <v>29</v>
      </c>
      <c r="T22869" t="b">
        <v>0</v>
      </c>
      <c r="AF22869" s="11" t="s">
        <v>2857</v>
      </c>
      <c r="AG22869" s="12" t="str">
        <f t="shared" si="357"/>
        <v>UTTAR PRADESH</v>
      </c>
      <c r="AH22869" s="11" t="s">
        <v>2857</v>
      </c>
      <c r="AI22869" s="12" t="str">
        <f>_xlfn.XLOOKUP(AH22869,P:P,Q:Q)</f>
        <v>UTTAR PRADESH</v>
      </c>
    </row>
    <row r="22870" spans="1:35" x14ac:dyDescent="0.3">
      <c r="A22870">
        <v>22869</v>
      </c>
      <c r="B22870" t="s">
        <v>28255</v>
      </c>
      <c r="C22870">
        <v>8904261</v>
      </c>
      <c r="D22870" t="s">
        <v>20</v>
      </c>
      <c r="E22870">
        <v>26</v>
      </c>
      <c r="F22870" s="1">
        <v>44871</v>
      </c>
      <c r="G22870" t="s">
        <v>21</v>
      </c>
      <c r="H22870" t="s">
        <v>88</v>
      </c>
      <c r="I22870" t="s">
        <v>13226</v>
      </c>
      <c r="J22870" t="s">
        <v>24</v>
      </c>
      <c r="K22870" t="s">
        <v>45</v>
      </c>
      <c r="L22870">
        <v>1</v>
      </c>
      <c r="M22870" t="s">
        <v>26</v>
      </c>
      <c r="N22870">
        <v>474</v>
      </c>
      <c r="O22870" s="72">
        <f>SUM($N$2:N22870)</f>
        <v>15659288</v>
      </c>
      <c r="P22870" t="s">
        <v>1240</v>
      </c>
      <c r="Q22870" t="s">
        <v>60</v>
      </c>
      <c r="R22870">
        <v>560103</v>
      </c>
      <c r="S22870" t="s">
        <v>29</v>
      </c>
      <c r="T22870" t="b">
        <v>0</v>
      </c>
      <c r="AF22870" s="11" t="s">
        <v>1240</v>
      </c>
      <c r="AG22870" s="12" t="str">
        <f t="shared" si="357"/>
        <v>KARNATAKA</v>
      </c>
      <c r="AH22870" s="11" t="s">
        <v>1240</v>
      </c>
      <c r="AI22870" s="12" t="str">
        <f>_xlfn.XLOOKUP(AH22870,P:P,Q:Q)</f>
        <v>KARNATAKA</v>
      </c>
    </row>
    <row r="22871" spans="1:35" x14ac:dyDescent="0.3">
      <c r="A22871">
        <v>22870</v>
      </c>
      <c r="B22871" t="s">
        <v>28256</v>
      </c>
      <c r="C22871">
        <v>829038</v>
      </c>
      <c r="D22871" t="s">
        <v>20</v>
      </c>
      <c r="E22871">
        <v>43</v>
      </c>
      <c r="F22871" s="1">
        <v>44871</v>
      </c>
      <c r="G22871" t="s">
        <v>21</v>
      </c>
      <c r="H22871" t="s">
        <v>43</v>
      </c>
      <c r="I22871" t="s">
        <v>3987</v>
      </c>
      <c r="J22871" t="s">
        <v>75</v>
      </c>
      <c r="K22871" t="s">
        <v>66</v>
      </c>
      <c r="L22871">
        <v>1</v>
      </c>
      <c r="M22871" t="s">
        <v>26</v>
      </c>
      <c r="N22871">
        <v>522</v>
      </c>
      <c r="O22871" s="72">
        <f>SUM($N$2:N22871)</f>
        <v>15659810</v>
      </c>
      <c r="P22871" t="s">
        <v>59</v>
      </c>
      <c r="Q22871" t="s">
        <v>60</v>
      </c>
      <c r="R22871">
        <v>560100</v>
      </c>
      <c r="S22871" t="s">
        <v>29</v>
      </c>
      <c r="T22871" t="b">
        <v>0</v>
      </c>
      <c r="AF22871" s="11" t="s">
        <v>59</v>
      </c>
      <c r="AG22871" s="12" t="str">
        <f t="shared" si="357"/>
        <v>KARNATAKA</v>
      </c>
      <c r="AH22871" s="11" t="s">
        <v>59</v>
      </c>
      <c r="AI22871" s="12" t="str">
        <f>_xlfn.XLOOKUP(AH22871,P:P,Q:Q)</f>
        <v>KARNATAKA</v>
      </c>
    </row>
    <row r="22872" spans="1:35" x14ac:dyDescent="0.3">
      <c r="A22872">
        <v>22871</v>
      </c>
      <c r="B22872" t="s">
        <v>28257</v>
      </c>
      <c r="C22872">
        <v>2305978</v>
      </c>
      <c r="D22872" t="s">
        <v>20</v>
      </c>
      <c r="E22872">
        <v>27</v>
      </c>
      <c r="F22872" s="1">
        <v>44871</v>
      </c>
      <c r="G22872" t="s">
        <v>21</v>
      </c>
      <c r="H22872" t="s">
        <v>52</v>
      </c>
      <c r="I22872" t="s">
        <v>476</v>
      </c>
      <c r="J22872" t="s">
        <v>24</v>
      </c>
      <c r="K22872" t="s">
        <v>34</v>
      </c>
      <c r="L22872">
        <v>1</v>
      </c>
      <c r="M22872" t="s">
        <v>26</v>
      </c>
      <c r="N22872">
        <v>399</v>
      </c>
      <c r="O22872" s="72">
        <f>SUM($N$2:N22872)</f>
        <v>15660209</v>
      </c>
      <c r="P22872" t="s">
        <v>1334</v>
      </c>
      <c r="Q22872" t="s">
        <v>60</v>
      </c>
      <c r="R22872">
        <v>575001</v>
      </c>
      <c r="S22872" t="s">
        <v>29</v>
      </c>
      <c r="T22872" t="b">
        <v>0</v>
      </c>
      <c r="AF22872" s="11" t="s">
        <v>1334</v>
      </c>
      <c r="AG22872" s="12" t="str">
        <f t="shared" si="357"/>
        <v>KARNATAKA</v>
      </c>
      <c r="AH22872" s="11" t="s">
        <v>1334</v>
      </c>
      <c r="AI22872" s="12" t="str">
        <f>_xlfn.XLOOKUP(AH22872,P:P,Q:Q)</f>
        <v>KARNATAKA</v>
      </c>
    </row>
    <row r="22873" spans="1:35" x14ac:dyDescent="0.3">
      <c r="A22873">
        <v>22872</v>
      </c>
      <c r="B22873" t="s">
        <v>28258</v>
      </c>
      <c r="C22873">
        <v>6849670</v>
      </c>
      <c r="D22873" t="s">
        <v>20</v>
      </c>
      <c r="E22873">
        <v>48</v>
      </c>
      <c r="F22873" s="1">
        <v>44871</v>
      </c>
      <c r="G22873" t="s">
        <v>228</v>
      </c>
      <c r="H22873" t="s">
        <v>62</v>
      </c>
      <c r="I22873" t="s">
        <v>2820</v>
      </c>
      <c r="J22873" t="s">
        <v>24</v>
      </c>
      <c r="K22873" t="s">
        <v>25</v>
      </c>
      <c r="L22873">
        <v>1</v>
      </c>
      <c r="M22873" t="s">
        <v>26</v>
      </c>
      <c r="N22873">
        <v>310</v>
      </c>
      <c r="O22873" s="72">
        <f>SUM($N$2:N22873)</f>
        <v>15660519</v>
      </c>
      <c r="P22873" t="s">
        <v>2887</v>
      </c>
      <c r="Q22873" t="s">
        <v>36</v>
      </c>
      <c r="R22873">
        <v>121001</v>
      </c>
      <c r="S22873" t="s">
        <v>29</v>
      </c>
      <c r="T22873" t="b">
        <v>0</v>
      </c>
      <c r="AF22873" s="11" t="s">
        <v>2887</v>
      </c>
      <c r="AG22873" s="12" t="str">
        <f t="shared" si="357"/>
        <v>HARYANA</v>
      </c>
      <c r="AH22873" s="11" t="s">
        <v>2887</v>
      </c>
      <c r="AI22873" s="12" t="str">
        <f>_xlfn.XLOOKUP(AH22873,P:P,Q:Q)</f>
        <v>HARYANA</v>
      </c>
    </row>
    <row r="22874" spans="1:35" x14ac:dyDescent="0.3">
      <c r="A22874">
        <v>22873</v>
      </c>
      <c r="B22874" t="s">
        <v>28259</v>
      </c>
      <c r="C22874">
        <v>6982911</v>
      </c>
      <c r="D22874" t="s">
        <v>20</v>
      </c>
      <c r="E22874">
        <v>45</v>
      </c>
      <c r="F22874" s="1">
        <v>44871</v>
      </c>
      <c r="G22874" t="s">
        <v>21</v>
      </c>
      <c r="H22874" t="s">
        <v>43</v>
      </c>
      <c r="I22874" t="s">
        <v>13602</v>
      </c>
      <c r="J22874" t="s">
        <v>24</v>
      </c>
      <c r="K22874" t="s">
        <v>39</v>
      </c>
      <c r="L22874">
        <v>1</v>
      </c>
      <c r="M22874" t="s">
        <v>26</v>
      </c>
      <c r="N22874">
        <v>301</v>
      </c>
      <c r="O22874" s="72">
        <f>SUM($N$2:N22874)</f>
        <v>15660820</v>
      </c>
      <c r="P22874" t="s">
        <v>295</v>
      </c>
      <c r="Q22874" t="s">
        <v>238</v>
      </c>
      <c r="R22874">
        <v>834001</v>
      </c>
      <c r="S22874" t="s">
        <v>29</v>
      </c>
      <c r="T22874" t="b">
        <v>0</v>
      </c>
      <c r="AF22874" s="11" t="s">
        <v>295</v>
      </c>
      <c r="AG22874" s="12" t="str">
        <f t="shared" si="357"/>
        <v>JHARKHAND</v>
      </c>
      <c r="AH22874" s="11" t="s">
        <v>295</v>
      </c>
      <c r="AI22874" s="12" t="str">
        <f>_xlfn.XLOOKUP(AH22874,P:P,Q:Q)</f>
        <v>JHARKHAND</v>
      </c>
    </row>
    <row r="22875" spans="1:35" x14ac:dyDescent="0.3">
      <c r="A22875">
        <v>22874</v>
      </c>
      <c r="B22875" t="s">
        <v>28260</v>
      </c>
      <c r="C22875">
        <v>5892302</v>
      </c>
      <c r="D22875" t="s">
        <v>51</v>
      </c>
      <c r="E22875">
        <v>52</v>
      </c>
      <c r="F22875" s="1">
        <v>44871</v>
      </c>
      <c r="G22875" t="s">
        <v>21</v>
      </c>
      <c r="H22875" t="s">
        <v>52</v>
      </c>
      <c r="I22875" t="s">
        <v>10994</v>
      </c>
      <c r="J22875" t="s">
        <v>33</v>
      </c>
      <c r="K22875" t="s">
        <v>25</v>
      </c>
      <c r="L22875">
        <v>1</v>
      </c>
      <c r="M22875" t="s">
        <v>26</v>
      </c>
      <c r="N22875">
        <v>999</v>
      </c>
      <c r="O22875" s="72">
        <f>SUM($N$2:N22875)</f>
        <v>15661819</v>
      </c>
      <c r="P22875" t="s">
        <v>2843</v>
      </c>
      <c r="Q22875" t="s">
        <v>60</v>
      </c>
      <c r="R22875">
        <v>574108</v>
      </c>
      <c r="S22875" t="s">
        <v>29</v>
      </c>
      <c r="T22875" t="b">
        <v>0</v>
      </c>
      <c r="AF22875" s="11" t="s">
        <v>2843</v>
      </c>
      <c r="AG22875" s="12" t="str">
        <f t="shared" si="357"/>
        <v>KARNATAKA</v>
      </c>
      <c r="AH22875" s="11" t="s">
        <v>2843</v>
      </c>
      <c r="AI22875" s="12" t="str">
        <f>_xlfn.XLOOKUP(AH22875,P:P,Q:Q)</f>
        <v>KARNATAKA</v>
      </c>
    </row>
    <row r="22876" spans="1:35" x14ac:dyDescent="0.3">
      <c r="A22876">
        <v>22875</v>
      </c>
      <c r="B22876" t="s">
        <v>28261</v>
      </c>
      <c r="C22876">
        <v>9365021</v>
      </c>
      <c r="D22876" t="s">
        <v>51</v>
      </c>
      <c r="E22876">
        <v>43</v>
      </c>
      <c r="F22876" s="1">
        <v>44871</v>
      </c>
      <c r="G22876" t="s">
        <v>21</v>
      </c>
      <c r="H22876" t="s">
        <v>52</v>
      </c>
      <c r="I22876" t="s">
        <v>2910</v>
      </c>
      <c r="J22876" t="s">
        <v>33</v>
      </c>
      <c r="K22876" t="s">
        <v>66</v>
      </c>
      <c r="L22876">
        <v>1</v>
      </c>
      <c r="M22876" t="s">
        <v>26</v>
      </c>
      <c r="N22876">
        <v>599</v>
      </c>
      <c r="O22876" s="72">
        <f>SUM($N$2:N22876)</f>
        <v>15662418</v>
      </c>
      <c r="P22876" t="s">
        <v>15182</v>
      </c>
      <c r="Q22876" t="s">
        <v>70</v>
      </c>
      <c r="R22876">
        <v>534211</v>
      </c>
      <c r="S22876" t="s">
        <v>29</v>
      </c>
      <c r="T22876" t="b">
        <v>0</v>
      </c>
      <c r="AF22876" s="11" t="s">
        <v>15182</v>
      </c>
      <c r="AG22876" s="12" t="str">
        <f t="shared" si="357"/>
        <v>ANDHRA PRADESH</v>
      </c>
      <c r="AH22876" s="11" t="s">
        <v>15182</v>
      </c>
      <c r="AI22876" s="12" t="str">
        <f>_xlfn.XLOOKUP(AH22876,P:P,Q:Q)</f>
        <v>ANDHRA PRADESH</v>
      </c>
    </row>
    <row r="22877" spans="1:35" x14ac:dyDescent="0.3">
      <c r="A22877">
        <v>22876</v>
      </c>
      <c r="B22877" t="s">
        <v>28262</v>
      </c>
      <c r="C22877">
        <v>8305147</v>
      </c>
      <c r="D22877" t="s">
        <v>20</v>
      </c>
      <c r="E22877">
        <v>31</v>
      </c>
      <c r="F22877" s="1">
        <v>44871</v>
      </c>
      <c r="G22877" t="s">
        <v>21</v>
      </c>
      <c r="H22877" t="s">
        <v>52</v>
      </c>
      <c r="I22877" t="s">
        <v>3965</v>
      </c>
      <c r="J22877" t="s">
        <v>24</v>
      </c>
      <c r="K22877" t="s">
        <v>66</v>
      </c>
      <c r="L22877">
        <v>1</v>
      </c>
      <c r="M22877" t="s">
        <v>26</v>
      </c>
      <c r="N22877">
        <v>376</v>
      </c>
      <c r="O22877" s="72">
        <f>SUM($N$2:N22877)</f>
        <v>15662794</v>
      </c>
      <c r="P22877" t="s">
        <v>3678</v>
      </c>
      <c r="Q22877" t="s">
        <v>95</v>
      </c>
      <c r="R22877">
        <v>752050</v>
      </c>
      <c r="S22877" t="s">
        <v>29</v>
      </c>
      <c r="T22877" t="b">
        <v>0</v>
      </c>
      <c r="AF22877" s="11" t="s">
        <v>3678</v>
      </c>
      <c r="AG22877" s="12" t="str">
        <f t="shared" si="357"/>
        <v>ODISHA</v>
      </c>
      <c r="AH22877" s="11" t="s">
        <v>3678</v>
      </c>
      <c r="AI22877" s="12" t="str">
        <f>_xlfn.XLOOKUP(AH22877,P:P,Q:Q)</f>
        <v>ODISHA</v>
      </c>
    </row>
    <row r="22878" spans="1:35" x14ac:dyDescent="0.3">
      <c r="A22878">
        <v>22877</v>
      </c>
      <c r="B22878" t="s">
        <v>28263</v>
      </c>
      <c r="C22878">
        <v>295418</v>
      </c>
      <c r="D22878" t="s">
        <v>20</v>
      </c>
      <c r="E22878">
        <v>45</v>
      </c>
      <c r="F22878" s="1">
        <v>44871</v>
      </c>
      <c r="G22878" t="s">
        <v>21</v>
      </c>
      <c r="H22878" t="s">
        <v>62</v>
      </c>
      <c r="I22878" t="s">
        <v>2040</v>
      </c>
      <c r="J22878" t="s">
        <v>24</v>
      </c>
      <c r="K22878" t="s">
        <v>25</v>
      </c>
      <c r="L22878">
        <v>1</v>
      </c>
      <c r="M22878" t="s">
        <v>26</v>
      </c>
      <c r="N22878">
        <v>436</v>
      </c>
      <c r="O22878" s="72">
        <f>SUM($N$2:N22878)</f>
        <v>15663230</v>
      </c>
      <c r="P22878" t="s">
        <v>79</v>
      </c>
      <c r="Q22878" t="s">
        <v>80</v>
      </c>
      <c r="R22878">
        <v>781005</v>
      </c>
      <c r="S22878" t="s">
        <v>29</v>
      </c>
      <c r="T22878" t="b">
        <v>0</v>
      </c>
      <c r="AF22878" s="11" t="s">
        <v>79</v>
      </c>
      <c r="AG22878" s="12" t="str">
        <f t="shared" si="357"/>
        <v>ASSAM</v>
      </c>
      <c r="AH22878" s="11" t="s">
        <v>79</v>
      </c>
      <c r="AI22878" s="12" t="str">
        <f>_xlfn.XLOOKUP(AH22878,P:P,Q:Q)</f>
        <v>ASSAM</v>
      </c>
    </row>
    <row r="22879" spans="1:35" x14ac:dyDescent="0.3">
      <c r="A22879">
        <v>22878</v>
      </c>
      <c r="B22879" t="s">
        <v>28264</v>
      </c>
      <c r="C22879">
        <v>809863</v>
      </c>
      <c r="D22879" t="s">
        <v>20</v>
      </c>
      <c r="E22879">
        <v>18</v>
      </c>
      <c r="F22879" s="1">
        <v>44871</v>
      </c>
      <c r="G22879" t="s">
        <v>21</v>
      </c>
      <c r="H22879" t="s">
        <v>43</v>
      </c>
      <c r="I22879" t="s">
        <v>3587</v>
      </c>
      <c r="J22879" t="s">
        <v>54</v>
      </c>
      <c r="K22879" t="s">
        <v>45</v>
      </c>
      <c r="L22879">
        <v>1</v>
      </c>
      <c r="M22879" t="s">
        <v>26</v>
      </c>
      <c r="N22879">
        <v>735</v>
      </c>
      <c r="O22879" s="72">
        <f>SUM($N$2:N22879)</f>
        <v>15663965</v>
      </c>
      <c r="P22879" t="s">
        <v>3620</v>
      </c>
      <c r="Q22879" t="s">
        <v>56</v>
      </c>
      <c r="R22879">
        <v>412210</v>
      </c>
      <c r="S22879" t="s">
        <v>29</v>
      </c>
      <c r="T22879" t="b">
        <v>0</v>
      </c>
      <c r="AF22879" s="11" t="s">
        <v>3620</v>
      </c>
      <c r="AG22879" s="12" t="str">
        <f t="shared" si="357"/>
        <v>MAHARASHTRA</v>
      </c>
      <c r="AH22879" s="11" t="s">
        <v>3620</v>
      </c>
      <c r="AI22879" s="12" t="str">
        <f>_xlfn.XLOOKUP(AH22879,P:P,Q:Q)</f>
        <v>MAHARASHTRA</v>
      </c>
    </row>
    <row r="22880" spans="1:35" x14ac:dyDescent="0.3">
      <c r="A22880">
        <v>22879</v>
      </c>
      <c r="B22880" t="s">
        <v>28265</v>
      </c>
      <c r="C22880">
        <v>200663</v>
      </c>
      <c r="D22880" t="s">
        <v>20</v>
      </c>
      <c r="E22880">
        <v>59</v>
      </c>
      <c r="F22880" s="1">
        <v>44871</v>
      </c>
      <c r="G22880" t="s">
        <v>21</v>
      </c>
      <c r="H22880" t="s">
        <v>22</v>
      </c>
      <c r="I22880" t="s">
        <v>1913</v>
      </c>
      <c r="J22880" t="s">
        <v>75</v>
      </c>
      <c r="K22880" t="s">
        <v>109</v>
      </c>
      <c r="L22880">
        <v>1</v>
      </c>
      <c r="M22880" t="s">
        <v>26</v>
      </c>
      <c r="N22880">
        <v>693</v>
      </c>
      <c r="O22880" s="72">
        <f>SUM($N$2:N22880)</f>
        <v>15664658</v>
      </c>
      <c r="P22880" t="s">
        <v>350</v>
      </c>
      <c r="Q22880" t="s">
        <v>100</v>
      </c>
      <c r="R22880">
        <v>302019</v>
      </c>
      <c r="S22880" t="s">
        <v>29</v>
      </c>
      <c r="T22880" t="b">
        <v>0</v>
      </c>
      <c r="AF22880" s="11" t="s">
        <v>350</v>
      </c>
      <c r="AG22880" s="12" t="str">
        <f t="shared" si="357"/>
        <v>RAJASTHAN</v>
      </c>
      <c r="AH22880" s="11" t="s">
        <v>350</v>
      </c>
      <c r="AI22880" s="12" t="str">
        <f>_xlfn.XLOOKUP(AH22880,P:P,Q:Q)</f>
        <v>RAJASTHAN</v>
      </c>
    </row>
    <row r="22881" spans="1:35" x14ac:dyDescent="0.3">
      <c r="A22881">
        <v>22880</v>
      </c>
      <c r="B22881" t="s">
        <v>28265</v>
      </c>
      <c r="C22881">
        <v>200663</v>
      </c>
      <c r="D22881" t="s">
        <v>20</v>
      </c>
      <c r="E22881">
        <v>27</v>
      </c>
      <c r="F22881" s="1">
        <v>44871</v>
      </c>
      <c r="G22881" t="s">
        <v>21</v>
      </c>
      <c r="H22881" t="s">
        <v>43</v>
      </c>
      <c r="I22881" t="s">
        <v>15272</v>
      </c>
      <c r="J22881" t="s">
        <v>75</v>
      </c>
      <c r="K22881" t="s">
        <v>45</v>
      </c>
      <c r="L22881">
        <v>1</v>
      </c>
      <c r="M22881" t="s">
        <v>26</v>
      </c>
      <c r="N22881">
        <v>507</v>
      </c>
      <c r="O22881" s="72">
        <f>SUM($N$2:N22881)</f>
        <v>15665165</v>
      </c>
      <c r="P22881" t="s">
        <v>28266</v>
      </c>
      <c r="Q22881" t="s">
        <v>47</v>
      </c>
      <c r="R22881">
        <v>602024</v>
      </c>
      <c r="S22881" t="s">
        <v>29</v>
      </c>
      <c r="T22881" t="b">
        <v>0</v>
      </c>
      <c r="AF22881" s="11" t="s">
        <v>28266</v>
      </c>
      <c r="AG22881" s="12" t="str">
        <f t="shared" si="357"/>
        <v>TAMIL NADU</v>
      </c>
      <c r="AH22881" s="11" t="s">
        <v>28266</v>
      </c>
      <c r="AI22881" s="12" t="str">
        <f>_xlfn.XLOOKUP(AH22881,P:P,Q:Q)</f>
        <v>TAMIL NADU</v>
      </c>
    </row>
    <row r="22882" spans="1:35" x14ac:dyDescent="0.3">
      <c r="A22882">
        <v>22881</v>
      </c>
      <c r="B22882" t="s">
        <v>28265</v>
      </c>
      <c r="C22882">
        <v>200663</v>
      </c>
      <c r="D22882" t="s">
        <v>20</v>
      </c>
      <c r="E22882">
        <v>34</v>
      </c>
      <c r="F22882" s="1">
        <v>44871</v>
      </c>
      <c r="G22882" t="s">
        <v>21</v>
      </c>
      <c r="H22882" t="s">
        <v>43</v>
      </c>
      <c r="I22882" t="s">
        <v>1266</v>
      </c>
      <c r="J22882" t="s">
        <v>75</v>
      </c>
      <c r="K22882" t="s">
        <v>39</v>
      </c>
      <c r="L22882">
        <v>1</v>
      </c>
      <c r="M22882" t="s">
        <v>26</v>
      </c>
      <c r="N22882">
        <v>330</v>
      </c>
      <c r="O22882" s="72">
        <f>SUM($N$2:N22882)</f>
        <v>15665495</v>
      </c>
      <c r="P22882" t="s">
        <v>144</v>
      </c>
      <c r="Q22882" t="s">
        <v>145</v>
      </c>
      <c r="R22882">
        <v>380025</v>
      </c>
      <c r="S22882" t="s">
        <v>29</v>
      </c>
      <c r="T22882" t="b">
        <v>0</v>
      </c>
      <c r="AF22882" s="11" t="s">
        <v>144</v>
      </c>
      <c r="AG22882" s="12" t="str">
        <f t="shared" si="357"/>
        <v>GUJARAT</v>
      </c>
      <c r="AH22882" s="11" t="s">
        <v>144</v>
      </c>
      <c r="AI22882" s="12" t="str">
        <f>_xlfn.XLOOKUP(AH22882,P:P,Q:Q)</f>
        <v>GUJARAT</v>
      </c>
    </row>
    <row r="22883" spans="1:35" x14ac:dyDescent="0.3">
      <c r="A22883">
        <v>22882</v>
      </c>
      <c r="B22883" t="s">
        <v>28267</v>
      </c>
      <c r="C22883">
        <v>2804181</v>
      </c>
      <c r="D22883" t="s">
        <v>20</v>
      </c>
      <c r="E22883">
        <v>34</v>
      </c>
      <c r="F22883" s="1">
        <v>44871</v>
      </c>
      <c r="G22883" t="s">
        <v>21</v>
      </c>
      <c r="H22883" t="s">
        <v>88</v>
      </c>
      <c r="I22883" t="s">
        <v>1016</v>
      </c>
      <c r="J22883" t="s">
        <v>24</v>
      </c>
      <c r="K22883" t="s">
        <v>66</v>
      </c>
      <c r="L22883">
        <v>1</v>
      </c>
      <c r="M22883" t="s">
        <v>26</v>
      </c>
      <c r="N22883">
        <v>435</v>
      </c>
      <c r="O22883" s="72">
        <f>SUM($N$2:N22883)</f>
        <v>15665930</v>
      </c>
      <c r="P22883" t="s">
        <v>59</v>
      </c>
      <c r="Q22883" t="s">
        <v>60</v>
      </c>
      <c r="R22883">
        <v>560098</v>
      </c>
      <c r="S22883" t="s">
        <v>29</v>
      </c>
      <c r="T22883" t="b">
        <v>0</v>
      </c>
      <c r="AF22883" s="11" t="s">
        <v>59</v>
      </c>
      <c r="AG22883" s="12" t="str">
        <f t="shared" si="357"/>
        <v>KARNATAKA</v>
      </c>
      <c r="AH22883" s="11" t="s">
        <v>59</v>
      </c>
      <c r="AI22883" s="12" t="str">
        <f>_xlfn.XLOOKUP(AH22883,P:P,Q:Q)</f>
        <v>KARNATAKA</v>
      </c>
    </row>
    <row r="22884" spans="1:35" x14ac:dyDescent="0.3">
      <c r="A22884">
        <v>22883</v>
      </c>
      <c r="B22884" t="s">
        <v>28268</v>
      </c>
      <c r="C22884">
        <v>9468735</v>
      </c>
      <c r="D22884" t="s">
        <v>20</v>
      </c>
      <c r="E22884">
        <v>45</v>
      </c>
      <c r="F22884" s="1">
        <v>44871</v>
      </c>
      <c r="G22884" t="s">
        <v>21</v>
      </c>
      <c r="H22884" t="s">
        <v>22</v>
      </c>
      <c r="I22884" t="s">
        <v>1613</v>
      </c>
      <c r="J22884" t="s">
        <v>33</v>
      </c>
      <c r="K22884" t="s">
        <v>98</v>
      </c>
      <c r="L22884">
        <v>1</v>
      </c>
      <c r="M22884" t="s">
        <v>26</v>
      </c>
      <c r="N22884">
        <v>1432</v>
      </c>
      <c r="O22884" s="72">
        <f>SUM($N$2:N22884)</f>
        <v>15667362</v>
      </c>
      <c r="P22884" t="s">
        <v>498</v>
      </c>
      <c r="Q22884" t="s">
        <v>86</v>
      </c>
      <c r="R22884">
        <v>500055</v>
      </c>
      <c r="S22884" t="s">
        <v>29</v>
      </c>
      <c r="T22884" t="b">
        <v>0</v>
      </c>
      <c r="AF22884" s="11" t="s">
        <v>498</v>
      </c>
      <c r="AG22884" s="12" t="str">
        <f t="shared" si="357"/>
        <v>TELANGANA</v>
      </c>
      <c r="AH22884" s="11" t="s">
        <v>498</v>
      </c>
      <c r="AI22884" s="12" t="str">
        <f>_xlfn.XLOOKUP(AH22884,P:P,Q:Q)</f>
        <v>TELANGANA</v>
      </c>
    </row>
    <row r="22885" spans="1:35" x14ac:dyDescent="0.3">
      <c r="A22885">
        <v>22884</v>
      </c>
      <c r="B22885" t="s">
        <v>28269</v>
      </c>
      <c r="C22885">
        <v>1724542</v>
      </c>
      <c r="D22885" t="s">
        <v>20</v>
      </c>
      <c r="E22885">
        <v>54</v>
      </c>
      <c r="F22885" s="1">
        <v>44871</v>
      </c>
      <c r="G22885" t="s">
        <v>21</v>
      </c>
      <c r="H22885" t="s">
        <v>52</v>
      </c>
      <c r="I22885" t="s">
        <v>8940</v>
      </c>
      <c r="J22885" t="s">
        <v>24</v>
      </c>
      <c r="K22885" t="s">
        <v>45</v>
      </c>
      <c r="L22885">
        <v>1</v>
      </c>
      <c r="M22885" t="s">
        <v>26</v>
      </c>
      <c r="N22885">
        <v>735</v>
      </c>
      <c r="O22885" s="72">
        <f>SUM($N$2:N22885)</f>
        <v>15668097</v>
      </c>
      <c r="P22885" t="s">
        <v>903</v>
      </c>
      <c r="Q22885" t="s">
        <v>86</v>
      </c>
      <c r="R22885">
        <v>506015</v>
      </c>
      <c r="S22885" t="s">
        <v>29</v>
      </c>
      <c r="T22885" t="b">
        <v>0</v>
      </c>
      <c r="AF22885" s="11" t="s">
        <v>903</v>
      </c>
      <c r="AG22885" s="12" t="str">
        <f t="shared" si="357"/>
        <v>TELANGANA</v>
      </c>
      <c r="AH22885" s="11" t="s">
        <v>903</v>
      </c>
      <c r="AI22885" s="12" t="str">
        <f>_xlfn.XLOOKUP(AH22885,P:P,Q:Q)</f>
        <v>TELANGANA</v>
      </c>
    </row>
    <row r="22886" spans="1:35" x14ac:dyDescent="0.3">
      <c r="A22886">
        <v>22885</v>
      </c>
      <c r="B22886" t="s">
        <v>28270</v>
      </c>
      <c r="C22886">
        <v>3634276</v>
      </c>
      <c r="D22886" t="s">
        <v>20</v>
      </c>
      <c r="E22886">
        <v>48</v>
      </c>
      <c r="F22886" s="1">
        <v>44871</v>
      </c>
      <c r="G22886" t="s">
        <v>21</v>
      </c>
      <c r="H22886" t="s">
        <v>43</v>
      </c>
      <c r="I22886" t="s">
        <v>259</v>
      </c>
      <c r="J22886" t="s">
        <v>33</v>
      </c>
      <c r="K22886" t="s">
        <v>66</v>
      </c>
      <c r="L22886">
        <v>1</v>
      </c>
      <c r="M22886" t="s">
        <v>26</v>
      </c>
      <c r="N22886">
        <v>635</v>
      </c>
      <c r="O22886" s="72">
        <f>SUM($N$2:N22886)</f>
        <v>15668732</v>
      </c>
      <c r="P22886" t="s">
        <v>6625</v>
      </c>
      <c r="Q22886" t="s">
        <v>73</v>
      </c>
      <c r="R22886">
        <v>683102</v>
      </c>
      <c r="S22886" t="s">
        <v>29</v>
      </c>
      <c r="T22886" t="b">
        <v>0</v>
      </c>
      <c r="AF22886" s="11" t="s">
        <v>6625</v>
      </c>
      <c r="AG22886" s="12" t="str">
        <f t="shared" si="357"/>
        <v>KERALA</v>
      </c>
      <c r="AH22886" s="11" t="s">
        <v>6625</v>
      </c>
      <c r="AI22886" s="12" t="str">
        <f>_xlfn.XLOOKUP(AH22886,P:P,Q:Q)</f>
        <v>KERALA</v>
      </c>
    </row>
    <row r="22887" spans="1:35" x14ac:dyDescent="0.3">
      <c r="A22887">
        <v>22886</v>
      </c>
      <c r="B22887" t="s">
        <v>28271</v>
      </c>
      <c r="C22887">
        <v>4388911</v>
      </c>
      <c r="D22887" t="s">
        <v>20</v>
      </c>
      <c r="E22887">
        <v>20</v>
      </c>
      <c r="F22887" s="1">
        <v>44871</v>
      </c>
      <c r="G22887" t="s">
        <v>21</v>
      </c>
      <c r="H22887" t="s">
        <v>52</v>
      </c>
      <c r="I22887" t="s">
        <v>53</v>
      </c>
      <c r="J22887" t="s">
        <v>54</v>
      </c>
      <c r="K22887" t="s">
        <v>25</v>
      </c>
      <c r="L22887">
        <v>1</v>
      </c>
      <c r="M22887" t="s">
        <v>26</v>
      </c>
      <c r="N22887">
        <v>735</v>
      </c>
      <c r="O22887" s="72">
        <f>SUM($N$2:N22887)</f>
        <v>15669467</v>
      </c>
      <c r="P22887" t="s">
        <v>2334</v>
      </c>
      <c r="Q22887" t="s">
        <v>111</v>
      </c>
      <c r="R22887">
        <v>273001</v>
      </c>
      <c r="S22887" t="s">
        <v>29</v>
      </c>
      <c r="T22887" t="b">
        <v>0</v>
      </c>
      <c r="AF22887" s="11" t="s">
        <v>2334</v>
      </c>
      <c r="AG22887" s="12" t="str">
        <f t="shared" si="357"/>
        <v>UTTAR PRADESH</v>
      </c>
      <c r="AH22887" s="11" t="s">
        <v>2334</v>
      </c>
      <c r="AI22887" s="12" t="str">
        <f>_xlfn.XLOOKUP(AH22887,P:P,Q:Q)</f>
        <v>UTTAR PRADESH</v>
      </c>
    </row>
    <row r="22888" spans="1:35" x14ac:dyDescent="0.3">
      <c r="A22888">
        <v>22887</v>
      </c>
      <c r="B22888" t="s">
        <v>28272</v>
      </c>
      <c r="C22888">
        <v>4186421</v>
      </c>
      <c r="D22888" t="s">
        <v>20</v>
      </c>
      <c r="E22888">
        <v>28</v>
      </c>
      <c r="F22888" s="1">
        <v>44871</v>
      </c>
      <c r="G22888" t="s">
        <v>21</v>
      </c>
      <c r="H22888" t="s">
        <v>52</v>
      </c>
      <c r="I22888" t="s">
        <v>9224</v>
      </c>
      <c r="J22888" t="s">
        <v>33</v>
      </c>
      <c r="K22888" t="s">
        <v>45</v>
      </c>
      <c r="L22888">
        <v>1</v>
      </c>
      <c r="M22888" t="s">
        <v>26</v>
      </c>
      <c r="N22888">
        <v>847</v>
      </c>
      <c r="O22888" s="72">
        <f>SUM($N$2:N22888)</f>
        <v>15670314</v>
      </c>
      <c r="P22888" t="s">
        <v>103</v>
      </c>
      <c r="Q22888" t="s">
        <v>56</v>
      </c>
      <c r="R22888">
        <v>400037</v>
      </c>
      <c r="S22888" t="s">
        <v>29</v>
      </c>
      <c r="T22888" t="b">
        <v>0</v>
      </c>
      <c r="AF22888" s="11" t="s">
        <v>103</v>
      </c>
      <c r="AG22888" s="12" t="str">
        <f t="shared" si="357"/>
        <v>MAHARASHTRA</v>
      </c>
      <c r="AH22888" s="11" t="s">
        <v>103</v>
      </c>
      <c r="AI22888" s="12" t="str">
        <f>_xlfn.XLOOKUP(AH22888,P:P,Q:Q)</f>
        <v>MAHARASHTRA</v>
      </c>
    </row>
    <row r="22889" spans="1:35" x14ac:dyDescent="0.3">
      <c r="A22889">
        <v>22888</v>
      </c>
      <c r="B22889" t="s">
        <v>28273</v>
      </c>
      <c r="C22889">
        <v>8072701</v>
      </c>
      <c r="D22889" t="s">
        <v>20</v>
      </c>
      <c r="E22889">
        <v>27</v>
      </c>
      <c r="F22889" s="1">
        <v>44871</v>
      </c>
      <c r="G22889" t="s">
        <v>21</v>
      </c>
      <c r="H22889" t="s">
        <v>52</v>
      </c>
      <c r="I22889" t="s">
        <v>1754</v>
      </c>
      <c r="J22889" t="s">
        <v>24</v>
      </c>
      <c r="K22889" t="s">
        <v>25</v>
      </c>
      <c r="L22889">
        <v>1</v>
      </c>
      <c r="M22889" t="s">
        <v>26</v>
      </c>
      <c r="N22889">
        <v>729</v>
      </c>
      <c r="O22889" s="72">
        <f>SUM($N$2:N22889)</f>
        <v>15671043</v>
      </c>
      <c r="P22889" t="s">
        <v>2368</v>
      </c>
      <c r="Q22889" t="s">
        <v>95</v>
      </c>
      <c r="R22889">
        <v>769042</v>
      </c>
      <c r="S22889" t="s">
        <v>29</v>
      </c>
      <c r="T22889" t="b">
        <v>0</v>
      </c>
      <c r="AF22889" s="11" t="s">
        <v>2368</v>
      </c>
      <c r="AG22889" s="12" t="str">
        <f t="shared" si="357"/>
        <v>ODISHA</v>
      </c>
      <c r="AH22889" s="11" t="s">
        <v>2368</v>
      </c>
      <c r="AI22889" s="12" t="str">
        <f>_xlfn.XLOOKUP(AH22889,P:P,Q:Q)</f>
        <v>ODISHA</v>
      </c>
    </row>
    <row r="22890" spans="1:35" x14ac:dyDescent="0.3">
      <c r="A22890">
        <v>22889</v>
      </c>
      <c r="B22890" t="s">
        <v>28274</v>
      </c>
      <c r="C22890">
        <v>9761430</v>
      </c>
      <c r="D22890" t="s">
        <v>20</v>
      </c>
      <c r="E22890">
        <v>51</v>
      </c>
      <c r="F22890" s="1">
        <v>44871</v>
      </c>
      <c r="G22890" t="s">
        <v>21</v>
      </c>
      <c r="H22890" t="s">
        <v>22</v>
      </c>
      <c r="I22890" t="s">
        <v>71</v>
      </c>
      <c r="J22890" t="s">
        <v>24</v>
      </c>
      <c r="K22890" t="s">
        <v>39</v>
      </c>
      <c r="L22890">
        <v>1</v>
      </c>
      <c r="M22890" t="s">
        <v>26</v>
      </c>
      <c r="N22890">
        <v>517</v>
      </c>
      <c r="O22890" s="72">
        <f>SUM($N$2:N22890)</f>
        <v>15671560</v>
      </c>
      <c r="P22890" t="s">
        <v>59</v>
      </c>
      <c r="Q22890" t="s">
        <v>60</v>
      </c>
      <c r="R22890">
        <v>560064</v>
      </c>
      <c r="S22890" t="s">
        <v>29</v>
      </c>
      <c r="T22890" t="b">
        <v>0</v>
      </c>
      <c r="AF22890" s="11" t="s">
        <v>59</v>
      </c>
      <c r="AG22890" s="12" t="str">
        <f t="shared" si="357"/>
        <v>KARNATAKA</v>
      </c>
      <c r="AH22890" s="11" t="s">
        <v>59</v>
      </c>
      <c r="AI22890" s="12" t="str">
        <f>_xlfn.XLOOKUP(AH22890,P:P,Q:Q)</f>
        <v>KARNATAKA</v>
      </c>
    </row>
    <row r="22891" spans="1:35" x14ac:dyDescent="0.3">
      <c r="A22891">
        <v>22890</v>
      </c>
      <c r="B22891" t="s">
        <v>28275</v>
      </c>
      <c r="C22891">
        <v>3826492</v>
      </c>
      <c r="D22891" t="s">
        <v>20</v>
      </c>
      <c r="E22891">
        <v>42</v>
      </c>
      <c r="F22891" s="1">
        <v>44871</v>
      </c>
      <c r="G22891" t="s">
        <v>228</v>
      </c>
      <c r="H22891" t="s">
        <v>22</v>
      </c>
      <c r="I22891" t="s">
        <v>6571</v>
      </c>
      <c r="J22891" t="s">
        <v>24</v>
      </c>
      <c r="K22891" t="s">
        <v>66</v>
      </c>
      <c r="L22891">
        <v>1</v>
      </c>
      <c r="M22891" t="s">
        <v>26</v>
      </c>
      <c r="N22891">
        <v>325</v>
      </c>
      <c r="O22891" s="72">
        <f>SUM($N$2:N22891)</f>
        <v>15671885</v>
      </c>
      <c r="P22891" t="s">
        <v>103</v>
      </c>
      <c r="Q22891" t="s">
        <v>56</v>
      </c>
      <c r="R22891">
        <v>400063</v>
      </c>
      <c r="S22891" t="s">
        <v>29</v>
      </c>
      <c r="T22891" t="b">
        <v>0</v>
      </c>
      <c r="AF22891" s="11" t="s">
        <v>103</v>
      </c>
      <c r="AG22891" s="12" t="str">
        <f t="shared" si="357"/>
        <v>MAHARASHTRA</v>
      </c>
      <c r="AH22891" s="11" t="s">
        <v>103</v>
      </c>
      <c r="AI22891" s="12" t="str">
        <f>_xlfn.XLOOKUP(AH22891,P:P,Q:Q)</f>
        <v>MAHARASHTRA</v>
      </c>
    </row>
    <row r="22892" spans="1:35" x14ac:dyDescent="0.3">
      <c r="A22892">
        <v>22891</v>
      </c>
      <c r="B22892" t="s">
        <v>28275</v>
      </c>
      <c r="C22892">
        <v>3826492</v>
      </c>
      <c r="D22892" t="s">
        <v>20</v>
      </c>
      <c r="E22892">
        <v>45</v>
      </c>
      <c r="F22892" s="1">
        <v>44871</v>
      </c>
      <c r="G22892" t="s">
        <v>21</v>
      </c>
      <c r="H22892" t="s">
        <v>52</v>
      </c>
      <c r="I22892" t="s">
        <v>1185</v>
      </c>
      <c r="J22892" t="s">
        <v>33</v>
      </c>
      <c r="K22892" t="s">
        <v>45</v>
      </c>
      <c r="L22892">
        <v>1</v>
      </c>
      <c r="M22892" t="s">
        <v>26</v>
      </c>
      <c r="N22892">
        <v>725</v>
      </c>
      <c r="O22892" s="72">
        <f>SUM($N$2:N22892)</f>
        <v>15672610</v>
      </c>
      <c r="P22892" t="s">
        <v>226</v>
      </c>
      <c r="Q22892" t="s">
        <v>60</v>
      </c>
      <c r="R22892">
        <v>560075</v>
      </c>
      <c r="S22892" t="s">
        <v>29</v>
      </c>
      <c r="T22892" t="b">
        <v>0</v>
      </c>
      <c r="AF22892" s="11" t="s">
        <v>226</v>
      </c>
      <c r="AG22892" s="12" t="str">
        <f t="shared" si="357"/>
        <v>KARNATAKA</v>
      </c>
      <c r="AH22892" s="11" t="s">
        <v>226</v>
      </c>
      <c r="AI22892" s="12" t="str">
        <f>_xlfn.XLOOKUP(AH22892,P:P,Q:Q)</f>
        <v>KARNATAKA</v>
      </c>
    </row>
    <row r="22893" spans="1:35" x14ac:dyDescent="0.3">
      <c r="A22893">
        <v>22892</v>
      </c>
      <c r="B22893" t="s">
        <v>28276</v>
      </c>
      <c r="C22893">
        <v>3818361</v>
      </c>
      <c r="D22893" t="s">
        <v>51</v>
      </c>
      <c r="E22893">
        <v>28</v>
      </c>
      <c r="F22893" s="1">
        <v>44871</v>
      </c>
      <c r="G22893" t="s">
        <v>21</v>
      </c>
      <c r="H22893" t="s">
        <v>22</v>
      </c>
      <c r="I22893" t="s">
        <v>4318</v>
      </c>
      <c r="J22893" t="s">
        <v>33</v>
      </c>
      <c r="K22893" t="s">
        <v>109</v>
      </c>
      <c r="L22893">
        <v>1</v>
      </c>
      <c r="M22893" t="s">
        <v>26</v>
      </c>
      <c r="N22893">
        <v>1152</v>
      </c>
      <c r="O22893" s="72">
        <f>SUM($N$2:N22893)</f>
        <v>15673762</v>
      </c>
      <c r="P22893" t="s">
        <v>6014</v>
      </c>
      <c r="Q22893" t="s">
        <v>70</v>
      </c>
      <c r="R22893">
        <v>530045</v>
      </c>
      <c r="S22893" t="s">
        <v>29</v>
      </c>
      <c r="T22893" t="b">
        <v>0</v>
      </c>
      <c r="AF22893" s="11" t="s">
        <v>6014</v>
      </c>
      <c r="AG22893" s="12" t="str">
        <f t="shared" si="357"/>
        <v>ANDHRA PRADESH</v>
      </c>
      <c r="AH22893" s="11" t="s">
        <v>6014</v>
      </c>
      <c r="AI22893" s="12" t="str">
        <f>_xlfn.XLOOKUP(AH22893,P:P,Q:Q)</f>
        <v>ANDHRA PRADESH</v>
      </c>
    </row>
    <row r="22894" spans="1:35" x14ac:dyDescent="0.3">
      <c r="A22894">
        <v>22893</v>
      </c>
      <c r="B22894" t="s">
        <v>28277</v>
      </c>
      <c r="C22894">
        <v>435800</v>
      </c>
      <c r="D22894" t="s">
        <v>20</v>
      </c>
      <c r="E22894">
        <v>47</v>
      </c>
      <c r="F22894" s="1">
        <v>44871</v>
      </c>
      <c r="G22894" t="s">
        <v>21</v>
      </c>
      <c r="H22894" t="s">
        <v>22</v>
      </c>
      <c r="I22894" t="s">
        <v>20266</v>
      </c>
      <c r="J22894" t="s">
        <v>24</v>
      </c>
      <c r="K22894" t="s">
        <v>98</v>
      </c>
      <c r="L22894">
        <v>1</v>
      </c>
      <c r="M22894" t="s">
        <v>26</v>
      </c>
      <c r="N22894">
        <v>542</v>
      </c>
      <c r="O22894" s="72">
        <f>SUM($N$2:N22894)</f>
        <v>15674304</v>
      </c>
      <c r="P22894" t="s">
        <v>40</v>
      </c>
      <c r="Q22894" t="s">
        <v>41</v>
      </c>
      <c r="R22894">
        <v>700005</v>
      </c>
      <c r="S22894" t="s">
        <v>29</v>
      </c>
      <c r="T22894" t="b">
        <v>0</v>
      </c>
      <c r="AF22894" s="11" t="s">
        <v>40</v>
      </c>
      <c r="AG22894" s="12" t="str">
        <f t="shared" si="357"/>
        <v>WEST BENGAL</v>
      </c>
      <c r="AH22894" s="11" t="s">
        <v>40</v>
      </c>
      <c r="AI22894" s="12" t="str">
        <f>_xlfn.XLOOKUP(AH22894,P:P,Q:Q)</f>
        <v>WEST BENGAL</v>
      </c>
    </row>
    <row r="22895" spans="1:35" x14ac:dyDescent="0.3">
      <c r="A22895">
        <v>22894</v>
      </c>
      <c r="B22895" t="s">
        <v>28278</v>
      </c>
      <c r="C22895">
        <v>3180481</v>
      </c>
      <c r="D22895" t="s">
        <v>20</v>
      </c>
      <c r="E22895">
        <v>46</v>
      </c>
      <c r="F22895" s="1">
        <v>44871</v>
      </c>
      <c r="G22895" t="s">
        <v>21</v>
      </c>
      <c r="H22895" t="s">
        <v>22</v>
      </c>
      <c r="I22895" t="s">
        <v>28279</v>
      </c>
      <c r="J22895" t="s">
        <v>54</v>
      </c>
      <c r="K22895" t="s">
        <v>45</v>
      </c>
      <c r="L22895">
        <v>1</v>
      </c>
      <c r="M22895" t="s">
        <v>26</v>
      </c>
      <c r="N22895">
        <v>563</v>
      </c>
      <c r="O22895" s="72">
        <f>SUM($N$2:N22895)</f>
        <v>15674867</v>
      </c>
      <c r="P22895" t="s">
        <v>2097</v>
      </c>
      <c r="Q22895" t="s">
        <v>111</v>
      </c>
      <c r="R22895">
        <v>201014</v>
      </c>
      <c r="S22895" t="s">
        <v>29</v>
      </c>
      <c r="T22895" t="b">
        <v>0</v>
      </c>
      <c r="AF22895" s="11" t="s">
        <v>2097</v>
      </c>
      <c r="AG22895" s="12" t="str">
        <f t="shared" si="357"/>
        <v>UTTAR PRADESH</v>
      </c>
      <c r="AH22895" s="11" t="s">
        <v>2097</v>
      </c>
      <c r="AI22895" s="12" t="str">
        <f>_xlfn.XLOOKUP(AH22895,P:P,Q:Q)</f>
        <v>UTTAR PRADESH</v>
      </c>
    </row>
    <row r="22896" spans="1:35" x14ac:dyDescent="0.3">
      <c r="A22896">
        <v>22895</v>
      </c>
      <c r="B22896" t="s">
        <v>28280</v>
      </c>
      <c r="C22896">
        <v>4118638</v>
      </c>
      <c r="D22896" t="s">
        <v>20</v>
      </c>
      <c r="E22896">
        <v>25</v>
      </c>
      <c r="F22896" s="1">
        <v>44871</v>
      </c>
      <c r="G22896" t="s">
        <v>21</v>
      </c>
      <c r="H22896" t="s">
        <v>62</v>
      </c>
      <c r="I22896" t="s">
        <v>28281</v>
      </c>
      <c r="J22896" t="s">
        <v>75</v>
      </c>
      <c r="K22896" t="s">
        <v>66</v>
      </c>
      <c r="L22896">
        <v>1</v>
      </c>
      <c r="M22896" t="s">
        <v>26</v>
      </c>
      <c r="N22896">
        <v>574</v>
      </c>
      <c r="O22896" s="72">
        <f>SUM($N$2:N22896)</f>
        <v>15675441</v>
      </c>
      <c r="P22896" t="s">
        <v>1785</v>
      </c>
      <c r="Q22896" t="s">
        <v>238</v>
      </c>
      <c r="R22896">
        <v>831001</v>
      </c>
      <c r="S22896" t="s">
        <v>29</v>
      </c>
      <c r="T22896" t="b">
        <v>0</v>
      </c>
      <c r="AF22896" s="11" t="s">
        <v>1785</v>
      </c>
      <c r="AG22896" s="12" t="str">
        <f t="shared" si="357"/>
        <v>JHARKHAND</v>
      </c>
      <c r="AH22896" s="11" t="s">
        <v>1785</v>
      </c>
      <c r="AI22896" s="12" t="str">
        <f>_xlfn.XLOOKUP(AH22896,P:P,Q:Q)</f>
        <v>JHARKHAND</v>
      </c>
    </row>
    <row r="22897" spans="1:35" x14ac:dyDescent="0.3">
      <c r="A22897">
        <v>22896</v>
      </c>
      <c r="B22897" t="s">
        <v>28280</v>
      </c>
      <c r="C22897">
        <v>4118638</v>
      </c>
      <c r="D22897" t="s">
        <v>20</v>
      </c>
      <c r="E22897">
        <v>21</v>
      </c>
      <c r="F22897" s="1">
        <v>44871</v>
      </c>
      <c r="G22897" t="s">
        <v>21</v>
      </c>
      <c r="H22897" t="s">
        <v>43</v>
      </c>
      <c r="I22897" t="s">
        <v>15218</v>
      </c>
      <c r="J22897" t="s">
        <v>75</v>
      </c>
      <c r="K22897" t="s">
        <v>25</v>
      </c>
      <c r="L22897">
        <v>1</v>
      </c>
      <c r="M22897" t="s">
        <v>26</v>
      </c>
      <c r="N22897">
        <v>493</v>
      </c>
      <c r="O22897" s="72">
        <f>SUM($N$2:N22897)</f>
        <v>15675934</v>
      </c>
      <c r="P22897" t="s">
        <v>350</v>
      </c>
      <c r="Q22897" t="s">
        <v>100</v>
      </c>
      <c r="R22897">
        <v>302017</v>
      </c>
      <c r="S22897" t="s">
        <v>29</v>
      </c>
      <c r="T22897" t="b">
        <v>0</v>
      </c>
      <c r="AF22897" s="11" t="s">
        <v>350</v>
      </c>
      <c r="AG22897" s="12" t="str">
        <f t="shared" si="357"/>
        <v>RAJASTHAN</v>
      </c>
      <c r="AH22897" s="11" t="s">
        <v>350</v>
      </c>
      <c r="AI22897" s="12" t="str">
        <f>_xlfn.XLOOKUP(AH22897,P:P,Q:Q)</f>
        <v>RAJASTHAN</v>
      </c>
    </row>
    <row r="22898" spans="1:35" x14ac:dyDescent="0.3">
      <c r="A22898">
        <v>22897</v>
      </c>
      <c r="B22898" t="s">
        <v>28282</v>
      </c>
      <c r="C22898">
        <v>2537619</v>
      </c>
      <c r="D22898" t="s">
        <v>51</v>
      </c>
      <c r="E22898">
        <v>22</v>
      </c>
      <c r="F22898" s="1">
        <v>44871</v>
      </c>
      <c r="G22898" t="s">
        <v>21</v>
      </c>
      <c r="H22898" t="s">
        <v>22</v>
      </c>
      <c r="I22898" t="s">
        <v>1435</v>
      </c>
      <c r="J22898" t="s">
        <v>33</v>
      </c>
      <c r="K22898" t="s">
        <v>45</v>
      </c>
      <c r="L22898">
        <v>1</v>
      </c>
      <c r="M22898" t="s">
        <v>26</v>
      </c>
      <c r="N22898">
        <v>1033</v>
      </c>
      <c r="O22898" s="72">
        <f>SUM($N$2:N22898)</f>
        <v>15676967</v>
      </c>
      <c r="P22898" t="s">
        <v>103</v>
      </c>
      <c r="Q22898" t="s">
        <v>56</v>
      </c>
      <c r="R22898">
        <v>400028</v>
      </c>
      <c r="S22898" t="s">
        <v>29</v>
      </c>
      <c r="T22898" t="b">
        <v>0</v>
      </c>
      <c r="AF22898" s="11" t="s">
        <v>103</v>
      </c>
      <c r="AG22898" s="12" t="str">
        <f t="shared" si="357"/>
        <v>MAHARASHTRA</v>
      </c>
      <c r="AH22898" s="11" t="s">
        <v>103</v>
      </c>
      <c r="AI22898" s="12" t="str">
        <f>_xlfn.XLOOKUP(AH22898,P:P,Q:Q)</f>
        <v>MAHARASHTRA</v>
      </c>
    </row>
    <row r="22899" spans="1:35" x14ac:dyDescent="0.3">
      <c r="A22899">
        <v>22898</v>
      </c>
      <c r="B22899" t="s">
        <v>28283</v>
      </c>
      <c r="C22899">
        <v>9530309</v>
      </c>
      <c r="D22899" t="s">
        <v>20</v>
      </c>
      <c r="E22899">
        <v>28</v>
      </c>
      <c r="F22899" s="1">
        <v>44871</v>
      </c>
      <c r="G22899" t="s">
        <v>21</v>
      </c>
      <c r="H22899" t="s">
        <v>22</v>
      </c>
      <c r="I22899" t="s">
        <v>28284</v>
      </c>
      <c r="J22899" t="s">
        <v>24</v>
      </c>
      <c r="K22899" t="s">
        <v>109</v>
      </c>
      <c r="L22899">
        <v>1</v>
      </c>
      <c r="M22899" t="s">
        <v>26</v>
      </c>
      <c r="N22899">
        <v>319</v>
      </c>
      <c r="O22899" s="72">
        <f>SUM($N$2:N22899)</f>
        <v>15677286</v>
      </c>
      <c r="P22899" t="s">
        <v>59</v>
      </c>
      <c r="Q22899" t="s">
        <v>60</v>
      </c>
      <c r="R22899">
        <v>560006</v>
      </c>
      <c r="S22899" t="s">
        <v>29</v>
      </c>
      <c r="T22899" t="b">
        <v>0</v>
      </c>
      <c r="AF22899" s="11" t="s">
        <v>59</v>
      </c>
      <c r="AG22899" s="12" t="str">
        <f t="shared" si="357"/>
        <v>KARNATAKA</v>
      </c>
      <c r="AH22899" s="11" t="s">
        <v>59</v>
      </c>
      <c r="AI22899" s="12" t="str">
        <f>_xlfn.XLOOKUP(AH22899,P:P,Q:Q)</f>
        <v>KARNATAKA</v>
      </c>
    </row>
    <row r="22900" spans="1:35" x14ac:dyDescent="0.3">
      <c r="A22900">
        <v>22899</v>
      </c>
      <c r="B22900" t="s">
        <v>28285</v>
      </c>
      <c r="C22900">
        <v>1678872</v>
      </c>
      <c r="D22900" t="s">
        <v>20</v>
      </c>
      <c r="E22900">
        <v>39</v>
      </c>
      <c r="F22900" s="1">
        <v>44871</v>
      </c>
      <c r="G22900" t="s">
        <v>21</v>
      </c>
      <c r="H22900" t="s">
        <v>31</v>
      </c>
      <c r="I22900" t="s">
        <v>16735</v>
      </c>
      <c r="J22900" t="s">
        <v>24</v>
      </c>
      <c r="K22900" t="s">
        <v>45</v>
      </c>
      <c r="L22900">
        <v>2</v>
      </c>
      <c r="M22900" t="s">
        <v>26</v>
      </c>
      <c r="N22900">
        <v>1418</v>
      </c>
      <c r="O22900" s="72">
        <f>SUM($N$2:N22900)</f>
        <v>15678704</v>
      </c>
      <c r="P22900" t="s">
        <v>9928</v>
      </c>
      <c r="Q22900" t="s">
        <v>126</v>
      </c>
      <c r="R22900">
        <v>451001</v>
      </c>
      <c r="S22900" t="s">
        <v>29</v>
      </c>
      <c r="T22900" t="b">
        <v>0</v>
      </c>
      <c r="AF22900" s="11" t="s">
        <v>9928</v>
      </c>
      <c r="AG22900" s="12" t="str">
        <f t="shared" si="357"/>
        <v>MADHYA PRADESH</v>
      </c>
      <c r="AH22900" s="11" t="s">
        <v>9928</v>
      </c>
      <c r="AI22900" s="12" t="str">
        <f>_xlfn.XLOOKUP(AH22900,P:P,Q:Q)</f>
        <v>MADHYA PRADESH</v>
      </c>
    </row>
    <row r="22901" spans="1:35" x14ac:dyDescent="0.3">
      <c r="A22901">
        <v>22900</v>
      </c>
      <c r="B22901" t="s">
        <v>28286</v>
      </c>
      <c r="C22901">
        <v>6773215</v>
      </c>
      <c r="D22901" t="s">
        <v>20</v>
      </c>
      <c r="E22901">
        <v>37</v>
      </c>
      <c r="F22901" s="1">
        <v>44871</v>
      </c>
      <c r="G22901" t="s">
        <v>21</v>
      </c>
      <c r="H22901" t="s">
        <v>22</v>
      </c>
      <c r="I22901" t="s">
        <v>5239</v>
      </c>
      <c r="J22901" t="s">
        <v>2006</v>
      </c>
      <c r="K22901" t="s">
        <v>109</v>
      </c>
      <c r="L22901">
        <v>1</v>
      </c>
      <c r="M22901" t="s">
        <v>26</v>
      </c>
      <c r="N22901">
        <v>345</v>
      </c>
      <c r="O22901" s="72">
        <f>SUM($N$2:N22901)</f>
        <v>15679049</v>
      </c>
      <c r="P22901" t="s">
        <v>510</v>
      </c>
      <c r="Q22901" t="s">
        <v>41</v>
      </c>
      <c r="R22901">
        <v>700019</v>
      </c>
      <c r="S22901" t="s">
        <v>29</v>
      </c>
      <c r="T22901" t="b">
        <v>0</v>
      </c>
      <c r="AF22901" s="11" t="s">
        <v>510</v>
      </c>
      <c r="AG22901" s="12" t="str">
        <f t="shared" si="357"/>
        <v>WEST BENGAL</v>
      </c>
      <c r="AH22901" s="11" t="s">
        <v>510</v>
      </c>
      <c r="AI22901" s="12" t="str">
        <f>_xlfn.XLOOKUP(AH22901,P:P,Q:Q)</f>
        <v>WEST BENGAL</v>
      </c>
    </row>
    <row r="22902" spans="1:35" x14ac:dyDescent="0.3">
      <c r="A22902">
        <v>22901</v>
      </c>
      <c r="B22902" t="s">
        <v>28287</v>
      </c>
      <c r="C22902">
        <v>2482732</v>
      </c>
      <c r="D22902" t="s">
        <v>20</v>
      </c>
      <c r="E22902">
        <v>52</v>
      </c>
      <c r="F22902" s="1">
        <v>44871</v>
      </c>
      <c r="G22902" t="s">
        <v>21</v>
      </c>
      <c r="H22902" t="s">
        <v>43</v>
      </c>
      <c r="I22902" t="s">
        <v>5022</v>
      </c>
      <c r="J22902" t="s">
        <v>24</v>
      </c>
      <c r="K22902" t="s">
        <v>45</v>
      </c>
      <c r="L22902">
        <v>1</v>
      </c>
      <c r="M22902" t="s">
        <v>26</v>
      </c>
      <c r="N22902">
        <v>458</v>
      </c>
      <c r="O22902" s="72">
        <f>SUM($N$2:N22902)</f>
        <v>15679507</v>
      </c>
      <c r="P22902" t="s">
        <v>2416</v>
      </c>
      <c r="Q22902" t="s">
        <v>70</v>
      </c>
      <c r="R22902">
        <v>533107</v>
      </c>
      <c r="S22902" t="s">
        <v>29</v>
      </c>
      <c r="T22902" t="b">
        <v>0</v>
      </c>
      <c r="AF22902" s="11" t="s">
        <v>2416</v>
      </c>
      <c r="AG22902" s="12" t="str">
        <f t="shared" si="357"/>
        <v>ANDHRA PRADESH</v>
      </c>
      <c r="AH22902" s="11" t="s">
        <v>2416</v>
      </c>
      <c r="AI22902" s="12" t="str">
        <f>_xlfn.XLOOKUP(AH22902,P:P,Q:Q)</f>
        <v>ANDHRA PRADESH</v>
      </c>
    </row>
    <row r="22903" spans="1:35" x14ac:dyDescent="0.3">
      <c r="A22903">
        <v>22902</v>
      </c>
      <c r="B22903" t="s">
        <v>28288</v>
      </c>
      <c r="C22903">
        <v>3911584</v>
      </c>
      <c r="D22903" t="s">
        <v>20</v>
      </c>
      <c r="E22903">
        <v>47</v>
      </c>
      <c r="F22903" s="1">
        <v>44871</v>
      </c>
      <c r="G22903" t="s">
        <v>21</v>
      </c>
      <c r="H22903" t="s">
        <v>43</v>
      </c>
      <c r="I22903" t="s">
        <v>2193</v>
      </c>
      <c r="J22903" t="s">
        <v>24</v>
      </c>
      <c r="K22903" t="s">
        <v>34</v>
      </c>
      <c r="L22903">
        <v>1</v>
      </c>
      <c r="M22903" t="s">
        <v>26</v>
      </c>
      <c r="N22903">
        <v>497</v>
      </c>
      <c r="O22903" s="72">
        <f>SUM($N$2:N22903)</f>
        <v>15680004</v>
      </c>
      <c r="P22903" t="s">
        <v>59</v>
      </c>
      <c r="Q22903" t="s">
        <v>60</v>
      </c>
      <c r="R22903">
        <v>560083</v>
      </c>
      <c r="S22903" t="s">
        <v>29</v>
      </c>
      <c r="T22903" t="b">
        <v>0</v>
      </c>
      <c r="AF22903" s="11" t="s">
        <v>59</v>
      </c>
      <c r="AG22903" s="12" t="str">
        <f t="shared" si="357"/>
        <v>KARNATAKA</v>
      </c>
      <c r="AH22903" s="11" t="s">
        <v>59</v>
      </c>
      <c r="AI22903" s="12" t="str">
        <f>_xlfn.XLOOKUP(AH22903,P:P,Q:Q)</f>
        <v>KARNATAKA</v>
      </c>
    </row>
    <row r="22904" spans="1:35" x14ac:dyDescent="0.3">
      <c r="A22904">
        <v>22903</v>
      </c>
      <c r="B22904" t="s">
        <v>28289</v>
      </c>
      <c r="C22904">
        <v>1639773</v>
      </c>
      <c r="D22904" t="s">
        <v>20</v>
      </c>
      <c r="E22904">
        <v>65</v>
      </c>
      <c r="F22904" s="1">
        <v>44871</v>
      </c>
      <c r="G22904" t="s">
        <v>21</v>
      </c>
      <c r="H22904" t="s">
        <v>43</v>
      </c>
      <c r="I22904" t="s">
        <v>17616</v>
      </c>
      <c r="J22904" t="s">
        <v>75</v>
      </c>
      <c r="K22904" t="s">
        <v>25</v>
      </c>
      <c r="L22904">
        <v>1</v>
      </c>
      <c r="M22904" t="s">
        <v>26</v>
      </c>
      <c r="N22904">
        <v>704</v>
      </c>
      <c r="O22904" s="72">
        <f>SUM($N$2:N22904)</f>
        <v>15680708</v>
      </c>
      <c r="P22904" t="s">
        <v>169</v>
      </c>
      <c r="Q22904" t="s">
        <v>56</v>
      </c>
      <c r="R22904">
        <v>411001</v>
      </c>
      <c r="S22904" t="s">
        <v>29</v>
      </c>
      <c r="T22904" t="b">
        <v>0</v>
      </c>
      <c r="AF22904" s="11" t="s">
        <v>169</v>
      </c>
      <c r="AG22904" s="12" t="str">
        <f t="shared" si="357"/>
        <v>MAHARASHTRA</v>
      </c>
      <c r="AH22904" s="11" t="s">
        <v>169</v>
      </c>
      <c r="AI22904" s="12" t="str">
        <f>_xlfn.XLOOKUP(AH22904,P:P,Q:Q)</f>
        <v>MAHARASHTRA</v>
      </c>
    </row>
    <row r="22905" spans="1:35" x14ac:dyDescent="0.3">
      <c r="A22905">
        <v>22904</v>
      </c>
      <c r="B22905" t="s">
        <v>28290</v>
      </c>
      <c r="C22905">
        <v>7709684</v>
      </c>
      <c r="D22905" t="s">
        <v>20</v>
      </c>
      <c r="E22905">
        <v>60</v>
      </c>
      <c r="F22905" s="1">
        <v>44871</v>
      </c>
      <c r="G22905" t="s">
        <v>21</v>
      </c>
      <c r="H22905" t="s">
        <v>43</v>
      </c>
      <c r="I22905" t="s">
        <v>9723</v>
      </c>
      <c r="J22905" t="s">
        <v>33</v>
      </c>
      <c r="K22905" t="s">
        <v>39</v>
      </c>
      <c r="L22905">
        <v>1</v>
      </c>
      <c r="M22905" t="s">
        <v>26</v>
      </c>
      <c r="N22905">
        <v>845</v>
      </c>
      <c r="O22905" s="72">
        <f>SUM($N$2:N22905)</f>
        <v>15681553</v>
      </c>
      <c r="P22905" t="s">
        <v>230</v>
      </c>
      <c r="Q22905" t="s">
        <v>56</v>
      </c>
      <c r="R22905">
        <v>421201</v>
      </c>
      <c r="S22905" t="s">
        <v>29</v>
      </c>
      <c r="T22905" t="b">
        <v>0</v>
      </c>
      <c r="AF22905" s="11" t="s">
        <v>230</v>
      </c>
      <c r="AG22905" s="12" t="str">
        <f t="shared" si="357"/>
        <v>MAHARASHTRA</v>
      </c>
      <c r="AH22905" s="11" t="s">
        <v>230</v>
      </c>
      <c r="AI22905" s="12" t="str">
        <f>_xlfn.XLOOKUP(AH22905,P:P,Q:Q)</f>
        <v>MAHARASHTRA</v>
      </c>
    </row>
    <row r="22906" spans="1:35" x14ac:dyDescent="0.3">
      <c r="A22906">
        <v>22905</v>
      </c>
      <c r="B22906" t="s">
        <v>28291</v>
      </c>
      <c r="C22906">
        <v>5149518</v>
      </c>
      <c r="D22906" t="s">
        <v>20</v>
      </c>
      <c r="E22906">
        <v>44</v>
      </c>
      <c r="F22906" s="1">
        <v>44871</v>
      </c>
      <c r="G22906" t="s">
        <v>21</v>
      </c>
      <c r="H22906" t="s">
        <v>52</v>
      </c>
      <c r="I22906" t="s">
        <v>3413</v>
      </c>
      <c r="J22906" t="s">
        <v>75</v>
      </c>
      <c r="K22906" t="s">
        <v>66</v>
      </c>
      <c r="L22906">
        <v>1</v>
      </c>
      <c r="M22906" t="s">
        <v>26</v>
      </c>
      <c r="N22906">
        <v>399</v>
      </c>
      <c r="O22906" s="72">
        <f>SUM($N$2:N22906)</f>
        <v>15681952</v>
      </c>
      <c r="P22906" t="s">
        <v>2247</v>
      </c>
      <c r="Q22906" t="s">
        <v>56</v>
      </c>
      <c r="R22906">
        <v>413102</v>
      </c>
      <c r="S22906" t="s">
        <v>29</v>
      </c>
      <c r="T22906" t="b">
        <v>0</v>
      </c>
      <c r="AF22906" s="11" t="s">
        <v>2247</v>
      </c>
      <c r="AG22906" s="12" t="str">
        <f t="shared" si="357"/>
        <v>MAHARASHTRA</v>
      </c>
      <c r="AH22906" s="11" t="s">
        <v>2247</v>
      </c>
      <c r="AI22906" s="12" t="str">
        <f>_xlfn.XLOOKUP(AH22906,P:P,Q:Q)</f>
        <v>MAHARASHTRA</v>
      </c>
    </row>
    <row r="22907" spans="1:35" x14ac:dyDescent="0.3">
      <c r="A22907">
        <v>22906</v>
      </c>
      <c r="B22907" t="s">
        <v>28292</v>
      </c>
      <c r="C22907">
        <v>4866156</v>
      </c>
      <c r="D22907" t="s">
        <v>20</v>
      </c>
      <c r="E22907">
        <v>40</v>
      </c>
      <c r="F22907" s="1">
        <v>44871</v>
      </c>
      <c r="G22907" t="s">
        <v>21</v>
      </c>
      <c r="H22907" t="s">
        <v>43</v>
      </c>
      <c r="I22907" t="s">
        <v>1664</v>
      </c>
      <c r="J22907" t="s">
        <v>24</v>
      </c>
      <c r="K22907" t="s">
        <v>66</v>
      </c>
      <c r="L22907">
        <v>1</v>
      </c>
      <c r="M22907" t="s">
        <v>26</v>
      </c>
      <c r="N22907">
        <v>399</v>
      </c>
      <c r="O22907" s="72">
        <f>SUM($N$2:N22907)</f>
        <v>15682351</v>
      </c>
      <c r="P22907" t="s">
        <v>16758</v>
      </c>
      <c r="Q22907" t="s">
        <v>56</v>
      </c>
      <c r="R22907">
        <v>416520</v>
      </c>
      <c r="S22907" t="s">
        <v>29</v>
      </c>
      <c r="T22907" t="b">
        <v>0</v>
      </c>
      <c r="AF22907" s="11" t="s">
        <v>16758</v>
      </c>
      <c r="AG22907" s="12" t="str">
        <f t="shared" si="357"/>
        <v>MAHARASHTRA</v>
      </c>
      <c r="AH22907" s="11" t="s">
        <v>16758</v>
      </c>
      <c r="AI22907" s="12" t="str">
        <f>_xlfn.XLOOKUP(AH22907,P:P,Q:Q)</f>
        <v>MAHARASHTRA</v>
      </c>
    </row>
    <row r="22908" spans="1:35" x14ac:dyDescent="0.3">
      <c r="A22908">
        <v>22907</v>
      </c>
      <c r="B22908" t="s">
        <v>28293</v>
      </c>
      <c r="C22908">
        <v>3112787</v>
      </c>
      <c r="D22908" t="s">
        <v>20</v>
      </c>
      <c r="E22908">
        <v>33</v>
      </c>
      <c r="F22908" s="1">
        <v>44871</v>
      </c>
      <c r="G22908" t="s">
        <v>21</v>
      </c>
      <c r="H22908" t="s">
        <v>43</v>
      </c>
      <c r="I22908" t="s">
        <v>1664</v>
      </c>
      <c r="J22908" t="s">
        <v>24</v>
      </c>
      <c r="K22908" t="s">
        <v>66</v>
      </c>
      <c r="L22908">
        <v>1</v>
      </c>
      <c r="M22908" t="s">
        <v>26</v>
      </c>
      <c r="N22908">
        <v>399</v>
      </c>
      <c r="O22908" s="72">
        <f>SUM($N$2:N22908)</f>
        <v>15682750</v>
      </c>
      <c r="P22908" t="s">
        <v>346</v>
      </c>
      <c r="Q22908" t="s">
        <v>60</v>
      </c>
      <c r="R22908">
        <v>570004</v>
      </c>
      <c r="S22908" t="s">
        <v>29</v>
      </c>
      <c r="T22908" t="b">
        <v>0</v>
      </c>
      <c r="AF22908" s="11" t="s">
        <v>346</v>
      </c>
      <c r="AG22908" s="12" t="str">
        <f t="shared" si="357"/>
        <v>KARNATAKA</v>
      </c>
      <c r="AH22908" s="11" t="s">
        <v>346</v>
      </c>
      <c r="AI22908" s="12" t="str">
        <f>_xlfn.XLOOKUP(AH22908,P:P,Q:Q)</f>
        <v>KARNATAKA</v>
      </c>
    </row>
    <row r="22909" spans="1:35" x14ac:dyDescent="0.3">
      <c r="A22909">
        <v>22908</v>
      </c>
      <c r="B22909" t="s">
        <v>28294</v>
      </c>
      <c r="C22909">
        <v>791979</v>
      </c>
      <c r="D22909" t="s">
        <v>51</v>
      </c>
      <c r="E22909">
        <v>27</v>
      </c>
      <c r="F22909" s="1">
        <v>44871</v>
      </c>
      <c r="G22909" t="s">
        <v>21</v>
      </c>
      <c r="H22909" t="s">
        <v>43</v>
      </c>
      <c r="I22909" t="s">
        <v>2164</v>
      </c>
      <c r="J22909" t="s">
        <v>33</v>
      </c>
      <c r="K22909" t="s">
        <v>45</v>
      </c>
      <c r="L22909">
        <v>1</v>
      </c>
      <c r="M22909" t="s">
        <v>26</v>
      </c>
      <c r="N22909">
        <v>573</v>
      </c>
      <c r="O22909" s="72">
        <f>SUM($N$2:N22909)</f>
        <v>15683323</v>
      </c>
      <c r="P22909" t="s">
        <v>12190</v>
      </c>
      <c r="Q22909" t="s">
        <v>100</v>
      </c>
      <c r="R22909">
        <v>324001</v>
      </c>
      <c r="S22909" t="s">
        <v>29</v>
      </c>
      <c r="T22909" t="b">
        <v>0</v>
      </c>
      <c r="AF22909" s="11" t="s">
        <v>12190</v>
      </c>
      <c r="AG22909" s="12" t="str">
        <f t="shared" si="357"/>
        <v>RAJASTHAN</v>
      </c>
      <c r="AH22909" s="11" t="s">
        <v>12190</v>
      </c>
      <c r="AI22909" s="12" t="str">
        <f>_xlfn.XLOOKUP(AH22909,P:P,Q:Q)</f>
        <v>RAJASTHAN</v>
      </c>
    </row>
    <row r="22910" spans="1:35" x14ac:dyDescent="0.3">
      <c r="A22910">
        <v>22909</v>
      </c>
      <c r="B22910" t="s">
        <v>28295</v>
      </c>
      <c r="C22910">
        <v>7938900</v>
      </c>
      <c r="D22910" t="s">
        <v>20</v>
      </c>
      <c r="E22910">
        <v>19</v>
      </c>
      <c r="F22910" s="1">
        <v>44871</v>
      </c>
      <c r="G22910" t="s">
        <v>21</v>
      </c>
      <c r="H22910" t="s">
        <v>52</v>
      </c>
      <c r="I22910" t="s">
        <v>3987</v>
      </c>
      <c r="J22910" t="s">
        <v>75</v>
      </c>
      <c r="K22910" t="s">
        <v>66</v>
      </c>
      <c r="L22910">
        <v>1</v>
      </c>
      <c r="M22910" t="s">
        <v>26</v>
      </c>
      <c r="N22910">
        <v>726</v>
      </c>
      <c r="O22910" s="72">
        <f>SUM($N$2:N22910)</f>
        <v>15684049</v>
      </c>
      <c r="P22910" t="s">
        <v>85</v>
      </c>
      <c r="Q22910" t="s">
        <v>86</v>
      </c>
      <c r="R22910">
        <v>500008</v>
      </c>
      <c r="S22910" t="s">
        <v>29</v>
      </c>
      <c r="T22910" t="b">
        <v>0</v>
      </c>
      <c r="AF22910" s="11" t="s">
        <v>85</v>
      </c>
      <c r="AG22910" s="12" t="str">
        <f t="shared" si="357"/>
        <v>TELANGANA</v>
      </c>
      <c r="AH22910" s="11" t="s">
        <v>85</v>
      </c>
      <c r="AI22910" s="12" t="str">
        <f>_xlfn.XLOOKUP(AH22910,P:P,Q:Q)</f>
        <v>TELANGANA</v>
      </c>
    </row>
    <row r="22911" spans="1:35" x14ac:dyDescent="0.3">
      <c r="A22911">
        <v>22910</v>
      </c>
      <c r="B22911" t="s">
        <v>28296</v>
      </c>
      <c r="C22911">
        <v>7710314</v>
      </c>
      <c r="D22911" t="s">
        <v>51</v>
      </c>
      <c r="E22911">
        <v>41</v>
      </c>
      <c r="F22911" s="1">
        <v>44871</v>
      </c>
      <c r="G22911" t="s">
        <v>21</v>
      </c>
      <c r="H22911" t="s">
        <v>52</v>
      </c>
      <c r="I22911" t="s">
        <v>621</v>
      </c>
      <c r="J22911" t="s">
        <v>209</v>
      </c>
      <c r="K22911" t="s">
        <v>210</v>
      </c>
      <c r="L22911">
        <v>1</v>
      </c>
      <c r="M22911" t="s">
        <v>26</v>
      </c>
      <c r="N22911">
        <v>474</v>
      </c>
      <c r="O22911" s="72">
        <f>SUM($N$2:N22911)</f>
        <v>15684523</v>
      </c>
      <c r="P22911" t="s">
        <v>125</v>
      </c>
      <c r="Q22911" t="s">
        <v>126</v>
      </c>
      <c r="R22911">
        <v>452006</v>
      </c>
      <c r="S22911" t="s">
        <v>29</v>
      </c>
      <c r="T22911" t="b">
        <v>0</v>
      </c>
      <c r="AF22911" s="11" t="s">
        <v>125</v>
      </c>
      <c r="AG22911" s="12" t="str">
        <f t="shared" si="357"/>
        <v>MADHYA PRADESH</v>
      </c>
      <c r="AH22911" s="11" t="s">
        <v>125</v>
      </c>
      <c r="AI22911" s="12" t="str">
        <f>_xlfn.XLOOKUP(AH22911,P:P,Q:Q)</f>
        <v>MADHYA PRADESH</v>
      </c>
    </row>
    <row r="22912" spans="1:35" x14ac:dyDescent="0.3">
      <c r="A22912">
        <v>22911</v>
      </c>
      <c r="B22912" t="s">
        <v>28297</v>
      </c>
      <c r="C22912">
        <v>4502955</v>
      </c>
      <c r="D22912" t="s">
        <v>20</v>
      </c>
      <c r="E22912">
        <v>27</v>
      </c>
      <c r="F22912" s="1">
        <v>44871</v>
      </c>
      <c r="G22912" t="s">
        <v>21</v>
      </c>
      <c r="H22912" t="s">
        <v>88</v>
      </c>
      <c r="I22912" t="s">
        <v>18525</v>
      </c>
      <c r="J22912" t="s">
        <v>24</v>
      </c>
      <c r="K22912" t="s">
        <v>66</v>
      </c>
      <c r="L22912">
        <v>1</v>
      </c>
      <c r="M22912" t="s">
        <v>26</v>
      </c>
      <c r="N22912">
        <v>696</v>
      </c>
      <c r="O22912" s="72">
        <f>SUM($N$2:N22912)</f>
        <v>15685219</v>
      </c>
      <c r="P22912" t="s">
        <v>3556</v>
      </c>
      <c r="Q22912" t="s">
        <v>47</v>
      </c>
      <c r="R22912">
        <v>607803</v>
      </c>
      <c r="S22912" t="s">
        <v>29</v>
      </c>
      <c r="T22912" t="b">
        <v>0</v>
      </c>
      <c r="AF22912" s="11" t="s">
        <v>3556</v>
      </c>
      <c r="AG22912" s="12" t="str">
        <f t="shared" si="357"/>
        <v>TAMIL NADU</v>
      </c>
      <c r="AH22912" s="11" t="s">
        <v>3556</v>
      </c>
      <c r="AI22912" s="12" t="str">
        <f>_xlfn.XLOOKUP(AH22912,P:P,Q:Q)</f>
        <v>TAMIL NADU</v>
      </c>
    </row>
    <row r="22913" spans="1:35" x14ac:dyDescent="0.3">
      <c r="A22913">
        <v>22912</v>
      </c>
      <c r="B22913" t="s">
        <v>28298</v>
      </c>
      <c r="C22913">
        <v>4091162</v>
      </c>
      <c r="D22913" t="s">
        <v>20</v>
      </c>
      <c r="E22913">
        <v>54</v>
      </c>
      <c r="F22913" s="1">
        <v>44871</v>
      </c>
      <c r="G22913" t="s">
        <v>21</v>
      </c>
      <c r="H22913" t="s">
        <v>52</v>
      </c>
      <c r="I22913" t="s">
        <v>1342</v>
      </c>
      <c r="J22913" t="s">
        <v>209</v>
      </c>
      <c r="K22913" t="s">
        <v>210</v>
      </c>
      <c r="L22913">
        <v>1</v>
      </c>
      <c r="M22913" t="s">
        <v>26</v>
      </c>
      <c r="N22913">
        <v>660</v>
      </c>
      <c r="O22913" s="72">
        <f>SUM($N$2:N22913)</f>
        <v>15685879</v>
      </c>
      <c r="P22913" t="s">
        <v>774</v>
      </c>
      <c r="Q22913" t="s">
        <v>60</v>
      </c>
      <c r="R22913">
        <v>577201</v>
      </c>
      <c r="S22913" t="s">
        <v>29</v>
      </c>
      <c r="T22913" t="b">
        <v>0</v>
      </c>
      <c r="AF22913" s="11" t="s">
        <v>774</v>
      </c>
      <c r="AG22913" s="12" t="str">
        <f t="shared" si="357"/>
        <v>KARNATAKA</v>
      </c>
      <c r="AH22913" s="11" t="s">
        <v>774</v>
      </c>
      <c r="AI22913" s="12" t="str">
        <f>_xlfn.XLOOKUP(AH22913,P:P,Q:Q)</f>
        <v>KARNATAKA</v>
      </c>
    </row>
    <row r="22914" spans="1:35" x14ac:dyDescent="0.3">
      <c r="A22914">
        <v>22913</v>
      </c>
      <c r="B22914" t="s">
        <v>28299</v>
      </c>
      <c r="C22914">
        <v>8651115</v>
      </c>
      <c r="D22914" t="s">
        <v>20</v>
      </c>
      <c r="E22914">
        <v>37</v>
      </c>
      <c r="F22914" s="1">
        <v>44871</v>
      </c>
      <c r="G22914" t="s">
        <v>21</v>
      </c>
      <c r="H22914" t="s">
        <v>43</v>
      </c>
      <c r="I22914" t="s">
        <v>9784</v>
      </c>
      <c r="J22914" t="s">
        <v>24</v>
      </c>
      <c r="K22914" t="s">
        <v>39</v>
      </c>
      <c r="L22914">
        <v>1</v>
      </c>
      <c r="M22914" t="s">
        <v>26</v>
      </c>
      <c r="N22914">
        <v>499</v>
      </c>
      <c r="O22914" s="72">
        <f>SUM($N$2:N22914)</f>
        <v>15686378</v>
      </c>
      <c r="P22914" t="s">
        <v>14622</v>
      </c>
      <c r="Q22914" t="s">
        <v>73</v>
      </c>
      <c r="R22914">
        <v>695318</v>
      </c>
      <c r="S22914" t="s">
        <v>29</v>
      </c>
      <c r="T22914" t="b">
        <v>0</v>
      </c>
      <c r="AF22914" s="11" t="s">
        <v>14622</v>
      </c>
      <c r="AG22914" s="12" t="str">
        <f t="shared" si="357"/>
        <v>KERALA</v>
      </c>
      <c r="AH22914" s="11" t="s">
        <v>14622</v>
      </c>
      <c r="AI22914" s="12" t="str">
        <f>_xlfn.XLOOKUP(AH22914,P:P,Q:Q)</f>
        <v>KERALA</v>
      </c>
    </row>
    <row r="22915" spans="1:35" x14ac:dyDescent="0.3">
      <c r="A22915">
        <v>22914</v>
      </c>
      <c r="B22915" t="s">
        <v>28300</v>
      </c>
      <c r="C22915">
        <v>5107910</v>
      </c>
      <c r="D22915" t="s">
        <v>20</v>
      </c>
      <c r="E22915">
        <v>42</v>
      </c>
      <c r="F22915" s="1">
        <v>44871</v>
      </c>
      <c r="G22915" t="s">
        <v>21</v>
      </c>
      <c r="H22915" t="s">
        <v>31</v>
      </c>
      <c r="I22915" t="s">
        <v>11002</v>
      </c>
      <c r="J22915" t="s">
        <v>33</v>
      </c>
      <c r="K22915" t="s">
        <v>34</v>
      </c>
      <c r="L22915">
        <v>1</v>
      </c>
      <c r="M22915" t="s">
        <v>26</v>
      </c>
      <c r="N22915">
        <v>666</v>
      </c>
      <c r="O22915" s="72">
        <f>SUM($N$2:N22915)</f>
        <v>15687044</v>
      </c>
      <c r="P22915" t="s">
        <v>28301</v>
      </c>
      <c r="Q22915" t="s">
        <v>56</v>
      </c>
      <c r="R22915">
        <v>401107</v>
      </c>
      <c r="S22915" t="s">
        <v>29</v>
      </c>
      <c r="T22915" t="b">
        <v>0</v>
      </c>
      <c r="AF22915" s="11" t="s">
        <v>28301</v>
      </c>
      <c r="AG22915" s="12" t="str">
        <f t="shared" ref="AG22915:AG22978" si="358">VLOOKUP(AF22915,$P:$Q,2,FALSE)</f>
        <v>MAHARASHTRA</v>
      </c>
      <c r="AH22915" s="11" t="s">
        <v>28301</v>
      </c>
      <c r="AI22915" s="12" t="str">
        <f>_xlfn.XLOOKUP(AH22915,P:P,Q:Q)</f>
        <v>MAHARASHTRA</v>
      </c>
    </row>
    <row r="22916" spans="1:35" x14ac:dyDescent="0.3">
      <c r="A22916">
        <v>22915</v>
      </c>
      <c r="B22916" t="s">
        <v>28302</v>
      </c>
      <c r="C22916">
        <v>4471681</v>
      </c>
      <c r="D22916" t="s">
        <v>51</v>
      </c>
      <c r="E22916">
        <v>45</v>
      </c>
      <c r="F22916" s="1">
        <v>44871</v>
      </c>
      <c r="G22916" t="s">
        <v>21</v>
      </c>
      <c r="H22916" t="s">
        <v>52</v>
      </c>
      <c r="I22916" t="s">
        <v>412</v>
      </c>
      <c r="J22916" t="s">
        <v>33</v>
      </c>
      <c r="K22916" t="s">
        <v>39</v>
      </c>
      <c r="L22916">
        <v>1</v>
      </c>
      <c r="M22916" t="s">
        <v>26</v>
      </c>
      <c r="N22916">
        <v>664</v>
      </c>
      <c r="O22916" s="72">
        <f>SUM($N$2:N22916)</f>
        <v>15687708</v>
      </c>
      <c r="P22916" t="s">
        <v>90</v>
      </c>
      <c r="Q22916" t="s">
        <v>91</v>
      </c>
      <c r="R22916">
        <v>110032</v>
      </c>
      <c r="S22916" t="s">
        <v>29</v>
      </c>
      <c r="T22916" t="b">
        <v>0</v>
      </c>
      <c r="AF22916" s="11" t="s">
        <v>90</v>
      </c>
      <c r="AG22916" s="12" t="str">
        <f t="shared" si="358"/>
        <v>DELHI</v>
      </c>
      <c r="AH22916" s="11" t="s">
        <v>90</v>
      </c>
      <c r="AI22916" s="12" t="str">
        <f>_xlfn.XLOOKUP(AH22916,P:P,Q:Q)</f>
        <v>DELHI</v>
      </c>
    </row>
    <row r="22917" spans="1:35" x14ac:dyDescent="0.3">
      <c r="A22917">
        <v>22916</v>
      </c>
      <c r="B22917" t="s">
        <v>28303</v>
      </c>
      <c r="C22917">
        <v>6431946</v>
      </c>
      <c r="D22917" t="s">
        <v>20</v>
      </c>
      <c r="E22917">
        <v>43</v>
      </c>
      <c r="F22917" s="1">
        <v>44871</v>
      </c>
      <c r="G22917" t="s">
        <v>21</v>
      </c>
      <c r="H22917" t="s">
        <v>43</v>
      </c>
      <c r="I22917" t="s">
        <v>16310</v>
      </c>
      <c r="J22917" t="s">
        <v>24</v>
      </c>
      <c r="K22917" t="s">
        <v>34</v>
      </c>
      <c r="L22917">
        <v>1</v>
      </c>
      <c r="M22917" t="s">
        <v>26</v>
      </c>
      <c r="N22917">
        <v>499</v>
      </c>
      <c r="O22917" s="72">
        <f>SUM($N$2:N22917)</f>
        <v>15688207</v>
      </c>
      <c r="P22917" t="s">
        <v>1574</v>
      </c>
      <c r="Q22917" t="s">
        <v>111</v>
      </c>
      <c r="R22917">
        <v>282007</v>
      </c>
      <c r="S22917" t="s">
        <v>29</v>
      </c>
      <c r="T22917" t="b">
        <v>0</v>
      </c>
      <c r="AF22917" s="11" t="s">
        <v>1574</v>
      </c>
      <c r="AG22917" s="12" t="str">
        <f t="shared" si="358"/>
        <v>UTTAR PRADESH</v>
      </c>
      <c r="AH22917" s="11" t="s">
        <v>1574</v>
      </c>
      <c r="AI22917" s="12" t="str">
        <f>_xlfn.XLOOKUP(AH22917,P:P,Q:Q)</f>
        <v>UTTAR PRADESH</v>
      </c>
    </row>
    <row r="22918" spans="1:35" x14ac:dyDescent="0.3">
      <c r="A22918">
        <v>22917</v>
      </c>
      <c r="B22918" t="s">
        <v>28303</v>
      </c>
      <c r="C22918">
        <v>6431946</v>
      </c>
      <c r="D22918" t="s">
        <v>20</v>
      </c>
      <c r="E22918">
        <v>18</v>
      </c>
      <c r="F22918" s="1">
        <v>44871</v>
      </c>
      <c r="G22918" t="s">
        <v>21</v>
      </c>
      <c r="H22918" t="s">
        <v>22</v>
      </c>
      <c r="I22918" t="s">
        <v>714</v>
      </c>
      <c r="J22918" t="s">
        <v>54</v>
      </c>
      <c r="K22918" t="s">
        <v>109</v>
      </c>
      <c r="L22918">
        <v>1</v>
      </c>
      <c r="M22918" t="s">
        <v>26</v>
      </c>
      <c r="N22918">
        <v>677</v>
      </c>
      <c r="O22918" s="72">
        <f>SUM($N$2:N22918)</f>
        <v>15688884</v>
      </c>
      <c r="P22918" t="s">
        <v>25895</v>
      </c>
      <c r="Q22918" t="s">
        <v>28</v>
      </c>
      <c r="R22918">
        <v>148023</v>
      </c>
      <c r="S22918" t="s">
        <v>29</v>
      </c>
      <c r="T22918" t="b">
        <v>0</v>
      </c>
      <c r="AF22918" s="11" t="s">
        <v>25895</v>
      </c>
      <c r="AG22918" s="12" t="str">
        <f t="shared" si="358"/>
        <v>PUNJAB</v>
      </c>
      <c r="AH22918" s="11" t="s">
        <v>25895</v>
      </c>
      <c r="AI22918" s="12" t="str">
        <f>_xlfn.XLOOKUP(AH22918,P:P,Q:Q)</f>
        <v>PUNJAB</v>
      </c>
    </row>
    <row r="22919" spans="1:35" x14ac:dyDescent="0.3">
      <c r="A22919">
        <v>22918</v>
      </c>
      <c r="B22919" t="s">
        <v>28304</v>
      </c>
      <c r="C22919">
        <v>7026768</v>
      </c>
      <c r="D22919" t="s">
        <v>20</v>
      </c>
      <c r="E22919">
        <v>39</v>
      </c>
      <c r="F22919" s="1">
        <v>44871</v>
      </c>
      <c r="G22919" t="s">
        <v>21</v>
      </c>
      <c r="H22919" t="s">
        <v>57</v>
      </c>
      <c r="I22919" t="s">
        <v>9405</v>
      </c>
      <c r="J22919" t="s">
        <v>33</v>
      </c>
      <c r="K22919" t="s">
        <v>66</v>
      </c>
      <c r="L22919">
        <v>1</v>
      </c>
      <c r="M22919" t="s">
        <v>26</v>
      </c>
      <c r="N22919">
        <v>783</v>
      </c>
      <c r="O22919" s="72">
        <f>SUM($N$2:N22919)</f>
        <v>15689667</v>
      </c>
      <c r="P22919" t="s">
        <v>110</v>
      </c>
      <c r="Q22919" t="s">
        <v>111</v>
      </c>
      <c r="R22919">
        <v>226003</v>
      </c>
      <c r="S22919" t="s">
        <v>29</v>
      </c>
      <c r="T22919" t="b">
        <v>0</v>
      </c>
      <c r="AF22919" s="11" t="s">
        <v>110</v>
      </c>
      <c r="AG22919" s="12" t="str">
        <f t="shared" si="358"/>
        <v>UTTAR PRADESH</v>
      </c>
      <c r="AH22919" s="11" t="s">
        <v>110</v>
      </c>
      <c r="AI22919" s="12" t="str">
        <f>_xlfn.XLOOKUP(AH22919,P:P,Q:Q)</f>
        <v>UTTAR PRADESH</v>
      </c>
    </row>
    <row r="22920" spans="1:35" x14ac:dyDescent="0.3">
      <c r="A22920">
        <v>22919</v>
      </c>
      <c r="B22920" t="s">
        <v>28305</v>
      </c>
      <c r="C22920">
        <v>775919</v>
      </c>
      <c r="D22920" t="s">
        <v>20</v>
      </c>
      <c r="E22920">
        <v>20</v>
      </c>
      <c r="F22920" s="1">
        <v>44871</v>
      </c>
      <c r="G22920" t="s">
        <v>21</v>
      </c>
      <c r="H22920" t="s">
        <v>43</v>
      </c>
      <c r="I22920" t="s">
        <v>28306</v>
      </c>
      <c r="J22920" t="s">
        <v>24</v>
      </c>
      <c r="K22920" t="s">
        <v>109</v>
      </c>
      <c r="L22920">
        <v>1</v>
      </c>
      <c r="M22920" t="s">
        <v>26</v>
      </c>
      <c r="N22920">
        <v>325</v>
      </c>
      <c r="O22920" s="72">
        <f>SUM($N$2:N22920)</f>
        <v>15689992</v>
      </c>
      <c r="P22920" t="s">
        <v>135</v>
      </c>
      <c r="Q22920" t="s">
        <v>47</v>
      </c>
      <c r="R22920">
        <v>600031</v>
      </c>
      <c r="S22920" t="s">
        <v>29</v>
      </c>
      <c r="T22920" t="b">
        <v>0</v>
      </c>
      <c r="AF22920" s="11" t="s">
        <v>135</v>
      </c>
      <c r="AG22920" s="12" t="str">
        <f t="shared" si="358"/>
        <v>TAMIL NADU</v>
      </c>
      <c r="AH22920" s="11" t="s">
        <v>135</v>
      </c>
      <c r="AI22920" s="12" t="str">
        <f>_xlfn.XLOOKUP(AH22920,P:P,Q:Q)</f>
        <v>TAMIL NADU</v>
      </c>
    </row>
    <row r="22921" spans="1:35" x14ac:dyDescent="0.3">
      <c r="A22921">
        <v>22920</v>
      </c>
      <c r="B22921" t="s">
        <v>28307</v>
      </c>
      <c r="C22921">
        <v>1759208</v>
      </c>
      <c r="D22921" t="s">
        <v>20</v>
      </c>
      <c r="E22921">
        <v>58</v>
      </c>
      <c r="F22921" s="1">
        <v>44871</v>
      </c>
      <c r="G22921" t="s">
        <v>21</v>
      </c>
      <c r="H22921" t="s">
        <v>52</v>
      </c>
      <c r="I22921" t="s">
        <v>307</v>
      </c>
      <c r="J22921" t="s">
        <v>24</v>
      </c>
      <c r="K22921" t="s">
        <v>45</v>
      </c>
      <c r="L22921">
        <v>1</v>
      </c>
      <c r="M22921" t="s">
        <v>26</v>
      </c>
      <c r="N22921">
        <v>517</v>
      </c>
      <c r="O22921" s="72">
        <f>SUM($N$2:N22921)</f>
        <v>15690509</v>
      </c>
      <c r="P22921" t="s">
        <v>103</v>
      </c>
      <c r="Q22921" t="s">
        <v>56</v>
      </c>
      <c r="R22921">
        <v>400097</v>
      </c>
      <c r="S22921" t="s">
        <v>29</v>
      </c>
      <c r="T22921" t="b">
        <v>0</v>
      </c>
      <c r="AF22921" s="11" t="s">
        <v>103</v>
      </c>
      <c r="AG22921" s="12" t="str">
        <f t="shared" si="358"/>
        <v>MAHARASHTRA</v>
      </c>
      <c r="AH22921" s="11" t="s">
        <v>103</v>
      </c>
      <c r="AI22921" s="12" t="str">
        <f>_xlfn.XLOOKUP(AH22921,P:P,Q:Q)</f>
        <v>MAHARASHTRA</v>
      </c>
    </row>
    <row r="22922" spans="1:35" x14ac:dyDescent="0.3">
      <c r="A22922">
        <v>22921</v>
      </c>
      <c r="B22922" t="s">
        <v>28308</v>
      </c>
      <c r="C22922">
        <v>8182771</v>
      </c>
      <c r="D22922" t="s">
        <v>51</v>
      </c>
      <c r="E22922">
        <v>28</v>
      </c>
      <c r="F22922" s="1">
        <v>44871</v>
      </c>
      <c r="G22922" t="s">
        <v>21</v>
      </c>
      <c r="H22922" t="s">
        <v>22</v>
      </c>
      <c r="I22922" t="s">
        <v>131</v>
      </c>
      <c r="J22922" t="s">
        <v>33</v>
      </c>
      <c r="K22922" t="s">
        <v>109</v>
      </c>
      <c r="L22922">
        <v>1</v>
      </c>
      <c r="M22922" t="s">
        <v>26</v>
      </c>
      <c r="N22922">
        <v>563</v>
      </c>
      <c r="O22922" s="72">
        <f>SUM($N$2:N22922)</f>
        <v>15691072</v>
      </c>
      <c r="P22922" t="s">
        <v>338</v>
      </c>
      <c r="Q22922" t="s">
        <v>86</v>
      </c>
      <c r="R22922">
        <v>500009</v>
      </c>
      <c r="S22922" t="s">
        <v>29</v>
      </c>
      <c r="T22922" t="b">
        <v>0</v>
      </c>
      <c r="AF22922" s="11" t="s">
        <v>338</v>
      </c>
      <c r="AG22922" s="12" t="str">
        <f t="shared" si="358"/>
        <v>TELANGANA</v>
      </c>
      <c r="AH22922" s="11" t="s">
        <v>338</v>
      </c>
      <c r="AI22922" s="12" t="str">
        <f>_xlfn.XLOOKUP(AH22922,P:P,Q:Q)</f>
        <v>TELANGANA</v>
      </c>
    </row>
    <row r="22923" spans="1:35" x14ac:dyDescent="0.3">
      <c r="A22923">
        <v>22922</v>
      </c>
      <c r="B22923" t="s">
        <v>28309</v>
      </c>
      <c r="C22923">
        <v>1784277</v>
      </c>
      <c r="D22923" t="s">
        <v>20</v>
      </c>
      <c r="E22923">
        <v>41</v>
      </c>
      <c r="F22923" s="1">
        <v>44871</v>
      </c>
      <c r="G22923" t="s">
        <v>21</v>
      </c>
      <c r="H22923" t="s">
        <v>22</v>
      </c>
      <c r="I22923" t="s">
        <v>462</v>
      </c>
      <c r="J22923" t="s">
        <v>54</v>
      </c>
      <c r="K22923" t="s">
        <v>45</v>
      </c>
      <c r="L22923">
        <v>1</v>
      </c>
      <c r="M22923" t="s">
        <v>26</v>
      </c>
      <c r="N22923">
        <v>625</v>
      </c>
      <c r="O22923" s="72">
        <f>SUM($N$2:N22923)</f>
        <v>15691697</v>
      </c>
      <c r="P22923" t="s">
        <v>35</v>
      </c>
      <c r="Q22923" t="s">
        <v>36</v>
      </c>
      <c r="R22923">
        <v>122018</v>
      </c>
      <c r="S22923" t="s">
        <v>29</v>
      </c>
      <c r="T22923" t="b">
        <v>0</v>
      </c>
      <c r="AF22923" s="11" t="s">
        <v>35</v>
      </c>
      <c r="AG22923" s="12" t="str">
        <f t="shared" si="358"/>
        <v>HARYANA</v>
      </c>
      <c r="AH22923" s="11" t="s">
        <v>35</v>
      </c>
      <c r="AI22923" s="12" t="str">
        <f>_xlfn.XLOOKUP(AH22923,P:P,Q:Q)</f>
        <v>HARYANA</v>
      </c>
    </row>
    <row r="22924" spans="1:35" x14ac:dyDescent="0.3">
      <c r="A22924">
        <v>22923</v>
      </c>
      <c r="B22924" t="s">
        <v>28310</v>
      </c>
      <c r="C22924">
        <v>3226174</v>
      </c>
      <c r="D22924" t="s">
        <v>20</v>
      </c>
      <c r="E22924">
        <v>36</v>
      </c>
      <c r="F22924" s="1">
        <v>44871</v>
      </c>
      <c r="G22924" t="s">
        <v>21</v>
      </c>
      <c r="H22924" t="s">
        <v>22</v>
      </c>
      <c r="I22924" t="s">
        <v>4729</v>
      </c>
      <c r="J22924" t="s">
        <v>33</v>
      </c>
      <c r="K22924" t="s">
        <v>39</v>
      </c>
      <c r="L22924">
        <v>1</v>
      </c>
      <c r="M22924" t="s">
        <v>26</v>
      </c>
      <c r="N22924">
        <v>759</v>
      </c>
      <c r="O22924" s="72">
        <f>SUM($N$2:N22924)</f>
        <v>15692456</v>
      </c>
      <c r="P22924" t="s">
        <v>28311</v>
      </c>
      <c r="Q22924" t="s">
        <v>3830</v>
      </c>
      <c r="R22924">
        <v>151103</v>
      </c>
      <c r="S22924" t="s">
        <v>29</v>
      </c>
      <c r="T22924" t="b">
        <v>0</v>
      </c>
      <c r="AF22924" s="11" t="s">
        <v>28311</v>
      </c>
      <c r="AG22924" s="12" t="str">
        <f t="shared" si="358"/>
        <v>PUNJAB</v>
      </c>
      <c r="AH22924" s="11" t="s">
        <v>28311</v>
      </c>
      <c r="AI22924" s="12" t="str">
        <f>_xlfn.XLOOKUP(AH22924,P:P,Q:Q)</f>
        <v>PUNJAB</v>
      </c>
    </row>
    <row r="22925" spans="1:35" x14ac:dyDescent="0.3">
      <c r="A22925">
        <v>22924</v>
      </c>
      <c r="B22925" t="s">
        <v>28312</v>
      </c>
      <c r="C22925">
        <v>6769344</v>
      </c>
      <c r="D22925" t="s">
        <v>20</v>
      </c>
      <c r="E22925">
        <v>22</v>
      </c>
      <c r="F22925" s="1">
        <v>44871</v>
      </c>
      <c r="G22925" t="s">
        <v>21</v>
      </c>
      <c r="H22925" t="s">
        <v>43</v>
      </c>
      <c r="I22925" t="s">
        <v>9214</v>
      </c>
      <c r="J22925" t="s">
        <v>54</v>
      </c>
      <c r="K22925" t="s">
        <v>45</v>
      </c>
      <c r="L22925">
        <v>1</v>
      </c>
      <c r="M22925" t="s">
        <v>26</v>
      </c>
      <c r="N22925">
        <v>399</v>
      </c>
      <c r="O22925" s="72">
        <f>SUM($N$2:N22925)</f>
        <v>15692855</v>
      </c>
      <c r="P22925" t="s">
        <v>28313</v>
      </c>
      <c r="Q22925" t="s">
        <v>73</v>
      </c>
      <c r="R22925">
        <v>690513</v>
      </c>
      <c r="S22925" t="s">
        <v>29</v>
      </c>
      <c r="T22925" t="b">
        <v>0</v>
      </c>
      <c r="AF22925" s="11" t="s">
        <v>28313</v>
      </c>
      <c r="AG22925" s="12" t="str">
        <f t="shared" si="358"/>
        <v>KERALA</v>
      </c>
      <c r="AH22925" s="11" t="s">
        <v>28313</v>
      </c>
      <c r="AI22925" s="12" t="str">
        <f>_xlfn.XLOOKUP(AH22925,P:P,Q:Q)</f>
        <v>KERALA</v>
      </c>
    </row>
    <row r="22926" spans="1:35" x14ac:dyDescent="0.3">
      <c r="A22926">
        <v>22925</v>
      </c>
      <c r="B22926" t="s">
        <v>28314</v>
      </c>
      <c r="C22926">
        <v>5643240</v>
      </c>
      <c r="D22926" t="s">
        <v>20</v>
      </c>
      <c r="E22926">
        <v>21</v>
      </c>
      <c r="F22926" s="1">
        <v>44871</v>
      </c>
      <c r="G22926" t="s">
        <v>21</v>
      </c>
      <c r="H22926" t="s">
        <v>57</v>
      </c>
      <c r="I22926" t="s">
        <v>5618</v>
      </c>
      <c r="J22926" t="s">
        <v>54</v>
      </c>
      <c r="K22926" t="s">
        <v>66</v>
      </c>
      <c r="L22926">
        <v>1</v>
      </c>
      <c r="M22926" t="s">
        <v>26</v>
      </c>
      <c r="N22926">
        <v>659</v>
      </c>
      <c r="O22926" s="72">
        <f>SUM($N$2:N22926)</f>
        <v>15693514</v>
      </c>
      <c r="P22926" t="s">
        <v>69</v>
      </c>
      <c r="Q22926" t="s">
        <v>70</v>
      </c>
      <c r="R22926">
        <v>521108</v>
      </c>
      <c r="S22926" t="s">
        <v>29</v>
      </c>
      <c r="T22926" t="b">
        <v>0</v>
      </c>
      <c r="AF22926" s="11" t="s">
        <v>69</v>
      </c>
      <c r="AG22926" s="12" t="str">
        <f t="shared" si="358"/>
        <v>ANDHRA PRADESH</v>
      </c>
      <c r="AH22926" s="11" t="s">
        <v>69</v>
      </c>
      <c r="AI22926" s="12" t="str">
        <f>_xlfn.XLOOKUP(AH22926,P:P,Q:Q)</f>
        <v>ANDHRA PRADESH</v>
      </c>
    </row>
    <row r="22927" spans="1:35" x14ac:dyDescent="0.3">
      <c r="A22927">
        <v>22926</v>
      </c>
      <c r="B22927" t="s">
        <v>28315</v>
      </c>
      <c r="C22927">
        <v>9315261</v>
      </c>
      <c r="D22927" t="s">
        <v>20</v>
      </c>
      <c r="E22927">
        <v>65</v>
      </c>
      <c r="F22927" s="1">
        <v>44871</v>
      </c>
      <c r="G22927" t="s">
        <v>21</v>
      </c>
      <c r="H22927" t="s">
        <v>31</v>
      </c>
      <c r="I22927" t="s">
        <v>2692</v>
      </c>
      <c r="J22927" t="s">
        <v>24</v>
      </c>
      <c r="K22927" t="s">
        <v>98</v>
      </c>
      <c r="L22927">
        <v>1</v>
      </c>
      <c r="M22927" t="s">
        <v>26</v>
      </c>
      <c r="N22927">
        <v>331</v>
      </c>
      <c r="O22927" s="72">
        <f>SUM($N$2:N22927)</f>
        <v>15693845</v>
      </c>
      <c r="P22927" t="s">
        <v>257</v>
      </c>
      <c r="Q22927" t="s">
        <v>56</v>
      </c>
      <c r="R22927">
        <v>400706</v>
      </c>
      <c r="S22927" t="s">
        <v>29</v>
      </c>
      <c r="T22927" t="b">
        <v>0</v>
      </c>
      <c r="AF22927" s="11" t="s">
        <v>257</v>
      </c>
      <c r="AG22927" s="12" t="str">
        <f t="shared" si="358"/>
        <v>MAHARASHTRA</v>
      </c>
      <c r="AH22927" s="11" t="s">
        <v>257</v>
      </c>
      <c r="AI22927" s="12" t="str">
        <f>_xlfn.XLOOKUP(AH22927,P:P,Q:Q)</f>
        <v>MAHARASHTRA</v>
      </c>
    </row>
    <row r="22928" spans="1:35" x14ac:dyDescent="0.3">
      <c r="A22928">
        <v>22927</v>
      </c>
      <c r="B22928" t="s">
        <v>28316</v>
      </c>
      <c r="C22928">
        <v>1795437</v>
      </c>
      <c r="D22928" t="s">
        <v>20</v>
      </c>
      <c r="E22928">
        <v>75</v>
      </c>
      <c r="F22928" s="1">
        <v>44871</v>
      </c>
      <c r="G22928" t="s">
        <v>21</v>
      </c>
      <c r="H22928" t="s">
        <v>22</v>
      </c>
      <c r="I22928" t="s">
        <v>8322</v>
      </c>
      <c r="J22928" t="s">
        <v>33</v>
      </c>
      <c r="K22928" t="s">
        <v>34</v>
      </c>
      <c r="L22928">
        <v>1</v>
      </c>
      <c r="M22928" t="s">
        <v>26</v>
      </c>
      <c r="N22928">
        <v>835</v>
      </c>
      <c r="O22928" s="72">
        <f>SUM($N$2:N22928)</f>
        <v>15694680</v>
      </c>
      <c r="P22928" t="s">
        <v>135</v>
      </c>
      <c r="Q22928" t="s">
        <v>47</v>
      </c>
      <c r="R22928">
        <v>600042</v>
      </c>
      <c r="S22928" t="s">
        <v>29</v>
      </c>
      <c r="T22928" t="b">
        <v>0</v>
      </c>
      <c r="AF22928" s="11" t="s">
        <v>135</v>
      </c>
      <c r="AG22928" s="12" t="str">
        <f t="shared" si="358"/>
        <v>TAMIL NADU</v>
      </c>
      <c r="AH22928" s="11" t="s">
        <v>135</v>
      </c>
      <c r="AI22928" s="12" t="str">
        <f>_xlfn.XLOOKUP(AH22928,P:P,Q:Q)</f>
        <v>TAMIL NADU</v>
      </c>
    </row>
    <row r="22929" spans="1:35" x14ac:dyDescent="0.3">
      <c r="A22929">
        <v>22928</v>
      </c>
      <c r="B22929" t="s">
        <v>28317</v>
      </c>
      <c r="C22929">
        <v>7501558</v>
      </c>
      <c r="D22929" t="s">
        <v>20</v>
      </c>
      <c r="E22929">
        <v>19</v>
      </c>
      <c r="F22929" s="1">
        <v>44871</v>
      </c>
      <c r="G22929" t="s">
        <v>21</v>
      </c>
      <c r="H22929" t="s">
        <v>62</v>
      </c>
      <c r="I22929" t="s">
        <v>17564</v>
      </c>
      <c r="J22929" t="s">
        <v>54</v>
      </c>
      <c r="K22929" t="s">
        <v>25</v>
      </c>
      <c r="L22929">
        <v>1</v>
      </c>
      <c r="M22929" t="s">
        <v>26</v>
      </c>
      <c r="N22929">
        <v>377</v>
      </c>
      <c r="O22929" s="72">
        <f>SUM($N$2:N22929)</f>
        <v>15695057</v>
      </c>
      <c r="P22929" t="s">
        <v>728</v>
      </c>
      <c r="Q22929" t="s">
        <v>111</v>
      </c>
      <c r="R22929">
        <v>201017</v>
      </c>
      <c r="S22929" t="s">
        <v>29</v>
      </c>
      <c r="T22929" t="b">
        <v>0</v>
      </c>
      <c r="AF22929" s="11" t="s">
        <v>728</v>
      </c>
      <c r="AG22929" s="12" t="str">
        <f t="shared" si="358"/>
        <v>UTTAR PRADESH</v>
      </c>
      <c r="AH22929" s="11" t="s">
        <v>728</v>
      </c>
      <c r="AI22929" s="12" t="str">
        <f>_xlfn.XLOOKUP(AH22929,P:P,Q:Q)</f>
        <v>UTTAR PRADESH</v>
      </c>
    </row>
    <row r="22930" spans="1:35" x14ac:dyDescent="0.3">
      <c r="A22930">
        <v>22929</v>
      </c>
      <c r="B22930" t="s">
        <v>28318</v>
      </c>
      <c r="C22930">
        <v>1792914</v>
      </c>
      <c r="D22930" t="s">
        <v>51</v>
      </c>
      <c r="E22930">
        <v>38</v>
      </c>
      <c r="F22930" s="1">
        <v>44871</v>
      </c>
      <c r="G22930" t="s">
        <v>286</v>
      </c>
      <c r="H22930" t="s">
        <v>22</v>
      </c>
      <c r="I22930" t="s">
        <v>22501</v>
      </c>
      <c r="J22930" t="s">
        <v>33</v>
      </c>
      <c r="K22930" t="s">
        <v>34</v>
      </c>
      <c r="L22930">
        <v>1</v>
      </c>
      <c r="M22930" t="s">
        <v>26</v>
      </c>
      <c r="N22930">
        <v>939</v>
      </c>
      <c r="O22930" s="72">
        <f>SUM($N$2:N22930)</f>
        <v>15695996</v>
      </c>
      <c r="P22930" t="s">
        <v>5781</v>
      </c>
      <c r="Q22930" t="s">
        <v>60</v>
      </c>
      <c r="R22930">
        <v>577101</v>
      </c>
      <c r="S22930" t="s">
        <v>29</v>
      </c>
      <c r="T22930" t="b">
        <v>0</v>
      </c>
      <c r="AF22930" s="11" t="s">
        <v>5781</v>
      </c>
      <c r="AG22930" s="12" t="str">
        <f t="shared" si="358"/>
        <v>KARNATAKA</v>
      </c>
      <c r="AH22930" s="11" t="s">
        <v>5781</v>
      </c>
      <c r="AI22930" s="12" t="str">
        <f>_xlfn.XLOOKUP(AH22930,P:P,Q:Q)</f>
        <v>KARNATAKA</v>
      </c>
    </row>
    <row r="22931" spans="1:35" x14ac:dyDescent="0.3">
      <c r="A22931">
        <v>22930</v>
      </c>
      <c r="B22931" t="s">
        <v>28319</v>
      </c>
      <c r="C22931">
        <v>482379</v>
      </c>
      <c r="D22931" t="s">
        <v>20</v>
      </c>
      <c r="E22931">
        <v>49</v>
      </c>
      <c r="F22931" s="1">
        <v>44871</v>
      </c>
      <c r="G22931" t="s">
        <v>21</v>
      </c>
      <c r="H22931" t="s">
        <v>62</v>
      </c>
      <c r="I22931" t="s">
        <v>741</v>
      </c>
      <c r="J22931" t="s">
        <v>54</v>
      </c>
      <c r="K22931" t="s">
        <v>39</v>
      </c>
      <c r="L22931">
        <v>1</v>
      </c>
      <c r="M22931" t="s">
        <v>26</v>
      </c>
      <c r="N22931">
        <v>1249</v>
      </c>
      <c r="O22931" s="72">
        <f>SUM($N$2:N22931)</f>
        <v>15697245</v>
      </c>
      <c r="P22931" t="s">
        <v>597</v>
      </c>
      <c r="Q22931" t="s">
        <v>100</v>
      </c>
      <c r="R22931">
        <v>305001</v>
      </c>
      <c r="S22931" t="s">
        <v>29</v>
      </c>
      <c r="T22931" t="b">
        <v>0</v>
      </c>
      <c r="AF22931" s="11" t="s">
        <v>597</v>
      </c>
      <c r="AG22931" s="12" t="str">
        <f t="shared" si="358"/>
        <v>RAJASTHAN</v>
      </c>
      <c r="AH22931" s="11" t="s">
        <v>597</v>
      </c>
      <c r="AI22931" s="12" t="str">
        <f>_xlfn.XLOOKUP(AH22931,P:P,Q:Q)</f>
        <v>RAJASTHAN</v>
      </c>
    </row>
    <row r="22932" spans="1:35" x14ac:dyDescent="0.3">
      <c r="A22932">
        <v>22931</v>
      </c>
      <c r="B22932" t="s">
        <v>28320</v>
      </c>
      <c r="C22932">
        <v>787903</v>
      </c>
      <c r="D22932" t="s">
        <v>20</v>
      </c>
      <c r="E22932">
        <v>48</v>
      </c>
      <c r="F22932" s="1">
        <v>44871</v>
      </c>
      <c r="G22932" t="s">
        <v>228</v>
      </c>
      <c r="H22932" t="s">
        <v>22</v>
      </c>
      <c r="I22932" t="s">
        <v>827</v>
      </c>
      <c r="J22932" t="s">
        <v>209</v>
      </c>
      <c r="K22932" t="s">
        <v>210</v>
      </c>
      <c r="L22932">
        <v>1</v>
      </c>
      <c r="M22932" t="s">
        <v>26</v>
      </c>
      <c r="N22932">
        <v>824</v>
      </c>
      <c r="O22932" s="72">
        <f>SUM($N$2:N22932)</f>
        <v>15698069</v>
      </c>
      <c r="P22932" t="s">
        <v>28321</v>
      </c>
      <c r="Q22932" t="s">
        <v>41</v>
      </c>
      <c r="R22932">
        <v>700082</v>
      </c>
      <c r="S22932" t="s">
        <v>29</v>
      </c>
      <c r="T22932" t="b">
        <v>0</v>
      </c>
      <c r="AF22932" s="11" t="s">
        <v>28321</v>
      </c>
      <c r="AG22932" s="12" t="str">
        <f t="shared" si="358"/>
        <v>WEST BENGAL</v>
      </c>
      <c r="AH22932" s="11" t="s">
        <v>28321</v>
      </c>
      <c r="AI22932" s="12" t="str">
        <f>_xlfn.XLOOKUP(AH22932,P:P,Q:Q)</f>
        <v>WEST BENGAL</v>
      </c>
    </row>
    <row r="22933" spans="1:35" x14ac:dyDescent="0.3">
      <c r="A22933">
        <v>22932</v>
      </c>
      <c r="B22933" t="s">
        <v>28322</v>
      </c>
      <c r="C22933">
        <v>4963970</v>
      </c>
      <c r="D22933" t="s">
        <v>20</v>
      </c>
      <c r="E22933">
        <v>21</v>
      </c>
      <c r="F22933" s="1">
        <v>44871</v>
      </c>
      <c r="G22933" t="s">
        <v>21</v>
      </c>
      <c r="H22933" t="s">
        <v>22</v>
      </c>
      <c r="I22933" t="s">
        <v>28323</v>
      </c>
      <c r="J22933" t="s">
        <v>24</v>
      </c>
      <c r="K22933" t="s">
        <v>109</v>
      </c>
      <c r="L22933">
        <v>1</v>
      </c>
      <c r="M22933" t="s">
        <v>26</v>
      </c>
      <c r="N22933">
        <v>487</v>
      </c>
      <c r="O22933" s="72">
        <f>SUM($N$2:N22933)</f>
        <v>15698556</v>
      </c>
      <c r="P22933" t="s">
        <v>7598</v>
      </c>
      <c r="Q22933" t="s">
        <v>111</v>
      </c>
      <c r="R22933">
        <v>202002</v>
      </c>
      <c r="S22933" t="s">
        <v>29</v>
      </c>
      <c r="T22933" t="b">
        <v>0</v>
      </c>
      <c r="AF22933" s="11" t="s">
        <v>7598</v>
      </c>
      <c r="AG22933" s="12" t="str">
        <f t="shared" si="358"/>
        <v>UTTAR PRADESH</v>
      </c>
      <c r="AH22933" s="11" t="s">
        <v>7598</v>
      </c>
      <c r="AI22933" s="12" t="str">
        <f>_xlfn.XLOOKUP(AH22933,P:P,Q:Q)</f>
        <v>UTTAR PRADESH</v>
      </c>
    </row>
    <row r="22934" spans="1:35" x14ac:dyDescent="0.3">
      <c r="A22934">
        <v>22933</v>
      </c>
      <c r="B22934" t="s">
        <v>28324</v>
      </c>
      <c r="C22934">
        <v>3314272</v>
      </c>
      <c r="D22934" t="s">
        <v>20</v>
      </c>
      <c r="E22934">
        <v>23</v>
      </c>
      <c r="F22934" s="1">
        <v>44871</v>
      </c>
      <c r="G22934" t="s">
        <v>21</v>
      </c>
      <c r="H22934" t="s">
        <v>52</v>
      </c>
      <c r="I22934" t="s">
        <v>2025</v>
      </c>
      <c r="J22934" t="s">
        <v>33</v>
      </c>
      <c r="K22934" t="s">
        <v>39</v>
      </c>
      <c r="L22934">
        <v>1</v>
      </c>
      <c r="M22934" t="s">
        <v>26</v>
      </c>
      <c r="N22934">
        <v>788</v>
      </c>
      <c r="O22934" s="72">
        <f>SUM($N$2:N22934)</f>
        <v>15699344</v>
      </c>
      <c r="P22934" t="s">
        <v>85</v>
      </c>
      <c r="Q22934" t="s">
        <v>86</v>
      </c>
      <c r="R22934">
        <v>500086</v>
      </c>
      <c r="S22934" t="s">
        <v>29</v>
      </c>
      <c r="T22934" t="b">
        <v>0</v>
      </c>
      <c r="AF22934" s="11" t="s">
        <v>85</v>
      </c>
      <c r="AG22934" s="12" t="str">
        <f t="shared" si="358"/>
        <v>TELANGANA</v>
      </c>
      <c r="AH22934" s="11" t="s">
        <v>85</v>
      </c>
      <c r="AI22934" s="12" t="str">
        <f>_xlfn.XLOOKUP(AH22934,P:P,Q:Q)</f>
        <v>TELANGANA</v>
      </c>
    </row>
    <row r="22935" spans="1:35" x14ac:dyDescent="0.3">
      <c r="A22935">
        <v>22934</v>
      </c>
      <c r="B22935" t="s">
        <v>28325</v>
      </c>
      <c r="C22935">
        <v>9852854</v>
      </c>
      <c r="D22935" t="s">
        <v>20</v>
      </c>
      <c r="E22935">
        <v>47</v>
      </c>
      <c r="F22935" s="1">
        <v>44871</v>
      </c>
      <c r="G22935" t="s">
        <v>21</v>
      </c>
      <c r="H22935" t="s">
        <v>88</v>
      </c>
      <c r="I22935" t="s">
        <v>28326</v>
      </c>
      <c r="J22935" t="s">
        <v>54</v>
      </c>
      <c r="K22935" t="s">
        <v>109</v>
      </c>
      <c r="L22935">
        <v>1</v>
      </c>
      <c r="M22935" t="s">
        <v>26</v>
      </c>
      <c r="N22935">
        <v>1196</v>
      </c>
      <c r="O22935" s="72">
        <f>SUM($N$2:N22935)</f>
        <v>15700540</v>
      </c>
      <c r="P22935" t="s">
        <v>35</v>
      </c>
      <c r="Q22935" t="s">
        <v>36</v>
      </c>
      <c r="R22935">
        <v>122011</v>
      </c>
      <c r="S22935" t="s">
        <v>29</v>
      </c>
      <c r="T22935" t="b">
        <v>0</v>
      </c>
      <c r="AF22935" s="11" t="s">
        <v>35</v>
      </c>
      <c r="AG22935" s="12" t="str">
        <f t="shared" si="358"/>
        <v>HARYANA</v>
      </c>
      <c r="AH22935" s="11" t="s">
        <v>35</v>
      </c>
      <c r="AI22935" s="12" t="str">
        <f>_xlfn.XLOOKUP(AH22935,P:P,Q:Q)</f>
        <v>HARYANA</v>
      </c>
    </row>
    <row r="22936" spans="1:35" x14ac:dyDescent="0.3">
      <c r="A22936">
        <v>22935</v>
      </c>
      <c r="B22936" t="s">
        <v>28327</v>
      </c>
      <c r="C22936">
        <v>4852325</v>
      </c>
      <c r="D22936" t="s">
        <v>51</v>
      </c>
      <c r="E22936">
        <v>43</v>
      </c>
      <c r="F22936" s="1">
        <v>44871</v>
      </c>
      <c r="G22936" t="s">
        <v>21</v>
      </c>
      <c r="H22936" t="s">
        <v>52</v>
      </c>
      <c r="I22936" t="s">
        <v>189</v>
      </c>
      <c r="J22936" t="s">
        <v>33</v>
      </c>
      <c r="K22936" t="s">
        <v>45</v>
      </c>
      <c r="L22936">
        <v>1</v>
      </c>
      <c r="M22936" t="s">
        <v>26</v>
      </c>
      <c r="N22936">
        <v>575</v>
      </c>
      <c r="O22936" s="72">
        <f>SUM($N$2:N22936)</f>
        <v>15701115</v>
      </c>
      <c r="P22936" t="s">
        <v>59</v>
      </c>
      <c r="Q22936" t="s">
        <v>60</v>
      </c>
      <c r="R22936">
        <v>560008</v>
      </c>
      <c r="S22936" t="s">
        <v>29</v>
      </c>
      <c r="T22936" t="b">
        <v>0</v>
      </c>
      <c r="AF22936" s="11" t="s">
        <v>59</v>
      </c>
      <c r="AG22936" s="12" t="str">
        <f t="shared" si="358"/>
        <v>KARNATAKA</v>
      </c>
      <c r="AH22936" s="11" t="s">
        <v>59</v>
      </c>
      <c r="AI22936" s="12" t="str">
        <f>_xlfn.XLOOKUP(AH22936,P:P,Q:Q)</f>
        <v>KARNATAKA</v>
      </c>
    </row>
    <row r="22937" spans="1:35" x14ac:dyDescent="0.3">
      <c r="A22937">
        <v>22936</v>
      </c>
      <c r="B22937" t="s">
        <v>28328</v>
      </c>
      <c r="C22937">
        <v>6612895</v>
      </c>
      <c r="D22937" t="s">
        <v>20</v>
      </c>
      <c r="E22937">
        <v>77</v>
      </c>
      <c r="F22937" s="1">
        <v>44871</v>
      </c>
      <c r="G22937" t="s">
        <v>21</v>
      </c>
      <c r="H22937" t="s">
        <v>52</v>
      </c>
      <c r="I22937" t="s">
        <v>2212</v>
      </c>
      <c r="J22937" t="s">
        <v>54</v>
      </c>
      <c r="K22937" t="s">
        <v>109</v>
      </c>
      <c r="L22937">
        <v>1</v>
      </c>
      <c r="M22937" t="s">
        <v>26</v>
      </c>
      <c r="N22937">
        <v>721</v>
      </c>
      <c r="O22937" s="72">
        <f>SUM($N$2:N22937)</f>
        <v>15701836</v>
      </c>
      <c r="P22937" t="s">
        <v>915</v>
      </c>
      <c r="Q22937" t="s">
        <v>56</v>
      </c>
      <c r="R22937">
        <v>411058</v>
      </c>
      <c r="S22937" t="s">
        <v>29</v>
      </c>
      <c r="T22937" t="b">
        <v>0</v>
      </c>
      <c r="AF22937" s="11" t="s">
        <v>915</v>
      </c>
      <c r="AG22937" s="12" t="str">
        <f t="shared" si="358"/>
        <v>MAHARASHTRA</v>
      </c>
      <c r="AH22937" s="11" t="s">
        <v>915</v>
      </c>
      <c r="AI22937" s="12" t="str">
        <f>_xlfn.XLOOKUP(AH22937,P:P,Q:Q)</f>
        <v>MAHARASHTRA</v>
      </c>
    </row>
    <row r="22938" spans="1:35" x14ac:dyDescent="0.3">
      <c r="A22938">
        <v>22937</v>
      </c>
      <c r="B22938" t="s">
        <v>28329</v>
      </c>
      <c r="C22938">
        <v>5373904</v>
      </c>
      <c r="D22938" t="s">
        <v>20</v>
      </c>
      <c r="E22938">
        <v>19</v>
      </c>
      <c r="F22938" s="1">
        <v>44871</v>
      </c>
      <c r="G22938" t="s">
        <v>21</v>
      </c>
      <c r="H22938" t="s">
        <v>31</v>
      </c>
      <c r="I22938" t="s">
        <v>613</v>
      </c>
      <c r="J22938" t="s">
        <v>33</v>
      </c>
      <c r="K22938" t="s">
        <v>45</v>
      </c>
      <c r="L22938">
        <v>1</v>
      </c>
      <c r="M22938" t="s">
        <v>26</v>
      </c>
      <c r="N22938">
        <v>759</v>
      </c>
      <c r="O22938" s="72">
        <f>SUM($N$2:N22938)</f>
        <v>15702595</v>
      </c>
      <c r="P22938" t="s">
        <v>728</v>
      </c>
      <c r="Q22938" t="s">
        <v>111</v>
      </c>
      <c r="R22938">
        <v>201011</v>
      </c>
      <c r="S22938" t="s">
        <v>29</v>
      </c>
      <c r="T22938" t="b">
        <v>0</v>
      </c>
      <c r="AF22938" s="11" t="s">
        <v>728</v>
      </c>
      <c r="AG22938" s="12" t="str">
        <f t="shared" si="358"/>
        <v>UTTAR PRADESH</v>
      </c>
      <c r="AH22938" s="11" t="s">
        <v>728</v>
      </c>
      <c r="AI22938" s="12" t="str">
        <f>_xlfn.XLOOKUP(AH22938,P:P,Q:Q)</f>
        <v>UTTAR PRADESH</v>
      </c>
    </row>
    <row r="22939" spans="1:35" x14ac:dyDescent="0.3">
      <c r="A22939">
        <v>22938</v>
      </c>
      <c r="B22939" t="s">
        <v>28330</v>
      </c>
      <c r="C22939">
        <v>4593573</v>
      </c>
      <c r="D22939" t="s">
        <v>20</v>
      </c>
      <c r="E22939">
        <v>43</v>
      </c>
      <c r="F22939" s="1">
        <v>44871</v>
      </c>
      <c r="G22939" t="s">
        <v>21</v>
      </c>
      <c r="H22939" t="s">
        <v>31</v>
      </c>
      <c r="I22939" t="s">
        <v>22071</v>
      </c>
      <c r="J22939" t="s">
        <v>24</v>
      </c>
      <c r="K22939" t="s">
        <v>109</v>
      </c>
      <c r="L22939">
        <v>1</v>
      </c>
      <c r="M22939" t="s">
        <v>26</v>
      </c>
      <c r="N22939">
        <v>376</v>
      </c>
      <c r="O22939" s="72">
        <f>SUM($N$2:N22939)</f>
        <v>15702971</v>
      </c>
      <c r="P22939" t="s">
        <v>28331</v>
      </c>
      <c r="Q22939" t="s">
        <v>47</v>
      </c>
      <c r="R22939">
        <v>636401</v>
      </c>
      <c r="S22939" t="s">
        <v>29</v>
      </c>
      <c r="T22939" t="b">
        <v>0</v>
      </c>
      <c r="AF22939" s="11" t="s">
        <v>28331</v>
      </c>
      <c r="AG22939" s="12" t="str">
        <f t="shared" si="358"/>
        <v>TAMIL NADU</v>
      </c>
      <c r="AH22939" s="11" t="s">
        <v>28331</v>
      </c>
      <c r="AI22939" s="12" t="str">
        <f>_xlfn.XLOOKUP(AH22939,P:P,Q:Q)</f>
        <v>TAMIL NADU</v>
      </c>
    </row>
    <row r="22940" spans="1:35" x14ac:dyDescent="0.3">
      <c r="A22940">
        <v>22939</v>
      </c>
      <c r="B22940" t="s">
        <v>28332</v>
      </c>
      <c r="C22940">
        <v>3274516</v>
      </c>
      <c r="D22940" t="s">
        <v>20</v>
      </c>
      <c r="E22940">
        <v>74</v>
      </c>
      <c r="F22940" s="1">
        <v>44871</v>
      </c>
      <c r="G22940" t="s">
        <v>21</v>
      </c>
      <c r="H22940" t="s">
        <v>62</v>
      </c>
      <c r="I22940" t="s">
        <v>6742</v>
      </c>
      <c r="J22940" t="s">
        <v>24</v>
      </c>
      <c r="K22940" t="s">
        <v>109</v>
      </c>
      <c r="L22940">
        <v>1</v>
      </c>
      <c r="M22940" t="s">
        <v>26</v>
      </c>
      <c r="N22940">
        <v>345</v>
      </c>
      <c r="O22940" s="72">
        <f>SUM($N$2:N22940)</f>
        <v>15703316</v>
      </c>
      <c r="P22940" t="s">
        <v>18436</v>
      </c>
      <c r="Q22940" t="s">
        <v>311</v>
      </c>
      <c r="R22940">
        <v>171002</v>
      </c>
      <c r="S22940" t="s">
        <v>29</v>
      </c>
      <c r="T22940" t="b">
        <v>0</v>
      </c>
      <c r="AF22940" s="11" t="s">
        <v>18436</v>
      </c>
      <c r="AG22940" s="12" t="str">
        <f t="shared" si="358"/>
        <v>HIMACHAL PRADESH</v>
      </c>
      <c r="AH22940" s="11" t="s">
        <v>18436</v>
      </c>
      <c r="AI22940" s="12" t="str">
        <f>_xlfn.XLOOKUP(AH22940,P:P,Q:Q)</f>
        <v>HIMACHAL PRADESH</v>
      </c>
    </row>
    <row r="22941" spans="1:35" x14ac:dyDescent="0.3">
      <c r="A22941">
        <v>22940</v>
      </c>
      <c r="B22941" t="s">
        <v>28333</v>
      </c>
      <c r="C22941">
        <v>82782</v>
      </c>
      <c r="D22941" t="s">
        <v>20</v>
      </c>
      <c r="E22941">
        <v>28</v>
      </c>
      <c r="F22941" s="1">
        <v>44871</v>
      </c>
      <c r="G22941" t="s">
        <v>21</v>
      </c>
      <c r="H22941" t="s">
        <v>52</v>
      </c>
      <c r="I22941" t="s">
        <v>6161</v>
      </c>
      <c r="J22941" t="s">
        <v>75</v>
      </c>
      <c r="K22941" t="s">
        <v>66</v>
      </c>
      <c r="L22941">
        <v>1</v>
      </c>
      <c r="M22941" t="s">
        <v>26</v>
      </c>
      <c r="N22941">
        <v>487</v>
      </c>
      <c r="O22941" s="72">
        <f>SUM($N$2:N22941)</f>
        <v>15703803</v>
      </c>
      <c r="P22941" t="s">
        <v>103</v>
      </c>
      <c r="Q22941" t="s">
        <v>56</v>
      </c>
      <c r="R22941">
        <v>400074</v>
      </c>
      <c r="S22941" t="s">
        <v>29</v>
      </c>
      <c r="T22941" t="b">
        <v>0</v>
      </c>
      <c r="AF22941" s="11" t="s">
        <v>103</v>
      </c>
      <c r="AG22941" s="12" t="str">
        <f t="shared" si="358"/>
        <v>MAHARASHTRA</v>
      </c>
      <c r="AH22941" s="11" t="s">
        <v>103</v>
      </c>
      <c r="AI22941" s="12" t="str">
        <f>_xlfn.XLOOKUP(AH22941,P:P,Q:Q)</f>
        <v>MAHARASHTRA</v>
      </c>
    </row>
    <row r="22942" spans="1:35" x14ac:dyDescent="0.3">
      <c r="A22942">
        <v>22941</v>
      </c>
      <c r="B22942" t="s">
        <v>28334</v>
      </c>
      <c r="C22942">
        <v>3359075</v>
      </c>
      <c r="D22942" t="s">
        <v>20</v>
      </c>
      <c r="E22942">
        <v>21</v>
      </c>
      <c r="F22942" s="1">
        <v>44871</v>
      </c>
      <c r="G22942" t="s">
        <v>21</v>
      </c>
      <c r="H22942" t="s">
        <v>62</v>
      </c>
      <c r="I22942" t="s">
        <v>9776</v>
      </c>
      <c r="J22942" t="s">
        <v>24</v>
      </c>
      <c r="K22942" t="s">
        <v>34</v>
      </c>
      <c r="L22942">
        <v>1</v>
      </c>
      <c r="M22942" t="s">
        <v>26</v>
      </c>
      <c r="N22942">
        <v>357</v>
      </c>
      <c r="O22942" s="72">
        <f>SUM($N$2:N22942)</f>
        <v>15704160</v>
      </c>
      <c r="P22942" t="s">
        <v>277</v>
      </c>
      <c r="Q22942" t="s">
        <v>111</v>
      </c>
      <c r="R22942">
        <v>201301</v>
      </c>
      <c r="S22942" t="s">
        <v>29</v>
      </c>
      <c r="T22942" t="b">
        <v>0</v>
      </c>
      <c r="AF22942" s="11" t="s">
        <v>277</v>
      </c>
      <c r="AG22942" s="12" t="str">
        <f t="shared" si="358"/>
        <v>UTTAR PRADESH</v>
      </c>
      <c r="AH22942" s="11" t="s">
        <v>277</v>
      </c>
      <c r="AI22942" s="12" t="str">
        <f>_xlfn.XLOOKUP(AH22942,P:P,Q:Q)</f>
        <v>UTTAR PRADESH</v>
      </c>
    </row>
    <row r="22943" spans="1:35" x14ac:dyDescent="0.3">
      <c r="A22943">
        <v>22942</v>
      </c>
      <c r="B22943" t="s">
        <v>28335</v>
      </c>
      <c r="C22943">
        <v>2613656</v>
      </c>
      <c r="D22943" t="s">
        <v>20</v>
      </c>
      <c r="E22943">
        <v>21</v>
      </c>
      <c r="F22943" s="1">
        <v>44871</v>
      </c>
      <c r="G22943" t="s">
        <v>21</v>
      </c>
      <c r="H22943" t="s">
        <v>31</v>
      </c>
      <c r="I22943" t="s">
        <v>16735</v>
      </c>
      <c r="J22943" t="s">
        <v>24</v>
      </c>
      <c r="K22943" t="s">
        <v>45</v>
      </c>
      <c r="L22943">
        <v>1</v>
      </c>
      <c r="M22943" t="s">
        <v>26</v>
      </c>
      <c r="N22943">
        <v>495</v>
      </c>
      <c r="O22943" s="72">
        <f>SUM($N$2:N22943)</f>
        <v>15704655</v>
      </c>
      <c r="P22943" t="s">
        <v>90</v>
      </c>
      <c r="Q22943" t="s">
        <v>91</v>
      </c>
      <c r="R22943">
        <v>110027</v>
      </c>
      <c r="S22943" t="s">
        <v>29</v>
      </c>
      <c r="T22943" t="b">
        <v>0</v>
      </c>
      <c r="AF22943" s="11" t="s">
        <v>90</v>
      </c>
      <c r="AG22943" s="12" t="str">
        <f t="shared" si="358"/>
        <v>DELHI</v>
      </c>
      <c r="AH22943" s="11" t="s">
        <v>90</v>
      </c>
      <c r="AI22943" s="12" t="str">
        <f>_xlfn.XLOOKUP(AH22943,P:P,Q:Q)</f>
        <v>DELHI</v>
      </c>
    </row>
    <row r="22944" spans="1:35" x14ac:dyDescent="0.3">
      <c r="A22944">
        <v>22943</v>
      </c>
      <c r="B22944" t="s">
        <v>28336</v>
      </c>
      <c r="C22944">
        <v>3718114</v>
      </c>
      <c r="D22944" t="s">
        <v>20</v>
      </c>
      <c r="E22944">
        <v>77</v>
      </c>
      <c r="F22944" s="1">
        <v>44871</v>
      </c>
      <c r="G22944" t="s">
        <v>21</v>
      </c>
      <c r="H22944" t="s">
        <v>62</v>
      </c>
      <c r="I22944" t="s">
        <v>15312</v>
      </c>
      <c r="J22944" t="s">
        <v>24</v>
      </c>
      <c r="K22944" t="s">
        <v>34</v>
      </c>
      <c r="L22944">
        <v>1</v>
      </c>
      <c r="M22944" t="s">
        <v>26</v>
      </c>
      <c r="N22944">
        <v>698</v>
      </c>
      <c r="O22944" s="72">
        <f>SUM($N$2:N22944)</f>
        <v>15705353</v>
      </c>
      <c r="P22944" t="s">
        <v>28337</v>
      </c>
      <c r="Q22944" t="s">
        <v>73</v>
      </c>
      <c r="R22944">
        <v>680553</v>
      </c>
      <c r="S22944" t="s">
        <v>29</v>
      </c>
      <c r="T22944" t="b">
        <v>0</v>
      </c>
      <c r="AF22944" s="11" t="s">
        <v>28337</v>
      </c>
      <c r="AG22944" s="12" t="str">
        <f t="shared" si="358"/>
        <v>KERALA</v>
      </c>
      <c r="AH22944" s="11" t="s">
        <v>28337</v>
      </c>
      <c r="AI22944" s="12" t="str">
        <f>_xlfn.XLOOKUP(AH22944,P:P,Q:Q)</f>
        <v>KERALA</v>
      </c>
    </row>
    <row r="22945" spans="1:35" x14ac:dyDescent="0.3">
      <c r="A22945">
        <v>22944</v>
      </c>
      <c r="B22945" t="s">
        <v>28338</v>
      </c>
      <c r="C22945">
        <v>6987190</v>
      </c>
      <c r="D22945" t="s">
        <v>20</v>
      </c>
      <c r="E22945">
        <v>28</v>
      </c>
      <c r="F22945" s="1">
        <v>44871</v>
      </c>
      <c r="G22945" t="s">
        <v>286</v>
      </c>
      <c r="H22945" t="s">
        <v>43</v>
      </c>
      <c r="I22945" t="s">
        <v>1414</v>
      </c>
      <c r="J22945" t="s">
        <v>209</v>
      </c>
      <c r="K22945" t="s">
        <v>210</v>
      </c>
      <c r="L22945">
        <v>1</v>
      </c>
      <c r="M22945" t="s">
        <v>26</v>
      </c>
      <c r="N22945">
        <v>480</v>
      </c>
      <c r="O22945" s="72">
        <f>SUM($N$2:N22945)</f>
        <v>15705833</v>
      </c>
      <c r="P22945" t="s">
        <v>85</v>
      </c>
      <c r="Q22945" t="s">
        <v>86</v>
      </c>
      <c r="R22945">
        <v>500080</v>
      </c>
      <c r="S22945" t="s">
        <v>29</v>
      </c>
      <c r="T22945" t="b">
        <v>0</v>
      </c>
      <c r="AF22945" s="11" t="s">
        <v>85</v>
      </c>
      <c r="AG22945" s="12" t="str">
        <f t="shared" si="358"/>
        <v>TELANGANA</v>
      </c>
      <c r="AH22945" s="11" t="s">
        <v>85</v>
      </c>
      <c r="AI22945" s="12" t="str">
        <f>_xlfn.XLOOKUP(AH22945,P:P,Q:Q)</f>
        <v>TELANGANA</v>
      </c>
    </row>
    <row r="22946" spans="1:35" x14ac:dyDescent="0.3">
      <c r="A22946">
        <v>22945</v>
      </c>
      <c r="B22946" t="s">
        <v>28339</v>
      </c>
      <c r="C22946">
        <v>5145089</v>
      </c>
      <c r="D22946" t="s">
        <v>20</v>
      </c>
      <c r="E22946">
        <v>29</v>
      </c>
      <c r="F22946" s="1">
        <v>44871</v>
      </c>
      <c r="G22946" t="s">
        <v>21</v>
      </c>
      <c r="H22946" t="s">
        <v>52</v>
      </c>
      <c r="I22946" t="s">
        <v>28340</v>
      </c>
      <c r="J22946" t="s">
        <v>33</v>
      </c>
      <c r="K22946" t="s">
        <v>25</v>
      </c>
      <c r="L22946">
        <v>1</v>
      </c>
      <c r="M22946" t="s">
        <v>26</v>
      </c>
      <c r="N22946">
        <v>849</v>
      </c>
      <c r="O22946" s="72">
        <f>SUM($N$2:N22946)</f>
        <v>15706682</v>
      </c>
      <c r="P22946" t="s">
        <v>90</v>
      </c>
      <c r="Q22946" t="s">
        <v>91</v>
      </c>
      <c r="R22946">
        <v>110019</v>
      </c>
      <c r="S22946" t="s">
        <v>29</v>
      </c>
      <c r="T22946" t="b">
        <v>0</v>
      </c>
      <c r="AF22946" s="11" t="s">
        <v>90</v>
      </c>
      <c r="AG22946" s="12" t="str">
        <f t="shared" si="358"/>
        <v>DELHI</v>
      </c>
      <c r="AH22946" s="11" t="s">
        <v>90</v>
      </c>
      <c r="AI22946" s="12" t="str">
        <f>_xlfn.XLOOKUP(AH22946,P:P,Q:Q)</f>
        <v>DELHI</v>
      </c>
    </row>
    <row r="22947" spans="1:35" x14ac:dyDescent="0.3">
      <c r="A22947">
        <v>22946</v>
      </c>
      <c r="B22947" t="s">
        <v>28341</v>
      </c>
      <c r="C22947">
        <v>3390427</v>
      </c>
      <c r="D22947" t="s">
        <v>20</v>
      </c>
      <c r="E22947">
        <v>47</v>
      </c>
      <c r="F22947" s="1">
        <v>44871</v>
      </c>
      <c r="G22947" t="s">
        <v>21</v>
      </c>
      <c r="H22947" t="s">
        <v>62</v>
      </c>
      <c r="I22947" t="s">
        <v>22563</v>
      </c>
      <c r="J22947" t="s">
        <v>75</v>
      </c>
      <c r="K22947" t="s">
        <v>109</v>
      </c>
      <c r="L22947">
        <v>1</v>
      </c>
      <c r="M22947" t="s">
        <v>26</v>
      </c>
      <c r="N22947">
        <v>469</v>
      </c>
      <c r="O22947" s="72">
        <f>SUM($N$2:N22947)</f>
        <v>15707151</v>
      </c>
      <c r="P22947" t="s">
        <v>144</v>
      </c>
      <c r="Q22947" t="s">
        <v>145</v>
      </c>
      <c r="R22947">
        <v>380058</v>
      </c>
      <c r="S22947" t="s">
        <v>29</v>
      </c>
      <c r="T22947" t="b">
        <v>0</v>
      </c>
      <c r="AF22947" s="11" t="s">
        <v>144</v>
      </c>
      <c r="AG22947" s="12" t="str">
        <f t="shared" si="358"/>
        <v>GUJARAT</v>
      </c>
      <c r="AH22947" s="11" t="s">
        <v>144</v>
      </c>
      <c r="AI22947" s="12" t="str">
        <f>_xlfn.XLOOKUP(AH22947,P:P,Q:Q)</f>
        <v>GUJARAT</v>
      </c>
    </row>
    <row r="22948" spans="1:35" x14ac:dyDescent="0.3">
      <c r="A22948">
        <v>22947</v>
      </c>
      <c r="B22948" t="s">
        <v>28342</v>
      </c>
      <c r="C22948">
        <v>7937674</v>
      </c>
      <c r="D22948" t="s">
        <v>20</v>
      </c>
      <c r="E22948">
        <v>64</v>
      </c>
      <c r="F22948" s="1">
        <v>44871</v>
      </c>
      <c r="G22948" t="s">
        <v>21</v>
      </c>
      <c r="H22948" t="s">
        <v>52</v>
      </c>
      <c r="I22948" t="s">
        <v>7683</v>
      </c>
      <c r="J22948" t="s">
        <v>54</v>
      </c>
      <c r="K22948" t="s">
        <v>109</v>
      </c>
      <c r="L22948">
        <v>1</v>
      </c>
      <c r="M22948" t="s">
        <v>26</v>
      </c>
      <c r="N22948">
        <v>725</v>
      </c>
      <c r="O22948" s="72">
        <f>SUM($N$2:N22948)</f>
        <v>15707876</v>
      </c>
      <c r="P22948" t="s">
        <v>59</v>
      </c>
      <c r="Q22948" t="s">
        <v>60</v>
      </c>
      <c r="R22948">
        <v>560025</v>
      </c>
      <c r="S22948" t="s">
        <v>29</v>
      </c>
      <c r="T22948" t="b">
        <v>0</v>
      </c>
      <c r="AF22948" s="11" t="s">
        <v>59</v>
      </c>
      <c r="AG22948" s="12" t="str">
        <f t="shared" si="358"/>
        <v>KARNATAKA</v>
      </c>
      <c r="AH22948" s="11" t="s">
        <v>59</v>
      </c>
      <c r="AI22948" s="12" t="str">
        <f>_xlfn.XLOOKUP(AH22948,P:P,Q:Q)</f>
        <v>KARNATAKA</v>
      </c>
    </row>
    <row r="22949" spans="1:35" x14ac:dyDescent="0.3">
      <c r="A22949">
        <v>22948</v>
      </c>
      <c r="B22949" t="s">
        <v>28343</v>
      </c>
      <c r="C22949">
        <v>8200057</v>
      </c>
      <c r="D22949" t="s">
        <v>20</v>
      </c>
      <c r="E22949">
        <v>30</v>
      </c>
      <c r="F22949" s="1">
        <v>44871</v>
      </c>
      <c r="G22949" t="s">
        <v>21</v>
      </c>
      <c r="H22949" t="s">
        <v>22</v>
      </c>
      <c r="I22949" t="s">
        <v>28344</v>
      </c>
      <c r="J22949" t="s">
        <v>24</v>
      </c>
      <c r="K22949" t="s">
        <v>66</v>
      </c>
      <c r="L22949">
        <v>1</v>
      </c>
      <c r="M22949" t="s">
        <v>26</v>
      </c>
      <c r="N22949">
        <v>299</v>
      </c>
      <c r="O22949" s="72">
        <f>SUM($N$2:N22949)</f>
        <v>15708175</v>
      </c>
      <c r="P22949" t="s">
        <v>59</v>
      </c>
      <c r="Q22949" t="s">
        <v>60</v>
      </c>
      <c r="R22949">
        <v>560102</v>
      </c>
      <c r="S22949" t="s">
        <v>29</v>
      </c>
      <c r="T22949" t="b">
        <v>0</v>
      </c>
      <c r="AF22949" s="11" t="s">
        <v>59</v>
      </c>
      <c r="AG22949" s="12" t="str">
        <f t="shared" si="358"/>
        <v>KARNATAKA</v>
      </c>
      <c r="AH22949" s="11" t="s">
        <v>59</v>
      </c>
      <c r="AI22949" s="12" t="str">
        <f>_xlfn.XLOOKUP(AH22949,P:P,Q:Q)</f>
        <v>KARNATAKA</v>
      </c>
    </row>
    <row r="22950" spans="1:35" x14ac:dyDescent="0.3">
      <c r="A22950">
        <v>22949</v>
      </c>
      <c r="B22950" t="s">
        <v>28343</v>
      </c>
      <c r="C22950">
        <v>8200057</v>
      </c>
      <c r="D22950" t="s">
        <v>20</v>
      </c>
      <c r="E22950">
        <v>42</v>
      </c>
      <c r="F22950" s="1">
        <v>44871</v>
      </c>
      <c r="G22950" t="s">
        <v>21</v>
      </c>
      <c r="H22950" t="s">
        <v>22</v>
      </c>
      <c r="I22950" t="s">
        <v>3214</v>
      </c>
      <c r="J22950" t="s">
        <v>24</v>
      </c>
      <c r="K22950" t="s">
        <v>109</v>
      </c>
      <c r="L22950">
        <v>1</v>
      </c>
      <c r="M22950" t="s">
        <v>26</v>
      </c>
      <c r="N22950">
        <v>561</v>
      </c>
      <c r="O22950" s="72">
        <f>SUM($N$2:N22950)</f>
        <v>15708736</v>
      </c>
      <c r="P22950" t="s">
        <v>59</v>
      </c>
      <c r="Q22950" t="s">
        <v>60</v>
      </c>
      <c r="R22950">
        <v>560018</v>
      </c>
      <c r="S22950" t="s">
        <v>29</v>
      </c>
      <c r="T22950" t="b">
        <v>0</v>
      </c>
      <c r="AF22950" s="11" t="s">
        <v>59</v>
      </c>
      <c r="AG22950" s="12" t="str">
        <f t="shared" si="358"/>
        <v>KARNATAKA</v>
      </c>
      <c r="AH22950" s="11" t="s">
        <v>59</v>
      </c>
      <c r="AI22950" s="12" t="str">
        <f>_xlfn.XLOOKUP(AH22950,P:P,Q:Q)</f>
        <v>KARNATAKA</v>
      </c>
    </row>
    <row r="22951" spans="1:35" x14ac:dyDescent="0.3">
      <c r="A22951">
        <v>22950</v>
      </c>
      <c r="B22951" t="s">
        <v>28345</v>
      </c>
      <c r="C22951">
        <v>141765</v>
      </c>
      <c r="D22951" t="s">
        <v>51</v>
      </c>
      <c r="E22951">
        <v>39</v>
      </c>
      <c r="F22951" s="1">
        <v>44871</v>
      </c>
      <c r="G22951" t="s">
        <v>21</v>
      </c>
      <c r="H22951" t="s">
        <v>22</v>
      </c>
      <c r="I22951" t="s">
        <v>6983</v>
      </c>
      <c r="J22951" t="s">
        <v>33</v>
      </c>
      <c r="K22951" t="s">
        <v>39</v>
      </c>
      <c r="L22951">
        <v>1</v>
      </c>
      <c r="M22951" t="s">
        <v>26</v>
      </c>
      <c r="N22951">
        <v>657</v>
      </c>
      <c r="O22951" s="72">
        <f>SUM($N$2:N22951)</f>
        <v>15709393</v>
      </c>
      <c r="P22951" t="s">
        <v>10443</v>
      </c>
      <c r="Q22951" t="s">
        <v>41</v>
      </c>
      <c r="R22951">
        <v>734101</v>
      </c>
      <c r="S22951" t="s">
        <v>29</v>
      </c>
      <c r="T22951" t="b">
        <v>0</v>
      </c>
      <c r="AF22951" s="11" t="s">
        <v>10443</v>
      </c>
      <c r="AG22951" s="12" t="str">
        <f t="shared" si="358"/>
        <v>WEST BENGAL</v>
      </c>
      <c r="AH22951" s="11" t="s">
        <v>10443</v>
      </c>
      <c r="AI22951" s="12" t="str">
        <f>_xlfn.XLOOKUP(AH22951,P:P,Q:Q)</f>
        <v>WEST BENGAL</v>
      </c>
    </row>
    <row r="22952" spans="1:35" x14ac:dyDescent="0.3">
      <c r="A22952">
        <v>22951</v>
      </c>
      <c r="B22952" t="s">
        <v>28346</v>
      </c>
      <c r="C22952">
        <v>4316431</v>
      </c>
      <c r="D22952" t="s">
        <v>20</v>
      </c>
      <c r="E22952">
        <v>62</v>
      </c>
      <c r="F22952" s="1">
        <v>44871</v>
      </c>
      <c r="G22952" t="s">
        <v>21</v>
      </c>
      <c r="H22952" t="s">
        <v>43</v>
      </c>
      <c r="I22952" t="s">
        <v>750</v>
      </c>
      <c r="J22952" t="s">
        <v>54</v>
      </c>
      <c r="K22952" t="s">
        <v>66</v>
      </c>
      <c r="L22952">
        <v>1</v>
      </c>
      <c r="M22952" t="s">
        <v>26</v>
      </c>
      <c r="N22952">
        <v>735</v>
      </c>
      <c r="O22952" s="72">
        <f>SUM($N$2:N22952)</f>
        <v>15710128</v>
      </c>
      <c r="P22952" t="s">
        <v>169</v>
      </c>
      <c r="Q22952" t="s">
        <v>56</v>
      </c>
      <c r="R22952">
        <v>411021</v>
      </c>
      <c r="S22952" t="s">
        <v>29</v>
      </c>
      <c r="T22952" t="b">
        <v>0</v>
      </c>
      <c r="AF22952" s="11" t="s">
        <v>169</v>
      </c>
      <c r="AG22952" s="12" t="str">
        <f t="shared" si="358"/>
        <v>MAHARASHTRA</v>
      </c>
      <c r="AH22952" s="11" t="s">
        <v>169</v>
      </c>
      <c r="AI22952" s="12" t="str">
        <f>_xlfn.XLOOKUP(AH22952,P:P,Q:Q)</f>
        <v>MAHARASHTRA</v>
      </c>
    </row>
    <row r="22953" spans="1:35" x14ac:dyDescent="0.3">
      <c r="A22953">
        <v>22952</v>
      </c>
      <c r="B22953" t="s">
        <v>28346</v>
      </c>
      <c r="C22953">
        <v>4316431</v>
      </c>
      <c r="D22953" t="s">
        <v>20</v>
      </c>
      <c r="E22953">
        <v>43</v>
      </c>
      <c r="F22953" s="1">
        <v>44871</v>
      </c>
      <c r="G22953" t="s">
        <v>21</v>
      </c>
      <c r="H22953" t="s">
        <v>22</v>
      </c>
      <c r="I22953" t="s">
        <v>53</v>
      </c>
      <c r="J22953" t="s">
        <v>54</v>
      </c>
      <c r="K22953" t="s">
        <v>25</v>
      </c>
      <c r="L22953">
        <v>1</v>
      </c>
      <c r="M22953" t="s">
        <v>26</v>
      </c>
      <c r="N22953">
        <v>735</v>
      </c>
      <c r="O22953" s="72">
        <f>SUM($N$2:N22953)</f>
        <v>15710863</v>
      </c>
      <c r="P22953" t="s">
        <v>510</v>
      </c>
      <c r="Q22953" t="s">
        <v>41</v>
      </c>
      <c r="R22953">
        <v>700135</v>
      </c>
      <c r="S22953" t="s">
        <v>29</v>
      </c>
      <c r="T22953" t="b">
        <v>0</v>
      </c>
      <c r="AF22953" s="11" t="s">
        <v>510</v>
      </c>
      <c r="AG22953" s="12" t="str">
        <f t="shared" si="358"/>
        <v>WEST BENGAL</v>
      </c>
      <c r="AH22953" s="11" t="s">
        <v>510</v>
      </c>
      <c r="AI22953" s="12" t="str">
        <f>_xlfn.XLOOKUP(AH22953,P:P,Q:Q)</f>
        <v>WEST BENGAL</v>
      </c>
    </row>
    <row r="22954" spans="1:35" x14ac:dyDescent="0.3">
      <c r="A22954">
        <v>22953</v>
      </c>
      <c r="B22954" t="s">
        <v>28347</v>
      </c>
      <c r="C22954">
        <v>9095619</v>
      </c>
      <c r="D22954" t="s">
        <v>20</v>
      </c>
      <c r="E22954">
        <v>37</v>
      </c>
      <c r="F22954" s="1">
        <v>44871</v>
      </c>
      <c r="G22954" t="s">
        <v>21</v>
      </c>
      <c r="H22954" t="s">
        <v>57</v>
      </c>
      <c r="I22954" t="s">
        <v>3193</v>
      </c>
      <c r="J22954" t="s">
        <v>75</v>
      </c>
      <c r="K22954" t="s">
        <v>109</v>
      </c>
      <c r="L22954">
        <v>1</v>
      </c>
      <c r="M22954" t="s">
        <v>26</v>
      </c>
      <c r="N22954">
        <v>758</v>
      </c>
      <c r="O22954" s="72">
        <f>SUM($N$2:N22954)</f>
        <v>15711621</v>
      </c>
      <c r="P22954" t="s">
        <v>338</v>
      </c>
      <c r="Q22954" t="s">
        <v>86</v>
      </c>
      <c r="R22954">
        <v>500061</v>
      </c>
      <c r="S22954" t="s">
        <v>29</v>
      </c>
      <c r="T22954" t="b">
        <v>0</v>
      </c>
      <c r="AF22954" s="11" t="s">
        <v>338</v>
      </c>
      <c r="AG22954" s="12" t="str">
        <f t="shared" si="358"/>
        <v>TELANGANA</v>
      </c>
      <c r="AH22954" s="11" t="s">
        <v>338</v>
      </c>
      <c r="AI22954" s="12" t="str">
        <f>_xlfn.XLOOKUP(AH22954,P:P,Q:Q)</f>
        <v>TELANGANA</v>
      </c>
    </row>
    <row r="22955" spans="1:35" x14ac:dyDescent="0.3">
      <c r="A22955">
        <v>22954</v>
      </c>
      <c r="B22955" t="s">
        <v>28348</v>
      </c>
      <c r="C22955">
        <v>3173841</v>
      </c>
      <c r="D22955" t="s">
        <v>20</v>
      </c>
      <c r="E22955">
        <v>29</v>
      </c>
      <c r="F22955" s="1">
        <v>44871</v>
      </c>
      <c r="G22955" t="s">
        <v>21</v>
      </c>
      <c r="H22955" t="s">
        <v>22</v>
      </c>
      <c r="I22955" t="s">
        <v>9719</v>
      </c>
      <c r="J22955" t="s">
        <v>24</v>
      </c>
      <c r="K22955" t="s">
        <v>555</v>
      </c>
      <c r="L22955">
        <v>1</v>
      </c>
      <c r="M22955" t="s">
        <v>26</v>
      </c>
      <c r="N22955">
        <v>786</v>
      </c>
      <c r="O22955" s="72">
        <f>SUM($N$2:N22955)</f>
        <v>15712407</v>
      </c>
      <c r="P22955" t="s">
        <v>1314</v>
      </c>
      <c r="Q22955" t="s">
        <v>36</v>
      </c>
      <c r="R22955">
        <v>121001</v>
      </c>
      <c r="S22955" t="s">
        <v>29</v>
      </c>
      <c r="T22955" t="b">
        <v>0</v>
      </c>
      <c r="AF22955" s="11" t="s">
        <v>1314</v>
      </c>
      <c r="AG22955" s="12" t="str">
        <f t="shared" si="358"/>
        <v>HARYANA</v>
      </c>
      <c r="AH22955" s="11" t="s">
        <v>1314</v>
      </c>
      <c r="AI22955" s="12" t="str">
        <f>_xlfn.XLOOKUP(AH22955,P:P,Q:Q)</f>
        <v>HARYANA</v>
      </c>
    </row>
    <row r="22956" spans="1:35" x14ac:dyDescent="0.3">
      <c r="A22956">
        <v>22955</v>
      </c>
      <c r="B22956" t="s">
        <v>28349</v>
      </c>
      <c r="C22956">
        <v>5207598</v>
      </c>
      <c r="D22956" t="s">
        <v>20</v>
      </c>
      <c r="E22956">
        <v>44</v>
      </c>
      <c r="F22956" s="1">
        <v>44871</v>
      </c>
      <c r="G22956" t="s">
        <v>21</v>
      </c>
      <c r="H22956" t="s">
        <v>43</v>
      </c>
      <c r="I22956" t="s">
        <v>27350</v>
      </c>
      <c r="J22956" t="s">
        <v>24</v>
      </c>
      <c r="K22956" t="s">
        <v>34</v>
      </c>
      <c r="L22956">
        <v>1</v>
      </c>
      <c r="M22956" t="s">
        <v>26</v>
      </c>
      <c r="N22956">
        <v>387</v>
      </c>
      <c r="O22956" s="72">
        <f>SUM($N$2:N22956)</f>
        <v>15712794</v>
      </c>
      <c r="P22956" t="s">
        <v>59</v>
      </c>
      <c r="Q22956" t="s">
        <v>60</v>
      </c>
      <c r="R22956">
        <v>560058</v>
      </c>
      <c r="S22956" t="s">
        <v>29</v>
      </c>
      <c r="T22956" t="b">
        <v>0</v>
      </c>
      <c r="AF22956" s="11" t="s">
        <v>59</v>
      </c>
      <c r="AG22956" s="12" t="str">
        <f t="shared" si="358"/>
        <v>KARNATAKA</v>
      </c>
      <c r="AH22956" s="11" t="s">
        <v>59</v>
      </c>
      <c r="AI22956" s="12" t="str">
        <f>_xlfn.XLOOKUP(AH22956,P:P,Q:Q)</f>
        <v>KARNATAKA</v>
      </c>
    </row>
    <row r="22957" spans="1:35" x14ac:dyDescent="0.3">
      <c r="A22957">
        <v>22956</v>
      </c>
      <c r="B22957" t="s">
        <v>28350</v>
      </c>
      <c r="C22957">
        <v>2051356</v>
      </c>
      <c r="D22957" t="s">
        <v>20</v>
      </c>
      <c r="E22957">
        <v>42</v>
      </c>
      <c r="F22957" s="1">
        <v>44871</v>
      </c>
      <c r="G22957" t="s">
        <v>21</v>
      </c>
      <c r="H22957" t="s">
        <v>43</v>
      </c>
      <c r="I22957" t="s">
        <v>5186</v>
      </c>
      <c r="J22957" t="s">
        <v>24</v>
      </c>
      <c r="K22957" t="s">
        <v>25</v>
      </c>
      <c r="L22957">
        <v>1</v>
      </c>
      <c r="M22957" t="s">
        <v>26</v>
      </c>
      <c r="N22957">
        <v>399</v>
      </c>
      <c r="O22957" s="72">
        <f>SUM($N$2:N22957)</f>
        <v>15713193</v>
      </c>
      <c r="P22957" t="s">
        <v>155</v>
      </c>
      <c r="Q22957" t="s">
        <v>145</v>
      </c>
      <c r="R22957">
        <v>390010</v>
      </c>
      <c r="S22957" t="s">
        <v>29</v>
      </c>
      <c r="T22957" t="b">
        <v>0</v>
      </c>
      <c r="AF22957" s="11" t="s">
        <v>155</v>
      </c>
      <c r="AG22957" s="12" t="str">
        <f t="shared" si="358"/>
        <v>GUJARAT</v>
      </c>
      <c r="AH22957" s="11" t="s">
        <v>155</v>
      </c>
      <c r="AI22957" s="12" t="str">
        <f>_xlfn.XLOOKUP(AH22957,P:P,Q:Q)</f>
        <v>GUJARAT</v>
      </c>
    </row>
    <row r="22958" spans="1:35" x14ac:dyDescent="0.3">
      <c r="A22958">
        <v>22957</v>
      </c>
      <c r="B22958" t="s">
        <v>28351</v>
      </c>
      <c r="C22958">
        <v>3870742</v>
      </c>
      <c r="D22958" t="s">
        <v>20</v>
      </c>
      <c r="E22958">
        <v>76</v>
      </c>
      <c r="F22958" s="1">
        <v>44871</v>
      </c>
      <c r="G22958" t="s">
        <v>21</v>
      </c>
      <c r="H22958" t="s">
        <v>43</v>
      </c>
      <c r="I22958" t="s">
        <v>3214</v>
      </c>
      <c r="J22958" t="s">
        <v>24</v>
      </c>
      <c r="K22958" t="s">
        <v>109</v>
      </c>
      <c r="L22958">
        <v>1</v>
      </c>
      <c r="M22958" t="s">
        <v>26</v>
      </c>
      <c r="N22958">
        <v>561</v>
      </c>
      <c r="O22958" s="72">
        <f>SUM($N$2:N22958)</f>
        <v>15713754</v>
      </c>
      <c r="P22958" t="s">
        <v>300</v>
      </c>
      <c r="Q22958" t="s">
        <v>70</v>
      </c>
      <c r="R22958">
        <v>530008</v>
      </c>
      <c r="S22958" t="s">
        <v>29</v>
      </c>
      <c r="T22958" t="b">
        <v>0</v>
      </c>
      <c r="AF22958" s="11" t="s">
        <v>300</v>
      </c>
      <c r="AG22958" s="12" t="str">
        <f t="shared" si="358"/>
        <v>ANDHRA PRADESH</v>
      </c>
      <c r="AH22958" s="11" t="s">
        <v>300</v>
      </c>
      <c r="AI22958" s="12" t="str">
        <f>_xlfn.XLOOKUP(AH22958,P:P,Q:Q)</f>
        <v>ANDHRA PRADESH</v>
      </c>
    </row>
    <row r="22959" spans="1:35" x14ac:dyDescent="0.3">
      <c r="A22959">
        <v>22958</v>
      </c>
      <c r="B22959" t="s">
        <v>28352</v>
      </c>
      <c r="C22959">
        <v>630928</v>
      </c>
      <c r="D22959" t="s">
        <v>20</v>
      </c>
      <c r="E22959">
        <v>55</v>
      </c>
      <c r="F22959" s="1">
        <v>44871</v>
      </c>
      <c r="G22959" t="s">
        <v>21</v>
      </c>
      <c r="H22959" t="s">
        <v>22</v>
      </c>
      <c r="I22959" t="s">
        <v>14335</v>
      </c>
      <c r="J22959" t="s">
        <v>24</v>
      </c>
      <c r="K22959" t="s">
        <v>45</v>
      </c>
      <c r="L22959">
        <v>1</v>
      </c>
      <c r="M22959" t="s">
        <v>26</v>
      </c>
      <c r="N22959">
        <v>416</v>
      </c>
      <c r="O22959" s="72">
        <f>SUM($N$2:N22959)</f>
        <v>15714170</v>
      </c>
      <c r="P22959" t="s">
        <v>90</v>
      </c>
      <c r="Q22959" t="s">
        <v>91</v>
      </c>
      <c r="R22959">
        <v>110036</v>
      </c>
      <c r="S22959" t="s">
        <v>29</v>
      </c>
      <c r="T22959" t="b">
        <v>0</v>
      </c>
      <c r="AF22959" s="11" t="s">
        <v>90</v>
      </c>
      <c r="AG22959" s="12" t="str">
        <f t="shared" si="358"/>
        <v>DELHI</v>
      </c>
      <c r="AH22959" s="11" t="s">
        <v>90</v>
      </c>
      <c r="AI22959" s="12" t="str">
        <f>_xlfn.XLOOKUP(AH22959,P:P,Q:Q)</f>
        <v>DELHI</v>
      </c>
    </row>
    <row r="22960" spans="1:35" x14ac:dyDescent="0.3">
      <c r="A22960">
        <v>22959</v>
      </c>
      <c r="B22960" t="s">
        <v>28353</v>
      </c>
      <c r="C22960">
        <v>685600</v>
      </c>
      <c r="D22960" t="s">
        <v>20</v>
      </c>
      <c r="E22960">
        <v>27</v>
      </c>
      <c r="F22960" s="1">
        <v>44871</v>
      </c>
      <c r="G22960" t="s">
        <v>21</v>
      </c>
      <c r="H22960" t="s">
        <v>22</v>
      </c>
      <c r="I22960" t="s">
        <v>15809</v>
      </c>
      <c r="J22960" t="s">
        <v>24</v>
      </c>
      <c r="K22960" t="s">
        <v>25</v>
      </c>
      <c r="L22960">
        <v>1</v>
      </c>
      <c r="M22960" t="s">
        <v>26</v>
      </c>
      <c r="N22960">
        <v>568</v>
      </c>
      <c r="O22960" s="72">
        <f>SUM($N$2:N22960)</f>
        <v>15714738</v>
      </c>
      <c r="P22960" t="s">
        <v>2097</v>
      </c>
      <c r="Q22960" t="s">
        <v>111</v>
      </c>
      <c r="R22960">
        <v>201011</v>
      </c>
      <c r="S22960" t="s">
        <v>29</v>
      </c>
      <c r="T22960" t="b">
        <v>0</v>
      </c>
      <c r="AF22960" s="11" t="s">
        <v>2097</v>
      </c>
      <c r="AG22960" s="12" t="str">
        <f t="shared" si="358"/>
        <v>UTTAR PRADESH</v>
      </c>
      <c r="AH22960" s="11" t="s">
        <v>2097</v>
      </c>
      <c r="AI22960" s="12" t="str">
        <f>_xlfn.XLOOKUP(AH22960,P:P,Q:Q)</f>
        <v>UTTAR PRADESH</v>
      </c>
    </row>
    <row r="22961" spans="1:35" x14ac:dyDescent="0.3">
      <c r="A22961">
        <v>22960</v>
      </c>
      <c r="B22961" t="s">
        <v>28354</v>
      </c>
      <c r="C22961">
        <v>3727699</v>
      </c>
      <c r="D22961" t="s">
        <v>20</v>
      </c>
      <c r="E22961">
        <v>43</v>
      </c>
      <c r="F22961" s="1">
        <v>44871</v>
      </c>
      <c r="G22961" t="s">
        <v>21</v>
      </c>
      <c r="H22961" t="s">
        <v>43</v>
      </c>
      <c r="I22961" t="s">
        <v>927</v>
      </c>
      <c r="J22961" t="s">
        <v>209</v>
      </c>
      <c r="K22961" t="s">
        <v>210</v>
      </c>
      <c r="L22961">
        <v>1</v>
      </c>
      <c r="M22961" t="s">
        <v>26</v>
      </c>
      <c r="N22961">
        <v>850</v>
      </c>
      <c r="O22961" s="72">
        <f>SUM($N$2:N22961)</f>
        <v>15715588</v>
      </c>
      <c r="P22961" t="s">
        <v>211</v>
      </c>
      <c r="Q22961" t="s">
        <v>126</v>
      </c>
      <c r="R22961">
        <v>483504</v>
      </c>
      <c r="S22961" t="s">
        <v>29</v>
      </c>
      <c r="T22961" t="b">
        <v>0</v>
      </c>
      <c r="AF22961" s="11" t="s">
        <v>211</v>
      </c>
      <c r="AG22961" s="12" t="str">
        <f t="shared" si="358"/>
        <v>MADHYA PRADESH</v>
      </c>
      <c r="AH22961" s="11" t="s">
        <v>211</v>
      </c>
      <c r="AI22961" s="12" t="str">
        <f>_xlfn.XLOOKUP(AH22961,P:P,Q:Q)</f>
        <v>MADHYA PRADESH</v>
      </c>
    </row>
    <row r="22962" spans="1:35" x14ac:dyDescent="0.3">
      <c r="A22962">
        <v>22961</v>
      </c>
      <c r="B22962" t="s">
        <v>28355</v>
      </c>
      <c r="C22962">
        <v>7800884</v>
      </c>
      <c r="D22962" t="s">
        <v>20</v>
      </c>
      <c r="E22962">
        <v>25</v>
      </c>
      <c r="F22962" s="1">
        <v>44871</v>
      </c>
      <c r="G22962" t="s">
        <v>21</v>
      </c>
      <c r="H22962" t="s">
        <v>22</v>
      </c>
      <c r="I22962" t="s">
        <v>28356</v>
      </c>
      <c r="J22962" t="s">
        <v>24</v>
      </c>
      <c r="K22962" t="s">
        <v>39</v>
      </c>
      <c r="L22962">
        <v>1</v>
      </c>
      <c r="M22962" t="s">
        <v>26</v>
      </c>
      <c r="N22962">
        <v>368</v>
      </c>
      <c r="O22962" s="72">
        <f>SUM($N$2:N22962)</f>
        <v>15715956</v>
      </c>
      <c r="P22962" t="s">
        <v>8863</v>
      </c>
      <c r="Q22962" t="s">
        <v>311</v>
      </c>
      <c r="R22962">
        <v>176102</v>
      </c>
      <c r="S22962" t="s">
        <v>29</v>
      </c>
      <c r="T22962" t="b">
        <v>0</v>
      </c>
      <c r="AF22962" s="11" t="s">
        <v>8863</v>
      </c>
      <c r="AG22962" s="12" t="str">
        <f t="shared" si="358"/>
        <v>HIMACHAL PRADESH</v>
      </c>
      <c r="AH22962" s="11" t="s">
        <v>8863</v>
      </c>
      <c r="AI22962" s="12" t="str">
        <f>_xlfn.XLOOKUP(AH22962,P:P,Q:Q)</f>
        <v>HIMACHAL PRADESH</v>
      </c>
    </row>
    <row r="22963" spans="1:35" x14ac:dyDescent="0.3">
      <c r="A22963">
        <v>22962</v>
      </c>
      <c r="B22963" t="s">
        <v>28357</v>
      </c>
      <c r="C22963">
        <v>6696581</v>
      </c>
      <c r="D22963" t="s">
        <v>20</v>
      </c>
      <c r="E22963">
        <v>29</v>
      </c>
      <c r="F22963" s="1">
        <v>44871</v>
      </c>
      <c r="G22963" t="s">
        <v>21</v>
      </c>
      <c r="H22963" t="s">
        <v>62</v>
      </c>
      <c r="I22963" t="s">
        <v>2149</v>
      </c>
      <c r="J22963" t="s">
        <v>24</v>
      </c>
      <c r="K22963" t="s">
        <v>109</v>
      </c>
      <c r="L22963">
        <v>1</v>
      </c>
      <c r="M22963" t="s">
        <v>26</v>
      </c>
      <c r="N22963">
        <v>459</v>
      </c>
      <c r="O22963" s="72">
        <f>SUM($N$2:N22963)</f>
        <v>15716415</v>
      </c>
      <c r="P22963" t="s">
        <v>1767</v>
      </c>
      <c r="Q22963" t="s">
        <v>95</v>
      </c>
      <c r="R22963">
        <v>757001</v>
      </c>
      <c r="S22963" t="s">
        <v>29</v>
      </c>
      <c r="T22963" t="b">
        <v>0</v>
      </c>
      <c r="AF22963" s="11" t="s">
        <v>1767</v>
      </c>
      <c r="AG22963" s="12" t="str">
        <f t="shared" si="358"/>
        <v>ODISHA</v>
      </c>
      <c r="AH22963" s="11" t="s">
        <v>1767</v>
      </c>
      <c r="AI22963" s="12" t="str">
        <f>_xlfn.XLOOKUP(AH22963,P:P,Q:Q)</f>
        <v>ODISHA</v>
      </c>
    </row>
    <row r="22964" spans="1:35" x14ac:dyDescent="0.3">
      <c r="A22964">
        <v>22963</v>
      </c>
      <c r="B22964" t="s">
        <v>28358</v>
      </c>
      <c r="C22964">
        <v>4795251</v>
      </c>
      <c r="D22964" t="s">
        <v>20</v>
      </c>
      <c r="E22964">
        <v>48</v>
      </c>
      <c r="F22964" s="1">
        <v>44871</v>
      </c>
      <c r="G22964" t="s">
        <v>21</v>
      </c>
      <c r="H22964" t="s">
        <v>43</v>
      </c>
      <c r="I22964" t="s">
        <v>26296</v>
      </c>
      <c r="J22964" t="s">
        <v>54</v>
      </c>
      <c r="K22964" t="s">
        <v>109</v>
      </c>
      <c r="L22964">
        <v>1</v>
      </c>
      <c r="M22964" t="s">
        <v>26</v>
      </c>
      <c r="N22964">
        <v>807</v>
      </c>
      <c r="O22964" s="72">
        <f>SUM($N$2:N22964)</f>
        <v>15717222</v>
      </c>
      <c r="P22964" t="s">
        <v>346</v>
      </c>
      <c r="Q22964" t="s">
        <v>60</v>
      </c>
      <c r="R22964">
        <v>570017</v>
      </c>
      <c r="S22964" t="s">
        <v>29</v>
      </c>
      <c r="T22964" t="b">
        <v>0</v>
      </c>
      <c r="AF22964" s="11" t="s">
        <v>346</v>
      </c>
      <c r="AG22964" s="12" t="str">
        <f t="shared" si="358"/>
        <v>KARNATAKA</v>
      </c>
      <c r="AH22964" s="11" t="s">
        <v>346</v>
      </c>
      <c r="AI22964" s="12" t="str">
        <f>_xlfn.XLOOKUP(AH22964,P:P,Q:Q)</f>
        <v>KARNATAKA</v>
      </c>
    </row>
    <row r="22965" spans="1:35" x14ac:dyDescent="0.3">
      <c r="A22965">
        <v>22964</v>
      </c>
      <c r="B22965" t="s">
        <v>28359</v>
      </c>
      <c r="C22965">
        <v>6415502</v>
      </c>
      <c r="D22965" t="s">
        <v>20</v>
      </c>
      <c r="E22965">
        <v>34</v>
      </c>
      <c r="F22965" s="1">
        <v>44871</v>
      </c>
      <c r="G22965" t="s">
        <v>21</v>
      </c>
      <c r="H22965" t="s">
        <v>43</v>
      </c>
      <c r="I22965" t="s">
        <v>14628</v>
      </c>
      <c r="J22965" t="s">
        <v>33</v>
      </c>
      <c r="K22965" t="s">
        <v>109</v>
      </c>
      <c r="L22965">
        <v>1</v>
      </c>
      <c r="M22965" t="s">
        <v>26</v>
      </c>
      <c r="N22965">
        <v>795</v>
      </c>
      <c r="O22965" s="72">
        <f>SUM($N$2:N22965)</f>
        <v>15718017</v>
      </c>
      <c r="P22965" t="s">
        <v>3578</v>
      </c>
      <c r="Q22965" t="s">
        <v>574</v>
      </c>
      <c r="R22965">
        <v>737102</v>
      </c>
      <c r="S22965" t="s">
        <v>29</v>
      </c>
      <c r="T22965" t="b">
        <v>0</v>
      </c>
      <c r="AF22965" s="11" t="s">
        <v>3578</v>
      </c>
      <c r="AG22965" s="12" t="str">
        <f t="shared" si="358"/>
        <v>SIKKIM</v>
      </c>
      <c r="AH22965" s="11" t="s">
        <v>3578</v>
      </c>
      <c r="AI22965" s="12" t="str">
        <f>_xlfn.XLOOKUP(AH22965,P:P,Q:Q)</f>
        <v>SIKKIM</v>
      </c>
    </row>
    <row r="22966" spans="1:35" x14ac:dyDescent="0.3">
      <c r="A22966">
        <v>22965</v>
      </c>
      <c r="B22966" t="s">
        <v>28360</v>
      </c>
      <c r="C22966">
        <v>8746881</v>
      </c>
      <c r="D22966" t="s">
        <v>51</v>
      </c>
      <c r="E22966">
        <v>31</v>
      </c>
      <c r="F22966" s="1">
        <v>44871</v>
      </c>
      <c r="G22966" t="s">
        <v>21</v>
      </c>
      <c r="H22966" t="s">
        <v>43</v>
      </c>
      <c r="I22966" t="s">
        <v>28361</v>
      </c>
      <c r="J22966" t="s">
        <v>2006</v>
      </c>
      <c r="K22966" t="s">
        <v>34</v>
      </c>
      <c r="L22966">
        <v>1</v>
      </c>
      <c r="M22966" t="s">
        <v>26</v>
      </c>
      <c r="N22966">
        <v>329</v>
      </c>
      <c r="O22966" s="72">
        <f>SUM($N$2:N22966)</f>
        <v>15718346</v>
      </c>
      <c r="P22966" t="s">
        <v>960</v>
      </c>
      <c r="Q22966" t="s">
        <v>95</v>
      </c>
      <c r="R22966">
        <v>760007</v>
      </c>
      <c r="S22966" t="s">
        <v>29</v>
      </c>
      <c r="T22966" t="b">
        <v>0</v>
      </c>
      <c r="AF22966" s="11" t="s">
        <v>960</v>
      </c>
      <c r="AG22966" s="12" t="str">
        <f t="shared" si="358"/>
        <v>ODISHA</v>
      </c>
      <c r="AH22966" s="11" t="s">
        <v>960</v>
      </c>
      <c r="AI22966" s="12" t="str">
        <f>_xlfn.XLOOKUP(AH22966,P:P,Q:Q)</f>
        <v>ODISHA</v>
      </c>
    </row>
    <row r="22967" spans="1:35" x14ac:dyDescent="0.3">
      <c r="A22967">
        <v>22966</v>
      </c>
      <c r="B22967" t="s">
        <v>28362</v>
      </c>
      <c r="C22967">
        <v>6023370</v>
      </c>
      <c r="D22967" t="s">
        <v>20</v>
      </c>
      <c r="E22967">
        <v>39</v>
      </c>
      <c r="F22967" s="1">
        <v>44871</v>
      </c>
      <c r="G22967" t="s">
        <v>21</v>
      </c>
      <c r="H22967" t="s">
        <v>43</v>
      </c>
      <c r="I22967" t="s">
        <v>11464</v>
      </c>
      <c r="J22967" t="s">
        <v>54</v>
      </c>
      <c r="K22967" t="s">
        <v>34</v>
      </c>
      <c r="L22967">
        <v>1</v>
      </c>
      <c r="M22967" t="s">
        <v>26</v>
      </c>
      <c r="N22967">
        <v>791</v>
      </c>
      <c r="O22967" s="72">
        <f>SUM($N$2:N22967)</f>
        <v>15719137</v>
      </c>
      <c r="P22967" t="s">
        <v>155</v>
      </c>
      <c r="Q22967" t="s">
        <v>145</v>
      </c>
      <c r="R22967">
        <v>390019</v>
      </c>
      <c r="S22967" t="s">
        <v>29</v>
      </c>
      <c r="T22967" t="b">
        <v>0</v>
      </c>
      <c r="AF22967" s="11" t="s">
        <v>155</v>
      </c>
      <c r="AG22967" s="12" t="str">
        <f t="shared" si="358"/>
        <v>GUJARAT</v>
      </c>
      <c r="AH22967" s="11" t="s">
        <v>155</v>
      </c>
      <c r="AI22967" s="12" t="str">
        <f>_xlfn.XLOOKUP(AH22967,P:P,Q:Q)</f>
        <v>GUJARAT</v>
      </c>
    </row>
    <row r="22968" spans="1:35" x14ac:dyDescent="0.3">
      <c r="A22968">
        <v>22967</v>
      </c>
      <c r="B22968" t="s">
        <v>28363</v>
      </c>
      <c r="C22968">
        <v>1274867</v>
      </c>
      <c r="D22968" t="s">
        <v>20</v>
      </c>
      <c r="E22968">
        <v>23</v>
      </c>
      <c r="F22968" s="1">
        <v>44871</v>
      </c>
      <c r="G22968" t="s">
        <v>21</v>
      </c>
      <c r="H22968" t="s">
        <v>22</v>
      </c>
      <c r="I22968" t="s">
        <v>476</v>
      </c>
      <c r="J22968" t="s">
        <v>24</v>
      </c>
      <c r="K22968" t="s">
        <v>34</v>
      </c>
      <c r="L22968">
        <v>1</v>
      </c>
      <c r="M22968" t="s">
        <v>26</v>
      </c>
      <c r="N22968">
        <v>399</v>
      </c>
      <c r="O22968" s="72">
        <f>SUM($N$2:N22968)</f>
        <v>15719536</v>
      </c>
      <c r="P22968" t="s">
        <v>15362</v>
      </c>
      <c r="Q22968" t="s">
        <v>111</v>
      </c>
      <c r="R22968">
        <v>274203</v>
      </c>
      <c r="S22968" t="s">
        <v>29</v>
      </c>
      <c r="T22968" t="b">
        <v>0</v>
      </c>
      <c r="AF22968" s="11" t="s">
        <v>15362</v>
      </c>
      <c r="AG22968" s="12" t="str">
        <f t="shared" si="358"/>
        <v>UTTAR PRADESH</v>
      </c>
      <c r="AH22968" s="11" t="s">
        <v>15362</v>
      </c>
      <c r="AI22968" s="12" t="str">
        <f>_xlfn.XLOOKUP(AH22968,P:P,Q:Q)</f>
        <v>UTTAR PRADESH</v>
      </c>
    </row>
    <row r="22969" spans="1:35" x14ac:dyDescent="0.3">
      <c r="A22969">
        <v>22968</v>
      </c>
      <c r="B22969" t="s">
        <v>28364</v>
      </c>
      <c r="C22969">
        <v>9610707</v>
      </c>
      <c r="D22969" t="s">
        <v>20</v>
      </c>
      <c r="E22969">
        <v>41</v>
      </c>
      <c r="F22969" s="1">
        <v>44871</v>
      </c>
      <c r="G22969" t="s">
        <v>228</v>
      </c>
      <c r="H22969" t="s">
        <v>43</v>
      </c>
      <c r="I22969" t="s">
        <v>815</v>
      </c>
      <c r="J22969" t="s">
        <v>209</v>
      </c>
      <c r="K22969" t="s">
        <v>210</v>
      </c>
      <c r="L22969">
        <v>1</v>
      </c>
      <c r="M22969" t="s">
        <v>26</v>
      </c>
      <c r="N22969">
        <v>654</v>
      </c>
      <c r="O22969" s="72">
        <f>SUM($N$2:N22969)</f>
        <v>15720190</v>
      </c>
      <c r="P22969" t="s">
        <v>3809</v>
      </c>
      <c r="Q22969" t="s">
        <v>126</v>
      </c>
      <c r="R22969">
        <v>480001</v>
      </c>
      <c r="S22969" t="s">
        <v>29</v>
      </c>
      <c r="T22969" t="b">
        <v>0</v>
      </c>
      <c r="AF22969" s="11" t="s">
        <v>3809</v>
      </c>
      <c r="AG22969" s="12" t="str">
        <f t="shared" si="358"/>
        <v>MADHYA PRADESH</v>
      </c>
      <c r="AH22969" s="11" t="s">
        <v>3809</v>
      </c>
      <c r="AI22969" s="12" t="str">
        <f>_xlfn.XLOOKUP(AH22969,P:P,Q:Q)</f>
        <v>MADHYA PRADESH</v>
      </c>
    </row>
    <row r="22970" spans="1:35" x14ac:dyDescent="0.3">
      <c r="A22970">
        <v>22969</v>
      </c>
      <c r="B22970" t="s">
        <v>28365</v>
      </c>
      <c r="C22970">
        <v>9040340</v>
      </c>
      <c r="D22970" t="s">
        <v>20</v>
      </c>
      <c r="E22970">
        <v>46</v>
      </c>
      <c r="F22970" s="1">
        <v>44871</v>
      </c>
      <c r="G22970" t="s">
        <v>286</v>
      </c>
      <c r="H22970" t="s">
        <v>52</v>
      </c>
      <c r="I22970" t="s">
        <v>827</v>
      </c>
      <c r="J22970" t="s">
        <v>209</v>
      </c>
      <c r="K22970" t="s">
        <v>210</v>
      </c>
      <c r="L22970">
        <v>1</v>
      </c>
      <c r="M22970" t="s">
        <v>26</v>
      </c>
      <c r="N22970">
        <v>664</v>
      </c>
      <c r="O22970" s="72">
        <f>SUM($N$2:N22970)</f>
        <v>15720854</v>
      </c>
      <c r="P22970" t="s">
        <v>541</v>
      </c>
      <c r="Q22970" t="s">
        <v>247</v>
      </c>
      <c r="R22970">
        <v>824101</v>
      </c>
      <c r="S22970" t="s">
        <v>29</v>
      </c>
      <c r="T22970" t="b">
        <v>0</v>
      </c>
      <c r="AF22970" s="11" t="s">
        <v>541</v>
      </c>
      <c r="AG22970" s="12" t="str">
        <f t="shared" si="358"/>
        <v>MAHARASHTRA</v>
      </c>
      <c r="AH22970" s="11" t="s">
        <v>541</v>
      </c>
      <c r="AI22970" s="12" t="str">
        <f>_xlfn.XLOOKUP(AH22970,P:P,Q:Q)</f>
        <v>MAHARASHTRA</v>
      </c>
    </row>
    <row r="22971" spans="1:35" x14ac:dyDescent="0.3">
      <c r="A22971">
        <v>22970</v>
      </c>
      <c r="B22971" t="s">
        <v>28366</v>
      </c>
      <c r="C22971">
        <v>760103</v>
      </c>
      <c r="D22971" t="s">
        <v>20</v>
      </c>
      <c r="E22971">
        <v>30</v>
      </c>
      <c r="F22971" s="1">
        <v>44871</v>
      </c>
      <c r="G22971" t="s">
        <v>21</v>
      </c>
      <c r="H22971" t="s">
        <v>52</v>
      </c>
      <c r="I22971" t="s">
        <v>25475</v>
      </c>
      <c r="J22971" t="s">
        <v>75</v>
      </c>
      <c r="K22971" t="s">
        <v>39</v>
      </c>
      <c r="L22971">
        <v>1</v>
      </c>
      <c r="M22971" t="s">
        <v>26</v>
      </c>
      <c r="N22971">
        <v>625</v>
      </c>
      <c r="O22971" s="72">
        <f>SUM($N$2:N22971)</f>
        <v>15721479</v>
      </c>
      <c r="P22971" t="s">
        <v>85</v>
      </c>
      <c r="Q22971" t="s">
        <v>86</v>
      </c>
      <c r="R22971">
        <v>500084</v>
      </c>
      <c r="S22971" t="s">
        <v>29</v>
      </c>
      <c r="T22971" t="b">
        <v>0</v>
      </c>
      <c r="AF22971" s="11" t="s">
        <v>85</v>
      </c>
      <c r="AG22971" s="12" t="str">
        <f t="shared" si="358"/>
        <v>TELANGANA</v>
      </c>
      <c r="AH22971" s="11" t="s">
        <v>85</v>
      </c>
      <c r="AI22971" s="12" t="str">
        <f>_xlfn.XLOOKUP(AH22971,P:P,Q:Q)</f>
        <v>TELANGANA</v>
      </c>
    </row>
    <row r="22972" spans="1:35" x14ac:dyDescent="0.3">
      <c r="A22972">
        <v>22971</v>
      </c>
      <c r="B22972" t="s">
        <v>28367</v>
      </c>
      <c r="C22972">
        <v>6916933</v>
      </c>
      <c r="D22972" t="s">
        <v>20</v>
      </c>
      <c r="E22972">
        <v>42</v>
      </c>
      <c r="F22972" s="1">
        <v>44871</v>
      </c>
      <c r="G22972" t="s">
        <v>21</v>
      </c>
      <c r="H22972" t="s">
        <v>22</v>
      </c>
      <c r="I22972" t="s">
        <v>28368</v>
      </c>
      <c r="J22972" t="s">
        <v>24</v>
      </c>
      <c r="K22972" t="s">
        <v>45</v>
      </c>
      <c r="L22972">
        <v>1</v>
      </c>
      <c r="M22972" t="s">
        <v>26</v>
      </c>
      <c r="N22972">
        <v>426</v>
      </c>
      <c r="O22972" s="72">
        <f>SUM($N$2:N22972)</f>
        <v>15721905</v>
      </c>
      <c r="P22972" t="s">
        <v>25503</v>
      </c>
      <c r="Q22972" t="s">
        <v>70</v>
      </c>
      <c r="R22972">
        <v>533005</v>
      </c>
      <c r="S22972" t="s">
        <v>29</v>
      </c>
      <c r="T22972" t="b">
        <v>0</v>
      </c>
      <c r="AF22972" s="11" t="s">
        <v>25503</v>
      </c>
      <c r="AG22972" s="12" t="str">
        <f t="shared" si="358"/>
        <v>ANDHRA PRADESH</v>
      </c>
      <c r="AH22972" s="11" t="s">
        <v>25503</v>
      </c>
      <c r="AI22972" s="12" t="str">
        <f>_xlfn.XLOOKUP(AH22972,P:P,Q:Q)</f>
        <v>ANDHRA PRADESH</v>
      </c>
    </row>
    <row r="22973" spans="1:35" x14ac:dyDescent="0.3">
      <c r="A22973">
        <v>22972</v>
      </c>
      <c r="B22973" t="s">
        <v>28369</v>
      </c>
      <c r="C22973">
        <v>4735586</v>
      </c>
      <c r="D22973" t="s">
        <v>20</v>
      </c>
      <c r="E22973">
        <v>73</v>
      </c>
      <c r="F22973" s="1">
        <v>44871</v>
      </c>
      <c r="G22973" t="s">
        <v>21</v>
      </c>
      <c r="H22973" t="s">
        <v>52</v>
      </c>
      <c r="I22973" t="s">
        <v>528</v>
      </c>
      <c r="J22973" t="s">
        <v>54</v>
      </c>
      <c r="K22973" t="s">
        <v>109</v>
      </c>
      <c r="L22973">
        <v>1</v>
      </c>
      <c r="M22973" t="s">
        <v>26</v>
      </c>
      <c r="N22973">
        <v>735</v>
      </c>
      <c r="O22973" s="72">
        <f>SUM($N$2:N22973)</f>
        <v>15722640</v>
      </c>
      <c r="P22973" t="s">
        <v>135</v>
      </c>
      <c r="Q22973" t="s">
        <v>47</v>
      </c>
      <c r="R22973">
        <v>600017</v>
      </c>
      <c r="S22973" t="s">
        <v>29</v>
      </c>
      <c r="T22973" t="b">
        <v>0</v>
      </c>
      <c r="AF22973" s="11" t="s">
        <v>135</v>
      </c>
      <c r="AG22973" s="12" t="str">
        <f t="shared" si="358"/>
        <v>TAMIL NADU</v>
      </c>
      <c r="AH22973" s="11" t="s">
        <v>135</v>
      </c>
      <c r="AI22973" s="12" t="str">
        <f>_xlfn.XLOOKUP(AH22973,P:P,Q:Q)</f>
        <v>TAMIL NADU</v>
      </c>
    </row>
    <row r="22974" spans="1:35" x14ac:dyDescent="0.3">
      <c r="A22974">
        <v>22973</v>
      </c>
      <c r="B22974" t="s">
        <v>28370</v>
      </c>
      <c r="C22974">
        <v>2189862</v>
      </c>
      <c r="D22974" t="s">
        <v>20</v>
      </c>
      <c r="E22974">
        <v>41</v>
      </c>
      <c r="F22974" s="1">
        <v>44871</v>
      </c>
      <c r="G22974" t="s">
        <v>21</v>
      </c>
      <c r="H22974" t="s">
        <v>43</v>
      </c>
      <c r="I22974" t="s">
        <v>18104</v>
      </c>
      <c r="J22974" t="s">
        <v>24</v>
      </c>
      <c r="K22974" t="s">
        <v>34</v>
      </c>
      <c r="L22974">
        <v>1</v>
      </c>
      <c r="M22974" t="s">
        <v>26</v>
      </c>
      <c r="N22974">
        <v>399</v>
      </c>
      <c r="O22974" s="72">
        <f>SUM($N$2:N22974)</f>
        <v>15723039</v>
      </c>
      <c r="P22974" t="s">
        <v>169</v>
      </c>
      <c r="Q22974" t="s">
        <v>56</v>
      </c>
      <c r="R22974">
        <v>411015</v>
      </c>
      <c r="S22974" t="s">
        <v>29</v>
      </c>
      <c r="T22974" t="b">
        <v>0</v>
      </c>
      <c r="AF22974" s="11" t="s">
        <v>169</v>
      </c>
      <c r="AG22974" s="12" t="str">
        <f t="shared" si="358"/>
        <v>MAHARASHTRA</v>
      </c>
      <c r="AH22974" s="11" t="s">
        <v>169</v>
      </c>
      <c r="AI22974" s="12" t="str">
        <f>_xlfn.XLOOKUP(AH22974,P:P,Q:Q)</f>
        <v>MAHARASHTRA</v>
      </c>
    </row>
    <row r="22975" spans="1:35" x14ac:dyDescent="0.3">
      <c r="A22975">
        <v>22974</v>
      </c>
      <c r="B22975" t="s">
        <v>28371</v>
      </c>
      <c r="C22975">
        <v>5864616</v>
      </c>
      <c r="D22975" t="s">
        <v>51</v>
      </c>
      <c r="E22975">
        <v>41</v>
      </c>
      <c r="F22975" s="1">
        <v>44871</v>
      </c>
      <c r="G22975" t="s">
        <v>228</v>
      </c>
      <c r="H22975" t="s">
        <v>43</v>
      </c>
      <c r="I22975" t="s">
        <v>9853</v>
      </c>
      <c r="J22975" t="s">
        <v>33</v>
      </c>
      <c r="K22975" t="s">
        <v>221</v>
      </c>
      <c r="L22975">
        <v>1</v>
      </c>
      <c r="M22975" t="s">
        <v>26</v>
      </c>
      <c r="N22975">
        <v>898</v>
      </c>
      <c r="O22975" s="72">
        <f>SUM($N$2:N22975)</f>
        <v>15723937</v>
      </c>
      <c r="P22975" t="s">
        <v>28372</v>
      </c>
      <c r="Q22975" t="s">
        <v>73</v>
      </c>
      <c r="R22975">
        <v>690506</v>
      </c>
      <c r="S22975" t="s">
        <v>29</v>
      </c>
      <c r="T22975" t="b">
        <v>0</v>
      </c>
      <c r="AF22975" s="11" t="s">
        <v>28372</v>
      </c>
      <c r="AG22975" s="12" t="str">
        <f t="shared" si="358"/>
        <v>KERALA</v>
      </c>
      <c r="AH22975" s="11" t="s">
        <v>28372</v>
      </c>
      <c r="AI22975" s="12" t="str">
        <f>_xlfn.XLOOKUP(AH22975,P:P,Q:Q)</f>
        <v>KERALA</v>
      </c>
    </row>
    <row r="22976" spans="1:35" x14ac:dyDescent="0.3">
      <c r="A22976">
        <v>22975</v>
      </c>
      <c r="B22976" t="s">
        <v>28373</v>
      </c>
      <c r="C22976">
        <v>2239563</v>
      </c>
      <c r="D22976" t="s">
        <v>20</v>
      </c>
      <c r="E22976">
        <v>45</v>
      </c>
      <c r="F22976" s="1">
        <v>44871</v>
      </c>
      <c r="G22976" t="s">
        <v>21</v>
      </c>
      <c r="H22976" t="s">
        <v>43</v>
      </c>
      <c r="I22976" t="s">
        <v>2701</v>
      </c>
      <c r="J22976" t="s">
        <v>54</v>
      </c>
      <c r="K22976" t="s">
        <v>109</v>
      </c>
      <c r="L22976">
        <v>1</v>
      </c>
      <c r="M22976" t="s">
        <v>26</v>
      </c>
      <c r="N22976">
        <v>496</v>
      </c>
      <c r="O22976" s="72">
        <f>SUM($N$2:N22976)</f>
        <v>15724433</v>
      </c>
      <c r="P22976" t="s">
        <v>85</v>
      </c>
      <c r="Q22976" t="s">
        <v>86</v>
      </c>
      <c r="R22976">
        <v>500084</v>
      </c>
      <c r="S22976" t="s">
        <v>29</v>
      </c>
      <c r="T22976" t="b">
        <v>0</v>
      </c>
      <c r="AF22976" s="11" t="s">
        <v>85</v>
      </c>
      <c r="AG22976" s="12" t="str">
        <f t="shared" si="358"/>
        <v>TELANGANA</v>
      </c>
      <c r="AH22976" s="11" t="s">
        <v>85</v>
      </c>
      <c r="AI22976" s="12" t="str">
        <f>_xlfn.XLOOKUP(AH22976,P:P,Q:Q)</f>
        <v>TELANGANA</v>
      </c>
    </row>
    <row r="22977" spans="1:35" x14ac:dyDescent="0.3">
      <c r="A22977">
        <v>22976</v>
      </c>
      <c r="B22977" t="s">
        <v>28373</v>
      </c>
      <c r="C22977">
        <v>2239563</v>
      </c>
      <c r="D22977" t="s">
        <v>20</v>
      </c>
      <c r="E22977">
        <v>33</v>
      </c>
      <c r="F22977" s="1">
        <v>44871</v>
      </c>
      <c r="G22977" t="s">
        <v>21</v>
      </c>
      <c r="H22977" t="s">
        <v>52</v>
      </c>
      <c r="I22977" t="s">
        <v>4685</v>
      </c>
      <c r="J22977" t="s">
        <v>54</v>
      </c>
      <c r="K22977" t="s">
        <v>45</v>
      </c>
      <c r="L22977">
        <v>1</v>
      </c>
      <c r="M22977" t="s">
        <v>26</v>
      </c>
      <c r="N22977">
        <v>690</v>
      </c>
      <c r="O22977" s="72">
        <f>SUM($N$2:N22977)</f>
        <v>15725123</v>
      </c>
      <c r="P22977" t="s">
        <v>85</v>
      </c>
      <c r="Q22977" t="s">
        <v>86</v>
      </c>
      <c r="R22977">
        <v>500046</v>
      </c>
      <c r="S22977" t="s">
        <v>29</v>
      </c>
      <c r="T22977" t="b">
        <v>0</v>
      </c>
      <c r="AF22977" s="11" t="s">
        <v>85</v>
      </c>
      <c r="AG22977" s="12" t="str">
        <f t="shared" si="358"/>
        <v>TELANGANA</v>
      </c>
      <c r="AH22977" s="11" t="s">
        <v>85</v>
      </c>
      <c r="AI22977" s="12" t="str">
        <f>_xlfn.XLOOKUP(AH22977,P:P,Q:Q)</f>
        <v>TELANGANA</v>
      </c>
    </row>
    <row r="22978" spans="1:35" x14ac:dyDescent="0.3">
      <c r="A22978">
        <v>22977</v>
      </c>
      <c r="B22978" t="s">
        <v>28374</v>
      </c>
      <c r="C22978">
        <v>2537055</v>
      </c>
      <c r="D22978" t="s">
        <v>20</v>
      </c>
      <c r="E22978">
        <v>75</v>
      </c>
      <c r="F22978" s="1">
        <v>44871</v>
      </c>
      <c r="G22978" t="s">
        <v>21</v>
      </c>
      <c r="H22978" t="s">
        <v>22</v>
      </c>
      <c r="I22978" t="s">
        <v>2801</v>
      </c>
      <c r="J22978" t="s">
        <v>24</v>
      </c>
      <c r="K22978" t="s">
        <v>39</v>
      </c>
      <c r="L22978">
        <v>1</v>
      </c>
      <c r="M22978" t="s">
        <v>26</v>
      </c>
      <c r="N22978">
        <v>457</v>
      </c>
      <c r="O22978" s="72">
        <f>SUM($N$2:N22978)</f>
        <v>15725580</v>
      </c>
      <c r="P22978" t="s">
        <v>728</v>
      </c>
      <c r="Q22978" t="s">
        <v>111</v>
      </c>
      <c r="R22978">
        <v>201003</v>
      </c>
      <c r="S22978" t="s">
        <v>29</v>
      </c>
      <c r="T22978" t="b">
        <v>0</v>
      </c>
      <c r="AF22978" s="11" t="s">
        <v>728</v>
      </c>
      <c r="AG22978" s="12" t="str">
        <f t="shared" si="358"/>
        <v>UTTAR PRADESH</v>
      </c>
      <c r="AH22978" s="11" t="s">
        <v>728</v>
      </c>
      <c r="AI22978" s="12" t="str">
        <f>_xlfn.XLOOKUP(AH22978,P:P,Q:Q)</f>
        <v>UTTAR PRADESH</v>
      </c>
    </row>
    <row r="22979" spans="1:35" x14ac:dyDescent="0.3">
      <c r="A22979">
        <v>22978</v>
      </c>
      <c r="B22979" t="s">
        <v>28375</v>
      </c>
      <c r="C22979">
        <v>3878975</v>
      </c>
      <c r="D22979" t="s">
        <v>20</v>
      </c>
      <c r="E22979">
        <v>24</v>
      </c>
      <c r="F22979" s="1">
        <v>44871</v>
      </c>
      <c r="G22979" t="s">
        <v>21</v>
      </c>
      <c r="H22979" t="s">
        <v>22</v>
      </c>
      <c r="I22979" t="s">
        <v>16310</v>
      </c>
      <c r="J22979" t="s">
        <v>24</v>
      </c>
      <c r="K22979" t="s">
        <v>34</v>
      </c>
      <c r="L22979">
        <v>1</v>
      </c>
      <c r="M22979" t="s">
        <v>26</v>
      </c>
      <c r="N22979">
        <v>709</v>
      </c>
      <c r="O22979" s="72">
        <f>SUM($N$2:N22979)</f>
        <v>15726289</v>
      </c>
      <c r="P22979" t="s">
        <v>59</v>
      </c>
      <c r="Q22979" t="s">
        <v>60</v>
      </c>
      <c r="R22979">
        <v>560043</v>
      </c>
      <c r="S22979" t="s">
        <v>29</v>
      </c>
      <c r="T22979" t="b">
        <v>0</v>
      </c>
      <c r="AF22979" s="11" t="s">
        <v>59</v>
      </c>
      <c r="AG22979" s="12" t="str">
        <f t="shared" ref="AG22979:AG23042" si="359">VLOOKUP(AF22979,$P:$Q,2,FALSE)</f>
        <v>KARNATAKA</v>
      </c>
      <c r="AH22979" s="11" t="s">
        <v>59</v>
      </c>
      <c r="AI22979" s="12" t="str">
        <f>_xlfn.XLOOKUP(AH22979,P:P,Q:Q)</f>
        <v>KARNATAKA</v>
      </c>
    </row>
    <row r="22980" spans="1:35" x14ac:dyDescent="0.3">
      <c r="A22980">
        <v>22979</v>
      </c>
      <c r="B22980" t="s">
        <v>28376</v>
      </c>
      <c r="C22980">
        <v>8199110</v>
      </c>
      <c r="D22980" t="s">
        <v>20</v>
      </c>
      <c r="E22980">
        <v>46</v>
      </c>
      <c r="F22980" s="1">
        <v>44871</v>
      </c>
      <c r="G22980" t="s">
        <v>21</v>
      </c>
      <c r="H22980" t="s">
        <v>22</v>
      </c>
      <c r="I22980" t="s">
        <v>28377</v>
      </c>
      <c r="J22980" t="s">
        <v>24</v>
      </c>
      <c r="K22980" t="s">
        <v>66</v>
      </c>
      <c r="L22980">
        <v>1</v>
      </c>
      <c r="M22980" t="s">
        <v>26</v>
      </c>
      <c r="N22980">
        <v>399</v>
      </c>
      <c r="O22980" s="72">
        <f>SUM($N$2:N22980)</f>
        <v>15726688</v>
      </c>
      <c r="P22980" t="s">
        <v>277</v>
      </c>
      <c r="Q22980" t="s">
        <v>111</v>
      </c>
      <c r="R22980">
        <v>201301</v>
      </c>
      <c r="S22980" t="s">
        <v>29</v>
      </c>
      <c r="T22980" t="b">
        <v>0</v>
      </c>
      <c r="AF22980" s="11" t="s">
        <v>277</v>
      </c>
      <c r="AG22980" s="12" t="str">
        <f t="shared" si="359"/>
        <v>UTTAR PRADESH</v>
      </c>
      <c r="AH22980" s="11" t="s">
        <v>277</v>
      </c>
      <c r="AI22980" s="12" t="str">
        <f>_xlfn.XLOOKUP(AH22980,P:P,Q:Q)</f>
        <v>UTTAR PRADESH</v>
      </c>
    </row>
    <row r="22981" spans="1:35" x14ac:dyDescent="0.3">
      <c r="A22981">
        <v>22980</v>
      </c>
      <c r="B22981" t="s">
        <v>28378</v>
      </c>
      <c r="C22981">
        <v>7390893</v>
      </c>
      <c r="D22981" t="s">
        <v>20</v>
      </c>
      <c r="E22981">
        <v>47</v>
      </c>
      <c r="F22981" s="1">
        <v>44871</v>
      </c>
      <c r="G22981" t="s">
        <v>21</v>
      </c>
      <c r="H22981" t="s">
        <v>22</v>
      </c>
      <c r="I22981" t="s">
        <v>1251</v>
      </c>
      <c r="J22981" t="s">
        <v>209</v>
      </c>
      <c r="K22981" t="s">
        <v>210</v>
      </c>
      <c r="L22981">
        <v>1</v>
      </c>
      <c r="M22981" t="s">
        <v>26</v>
      </c>
      <c r="N22981">
        <v>399</v>
      </c>
      <c r="O22981" s="72">
        <f>SUM($N$2:N22981)</f>
        <v>15727087</v>
      </c>
      <c r="P22981" t="s">
        <v>1252</v>
      </c>
      <c r="Q22981" t="s">
        <v>111</v>
      </c>
      <c r="R22981">
        <v>229001</v>
      </c>
      <c r="S22981" t="s">
        <v>29</v>
      </c>
      <c r="T22981" t="b">
        <v>0</v>
      </c>
      <c r="AF22981" s="11" t="s">
        <v>1252</v>
      </c>
      <c r="AG22981" s="12" t="str">
        <f t="shared" si="359"/>
        <v>UTTAR PRADESH</v>
      </c>
      <c r="AH22981" s="11" t="s">
        <v>1252</v>
      </c>
      <c r="AI22981" s="12" t="str">
        <f>_xlfn.XLOOKUP(AH22981,P:P,Q:Q)</f>
        <v>UTTAR PRADESH</v>
      </c>
    </row>
    <row r="22982" spans="1:35" x14ac:dyDescent="0.3">
      <c r="A22982">
        <v>22981</v>
      </c>
      <c r="B22982" t="s">
        <v>28379</v>
      </c>
      <c r="C22982">
        <v>4500077</v>
      </c>
      <c r="D22982" t="s">
        <v>20</v>
      </c>
      <c r="E22982">
        <v>49</v>
      </c>
      <c r="F22982" s="1">
        <v>44871</v>
      </c>
      <c r="G22982" t="s">
        <v>21</v>
      </c>
      <c r="H22982" t="s">
        <v>43</v>
      </c>
      <c r="I22982" t="s">
        <v>2820</v>
      </c>
      <c r="J22982" t="s">
        <v>24</v>
      </c>
      <c r="K22982" t="s">
        <v>25</v>
      </c>
      <c r="L22982">
        <v>1</v>
      </c>
      <c r="M22982" t="s">
        <v>26</v>
      </c>
      <c r="N22982">
        <v>301</v>
      </c>
      <c r="O22982" s="72">
        <f>SUM($N$2:N22982)</f>
        <v>15727388</v>
      </c>
      <c r="P22982" t="s">
        <v>59</v>
      </c>
      <c r="Q22982" t="s">
        <v>60</v>
      </c>
      <c r="R22982">
        <v>560066</v>
      </c>
      <c r="S22982" t="s">
        <v>29</v>
      </c>
      <c r="T22982" t="b">
        <v>0</v>
      </c>
      <c r="AF22982" s="11" t="s">
        <v>59</v>
      </c>
      <c r="AG22982" s="12" t="str">
        <f t="shared" si="359"/>
        <v>KARNATAKA</v>
      </c>
      <c r="AH22982" s="11" t="s">
        <v>59</v>
      </c>
      <c r="AI22982" s="12" t="str">
        <f>_xlfn.XLOOKUP(AH22982,P:P,Q:Q)</f>
        <v>KARNATAKA</v>
      </c>
    </row>
    <row r="22983" spans="1:35" x14ac:dyDescent="0.3">
      <c r="A22983">
        <v>22982</v>
      </c>
      <c r="B22983" t="s">
        <v>28380</v>
      </c>
      <c r="C22983">
        <v>8346154</v>
      </c>
      <c r="D22983" t="s">
        <v>51</v>
      </c>
      <c r="E22983">
        <v>42</v>
      </c>
      <c r="F22983" s="1">
        <v>44871</v>
      </c>
      <c r="G22983" t="s">
        <v>21</v>
      </c>
      <c r="H22983" t="s">
        <v>88</v>
      </c>
      <c r="I22983" t="s">
        <v>3668</v>
      </c>
      <c r="J22983" t="s">
        <v>54</v>
      </c>
      <c r="K22983" t="s">
        <v>39</v>
      </c>
      <c r="L22983">
        <v>1</v>
      </c>
      <c r="M22983" t="s">
        <v>26</v>
      </c>
      <c r="N22983">
        <v>999</v>
      </c>
      <c r="O22983" s="72">
        <f>SUM($N$2:N22983)</f>
        <v>15728387</v>
      </c>
      <c r="P22983" t="s">
        <v>611</v>
      </c>
      <c r="Q22983" t="s">
        <v>70</v>
      </c>
      <c r="R22983">
        <v>522001</v>
      </c>
      <c r="S22983" t="s">
        <v>29</v>
      </c>
      <c r="T22983" t="b">
        <v>0</v>
      </c>
      <c r="AF22983" s="11" t="s">
        <v>611</v>
      </c>
      <c r="AG22983" s="12" t="str">
        <f t="shared" si="359"/>
        <v>ANDHRA PRADESH</v>
      </c>
      <c r="AH22983" s="11" t="s">
        <v>611</v>
      </c>
      <c r="AI22983" s="12" t="str">
        <f>_xlfn.XLOOKUP(AH22983,P:P,Q:Q)</f>
        <v>ANDHRA PRADESH</v>
      </c>
    </row>
    <row r="22984" spans="1:35" x14ac:dyDescent="0.3">
      <c r="A22984">
        <v>22983</v>
      </c>
      <c r="B22984" t="s">
        <v>28381</v>
      </c>
      <c r="C22984">
        <v>6797043</v>
      </c>
      <c r="D22984" t="s">
        <v>20</v>
      </c>
      <c r="E22984">
        <v>49</v>
      </c>
      <c r="F22984" s="1">
        <v>44871</v>
      </c>
      <c r="G22984" t="s">
        <v>21</v>
      </c>
      <c r="H22984" t="s">
        <v>43</v>
      </c>
      <c r="I22984" t="s">
        <v>1406</v>
      </c>
      <c r="J22984" t="s">
        <v>209</v>
      </c>
      <c r="K22984" t="s">
        <v>210</v>
      </c>
      <c r="L22984">
        <v>1</v>
      </c>
      <c r="M22984" t="s">
        <v>26</v>
      </c>
      <c r="N22984">
        <v>939</v>
      </c>
      <c r="O22984" s="72">
        <f>SUM($N$2:N22984)</f>
        <v>15729326</v>
      </c>
      <c r="P22984" t="s">
        <v>1314</v>
      </c>
      <c r="Q22984" t="s">
        <v>36</v>
      </c>
      <c r="R22984">
        <v>121003</v>
      </c>
      <c r="S22984" t="s">
        <v>29</v>
      </c>
      <c r="T22984" t="b">
        <v>0</v>
      </c>
      <c r="AF22984" s="11" t="s">
        <v>1314</v>
      </c>
      <c r="AG22984" s="12" t="str">
        <f t="shared" si="359"/>
        <v>HARYANA</v>
      </c>
      <c r="AH22984" s="11" t="s">
        <v>1314</v>
      </c>
      <c r="AI22984" s="12" t="str">
        <f>_xlfn.XLOOKUP(AH22984,P:P,Q:Q)</f>
        <v>HARYANA</v>
      </c>
    </row>
    <row r="22985" spans="1:35" x14ac:dyDescent="0.3">
      <c r="A22985">
        <v>22984</v>
      </c>
      <c r="B22985" t="s">
        <v>28382</v>
      </c>
      <c r="C22985">
        <v>2501317</v>
      </c>
      <c r="D22985" t="s">
        <v>20</v>
      </c>
      <c r="E22985">
        <v>71</v>
      </c>
      <c r="F22985" s="1">
        <v>44871</v>
      </c>
      <c r="G22985" t="s">
        <v>21</v>
      </c>
      <c r="H22985" t="s">
        <v>57</v>
      </c>
      <c r="I22985" t="s">
        <v>28383</v>
      </c>
      <c r="J22985" t="s">
        <v>33</v>
      </c>
      <c r="K22985" t="s">
        <v>98</v>
      </c>
      <c r="L22985">
        <v>1</v>
      </c>
      <c r="M22985" t="s">
        <v>26</v>
      </c>
      <c r="N22985">
        <v>988</v>
      </c>
      <c r="O22985" s="72">
        <f>SUM($N$2:N22985)</f>
        <v>15730314</v>
      </c>
      <c r="P22985" t="s">
        <v>3137</v>
      </c>
      <c r="Q22985" t="s">
        <v>100</v>
      </c>
      <c r="R22985">
        <v>301019</v>
      </c>
      <c r="S22985" t="s">
        <v>29</v>
      </c>
      <c r="T22985" t="b">
        <v>0</v>
      </c>
      <c r="AF22985" s="11" t="s">
        <v>3137</v>
      </c>
      <c r="AG22985" s="12" t="str">
        <f t="shared" si="359"/>
        <v>RAJASTHAN</v>
      </c>
      <c r="AH22985" s="11" t="s">
        <v>3137</v>
      </c>
      <c r="AI22985" s="12" t="str">
        <f>_xlfn.XLOOKUP(AH22985,P:P,Q:Q)</f>
        <v>RAJASTHAN</v>
      </c>
    </row>
    <row r="22986" spans="1:35" x14ac:dyDescent="0.3">
      <c r="A22986">
        <v>22985</v>
      </c>
      <c r="B22986" t="s">
        <v>28384</v>
      </c>
      <c r="C22986">
        <v>614505</v>
      </c>
      <c r="D22986" t="s">
        <v>51</v>
      </c>
      <c r="E22986">
        <v>53</v>
      </c>
      <c r="F22986" s="1">
        <v>44871</v>
      </c>
      <c r="G22986" t="s">
        <v>21</v>
      </c>
      <c r="H22986" t="s">
        <v>52</v>
      </c>
      <c r="I22986" t="s">
        <v>28279</v>
      </c>
      <c r="J22986" t="s">
        <v>54</v>
      </c>
      <c r="K22986" t="s">
        <v>45</v>
      </c>
      <c r="L22986">
        <v>1</v>
      </c>
      <c r="M22986" t="s">
        <v>26</v>
      </c>
      <c r="N22986">
        <v>599</v>
      </c>
      <c r="O22986" s="72">
        <f>SUM($N$2:N22986)</f>
        <v>15730913</v>
      </c>
      <c r="P22986" t="s">
        <v>728</v>
      </c>
      <c r="Q22986" t="s">
        <v>111</v>
      </c>
      <c r="R22986">
        <v>201014</v>
      </c>
      <c r="S22986" t="s">
        <v>29</v>
      </c>
      <c r="T22986" t="b">
        <v>0</v>
      </c>
      <c r="AF22986" s="11" t="s">
        <v>728</v>
      </c>
      <c r="AG22986" s="12" t="str">
        <f t="shared" si="359"/>
        <v>UTTAR PRADESH</v>
      </c>
      <c r="AH22986" s="11" t="s">
        <v>728</v>
      </c>
      <c r="AI22986" s="12" t="str">
        <f>_xlfn.XLOOKUP(AH22986,P:P,Q:Q)</f>
        <v>UTTAR PRADESH</v>
      </c>
    </row>
    <row r="22987" spans="1:35" x14ac:dyDescent="0.3">
      <c r="A22987">
        <v>22986</v>
      </c>
      <c r="B22987" t="s">
        <v>28385</v>
      </c>
      <c r="C22987">
        <v>6830129</v>
      </c>
      <c r="D22987" t="s">
        <v>20</v>
      </c>
      <c r="E22987">
        <v>37</v>
      </c>
      <c r="F22987" s="1">
        <v>44871</v>
      </c>
      <c r="G22987" t="s">
        <v>21</v>
      </c>
      <c r="H22987" t="s">
        <v>43</v>
      </c>
      <c r="I22987" t="s">
        <v>467</v>
      </c>
      <c r="J22987" t="s">
        <v>209</v>
      </c>
      <c r="K22987" t="s">
        <v>210</v>
      </c>
      <c r="L22987">
        <v>1</v>
      </c>
      <c r="M22987" t="s">
        <v>26</v>
      </c>
      <c r="N22987">
        <v>399</v>
      </c>
      <c r="O22987" s="72">
        <f>SUM($N$2:N22987)</f>
        <v>15731312</v>
      </c>
      <c r="P22987" t="s">
        <v>28386</v>
      </c>
      <c r="Q22987" t="s">
        <v>41</v>
      </c>
      <c r="R22987">
        <v>743235</v>
      </c>
      <c r="S22987" t="s">
        <v>29</v>
      </c>
      <c r="T22987" t="b">
        <v>0</v>
      </c>
      <c r="AF22987" s="11" t="s">
        <v>28386</v>
      </c>
      <c r="AG22987" s="12" t="str">
        <f t="shared" si="359"/>
        <v>WEST BENGAL</v>
      </c>
      <c r="AH22987" s="11" t="s">
        <v>28386</v>
      </c>
      <c r="AI22987" s="12" t="str">
        <f>_xlfn.XLOOKUP(AH22987,P:P,Q:Q)</f>
        <v>WEST BENGAL</v>
      </c>
    </row>
    <row r="22988" spans="1:35" x14ac:dyDescent="0.3">
      <c r="A22988">
        <v>22987</v>
      </c>
      <c r="B22988" t="s">
        <v>28387</v>
      </c>
      <c r="C22988">
        <v>4730062</v>
      </c>
      <c r="D22988" t="s">
        <v>20</v>
      </c>
      <c r="E22988">
        <v>29</v>
      </c>
      <c r="F22988" s="1">
        <v>44871</v>
      </c>
      <c r="G22988" t="s">
        <v>21</v>
      </c>
      <c r="H22988" t="s">
        <v>43</v>
      </c>
      <c r="I22988" t="s">
        <v>14250</v>
      </c>
      <c r="J22988" t="s">
        <v>24</v>
      </c>
      <c r="K22988" t="s">
        <v>34</v>
      </c>
      <c r="L22988">
        <v>1</v>
      </c>
      <c r="M22988" t="s">
        <v>26</v>
      </c>
      <c r="N22988">
        <v>394</v>
      </c>
      <c r="O22988" s="72">
        <f>SUM($N$2:N22988)</f>
        <v>15731706</v>
      </c>
      <c r="P22988" t="s">
        <v>2334</v>
      </c>
      <c r="Q22988" t="s">
        <v>111</v>
      </c>
      <c r="R22988">
        <v>273001</v>
      </c>
      <c r="S22988" t="s">
        <v>29</v>
      </c>
      <c r="T22988" t="b">
        <v>0</v>
      </c>
      <c r="AF22988" s="11" t="s">
        <v>2334</v>
      </c>
      <c r="AG22988" s="12" t="str">
        <f t="shared" si="359"/>
        <v>UTTAR PRADESH</v>
      </c>
      <c r="AH22988" s="11" t="s">
        <v>2334</v>
      </c>
      <c r="AI22988" s="12" t="str">
        <f>_xlfn.XLOOKUP(AH22988,P:P,Q:Q)</f>
        <v>UTTAR PRADESH</v>
      </c>
    </row>
    <row r="22989" spans="1:35" x14ac:dyDescent="0.3">
      <c r="A22989">
        <v>22988</v>
      </c>
      <c r="B22989" t="s">
        <v>28387</v>
      </c>
      <c r="C22989">
        <v>4730062</v>
      </c>
      <c r="D22989" t="s">
        <v>20</v>
      </c>
      <c r="E22989">
        <v>42</v>
      </c>
      <c r="F22989" s="1">
        <v>44871</v>
      </c>
      <c r="G22989" t="s">
        <v>21</v>
      </c>
      <c r="H22989" t="s">
        <v>43</v>
      </c>
      <c r="I22989" t="s">
        <v>980</v>
      </c>
      <c r="J22989" t="s">
        <v>24</v>
      </c>
      <c r="K22989" t="s">
        <v>109</v>
      </c>
      <c r="L22989">
        <v>1</v>
      </c>
      <c r="M22989" t="s">
        <v>26</v>
      </c>
      <c r="N22989">
        <v>517</v>
      </c>
      <c r="O22989" s="72">
        <f>SUM($N$2:N22989)</f>
        <v>15732223</v>
      </c>
      <c r="P22989" t="s">
        <v>9674</v>
      </c>
      <c r="Q22989" t="s">
        <v>73</v>
      </c>
      <c r="R22989">
        <v>671319</v>
      </c>
      <c r="S22989" t="s">
        <v>29</v>
      </c>
      <c r="T22989" t="b">
        <v>0</v>
      </c>
      <c r="AF22989" s="11" t="s">
        <v>9674</v>
      </c>
      <c r="AG22989" s="12" t="str">
        <f t="shared" si="359"/>
        <v>KERALA</v>
      </c>
      <c r="AH22989" s="11" t="s">
        <v>9674</v>
      </c>
      <c r="AI22989" s="12" t="str">
        <f>_xlfn.XLOOKUP(AH22989,P:P,Q:Q)</f>
        <v>KERALA</v>
      </c>
    </row>
    <row r="22990" spans="1:35" x14ac:dyDescent="0.3">
      <c r="A22990">
        <v>22989</v>
      </c>
      <c r="B22990" t="s">
        <v>28388</v>
      </c>
      <c r="C22990">
        <v>8018610</v>
      </c>
      <c r="D22990" t="s">
        <v>51</v>
      </c>
      <c r="E22990">
        <v>24</v>
      </c>
      <c r="F22990" s="1">
        <v>44871</v>
      </c>
      <c r="G22990" t="s">
        <v>21</v>
      </c>
      <c r="H22990" t="s">
        <v>43</v>
      </c>
      <c r="I22990" t="s">
        <v>1449</v>
      </c>
      <c r="J22990" t="s">
        <v>54</v>
      </c>
      <c r="K22990" t="s">
        <v>98</v>
      </c>
      <c r="L22990">
        <v>1</v>
      </c>
      <c r="M22990" t="s">
        <v>26</v>
      </c>
      <c r="N22990">
        <v>968</v>
      </c>
      <c r="O22990" s="72">
        <f>SUM($N$2:N22990)</f>
        <v>15733191</v>
      </c>
      <c r="P22990" t="s">
        <v>59</v>
      </c>
      <c r="Q22990" t="s">
        <v>60</v>
      </c>
      <c r="R22990">
        <v>560050</v>
      </c>
      <c r="S22990" t="s">
        <v>29</v>
      </c>
      <c r="T22990" t="b">
        <v>0</v>
      </c>
      <c r="AF22990" s="11" t="s">
        <v>59</v>
      </c>
      <c r="AG22990" s="12" t="str">
        <f t="shared" si="359"/>
        <v>KARNATAKA</v>
      </c>
      <c r="AH22990" s="11" t="s">
        <v>59</v>
      </c>
      <c r="AI22990" s="12" t="str">
        <f>_xlfn.XLOOKUP(AH22990,P:P,Q:Q)</f>
        <v>KARNATAKA</v>
      </c>
    </row>
    <row r="22991" spans="1:35" x14ac:dyDescent="0.3">
      <c r="A22991">
        <v>22990</v>
      </c>
      <c r="B22991" t="s">
        <v>28389</v>
      </c>
      <c r="C22991">
        <v>4944484</v>
      </c>
      <c r="D22991" t="s">
        <v>20</v>
      </c>
      <c r="E22991">
        <v>18</v>
      </c>
      <c r="F22991" s="1">
        <v>44871</v>
      </c>
      <c r="G22991" t="s">
        <v>21</v>
      </c>
      <c r="H22991" t="s">
        <v>31</v>
      </c>
      <c r="I22991" t="s">
        <v>5679</v>
      </c>
      <c r="J22991" t="s">
        <v>473</v>
      </c>
      <c r="K22991" t="s">
        <v>25</v>
      </c>
      <c r="L22991">
        <v>1</v>
      </c>
      <c r="M22991" t="s">
        <v>26</v>
      </c>
      <c r="N22991">
        <v>635</v>
      </c>
      <c r="O22991" s="72">
        <f>SUM($N$2:N22991)</f>
        <v>15733826</v>
      </c>
      <c r="P22991" t="s">
        <v>760</v>
      </c>
      <c r="Q22991" t="s">
        <v>126</v>
      </c>
      <c r="R22991">
        <v>462030</v>
      </c>
      <c r="S22991" t="s">
        <v>29</v>
      </c>
      <c r="T22991" t="b">
        <v>0</v>
      </c>
      <c r="AF22991" s="11" t="s">
        <v>760</v>
      </c>
      <c r="AG22991" s="12" t="str">
        <f t="shared" si="359"/>
        <v>MADHYA PRADESH</v>
      </c>
      <c r="AH22991" s="11" t="s">
        <v>760</v>
      </c>
      <c r="AI22991" s="12" t="str">
        <f>_xlfn.XLOOKUP(AH22991,P:P,Q:Q)</f>
        <v>MADHYA PRADESH</v>
      </c>
    </row>
    <row r="22992" spans="1:35" x14ac:dyDescent="0.3">
      <c r="A22992">
        <v>22991</v>
      </c>
      <c r="B22992" t="s">
        <v>28390</v>
      </c>
      <c r="C22992">
        <v>3940032</v>
      </c>
      <c r="D22992" t="s">
        <v>20</v>
      </c>
      <c r="E22992">
        <v>78</v>
      </c>
      <c r="F22992" s="1">
        <v>44871</v>
      </c>
      <c r="G22992" t="s">
        <v>21</v>
      </c>
      <c r="H22992" t="s">
        <v>52</v>
      </c>
      <c r="I22992" t="s">
        <v>5613</v>
      </c>
      <c r="J22992" t="s">
        <v>24</v>
      </c>
      <c r="K22992" t="s">
        <v>109</v>
      </c>
      <c r="L22992">
        <v>1</v>
      </c>
      <c r="M22992" t="s">
        <v>26</v>
      </c>
      <c r="N22992">
        <v>475</v>
      </c>
      <c r="O22992" s="72">
        <f>SUM($N$2:N22992)</f>
        <v>15734301</v>
      </c>
      <c r="P22992" t="s">
        <v>135</v>
      </c>
      <c r="Q22992" t="s">
        <v>47</v>
      </c>
      <c r="R22992">
        <v>600050</v>
      </c>
      <c r="S22992" t="s">
        <v>29</v>
      </c>
      <c r="T22992" t="b">
        <v>0</v>
      </c>
      <c r="AF22992" s="11" t="s">
        <v>135</v>
      </c>
      <c r="AG22992" s="12" t="str">
        <f t="shared" si="359"/>
        <v>TAMIL NADU</v>
      </c>
      <c r="AH22992" s="11" t="s">
        <v>135</v>
      </c>
      <c r="AI22992" s="12" t="str">
        <f>_xlfn.XLOOKUP(AH22992,P:P,Q:Q)</f>
        <v>TAMIL NADU</v>
      </c>
    </row>
    <row r="22993" spans="1:35" x14ac:dyDescent="0.3">
      <c r="A22993">
        <v>22992</v>
      </c>
      <c r="B22993" t="s">
        <v>28391</v>
      </c>
      <c r="C22993">
        <v>90125</v>
      </c>
      <c r="D22993" t="s">
        <v>20</v>
      </c>
      <c r="E22993">
        <v>39</v>
      </c>
      <c r="F22993" s="1">
        <v>44871</v>
      </c>
      <c r="G22993" t="s">
        <v>21</v>
      </c>
      <c r="H22993" t="s">
        <v>22</v>
      </c>
      <c r="I22993" t="s">
        <v>5107</v>
      </c>
      <c r="J22993" t="s">
        <v>24</v>
      </c>
      <c r="K22993" t="s">
        <v>25</v>
      </c>
      <c r="L22993">
        <v>1</v>
      </c>
      <c r="M22993" t="s">
        <v>26</v>
      </c>
      <c r="N22993">
        <v>399</v>
      </c>
      <c r="O22993" s="72">
        <f>SUM($N$2:N22993)</f>
        <v>15734700</v>
      </c>
      <c r="P22993" t="s">
        <v>10404</v>
      </c>
      <c r="Q22993" t="s">
        <v>47</v>
      </c>
      <c r="R22993">
        <v>632401</v>
      </c>
      <c r="S22993" t="s">
        <v>29</v>
      </c>
      <c r="T22993" t="b">
        <v>0</v>
      </c>
      <c r="AF22993" s="11" t="s">
        <v>10404</v>
      </c>
      <c r="AG22993" s="12" t="str">
        <f t="shared" si="359"/>
        <v>TAMIL NADU</v>
      </c>
      <c r="AH22993" s="11" t="s">
        <v>10404</v>
      </c>
      <c r="AI22993" s="12" t="str">
        <f>_xlfn.XLOOKUP(AH22993,P:P,Q:Q)</f>
        <v>TAMIL NADU</v>
      </c>
    </row>
    <row r="22994" spans="1:35" x14ac:dyDescent="0.3">
      <c r="A22994">
        <v>22993</v>
      </c>
      <c r="B22994" t="s">
        <v>28392</v>
      </c>
      <c r="C22994">
        <v>3665312</v>
      </c>
      <c r="D22994" t="s">
        <v>20</v>
      </c>
      <c r="E22994">
        <v>22</v>
      </c>
      <c r="F22994" s="1">
        <v>44871</v>
      </c>
      <c r="G22994" t="s">
        <v>21</v>
      </c>
      <c r="H22994" t="s">
        <v>22</v>
      </c>
      <c r="I22994" t="s">
        <v>16909</v>
      </c>
      <c r="J22994" t="s">
        <v>24</v>
      </c>
      <c r="K22994" t="s">
        <v>39</v>
      </c>
      <c r="L22994">
        <v>1</v>
      </c>
      <c r="M22994" t="s">
        <v>26</v>
      </c>
      <c r="N22994">
        <v>635</v>
      </c>
      <c r="O22994" s="72">
        <f>SUM($N$2:N22994)</f>
        <v>15735335</v>
      </c>
      <c r="P22994" t="s">
        <v>7559</v>
      </c>
      <c r="Q22994" t="s">
        <v>247</v>
      </c>
      <c r="R22994">
        <v>854301</v>
      </c>
      <c r="S22994" t="s">
        <v>29</v>
      </c>
      <c r="T22994" t="b">
        <v>0</v>
      </c>
      <c r="AF22994" s="11" t="s">
        <v>7559</v>
      </c>
      <c r="AG22994" s="12" t="str">
        <f t="shared" si="359"/>
        <v>BIHAR</v>
      </c>
      <c r="AH22994" s="11" t="s">
        <v>7559</v>
      </c>
      <c r="AI22994" s="12" t="str">
        <f>_xlfn.XLOOKUP(AH22994,P:P,Q:Q)</f>
        <v>BIHAR</v>
      </c>
    </row>
    <row r="22995" spans="1:35" x14ac:dyDescent="0.3">
      <c r="A22995">
        <v>22994</v>
      </c>
      <c r="B22995" t="s">
        <v>28393</v>
      </c>
      <c r="C22995">
        <v>5352839</v>
      </c>
      <c r="D22995" t="s">
        <v>20</v>
      </c>
      <c r="E22995">
        <v>41</v>
      </c>
      <c r="F22995" s="1">
        <v>44871</v>
      </c>
      <c r="G22995" t="s">
        <v>21</v>
      </c>
      <c r="H22995" t="s">
        <v>88</v>
      </c>
      <c r="I22995" t="s">
        <v>1065</v>
      </c>
      <c r="J22995" t="s">
        <v>209</v>
      </c>
      <c r="K22995" t="s">
        <v>210</v>
      </c>
      <c r="L22995">
        <v>1</v>
      </c>
      <c r="M22995" t="s">
        <v>26</v>
      </c>
      <c r="N22995">
        <v>487</v>
      </c>
      <c r="O22995" s="72">
        <f>SUM($N$2:N22995)</f>
        <v>15735822</v>
      </c>
      <c r="P22995" t="s">
        <v>180</v>
      </c>
      <c r="Q22995" t="s">
        <v>47</v>
      </c>
      <c r="R22995">
        <v>620003</v>
      </c>
      <c r="S22995" t="s">
        <v>29</v>
      </c>
      <c r="T22995" t="b">
        <v>0</v>
      </c>
      <c r="AF22995" s="11" t="s">
        <v>180</v>
      </c>
      <c r="AG22995" s="12" t="str">
        <f t="shared" si="359"/>
        <v>TAMIL NADU</v>
      </c>
      <c r="AH22995" s="11" t="s">
        <v>180</v>
      </c>
      <c r="AI22995" s="12" t="str">
        <f>_xlfn.XLOOKUP(AH22995,P:P,Q:Q)</f>
        <v>TAMIL NADU</v>
      </c>
    </row>
    <row r="22996" spans="1:35" x14ac:dyDescent="0.3">
      <c r="A22996">
        <v>22995</v>
      </c>
      <c r="B22996" t="s">
        <v>28394</v>
      </c>
      <c r="C22996">
        <v>3382605</v>
      </c>
      <c r="D22996" t="s">
        <v>20</v>
      </c>
      <c r="E22996">
        <v>38</v>
      </c>
      <c r="F22996" s="1">
        <v>44871</v>
      </c>
      <c r="G22996" t="s">
        <v>21</v>
      </c>
      <c r="H22996" t="s">
        <v>52</v>
      </c>
      <c r="I22996" t="s">
        <v>3987</v>
      </c>
      <c r="J22996" t="s">
        <v>75</v>
      </c>
      <c r="K22996" t="s">
        <v>66</v>
      </c>
      <c r="L22996">
        <v>1</v>
      </c>
      <c r="M22996" t="s">
        <v>26</v>
      </c>
      <c r="N22996">
        <v>545</v>
      </c>
      <c r="O22996" s="72">
        <f>SUM($N$2:N22996)</f>
        <v>15736367</v>
      </c>
      <c r="P22996" t="s">
        <v>169</v>
      </c>
      <c r="Q22996" t="s">
        <v>56</v>
      </c>
      <c r="R22996">
        <v>411038</v>
      </c>
      <c r="S22996" t="s">
        <v>29</v>
      </c>
      <c r="T22996" t="b">
        <v>0</v>
      </c>
      <c r="AF22996" s="11" t="s">
        <v>169</v>
      </c>
      <c r="AG22996" s="12" t="str">
        <f t="shared" si="359"/>
        <v>MAHARASHTRA</v>
      </c>
      <c r="AH22996" s="11" t="s">
        <v>169</v>
      </c>
      <c r="AI22996" s="12" t="str">
        <f>_xlfn.XLOOKUP(AH22996,P:P,Q:Q)</f>
        <v>MAHARASHTRA</v>
      </c>
    </row>
    <row r="22997" spans="1:35" x14ac:dyDescent="0.3">
      <c r="A22997">
        <v>22996</v>
      </c>
      <c r="B22997" t="s">
        <v>28395</v>
      </c>
      <c r="C22997">
        <v>9172293</v>
      </c>
      <c r="D22997" t="s">
        <v>51</v>
      </c>
      <c r="E22997">
        <v>23</v>
      </c>
      <c r="F22997" s="1">
        <v>44871</v>
      </c>
      <c r="G22997" t="s">
        <v>21</v>
      </c>
      <c r="H22997" t="s">
        <v>31</v>
      </c>
      <c r="I22997" t="s">
        <v>1127</v>
      </c>
      <c r="J22997" t="s">
        <v>54</v>
      </c>
      <c r="K22997" t="s">
        <v>45</v>
      </c>
      <c r="L22997">
        <v>1</v>
      </c>
      <c r="M22997" t="s">
        <v>26</v>
      </c>
      <c r="N22997">
        <v>735</v>
      </c>
      <c r="O22997" s="72">
        <f>SUM($N$2:N22997)</f>
        <v>15737102</v>
      </c>
      <c r="P22997" t="s">
        <v>90</v>
      </c>
      <c r="Q22997" t="s">
        <v>91</v>
      </c>
      <c r="R22997">
        <v>110019</v>
      </c>
      <c r="S22997" t="s">
        <v>29</v>
      </c>
      <c r="T22997" t="b">
        <v>0</v>
      </c>
      <c r="AF22997" s="11" t="s">
        <v>90</v>
      </c>
      <c r="AG22997" s="12" t="str">
        <f t="shared" si="359"/>
        <v>DELHI</v>
      </c>
      <c r="AH22997" s="11" t="s">
        <v>90</v>
      </c>
      <c r="AI22997" s="12" t="str">
        <f>_xlfn.XLOOKUP(AH22997,P:P,Q:Q)</f>
        <v>DELHI</v>
      </c>
    </row>
    <row r="22998" spans="1:35" x14ac:dyDescent="0.3">
      <c r="A22998">
        <v>22997</v>
      </c>
      <c r="B22998" t="s">
        <v>28396</v>
      </c>
      <c r="C22998">
        <v>4565140</v>
      </c>
      <c r="D22998" t="s">
        <v>20</v>
      </c>
      <c r="E22998">
        <v>75</v>
      </c>
      <c r="F22998" s="1">
        <v>44871</v>
      </c>
      <c r="G22998" t="s">
        <v>21</v>
      </c>
      <c r="H22998" t="s">
        <v>22</v>
      </c>
      <c r="I22998" t="s">
        <v>2223</v>
      </c>
      <c r="J22998" t="s">
        <v>24</v>
      </c>
      <c r="K22998" t="s">
        <v>45</v>
      </c>
      <c r="L22998">
        <v>1</v>
      </c>
      <c r="M22998" t="s">
        <v>26</v>
      </c>
      <c r="N22998">
        <v>469</v>
      </c>
      <c r="O22998" s="72">
        <f>SUM($N$2:N22998)</f>
        <v>15737571</v>
      </c>
      <c r="P22998" t="s">
        <v>28397</v>
      </c>
      <c r="Q22998" t="s">
        <v>56</v>
      </c>
      <c r="R22998">
        <v>441206</v>
      </c>
      <c r="S22998" t="s">
        <v>29</v>
      </c>
      <c r="T22998" t="b">
        <v>0</v>
      </c>
      <c r="AF22998" s="11" t="s">
        <v>28397</v>
      </c>
      <c r="AG22998" s="12" t="str">
        <f t="shared" si="359"/>
        <v>MAHARASHTRA</v>
      </c>
      <c r="AH22998" s="11" t="s">
        <v>28397</v>
      </c>
      <c r="AI22998" s="12" t="str">
        <f>_xlfn.XLOOKUP(AH22998,P:P,Q:Q)</f>
        <v>MAHARASHTRA</v>
      </c>
    </row>
    <row r="22999" spans="1:35" x14ac:dyDescent="0.3">
      <c r="A22999">
        <v>22998</v>
      </c>
      <c r="B22999" t="s">
        <v>28398</v>
      </c>
      <c r="C22999">
        <v>5802017</v>
      </c>
      <c r="D22999" t="s">
        <v>20</v>
      </c>
      <c r="E22999">
        <v>46</v>
      </c>
      <c r="F22999" s="1">
        <v>44871</v>
      </c>
      <c r="G22999" t="s">
        <v>21</v>
      </c>
      <c r="H22999" t="s">
        <v>52</v>
      </c>
      <c r="I22999" t="s">
        <v>63</v>
      </c>
      <c r="J22999" t="s">
        <v>24</v>
      </c>
      <c r="K22999" t="s">
        <v>45</v>
      </c>
      <c r="L22999">
        <v>1</v>
      </c>
      <c r="M22999" t="s">
        <v>26</v>
      </c>
      <c r="N22999">
        <v>399</v>
      </c>
      <c r="O22999" s="72">
        <f>SUM($N$2:N22999)</f>
        <v>15737970</v>
      </c>
      <c r="P22999" t="s">
        <v>169</v>
      </c>
      <c r="Q22999" t="s">
        <v>56</v>
      </c>
      <c r="R22999">
        <v>411052</v>
      </c>
      <c r="S22999" t="s">
        <v>29</v>
      </c>
      <c r="T22999" t="b">
        <v>0</v>
      </c>
      <c r="AF22999" s="11" t="s">
        <v>169</v>
      </c>
      <c r="AG22999" s="12" t="str">
        <f t="shared" si="359"/>
        <v>MAHARASHTRA</v>
      </c>
      <c r="AH22999" s="11" t="s">
        <v>169</v>
      </c>
      <c r="AI22999" s="12" t="str">
        <f>_xlfn.XLOOKUP(AH22999,P:P,Q:Q)</f>
        <v>MAHARASHTRA</v>
      </c>
    </row>
    <row r="23000" spans="1:35" x14ac:dyDescent="0.3">
      <c r="A23000">
        <v>22999</v>
      </c>
      <c r="B23000" t="s">
        <v>28398</v>
      </c>
      <c r="C23000">
        <v>5802017</v>
      </c>
      <c r="D23000" t="s">
        <v>20</v>
      </c>
      <c r="E23000">
        <v>27</v>
      </c>
      <c r="F23000" s="1">
        <v>44871</v>
      </c>
      <c r="G23000" t="s">
        <v>21</v>
      </c>
      <c r="H23000" t="s">
        <v>57</v>
      </c>
      <c r="I23000" t="s">
        <v>5578</v>
      </c>
      <c r="J23000" t="s">
        <v>24</v>
      </c>
      <c r="K23000" t="s">
        <v>45</v>
      </c>
      <c r="L23000">
        <v>1</v>
      </c>
      <c r="M23000" t="s">
        <v>26</v>
      </c>
      <c r="N23000">
        <v>458</v>
      </c>
      <c r="O23000" s="72">
        <f>SUM($N$2:N23000)</f>
        <v>15738428</v>
      </c>
      <c r="P23000" t="s">
        <v>85</v>
      </c>
      <c r="Q23000" t="s">
        <v>86</v>
      </c>
      <c r="R23000">
        <v>500008</v>
      </c>
      <c r="S23000" t="s">
        <v>29</v>
      </c>
      <c r="T23000" t="b">
        <v>0</v>
      </c>
      <c r="AF23000" s="11" t="s">
        <v>85</v>
      </c>
      <c r="AG23000" s="12" t="str">
        <f t="shared" si="359"/>
        <v>TELANGANA</v>
      </c>
      <c r="AH23000" s="11" t="s">
        <v>85</v>
      </c>
      <c r="AI23000" s="12" t="str">
        <f>_xlfn.XLOOKUP(AH23000,P:P,Q:Q)</f>
        <v>TELANGANA</v>
      </c>
    </row>
    <row r="23001" spans="1:35" x14ac:dyDescent="0.3">
      <c r="A23001">
        <v>23000</v>
      </c>
      <c r="B23001" t="s">
        <v>28399</v>
      </c>
      <c r="C23001">
        <v>4694700</v>
      </c>
      <c r="D23001" t="s">
        <v>20</v>
      </c>
      <c r="E23001">
        <v>34</v>
      </c>
      <c r="F23001" s="1">
        <v>44871</v>
      </c>
      <c r="G23001" t="s">
        <v>286</v>
      </c>
      <c r="H23001" t="s">
        <v>52</v>
      </c>
      <c r="I23001" t="s">
        <v>225</v>
      </c>
      <c r="J23001" t="s">
        <v>24</v>
      </c>
      <c r="K23001" t="s">
        <v>34</v>
      </c>
      <c r="L23001">
        <v>1</v>
      </c>
      <c r="M23001" t="s">
        <v>26</v>
      </c>
      <c r="N23001">
        <v>399</v>
      </c>
      <c r="O23001" s="72">
        <f>SUM($N$2:N23001)</f>
        <v>15738827</v>
      </c>
      <c r="P23001" t="s">
        <v>28400</v>
      </c>
      <c r="Q23001" t="s">
        <v>247</v>
      </c>
      <c r="R23001">
        <v>851204</v>
      </c>
      <c r="S23001" t="s">
        <v>29</v>
      </c>
      <c r="T23001" t="b">
        <v>0</v>
      </c>
      <c r="AF23001" s="11" t="s">
        <v>28400</v>
      </c>
      <c r="AG23001" s="12" t="str">
        <f t="shared" si="359"/>
        <v>BIHAR</v>
      </c>
      <c r="AH23001" s="11" t="s">
        <v>28400</v>
      </c>
      <c r="AI23001" s="12" t="str">
        <f>_xlfn.XLOOKUP(AH23001,P:P,Q:Q)</f>
        <v>BIHAR</v>
      </c>
    </row>
    <row r="23002" spans="1:35" x14ac:dyDescent="0.3">
      <c r="A23002">
        <v>23001</v>
      </c>
      <c r="B23002" t="s">
        <v>28399</v>
      </c>
      <c r="C23002">
        <v>4694700</v>
      </c>
      <c r="D23002" t="s">
        <v>20</v>
      </c>
      <c r="E23002">
        <v>41</v>
      </c>
      <c r="F23002" s="1">
        <v>44871</v>
      </c>
      <c r="G23002" t="s">
        <v>21</v>
      </c>
      <c r="H23002" t="s">
        <v>31</v>
      </c>
      <c r="I23002" t="s">
        <v>3648</v>
      </c>
      <c r="J23002" t="s">
        <v>24</v>
      </c>
      <c r="K23002" t="s">
        <v>98</v>
      </c>
      <c r="L23002">
        <v>1</v>
      </c>
      <c r="M23002" t="s">
        <v>26</v>
      </c>
      <c r="N23002">
        <v>399</v>
      </c>
      <c r="O23002" s="72">
        <f>SUM($N$2:N23002)</f>
        <v>15739226</v>
      </c>
      <c r="P23002" t="s">
        <v>135</v>
      </c>
      <c r="Q23002" t="s">
        <v>47</v>
      </c>
      <c r="R23002">
        <v>600071</v>
      </c>
      <c r="S23002" t="s">
        <v>29</v>
      </c>
      <c r="T23002" t="b">
        <v>0</v>
      </c>
      <c r="AF23002" s="11" t="s">
        <v>135</v>
      </c>
      <c r="AG23002" s="12" t="str">
        <f t="shared" si="359"/>
        <v>TAMIL NADU</v>
      </c>
      <c r="AH23002" s="11" t="s">
        <v>135</v>
      </c>
      <c r="AI23002" s="12" t="str">
        <f>_xlfn.XLOOKUP(AH23002,P:P,Q:Q)</f>
        <v>TAMIL NADU</v>
      </c>
    </row>
    <row r="23003" spans="1:35" x14ac:dyDescent="0.3">
      <c r="A23003">
        <v>23002</v>
      </c>
      <c r="B23003" t="s">
        <v>28401</v>
      </c>
      <c r="C23003">
        <v>6206735</v>
      </c>
      <c r="D23003" t="s">
        <v>20</v>
      </c>
      <c r="E23003">
        <v>30</v>
      </c>
      <c r="F23003" s="1">
        <v>44871</v>
      </c>
      <c r="G23003" t="s">
        <v>21</v>
      </c>
      <c r="H23003" t="s">
        <v>62</v>
      </c>
      <c r="I23003" t="s">
        <v>1173</v>
      </c>
      <c r="J23003" t="s">
        <v>209</v>
      </c>
      <c r="K23003" t="s">
        <v>210</v>
      </c>
      <c r="L23003">
        <v>1</v>
      </c>
      <c r="M23003" t="s">
        <v>26</v>
      </c>
      <c r="N23003">
        <v>560</v>
      </c>
      <c r="O23003" s="72">
        <f>SUM($N$2:N23003)</f>
        <v>15739786</v>
      </c>
      <c r="P23003" t="s">
        <v>117</v>
      </c>
      <c r="Q23003" t="s">
        <v>47</v>
      </c>
      <c r="R23003">
        <v>625007</v>
      </c>
      <c r="S23003" t="s">
        <v>29</v>
      </c>
      <c r="T23003" t="b">
        <v>0</v>
      </c>
      <c r="AF23003" s="11" t="s">
        <v>117</v>
      </c>
      <c r="AG23003" s="12" t="str">
        <f t="shared" si="359"/>
        <v>TAMIL NADU</v>
      </c>
      <c r="AH23003" s="11" t="s">
        <v>117</v>
      </c>
      <c r="AI23003" s="12" t="str">
        <f>_xlfn.XLOOKUP(AH23003,P:P,Q:Q)</f>
        <v>TAMIL NADU</v>
      </c>
    </row>
    <row r="23004" spans="1:35" x14ac:dyDescent="0.3">
      <c r="A23004">
        <v>23003</v>
      </c>
      <c r="B23004" t="s">
        <v>28402</v>
      </c>
      <c r="C23004">
        <v>4196648</v>
      </c>
      <c r="D23004" t="s">
        <v>51</v>
      </c>
      <c r="E23004">
        <v>29</v>
      </c>
      <c r="F23004" s="1">
        <v>44871</v>
      </c>
      <c r="G23004" t="s">
        <v>21</v>
      </c>
      <c r="H23004" t="s">
        <v>22</v>
      </c>
      <c r="I23004" t="s">
        <v>28403</v>
      </c>
      <c r="J23004" t="s">
        <v>33</v>
      </c>
      <c r="K23004" t="s">
        <v>66</v>
      </c>
      <c r="L23004">
        <v>1</v>
      </c>
      <c r="M23004" t="s">
        <v>26</v>
      </c>
      <c r="N23004">
        <v>590</v>
      </c>
      <c r="O23004" s="72">
        <f>SUM($N$2:N23004)</f>
        <v>15740376</v>
      </c>
      <c r="P23004" t="s">
        <v>20976</v>
      </c>
      <c r="Q23004" t="s">
        <v>70</v>
      </c>
      <c r="R23004">
        <v>516162</v>
      </c>
      <c r="S23004" t="s">
        <v>29</v>
      </c>
      <c r="T23004" t="b">
        <v>0</v>
      </c>
      <c r="AF23004" s="11" t="s">
        <v>20976</v>
      </c>
      <c r="AG23004" s="12" t="str">
        <f t="shared" si="359"/>
        <v>ANDHRA PRADESH</v>
      </c>
      <c r="AH23004" s="11" t="s">
        <v>20976</v>
      </c>
      <c r="AI23004" s="12" t="str">
        <f>_xlfn.XLOOKUP(AH23004,P:P,Q:Q)</f>
        <v>ANDHRA PRADESH</v>
      </c>
    </row>
    <row r="23005" spans="1:35" x14ac:dyDescent="0.3">
      <c r="A23005">
        <v>23004</v>
      </c>
      <c r="B23005" t="s">
        <v>28404</v>
      </c>
      <c r="C23005">
        <v>3891368</v>
      </c>
      <c r="D23005" t="s">
        <v>20</v>
      </c>
      <c r="E23005">
        <v>41</v>
      </c>
      <c r="F23005" s="1">
        <v>44871</v>
      </c>
      <c r="G23005" t="s">
        <v>21</v>
      </c>
      <c r="H23005" t="s">
        <v>22</v>
      </c>
      <c r="I23005" t="s">
        <v>980</v>
      </c>
      <c r="J23005" t="s">
        <v>24</v>
      </c>
      <c r="K23005" t="s">
        <v>109</v>
      </c>
      <c r="L23005">
        <v>1</v>
      </c>
      <c r="M23005" t="s">
        <v>26</v>
      </c>
      <c r="N23005">
        <v>517</v>
      </c>
      <c r="O23005" s="72">
        <f>SUM($N$2:N23005)</f>
        <v>15740893</v>
      </c>
      <c r="P23005" t="s">
        <v>155</v>
      </c>
      <c r="Q23005" t="s">
        <v>145</v>
      </c>
      <c r="R23005">
        <v>390023</v>
      </c>
      <c r="S23005" t="s">
        <v>29</v>
      </c>
      <c r="T23005" t="b">
        <v>0</v>
      </c>
      <c r="AF23005" s="11" t="s">
        <v>155</v>
      </c>
      <c r="AG23005" s="12" t="str">
        <f t="shared" si="359"/>
        <v>GUJARAT</v>
      </c>
      <c r="AH23005" s="11" t="s">
        <v>155</v>
      </c>
      <c r="AI23005" s="12" t="str">
        <f>_xlfn.XLOOKUP(AH23005,P:P,Q:Q)</f>
        <v>GUJARAT</v>
      </c>
    </row>
    <row r="23006" spans="1:35" x14ac:dyDescent="0.3">
      <c r="A23006">
        <v>23005</v>
      </c>
      <c r="B23006" t="s">
        <v>28405</v>
      </c>
      <c r="C23006">
        <v>3813367</v>
      </c>
      <c r="D23006" t="s">
        <v>20</v>
      </c>
      <c r="E23006">
        <v>34</v>
      </c>
      <c r="F23006" s="1">
        <v>44871</v>
      </c>
      <c r="G23006" t="s">
        <v>228</v>
      </c>
      <c r="H23006" t="s">
        <v>43</v>
      </c>
      <c r="I23006" t="s">
        <v>1626</v>
      </c>
      <c r="J23006" t="s">
        <v>209</v>
      </c>
      <c r="K23006" t="s">
        <v>210</v>
      </c>
      <c r="L23006">
        <v>1</v>
      </c>
      <c r="M23006" t="s">
        <v>26</v>
      </c>
      <c r="N23006">
        <v>1338</v>
      </c>
      <c r="O23006" s="72">
        <f>SUM($N$2:N23006)</f>
        <v>15742231</v>
      </c>
      <c r="P23006" t="s">
        <v>59</v>
      </c>
      <c r="Q23006" t="s">
        <v>60</v>
      </c>
      <c r="R23006">
        <v>560038</v>
      </c>
      <c r="S23006" t="s">
        <v>29</v>
      </c>
      <c r="T23006" t="b">
        <v>0</v>
      </c>
      <c r="AF23006" s="11" t="s">
        <v>59</v>
      </c>
      <c r="AG23006" s="12" t="str">
        <f t="shared" si="359"/>
        <v>KARNATAKA</v>
      </c>
      <c r="AH23006" s="11" t="s">
        <v>59</v>
      </c>
      <c r="AI23006" s="12" t="str">
        <f>_xlfn.XLOOKUP(AH23006,P:P,Q:Q)</f>
        <v>KARNATAKA</v>
      </c>
    </row>
    <row r="23007" spans="1:35" x14ac:dyDescent="0.3">
      <c r="A23007">
        <v>23006</v>
      </c>
      <c r="B23007" t="s">
        <v>28406</v>
      </c>
      <c r="C23007">
        <v>7636610</v>
      </c>
      <c r="D23007" t="s">
        <v>20</v>
      </c>
      <c r="E23007">
        <v>29</v>
      </c>
      <c r="F23007" s="1">
        <v>44871</v>
      </c>
      <c r="G23007" t="s">
        <v>21</v>
      </c>
      <c r="H23007" t="s">
        <v>52</v>
      </c>
      <c r="I23007" t="s">
        <v>3449</v>
      </c>
      <c r="J23007" t="s">
        <v>24</v>
      </c>
      <c r="K23007" t="s">
        <v>66</v>
      </c>
      <c r="L23007">
        <v>1</v>
      </c>
      <c r="M23007" t="s">
        <v>26</v>
      </c>
      <c r="N23007">
        <v>518</v>
      </c>
      <c r="O23007" s="72">
        <f>SUM($N$2:N23007)</f>
        <v>15742749</v>
      </c>
      <c r="P23007" t="s">
        <v>90</v>
      </c>
      <c r="Q23007" t="s">
        <v>91</v>
      </c>
      <c r="R23007">
        <v>110064</v>
      </c>
      <c r="S23007" t="s">
        <v>29</v>
      </c>
      <c r="T23007" t="b">
        <v>0</v>
      </c>
      <c r="AF23007" s="11" t="s">
        <v>90</v>
      </c>
      <c r="AG23007" s="12" t="str">
        <f t="shared" si="359"/>
        <v>DELHI</v>
      </c>
      <c r="AH23007" s="11" t="s">
        <v>90</v>
      </c>
      <c r="AI23007" s="12" t="str">
        <f>_xlfn.XLOOKUP(AH23007,P:P,Q:Q)</f>
        <v>DELHI</v>
      </c>
    </row>
    <row r="23008" spans="1:35" x14ac:dyDescent="0.3">
      <c r="A23008">
        <v>23007</v>
      </c>
      <c r="B23008" t="s">
        <v>28407</v>
      </c>
      <c r="C23008">
        <v>4538585</v>
      </c>
      <c r="D23008" t="s">
        <v>20</v>
      </c>
      <c r="E23008">
        <v>46</v>
      </c>
      <c r="F23008" s="1">
        <v>44871</v>
      </c>
      <c r="G23008" t="s">
        <v>21</v>
      </c>
      <c r="H23008" t="s">
        <v>52</v>
      </c>
      <c r="I23008" t="s">
        <v>927</v>
      </c>
      <c r="J23008" t="s">
        <v>209</v>
      </c>
      <c r="K23008" t="s">
        <v>210</v>
      </c>
      <c r="L23008">
        <v>1</v>
      </c>
      <c r="M23008" t="s">
        <v>26</v>
      </c>
      <c r="N23008">
        <v>1325</v>
      </c>
      <c r="O23008" s="72">
        <f>SUM($N$2:N23008)</f>
        <v>15744074</v>
      </c>
      <c r="P23008" t="s">
        <v>21872</v>
      </c>
      <c r="Q23008" t="s">
        <v>60</v>
      </c>
      <c r="R23008">
        <v>577227</v>
      </c>
      <c r="S23008" t="s">
        <v>29</v>
      </c>
      <c r="T23008" t="b">
        <v>0</v>
      </c>
      <c r="AF23008" s="11" t="s">
        <v>21872</v>
      </c>
      <c r="AG23008" s="12" t="str">
        <f t="shared" si="359"/>
        <v>KARNATAKA</v>
      </c>
      <c r="AH23008" s="11" t="s">
        <v>21872</v>
      </c>
      <c r="AI23008" s="12" t="str">
        <f>_xlfn.XLOOKUP(AH23008,P:P,Q:Q)</f>
        <v>KARNATAKA</v>
      </c>
    </row>
    <row r="23009" spans="1:35" x14ac:dyDescent="0.3">
      <c r="A23009">
        <v>23008</v>
      </c>
      <c r="B23009" t="s">
        <v>28408</v>
      </c>
      <c r="C23009">
        <v>9210128</v>
      </c>
      <c r="D23009" t="s">
        <v>20</v>
      </c>
      <c r="E23009">
        <v>28</v>
      </c>
      <c r="F23009" s="1">
        <v>44871</v>
      </c>
      <c r="G23009" t="s">
        <v>21</v>
      </c>
      <c r="H23009" t="s">
        <v>62</v>
      </c>
      <c r="I23009" t="s">
        <v>18736</v>
      </c>
      <c r="J23009" t="s">
        <v>24</v>
      </c>
      <c r="K23009" t="s">
        <v>45</v>
      </c>
      <c r="L23009">
        <v>1</v>
      </c>
      <c r="M23009" t="s">
        <v>26</v>
      </c>
      <c r="N23009">
        <v>521</v>
      </c>
      <c r="O23009" s="72">
        <f>SUM($N$2:N23009)</f>
        <v>15744595</v>
      </c>
      <c r="P23009" t="s">
        <v>59</v>
      </c>
      <c r="Q23009" t="s">
        <v>60</v>
      </c>
      <c r="R23009">
        <v>560077</v>
      </c>
      <c r="S23009" t="s">
        <v>29</v>
      </c>
      <c r="T23009" t="b">
        <v>0</v>
      </c>
      <c r="AF23009" s="11" t="s">
        <v>59</v>
      </c>
      <c r="AG23009" s="12" t="str">
        <f t="shared" si="359"/>
        <v>KARNATAKA</v>
      </c>
      <c r="AH23009" s="11" t="s">
        <v>59</v>
      </c>
      <c r="AI23009" s="12" t="str">
        <f>_xlfn.XLOOKUP(AH23009,P:P,Q:Q)</f>
        <v>KARNATAKA</v>
      </c>
    </row>
    <row r="23010" spans="1:35" x14ac:dyDescent="0.3">
      <c r="A23010">
        <v>23009</v>
      </c>
      <c r="B23010" t="s">
        <v>28409</v>
      </c>
      <c r="C23010">
        <v>51729</v>
      </c>
      <c r="D23010" t="s">
        <v>20</v>
      </c>
      <c r="E23010">
        <v>43</v>
      </c>
      <c r="F23010" s="1">
        <v>44871</v>
      </c>
      <c r="G23010" t="s">
        <v>21</v>
      </c>
      <c r="H23010" t="s">
        <v>52</v>
      </c>
      <c r="I23010" t="s">
        <v>1173</v>
      </c>
      <c r="J23010" t="s">
        <v>209</v>
      </c>
      <c r="K23010" t="s">
        <v>210</v>
      </c>
      <c r="L23010">
        <v>1</v>
      </c>
      <c r="M23010" t="s">
        <v>26</v>
      </c>
      <c r="N23010">
        <v>648</v>
      </c>
      <c r="O23010" s="72">
        <f>SUM($N$2:N23010)</f>
        <v>15745243</v>
      </c>
      <c r="P23010" t="s">
        <v>103</v>
      </c>
      <c r="Q23010" t="s">
        <v>56</v>
      </c>
      <c r="R23010">
        <v>400012</v>
      </c>
      <c r="S23010" t="s">
        <v>29</v>
      </c>
      <c r="T23010" t="b">
        <v>0</v>
      </c>
      <c r="AF23010" s="11" t="s">
        <v>103</v>
      </c>
      <c r="AG23010" s="12" t="str">
        <f t="shared" si="359"/>
        <v>MAHARASHTRA</v>
      </c>
      <c r="AH23010" s="11" t="s">
        <v>103</v>
      </c>
      <c r="AI23010" s="12" t="str">
        <f>_xlfn.XLOOKUP(AH23010,P:P,Q:Q)</f>
        <v>MAHARASHTRA</v>
      </c>
    </row>
    <row r="23011" spans="1:35" x14ac:dyDescent="0.3">
      <c r="A23011">
        <v>23010</v>
      </c>
      <c r="B23011" t="s">
        <v>28410</v>
      </c>
      <c r="C23011">
        <v>2569082</v>
      </c>
      <c r="D23011" t="s">
        <v>20</v>
      </c>
      <c r="E23011">
        <v>40</v>
      </c>
      <c r="F23011" s="1">
        <v>44871</v>
      </c>
      <c r="G23011" t="s">
        <v>21</v>
      </c>
      <c r="H23011" t="s">
        <v>22</v>
      </c>
      <c r="I23011" t="s">
        <v>13030</v>
      </c>
      <c r="J23011" t="s">
        <v>24</v>
      </c>
      <c r="K23011" t="s">
        <v>66</v>
      </c>
      <c r="L23011">
        <v>1</v>
      </c>
      <c r="M23011" t="s">
        <v>26</v>
      </c>
      <c r="N23011">
        <v>474</v>
      </c>
      <c r="O23011" s="72">
        <f>SUM($N$2:N23011)</f>
        <v>15745717</v>
      </c>
      <c r="P23011" t="s">
        <v>27</v>
      </c>
      <c r="Q23011" t="s">
        <v>28</v>
      </c>
      <c r="R23011">
        <v>140301</v>
      </c>
      <c r="S23011" t="s">
        <v>29</v>
      </c>
      <c r="T23011" t="b">
        <v>0</v>
      </c>
      <c r="AF23011" s="11" t="s">
        <v>27</v>
      </c>
      <c r="AG23011" s="12" t="str">
        <f t="shared" si="359"/>
        <v>PUNJAB</v>
      </c>
      <c r="AH23011" s="11" t="s">
        <v>27</v>
      </c>
      <c r="AI23011" s="12" t="str">
        <f>_xlfn.XLOOKUP(AH23011,P:P,Q:Q)</f>
        <v>PUNJAB</v>
      </c>
    </row>
    <row r="23012" spans="1:35" x14ac:dyDescent="0.3">
      <c r="A23012">
        <v>23011</v>
      </c>
      <c r="B23012" t="s">
        <v>28411</v>
      </c>
      <c r="C23012">
        <v>3508421</v>
      </c>
      <c r="D23012" t="s">
        <v>20</v>
      </c>
      <c r="E23012">
        <v>74</v>
      </c>
      <c r="F23012" s="1">
        <v>44871</v>
      </c>
      <c r="G23012" t="s">
        <v>21</v>
      </c>
      <c r="H23012" t="s">
        <v>43</v>
      </c>
      <c r="I23012" t="s">
        <v>467</v>
      </c>
      <c r="J23012" t="s">
        <v>209</v>
      </c>
      <c r="K23012" t="s">
        <v>210</v>
      </c>
      <c r="L23012">
        <v>1</v>
      </c>
      <c r="M23012" t="s">
        <v>26</v>
      </c>
      <c r="N23012">
        <v>363</v>
      </c>
      <c r="O23012" s="72">
        <f>SUM($N$2:N23012)</f>
        <v>15746080</v>
      </c>
      <c r="P23012" t="s">
        <v>59</v>
      </c>
      <c r="Q23012" t="s">
        <v>60</v>
      </c>
      <c r="R23012">
        <v>560016</v>
      </c>
      <c r="S23012" t="s">
        <v>29</v>
      </c>
      <c r="T23012" t="b">
        <v>0</v>
      </c>
      <c r="AF23012" s="11" t="s">
        <v>59</v>
      </c>
      <c r="AG23012" s="12" t="str">
        <f t="shared" si="359"/>
        <v>KARNATAKA</v>
      </c>
      <c r="AH23012" s="11" t="s">
        <v>59</v>
      </c>
      <c r="AI23012" s="12" t="str">
        <f>_xlfn.XLOOKUP(AH23012,P:P,Q:Q)</f>
        <v>KARNATAKA</v>
      </c>
    </row>
    <row r="23013" spans="1:35" x14ac:dyDescent="0.3">
      <c r="A23013">
        <v>23012</v>
      </c>
      <c r="B23013" t="s">
        <v>28412</v>
      </c>
      <c r="C23013">
        <v>7812567</v>
      </c>
      <c r="D23013" t="s">
        <v>20</v>
      </c>
      <c r="E23013">
        <v>66</v>
      </c>
      <c r="F23013" s="1">
        <v>44871</v>
      </c>
      <c r="G23013" t="s">
        <v>21</v>
      </c>
      <c r="H23013" t="s">
        <v>22</v>
      </c>
      <c r="I23013" t="s">
        <v>730</v>
      </c>
      <c r="J23013" t="s">
        <v>209</v>
      </c>
      <c r="K23013" t="s">
        <v>210</v>
      </c>
      <c r="L23013">
        <v>1</v>
      </c>
      <c r="M23013" t="s">
        <v>26</v>
      </c>
      <c r="N23013">
        <v>1287</v>
      </c>
      <c r="O23013" s="72">
        <f>SUM($N$2:N23013)</f>
        <v>15747367</v>
      </c>
      <c r="P23013" t="s">
        <v>9537</v>
      </c>
      <c r="Q23013" t="s">
        <v>126</v>
      </c>
      <c r="R23013">
        <v>482001</v>
      </c>
      <c r="S23013" t="s">
        <v>29</v>
      </c>
      <c r="T23013" t="b">
        <v>0</v>
      </c>
      <c r="AF23013" s="11" t="s">
        <v>9537</v>
      </c>
      <c r="AG23013" s="12" t="str">
        <f t="shared" si="359"/>
        <v>MADHYA PRADESH</v>
      </c>
      <c r="AH23013" s="11" t="s">
        <v>9537</v>
      </c>
      <c r="AI23013" s="12" t="str">
        <f>_xlfn.XLOOKUP(AH23013,P:P,Q:Q)</f>
        <v>MADHYA PRADESH</v>
      </c>
    </row>
    <row r="23014" spans="1:35" x14ac:dyDescent="0.3">
      <c r="A23014">
        <v>23013</v>
      </c>
      <c r="B23014" t="s">
        <v>28413</v>
      </c>
      <c r="C23014">
        <v>2904126</v>
      </c>
      <c r="D23014" t="s">
        <v>20</v>
      </c>
      <c r="E23014">
        <v>25</v>
      </c>
      <c r="F23014" s="1">
        <v>44871</v>
      </c>
      <c r="G23014" t="s">
        <v>21</v>
      </c>
      <c r="H23014" t="s">
        <v>43</v>
      </c>
      <c r="I23014" t="s">
        <v>8261</v>
      </c>
      <c r="J23014" t="s">
        <v>24</v>
      </c>
      <c r="K23014" t="s">
        <v>25</v>
      </c>
      <c r="L23014">
        <v>1</v>
      </c>
      <c r="M23014" t="s">
        <v>26</v>
      </c>
      <c r="N23014">
        <v>399</v>
      </c>
      <c r="O23014" s="72">
        <f>SUM($N$2:N23014)</f>
        <v>15747766</v>
      </c>
      <c r="P23014" t="s">
        <v>135</v>
      </c>
      <c r="Q23014" t="s">
        <v>47</v>
      </c>
      <c r="R23014">
        <v>600082</v>
      </c>
      <c r="S23014" t="s">
        <v>29</v>
      </c>
      <c r="T23014" t="b">
        <v>0</v>
      </c>
      <c r="AF23014" s="11" t="s">
        <v>135</v>
      </c>
      <c r="AG23014" s="12" t="str">
        <f t="shared" si="359"/>
        <v>TAMIL NADU</v>
      </c>
      <c r="AH23014" s="11" t="s">
        <v>135</v>
      </c>
      <c r="AI23014" s="12" t="str">
        <f>_xlfn.XLOOKUP(AH23014,P:P,Q:Q)</f>
        <v>TAMIL NADU</v>
      </c>
    </row>
    <row r="23015" spans="1:35" x14ac:dyDescent="0.3">
      <c r="A23015">
        <v>23014</v>
      </c>
      <c r="B23015" t="s">
        <v>28413</v>
      </c>
      <c r="C23015">
        <v>2904126</v>
      </c>
      <c r="D23015" t="s">
        <v>20</v>
      </c>
      <c r="E23015">
        <v>48</v>
      </c>
      <c r="F23015" s="1">
        <v>44871</v>
      </c>
      <c r="G23015" t="s">
        <v>21</v>
      </c>
      <c r="H23015" t="s">
        <v>43</v>
      </c>
      <c r="I23015" t="s">
        <v>5323</v>
      </c>
      <c r="J23015" t="s">
        <v>24</v>
      </c>
      <c r="K23015" t="s">
        <v>34</v>
      </c>
      <c r="L23015">
        <v>1</v>
      </c>
      <c r="M23015" t="s">
        <v>26</v>
      </c>
      <c r="N23015">
        <v>318</v>
      </c>
      <c r="O23015" s="72">
        <f>SUM($N$2:N23015)</f>
        <v>15748084</v>
      </c>
      <c r="P23015" t="s">
        <v>169</v>
      </c>
      <c r="Q23015" t="s">
        <v>56</v>
      </c>
      <c r="R23015">
        <v>411041</v>
      </c>
      <c r="S23015" t="s">
        <v>29</v>
      </c>
      <c r="T23015" t="b">
        <v>0</v>
      </c>
      <c r="AF23015" s="11" t="s">
        <v>169</v>
      </c>
      <c r="AG23015" s="12" t="str">
        <f t="shared" si="359"/>
        <v>MAHARASHTRA</v>
      </c>
      <c r="AH23015" s="11" t="s">
        <v>169</v>
      </c>
      <c r="AI23015" s="12" t="str">
        <f>_xlfn.XLOOKUP(AH23015,P:P,Q:Q)</f>
        <v>MAHARASHTRA</v>
      </c>
    </row>
    <row r="23016" spans="1:35" x14ac:dyDescent="0.3">
      <c r="A23016">
        <v>23015</v>
      </c>
      <c r="B23016" t="s">
        <v>28413</v>
      </c>
      <c r="C23016">
        <v>2904126</v>
      </c>
      <c r="D23016" t="s">
        <v>20</v>
      </c>
      <c r="E23016">
        <v>44</v>
      </c>
      <c r="F23016" s="1">
        <v>44871</v>
      </c>
      <c r="G23016" t="s">
        <v>21</v>
      </c>
      <c r="H23016" t="s">
        <v>43</v>
      </c>
      <c r="I23016" t="s">
        <v>10374</v>
      </c>
      <c r="J23016" t="s">
        <v>24</v>
      </c>
      <c r="K23016" t="s">
        <v>25</v>
      </c>
      <c r="L23016">
        <v>1</v>
      </c>
      <c r="M23016" t="s">
        <v>26</v>
      </c>
      <c r="N23016">
        <v>375</v>
      </c>
      <c r="O23016" s="72">
        <f>SUM($N$2:N23016)</f>
        <v>15748459</v>
      </c>
      <c r="P23016" t="s">
        <v>498</v>
      </c>
      <c r="Q23016" t="s">
        <v>86</v>
      </c>
      <c r="R23016">
        <v>500035</v>
      </c>
      <c r="S23016" t="s">
        <v>29</v>
      </c>
      <c r="T23016" t="b">
        <v>0</v>
      </c>
      <c r="AF23016" s="11" t="s">
        <v>498</v>
      </c>
      <c r="AG23016" s="12" t="str">
        <f t="shared" si="359"/>
        <v>TELANGANA</v>
      </c>
      <c r="AH23016" s="11" t="s">
        <v>498</v>
      </c>
      <c r="AI23016" s="12" t="str">
        <f>_xlfn.XLOOKUP(AH23016,P:P,Q:Q)</f>
        <v>TELANGANA</v>
      </c>
    </row>
    <row r="23017" spans="1:35" x14ac:dyDescent="0.3">
      <c r="A23017">
        <v>23016</v>
      </c>
      <c r="B23017" t="s">
        <v>28414</v>
      </c>
      <c r="C23017">
        <v>1967359</v>
      </c>
      <c r="D23017" t="s">
        <v>51</v>
      </c>
      <c r="E23017">
        <v>29</v>
      </c>
      <c r="F23017" s="1">
        <v>44871</v>
      </c>
      <c r="G23017" t="s">
        <v>21</v>
      </c>
      <c r="H23017" t="s">
        <v>22</v>
      </c>
      <c r="I23017" t="s">
        <v>6825</v>
      </c>
      <c r="J23017" t="s">
        <v>54</v>
      </c>
      <c r="K23017" t="s">
        <v>66</v>
      </c>
      <c r="L23017">
        <v>1</v>
      </c>
      <c r="M23017" t="s">
        <v>26</v>
      </c>
      <c r="N23017">
        <v>735</v>
      </c>
      <c r="O23017" s="72">
        <f>SUM($N$2:N23017)</f>
        <v>15749194</v>
      </c>
      <c r="P23017" t="s">
        <v>79</v>
      </c>
      <c r="Q23017" t="s">
        <v>80</v>
      </c>
      <c r="R23017">
        <v>781022</v>
      </c>
      <c r="S23017" t="s">
        <v>29</v>
      </c>
      <c r="T23017" t="b">
        <v>0</v>
      </c>
      <c r="AF23017" s="11" t="s">
        <v>79</v>
      </c>
      <c r="AG23017" s="12" t="str">
        <f t="shared" si="359"/>
        <v>ASSAM</v>
      </c>
      <c r="AH23017" s="11" t="s">
        <v>79</v>
      </c>
      <c r="AI23017" s="12" t="str">
        <f>_xlfn.XLOOKUP(AH23017,P:P,Q:Q)</f>
        <v>ASSAM</v>
      </c>
    </row>
    <row r="23018" spans="1:35" x14ac:dyDescent="0.3">
      <c r="A23018">
        <v>23017</v>
      </c>
      <c r="B23018" t="s">
        <v>28415</v>
      </c>
      <c r="C23018">
        <v>1753991</v>
      </c>
      <c r="D23018" t="s">
        <v>20</v>
      </c>
      <c r="E23018">
        <v>31</v>
      </c>
      <c r="F23018" s="1">
        <v>44871</v>
      </c>
      <c r="G23018" t="s">
        <v>21</v>
      </c>
      <c r="H23018" t="s">
        <v>43</v>
      </c>
      <c r="I23018" t="s">
        <v>1173</v>
      </c>
      <c r="J23018" t="s">
        <v>209</v>
      </c>
      <c r="K23018" t="s">
        <v>210</v>
      </c>
      <c r="L23018">
        <v>1</v>
      </c>
      <c r="M23018" t="s">
        <v>26</v>
      </c>
      <c r="N23018">
        <v>259</v>
      </c>
      <c r="O23018" s="72">
        <f>SUM($N$2:N23018)</f>
        <v>15749453</v>
      </c>
      <c r="P23018" t="s">
        <v>7172</v>
      </c>
      <c r="Q23018" t="s">
        <v>145</v>
      </c>
      <c r="R23018">
        <v>383315</v>
      </c>
      <c r="S23018" t="s">
        <v>29</v>
      </c>
      <c r="T23018" t="b">
        <v>0</v>
      </c>
      <c r="AF23018" s="11" t="s">
        <v>7172</v>
      </c>
      <c r="AG23018" s="12" t="str">
        <f t="shared" si="359"/>
        <v>GUJARAT</v>
      </c>
      <c r="AH23018" s="11" t="s">
        <v>7172</v>
      </c>
      <c r="AI23018" s="12" t="str">
        <f>_xlfn.XLOOKUP(AH23018,P:P,Q:Q)</f>
        <v>GUJARAT</v>
      </c>
    </row>
    <row r="23019" spans="1:35" x14ac:dyDescent="0.3">
      <c r="A23019">
        <v>23018</v>
      </c>
      <c r="B23019" t="s">
        <v>28416</v>
      </c>
      <c r="C23019">
        <v>8740230</v>
      </c>
      <c r="D23019" t="s">
        <v>20</v>
      </c>
      <c r="E23019">
        <v>29</v>
      </c>
      <c r="F23019" s="1">
        <v>44871</v>
      </c>
      <c r="G23019" t="s">
        <v>21</v>
      </c>
      <c r="H23019" t="s">
        <v>52</v>
      </c>
      <c r="I23019" t="s">
        <v>7452</v>
      </c>
      <c r="J23019" t="s">
        <v>33</v>
      </c>
      <c r="K23019" t="s">
        <v>25</v>
      </c>
      <c r="L23019">
        <v>1</v>
      </c>
      <c r="M23019" t="s">
        <v>26</v>
      </c>
      <c r="N23019">
        <v>680</v>
      </c>
      <c r="O23019" s="72">
        <f>SUM($N$2:N23019)</f>
        <v>15750133</v>
      </c>
      <c r="P23019" t="s">
        <v>35</v>
      </c>
      <c r="Q23019" t="s">
        <v>36</v>
      </c>
      <c r="R23019">
        <v>122003</v>
      </c>
      <c r="S23019" t="s">
        <v>29</v>
      </c>
      <c r="T23019" t="b">
        <v>0</v>
      </c>
      <c r="AF23019" s="11" t="s">
        <v>35</v>
      </c>
      <c r="AG23019" s="12" t="str">
        <f t="shared" si="359"/>
        <v>HARYANA</v>
      </c>
      <c r="AH23019" s="11" t="s">
        <v>35</v>
      </c>
      <c r="AI23019" s="12" t="str">
        <f>_xlfn.XLOOKUP(AH23019,P:P,Q:Q)</f>
        <v>HARYANA</v>
      </c>
    </row>
    <row r="23020" spans="1:35" x14ac:dyDescent="0.3">
      <c r="A23020">
        <v>23019</v>
      </c>
      <c r="B23020" t="s">
        <v>28417</v>
      </c>
      <c r="C23020">
        <v>4311714</v>
      </c>
      <c r="D23020" t="s">
        <v>51</v>
      </c>
      <c r="E23020">
        <v>27</v>
      </c>
      <c r="F23020" s="1">
        <v>44871</v>
      </c>
      <c r="G23020" t="s">
        <v>21</v>
      </c>
      <c r="H23020" t="s">
        <v>43</v>
      </c>
      <c r="I23020" t="s">
        <v>4749</v>
      </c>
      <c r="J23020" t="s">
        <v>54</v>
      </c>
      <c r="K23020" t="s">
        <v>98</v>
      </c>
      <c r="L23020">
        <v>1</v>
      </c>
      <c r="M23020" t="s">
        <v>26</v>
      </c>
      <c r="N23020">
        <v>743</v>
      </c>
      <c r="O23020" s="72">
        <f>SUM($N$2:N23020)</f>
        <v>15750876</v>
      </c>
      <c r="P23020" t="s">
        <v>246</v>
      </c>
      <c r="Q23020" t="s">
        <v>247</v>
      </c>
      <c r="R23020">
        <v>800020</v>
      </c>
      <c r="S23020" t="s">
        <v>29</v>
      </c>
      <c r="T23020" t="b">
        <v>0</v>
      </c>
      <c r="AF23020" s="11" t="s">
        <v>246</v>
      </c>
      <c r="AG23020" s="12" t="str">
        <f t="shared" si="359"/>
        <v>BIHAR</v>
      </c>
      <c r="AH23020" s="11" t="s">
        <v>246</v>
      </c>
      <c r="AI23020" s="12" t="str">
        <f>_xlfn.XLOOKUP(AH23020,P:P,Q:Q)</f>
        <v>BIHAR</v>
      </c>
    </row>
    <row r="23021" spans="1:35" x14ac:dyDescent="0.3">
      <c r="A23021">
        <v>23020</v>
      </c>
      <c r="B23021" t="s">
        <v>28418</v>
      </c>
      <c r="C23021">
        <v>157039</v>
      </c>
      <c r="D23021" t="s">
        <v>20</v>
      </c>
      <c r="E23021">
        <v>36</v>
      </c>
      <c r="F23021" s="1">
        <v>44871</v>
      </c>
      <c r="G23021" t="s">
        <v>21</v>
      </c>
      <c r="H23021" t="s">
        <v>43</v>
      </c>
      <c r="I23021" t="s">
        <v>587</v>
      </c>
      <c r="J23021" t="s">
        <v>33</v>
      </c>
      <c r="K23021" t="s">
        <v>109</v>
      </c>
      <c r="L23021">
        <v>1</v>
      </c>
      <c r="M23021" t="s">
        <v>26</v>
      </c>
      <c r="N23021">
        <v>646</v>
      </c>
      <c r="O23021" s="72">
        <f>SUM($N$2:N23021)</f>
        <v>15751522</v>
      </c>
      <c r="P23021" t="s">
        <v>25503</v>
      </c>
      <c r="Q23021" t="s">
        <v>70</v>
      </c>
      <c r="R23021">
        <v>533003</v>
      </c>
      <c r="S23021" t="s">
        <v>29</v>
      </c>
      <c r="T23021" t="b">
        <v>0</v>
      </c>
      <c r="AF23021" s="11" t="s">
        <v>25503</v>
      </c>
      <c r="AG23021" s="12" t="str">
        <f t="shared" si="359"/>
        <v>ANDHRA PRADESH</v>
      </c>
      <c r="AH23021" s="11" t="s">
        <v>25503</v>
      </c>
      <c r="AI23021" s="12" t="str">
        <f>_xlfn.XLOOKUP(AH23021,P:P,Q:Q)</f>
        <v>ANDHRA PRADESH</v>
      </c>
    </row>
    <row r="23022" spans="1:35" x14ac:dyDescent="0.3">
      <c r="A23022">
        <v>23021</v>
      </c>
      <c r="B23022" t="s">
        <v>28419</v>
      </c>
      <c r="C23022">
        <v>2210884</v>
      </c>
      <c r="D23022" t="s">
        <v>20</v>
      </c>
      <c r="E23022">
        <v>24</v>
      </c>
      <c r="F23022" s="1">
        <v>44871</v>
      </c>
      <c r="G23022" t="s">
        <v>21</v>
      </c>
      <c r="H23022" t="s">
        <v>43</v>
      </c>
      <c r="I23022" t="s">
        <v>17171</v>
      </c>
      <c r="J23022" t="s">
        <v>24</v>
      </c>
      <c r="K23022" t="s">
        <v>109</v>
      </c>
      <c r="L23022">
        <v>1</v>
      </c>
      <c r="M23022" t="s">
        <v>26</v>
      </c>
      <c r="N23022">
        <v>459</v>
      </c>
      <c r="O23022" s="72">
        <f>SUM($N$2:N23022)</f>
        <v>15751981</v>
      </c>
      <c r="P23022" t="s">
        <v>2928</v>
      </c>
      <c r="Q23022" t="s">
        <v>145</v>
      </c>
      <c r="R23022">
        <v>360003</v>
      </c>
      <c r="S23022" t="s">
        <v>29</v>
      </c>
      <c r="T23022" t="b">
        <v>0</v>
      </c>
      <c r="AF23022" s="11" t="s">
        <v>2928</v>
      </c>
      <c r="AG23022" s="12" t="str">
        <f t="shared" si="359"/>
        <v>GUJARAT</v>
      </c>
      <c r="AH23022" s="11" t="s">
        <v>2928</v>
      </c>
      <c r="AI23022" s="12" t="str">
        <f>_xlfn.XLOOKUP(AH23022,P:P,Q:Q)</f>
        <v>GUJARAT</v>
      </c>
    </row>
    <row r="23023" spans="1:35" x14ac:dyDescent="0.3">
      <c r="A23023">
        <v>23022</v>
      </c>
      <c r="B23023" t="s">
        <v>28420</v>
      </c>
      <c r="C23023">
        <v>1247529</v>
      </c>
      <c r="D23023" t="s">
        <v>20</v>
      </c>
      <c r="E23023">
        <v>39</v>
      </c>
      <c r="F23023" s="1">
        <v>44871</v>
      </c>
      <c r="G23023" t="s">
        <v>21</v>
      </c>
      <c r="H23023" t="s">
        <v>43</v>
      </c>
      <c r="I23023" t="s">
        <v>834</v>
      </c>
      <c r="J23023" t="s">
        <v>33</v>
      </c>
      <c r="K23023" t="s">
        <v>66</v>
      </c>
      <c r="L23023">
        <v>1</v>
      </c>
      <c r="M23023" t="s">
        <v>26</v>
      </c>
      <c r="N23023">
        <v>950</v>
      </c>
      <c r="O23023" s="72">
        <f>SUM($N$2:N23023)</f>
        <v>15752931</v>
      </c>
      <c r="P23023" t="s">
        <v>1588</v>
      </c>
      <c r="Q23023" t="s">
        <v>56</v>
      </c>
      <c r="R23023">
        <v>414001</v>
      </c>
      <c r="S23023" t="s">
        <v>29</v>
      </c>
      <c r="T23023" t="b">
        <v>0</v>
      </c>
      <c r="AF23023" s="11" t="s">
        <v>1588</v>
      </c>
      <c r="AG23023" s="12" t="str">
        <f t="shared" si="359"/>
        <v>MAHARASHTRA</v>
      </c>
      <c r="AH23023" s="11" t="s">
        <v>1588</v>
      </c>
      <c r="AI23023" s="12" t="str">
        <f>_xlfn.XLOOKUP(AH23023,P:P,Q:Q)</f>
        <v>MAHARASHTRA</v>
      </c>
    </row>
    <row r="23024" spans="1:35" x14ac:dyDescent="0.3">
      <c r="A23024">
        <v>23023</v>
      </c>
      <c r="B23024" t="s">
        <v>28421</v>
      </c>
      <c r="C23024">
        <v>4169785</v>
      </c>
      <c r="D23024" t="s">
        <v>20</v>
      </c>
      <c r="E23024">
        <v>24</v>
      </c>
      <c r="F23024" s="1">
        <v>44871</v>
      </c>
      <c r="G23024" t="s">
        <v>21</v>
      </c>
      <c r="H23024" t="s">
        <v>52</v>
      </c>
      <c r="I23024" t="s">
        <v>28422</v>
      </c>
      <c r="J23024" t="s">
        <v>24</v>
      </c>
      <c r="K23024" t="s">
        <v>109</v>
      </c>
      <c r="L23024">
        <v>1</v>
      </c>
      <c r="M23024" t="s">
        <v>26</v>
      </c>
      <c r="N23024">
        <v>348</v>
      </c>
      <c r="O23024" s="72">
        <f>SUM($N$2:N23024)</f>
        <v>15753279</v>
      </c>
      <c r="P23024" t="s">
        <v>1391</v>
      </c>
      <c r="Q23024" t="s">
        <v>41</v>
      </c>
      <c r="R23024">
        <v>711227</v>
      </c>
      <c r="S23024" t="s">
        <v>29</v>
      </c>
      <c r="T23024" t="b">
        <v>0</v>
      </c>
      <c r="AF23024" s="11" t="s">
        <v>1391</v>
      </c>
      <c r="AG23024" s="12" t="str">
        <f t="shared" si="359"/>
        <v>WEST BENGAL</v>
      </c>
      <c r="AH23024" s="11" t="s">
        <v>1391</v>
      </c>
      <c r="AI23024" s="12" t="str">
        <f>_xlfn.XLOOKUP(AH23024,P:P,Q:Q)</f>
        <v>WEST BENGAL</v>
      </c>
    </row>
    <row r="23025" spans="1:35" x14ac:dyDescent="0.3">
      <c r="A23025">
        <v>23024</v>
      </c>
      <c r="B23025" t="s">
        <v>28423</v>
      </c>
      <c r="C23025">
        <v>2733263</v>
      </c>
      <c r="D23025" t="s">
        <v>20</v>
      </c>
      <c r="E23025">
        <v>31</v>
      </c>
      <c r="F23025" s="1">
        <v>44871</v>
      </c>
      <c r="G23025" t="s">
        <v>21</v>
      </c>
      <c r="H23025" t="s">
        <v>22</v>
      </c>
      <c r="I23025" t="s">
        <v>1626</v>
      </c>
      <c r="J23025" t="s">
        <v>209</v>
      </c>
      <c r="K23025" t="s">
        <v>210</v>
      </c>
      <c r="L23025">
        <v>1</v>
      </c>
      <c r="M23025" t="s">
        <v>26</v>
      </c>
      <c r="N23025">
        <v>499</v>
      </c>
      <c r="O23025" s="72">
        <f>SUM($N$2:N23025)</f>
        <v>15753778</v>
      </c>
      <c r="P23025" t="s">
        <v>5151</v>
      </c>
      <c r="Q23025" t="s">
        <v>28</v>
      </c>
      <c r="R23025">
        <v>145001</v>
      </c>
      <c r="S23025" t="s">
        <v>29</v>
      </c>
      <c r="T23025" t="b">
        <v>0</v>
      </c>
      <c r="AF23025" s="11" t="s">
        <v>5151</v>
      </c>
      <c r="AG23025" s="12" t="str">
        <f t="shared" si="359"/>
        <v>PUNJAB</v>
      </c>
      <c r="AH23025" s="11" t="s">
        <v>5151</v>
      </c>
      <c r="AI23025" s="12" t="str">
        <f>_xlfn.XLOOKUP(AH23025,P:P,Q:Q)</f>
        <v>PUNJAB</v>
      </c>
    </row>
    <row r="23026" spans="1:35" x14ac:dyDescent="0.3">
      <c r="A23026">
        <v>23025</v>
      </c>
      <c r="B23026" t="s">
        <v>28424</v>
      </c>
      <c r="C23026">
        <v>4490701</v>
      </c>
      <c r="D23026" t="s">
        <v>20</v>
      </c>
      <c r="E23026">
        <v>37</v>
      </c>
      <c r="F23026" s="1">
        <v>44871</v>
      </c>
      <c r="G23026" t="s">
        <v>21</v>
      </c>
      <c r="H23026" t="s">
        <v>43</v>
      </c>
      <c r="I23026" t="s">
        <v>28425</v>
      </c>
      <c r="J23026" t="s">
        <v>24</v>
      </c>
      <c r="K23026" t="s">
        <v>39</v>
      </c>
      <c r="L23026">
        <v>1</v>
      </c>
      <c r="M23026" t="s">
        <v>26</v>
      </c>
      <c r="N23026">
        <v>819</v>
      </c>
      <c r="O23026" s="72">
        <f>SUM($N$2:N23026)</f>
        <v>15754597</v>
      </c>
      <c r="P23026" t="s">
        <v>3722</v>
      </c>
      <c r="Q23026" t="s">
        <v>80</v>
      </c>
      <c r="R23026">
        <v>788004</v>
      </c>
      <c r="S23026" t="s">
        <v>29</v>
      </c>
      <c r="T23026" t="b">
        <v>0</v>
      </c>
      <c r="AF23026" s="11" t="s">
        <v>3722</v>
      </c>
      <c r="AG23026" s="12" t="str">
        <f t="shared" si="359"/>
        <v>ASSAM</v>
      </c>
      <c r="AH23026" s="11" t="s">
        <v>3722</v>
      </c>
      <c r="AI23026" s="12" t="str">
        <f>_xlfn.XLOOKUP(AH23026,P:P,Q:Q)</f>
        <v>ASSAM</v>
      </c>
    </row>
    <row r="23027" spans="1:35" x14ac:dyDescent="0.3">
      <c r="A23027">
        <v>23026</v>
      </c>
      <c r="B23027" t="s">
        <v>28426</v>
      </c>
      <c r="C23027">
        <v>6284330</v>
      </c>
      <c r="D23027" t="s">
        <v>20</v>
      </c>
      <c r="E23027">
        <v>19</v>
      </c>
      <c r="F23027" s="1">
        <v>44871</v>
      </c>
      <c r="G23027" t="s">
        <v>21</v>
      </c>
      <c r="H23027" t="s">
        <v>22</v>
      </c>
      <c r="I23027" t="s">
        <v>21560</v>
      </c>
      <c r="J23027" t="s">
        <v>24</v>
      </c>
      <c r="K23027" t="s">
        <v>25</v>
      </c>
      <c r="L23027">
        <v>1</v>
      </c>
      <c r="M23027" t="s">
        <v>26</v>
      </c>
      <c r="N23027">
        <v>292</v>
      </c>
      <c r="O23027" s="72">
        <f>SUM($N$2:N23027)</f>
        <v>15754889</v>
      </c>
      <c r="P23027" t="s">
        <v>892</v>
      </c>
      <c r="Q23027" t="s">
        <v>56</v>
      </c>
      <c r="R23027">
        <v>421201</v>
      </c>
      <c r="S23027" t="s">
        <v>29</v>
      </c>
      <c r="T23027" t="b">
        <v>0</v>
      </c>
      <c r="AF23027" s="11" t="s">
        <v>892</v>
      </c>
      <c r="AG23027" s="12" t="str">
        <f t="shared" si="359"/>
        <v>MAHARASHTRA</v>
      </c>
      <c r="AH23027" s="11" t="s">
        <v>892</v>
      </c>
      <c r="AI23027" s="12" t="str">
        <f>_xlfn.XLOOKUP(AH23027,P:P,Q:Q)</f>
        <v>MAHARASHTRA</v>
      </c>
    </row>
    <row r="23028" spans="1:35" x14ac:dyDescent="0.3">
      <c r="A23028">
        <v>23027</v>
      </c>
      <c r="B23028" t="s">
        <v>28427</v>
      </c>
      <c r="C23028">
        <v>5537923</v>
      </c>
      <c r="D23028" t="s">
        <v>20</v>
      </c>
      <c r="E23028">
        <v>61</v>
      </c>
      <c r="F23028" s="1">
        <v>44871</v>
      </c>
      <c r="G23028" t="s">
        <v>21</v>
      </c>
      <c r="H23028" t="s">
        <v>43</v>
      </c>
      <c r="I23028" t="s">
        <v>831</v>
      </c>
      <c r="J23028" t="s">
        <v>209</v>
      </c>
      <c r="K23028" t="s">
        <v>210</v>
      </c>
      <c r="L23028">
        <v>1</v>
      </c>
      <c r="M23028" t="s">
        <v>26</v>
      </c>
      <c r="N23028">
        <v>969</v>
      </c>
      <c r="O23028" s="72">
        <f>SUM($N$2:N23028)</f>
        <v>15755858</v>
      </c>
      <c r="P23028" t="s">
        <v>246</v>
      </c>
      <c r="Q23028" t="s">
        <v>247</v>
      </c>
      <c r="R23028">
        <v>800001</v>
      </c>
      <c r="S23028" t="s">
        <v>29</v>
      </c>
      <c r="T23028" t="b">
        <v>0</v>
      </c>
      <c r="AF23028" s="11" t="s">
        <v>246</v>
      </c>
      <c r="AG23028" s="12" t="str">
        <f t="shared" si="359"/>
        <v>BIHAR</v>
      </c>
      <c r="AH23028" s="11" t="s">
        <v>246</v>
      </c>
      <c r="AI23028" s="12" t="str">
        <f>_xlfn.XLOOKUP(AH23028,P:P,Q:Q)</f>
        <v>BIHAR</v>
      </c>
    </row>
    <row r="23029" spans="1:35" x14ac:dyDescent="0.3">
      <c r="A23029">
        <v>23028</v>
      </c>
      <c r="B23029" t="s">
        <v>28428</v>
      </c>
      <c r="C23029">
        <v>8949868</v>
      </c>
      <c r="D23029" t="s">
        <v>51</v>
      </c>
      <c r="E23029">
        <v>40</v>
      </c>
      <c r="F23029" s="1">
        <v>44871</v>
      </c>
      <c r="G23029" t="s">
        <v>286</v>
      </c>
      <c r="H23029" t="s">
        <v>52</v>
      </c>
      <c r="I23029" t="s">
        <v>2806</v>
      </c>
      <c r="J23029" t="s">
        <v>54</v>
      </c>
      <c r="K23029" t="s">
        <v>109</v>
      </c>
      <c r="L23029">
        <v>1</v>
      </c>
      <c r="M23029" t="s">
        <v>26</v>
      </c>
      <c r="N23029">
        <v>725</v>
      </c>
      <c r="O23029" s="72">
        <f>SUM($N$2:N23029)</f>
        <v>15756583</v>
      </c>
      <c r="P23029" t="s">
        <v>794</v>
      </c>
      <c r="Q23029" t="s">
        <v>41</v>
      </c>
      <c r="R23029">
        <v>711104</v>
      </c>
      <c r="S23029" t="s">
        <v>29</v>
      </c>
      <c r="T23029" t="b">
        <v>0</v>
      </c>
      <c r="AF23029" s="11" t="s">
        <v>794</v>
      </c>
      <c r="AG23029" s="12" t="str">
        <f t="shared" si="359"/>
        <v>WEST BENGAL</v>
      </c>
      <c r="AH23029" s="11" t="s">
        <v>794</v>
      </c>
      <c r="AI23029" s="12" t="str">
        <f>_xlfn.XLOOKUP(AH23029,P:P,Q:Q)</f>
        <v>WEST BENGAL</v>
      </c>
    </row>
    <row r="23030" spans="1:35" x14ac:dyDescent="0.3">
      <c r="A23030">
        <v>23029</v>
      </c>
      <c r="B23030" t="s">
        <v>28429</v>
      </c>
      <c r="C23030">
        <v>5595574</v>
      </c>
      <c r="D23030" t="s">
        <v>20</v>
      </c>
      <c r="E23030">
        <v>33</v>
      </c>
      <c r="F23030" s="1">
        <v>44871</v>
      </c>
      <c r="G23030" t="s">
        <v>21</v>
      </c>
      <c r="H23030" t="s">
        <v>52</v>
      </c>
      <c r="I23030" t="s">
        <v>5726</v>
      </c>
      <c r="J23030" t="s">
        <v>33</v>
      </c>
      <c r="K23030" t="s">
        <v>25</v>
      </c>
      <c r="L23030">
        <v>1</v>
      </c>
      <c r="M23030" t="s">
        <v>26</v>
      </c>
      <c r="N23030">
        <v>888</v>
      </c>
      <c r="O23030" s="72">
        <f>SUM($N$2:N23030)</f>
        <v>15757471</v>
      </c>
      <c r="P23030" t="s">
        <v>20264</v>
      </c>
      <c r="Q23030" t="s">
        <v>56</v>
      </c>
      <c r="R23030">
        <v>416115</v>
      </c>
      <c r="S23030" t="s">
        <v>29</v>
      </c>
      <c r="T23030" t="b">
        <v>0</v>
      </c>
      <c r="AF23030" s="11" t="s">
        <v>20264</v>
      </c>
      <c r="AG23030" s="12" t="str">
        <f t="shared" si="359"/>
        <v>MAHARASHTRA</v>
      </c>
      <c r="AH23030" s="11" t="s">
        <v>20264</v>
      </c>
      <c r="AI23030" s="12" t="str">
        <f>_xlfn.XLOOKUP(AH23030,P:P,Q:Q)</f>
        <v>MAHARASHTRA</v>
      </c>
    </row>
    <row r="23031" spans="1:35" x14ac:dyDescent="0.3">
      <c r="A23031">
        <v>23030</v>
      </c>
      <c r="B23031" t="s">
        <v>28430</v>
      </c>
      <c r="C23031">
        <v>3837819</v>
      </c>
      <c r="D23031" t="s">
        <v>51</v>
      </c>
      <c r="E23031">
        <v>46</v>
      </c>
      <c r="F23031" s="1">
        <v>44871</v>
      </c>
      <c r="G23031" t="s">
        <v>21</v>
      </c>
      <c r="H23031" t="s">
        <v>43</v>
      </c>
      <c r="I23031" t="s">
        <v>18687</v>
      </c>
      <c r="J23031" t="s">
        <v>33</v>
      </c>
      <c r="K23031" t="s">
        <v>39</v>
      </c>
      <c r="L23031">
        <v>1</v>
      </c>
      <c r="M23031" t="s">
        <v>26</v>
      </c>
      <c r="N23031">
        <v>666</v>
      </c>
      <c r="O23031" s="72">
        <f>SUM($N$2:N23031)</f>
        <v>15758137</v>
      </c>
      <c r="P23031" t="s">
        <v>709</v>
      </c>
      <c r="Q23031" t="s">
        <v>95</v>
      </c>
      <c r="R23031">
        <v>753008</v>
      </c>
      <c r="S23031" t="s">
        <v>29</v>
      </c>
      <c r="T23031" t="b">
        <v>0</v>
      </c>
      <c r="AF23031" s="11" t="s">
        <v>709</v>
      </c>
      <c r="AG23031" s="12" t="str">
        <f t="shared" si="359"/>
        <v>ODISHA</v>
      </c>
      <c r="AH23031" s="11" t="s">
        <v>709</v>
      </c>
      <c r="AI23031" s="12" t="str">
        <f>_xlfn.XLOOKUP(AH23031,P:P,Q:Q)</f>
        <v>ODISHA</v>
      </c>
    </row>
    <row r="23032" spans="1:35" x14ac:dyDescent="0.3">
      <c r="A23032">
        <v>23031</v>
      </c>
      <c r="B23032" t="s">
        <v>28431</v>
      </c>
      <c r="C23032">
        <v>3273457</v>
      </c>
      <c r="D23032" t="s">
        <v>51</v>
      </c>
      <c r="E23032">
        <v>19</v>
      </c>
      <c r="F23032" s="1">
        <v>44871</v>
      </c>
      <c r="G23032" t="s">
        <v>21</v>
      </c>
      <c r="H23032" t="s">
        <v>43</v>
      </c>
      <c r="I23032" t="s">
        <v>4839</v>
      </c>
      <c r="J23032" t="s">
        <v>33</v>
      </c>
      <c r="K23032" t="s">
        <v>25</v>
      </c>
      <c r="L23032">
        <v>1</v>
      </c>
      <c r="M23032" t="s">
        <v>26</v>
      </c>
      <c r="N23032">
        <v>764</v>
      </c>
      <c r="O23032" s="72">
        <f>SUM($N$2:N23032)</f>
        <v>15758901</v>
      </c>
      <c r="P23032" t="s">
        <v>1798</v>
      </c>
      <c r="Q23032" t="s">
        <v>36</v>
      </c>
      <c r="R23032">
        <v>122102</v>
      </c>
      <c r="S23032" t="s">
        <v>29</v>
      </c>
      <c r="T23032" t="b">
        <v>0</v>
      </c>
      <c r="AF23032" s="11" t="s">
        <v>1798</v>
      </c>
      <c r="AG23032" s="12" t="str">
        <f t="shared" si="359"/>
        <v>HARYANA</v>
      </c>
      <c r="AH23032" s="11" t="s">
        <v>1798</v>
      </c>
      <c r="AI23032" s="12" t="str">
        <f>_xlfn.XLOOKUP(AH23032,P:P,Q:Q)</f>
        <v>HARYANA</v>
      </c>
    </row>
    <row r="23033" spans="1:35" x14ac:dyDescent="0.3">
      <c r="A23033">
        <v>23032</v>
      </c>
      <c r="B23033" t="s">
        <v>28432</v>
      </c>
      <c r="C23033">
        <v>1227060</v>
      </c>
      <c r="D23033" t="s">
        <v>20</v>
      </c>
      <c r="E23033">
        <v>42</v>
      </c>
      <c r="F23033" s="1">
        <v>44871</v>
      </c>
      <c r="G23033" t="s">
        <v>21</v>
      </c>
      <c r="H23033" t="s">
        <v>43</v>
      </c>
      <c r="I23033" t="s">
        <v>5054</v>
      </c>
      <c r="J23033" t="s">
        <v>24</v>
      </c>
      <c r="K23033" t="s">
        <v>109</v>
      </c>
      <c r="L23033">
        <v>1</v>
      </c>
      <c r="M23033" t="s">
        <v>26</v>
      </c>
      <c r="N23033">
        <v>452</v>
      </c>
      <c r="O23033" s="72">
        <f>SUM($N$2:N23033)</f>
        <v>15759353</v>
      </c>
      <c r="P23033" t="s">
        <v>2097</v>
      </c>
      <c r="Q23033" t="s">
        <v>111</v>
      </c>
      <c r="R23033">
        <v>201010</v>
      </c>
      <c r="S23033" t="s">
        <v>29</v>
      </c>
      <c r="T23033" t="b">
        <v>0</v>
      </c>
      <c r="AF23033" s="11" t="s">
        <v>2097</v>
      </c>
      <c r="AG23033" s="12" t="str">
        <f t="shared" si="359"/>
        <v>UTTAR PRADESH</v>
      </c>
      <c r="AH23033" s="11" t="s">
        <v>2097</v>
      </c>
      <c r="AI23033" s="12" t="str">
        <f>_xlfn.XLOOKUP(AH23033,P:P,Q:Q)</f>
        <v>UTTAR PRADESH</v>
      </c>
    </row>
    <row r="23034" spans="1:35" x14ac:dyDescent="0.3">
      <c r="A23034">
        <v>23033</v>
      </c>
      <c r="B23034" t="s">
        <v>28433</v>
      </c>
      <c r="C23034">
        <v>8197457</v>
      </c>
      <c r="D23034" t="s">
        <v>20</v>
      </c>
      <c r="E23034">
        <v>44</v>
      </c>
      <c r="F23034" s="1">
        <v>44871</v>
      </c>
      <c r="G23034" t="s">
        <v>21</v>
      </c>
      <c r="H23034" t="s">
        <v>43</v>
      </c>
      <c r="I23034" t="s">
        <v>4751</v>
      </c>
      <c r="J23034" t="s">
        <v>24</v>
      </c>
      <c r="K23034" t="s">
        <v>98</v>
      </c>
      <c r="L23034">
        <v>1</v>
      </c>
      <c r="M23034" t="s">
        <v>26</v>
      </c>
      <c r="N23034">
        <v>487</v>
      </c>
      <c r="O23034" s="72">
        <f>SUM($N$2:N23034)</f>
        <v>15759840</v>
      </c>
      <c r="P23034" t="s">
        <v>90</v>
      </c>
      <c r="Q23034" t="s">
        <v>91</v>
      </c>
      <c r="R23034">
        <v>110085</v>
      </c>
      <c r="S23034" t="s">
        <v>29</v>
      </c>
      <c r="T23034" t="b">
        <v>0</v>
      </c>
      <c r="AF23034" s="11" t="s">
        <v>90</v>
      </c>
      <c r="AG23034" s="12" t="str">
        <f t="shared" si="359"/>
        <v>DELHI</v>
      </c>
      <c r="AH23034" s="11" t="s">
        <v>90</v>
      </c>
      <c r="AI23034" s="12" t="str">
        <f>_xlfn.XLOOKUP(AH23034,P:P,Q:Q)</f>
        <v>DELHI</v>
      </c>
    </row>
    <row r="23035" spans="1:35" x14ac:dyDescent="0.3">
      <c r="A23035">
        <v>23034</v>
      </c>
      <c r="B23035" t="s">
        <v>28434</v>
      </c>
      <c r="C23035">
        <v>3341965</v>
      </c>
      <c r="D23035" t="s">
        <v>20</v>
      </c>
      <c r="E23035">
        <v>37</v>
      </c>
      <c r="F23035" s="1">
        <v>44871</v>
      </c>
      <c r="G23035" t="s">
        <v>21</v>
      </c>
      <c r="H23035" t="s">
        <v>43</v>
      </c>
      <c r="I23035" t="s">
        <v>861</v>
      </c>
      <c r="J23035" t="s">
        <v>209</v>
      </c>
      <c r="K23035" t="s">
        <v>210</v>
      </c>
      <c r="L23035">
        <v>1</v>
      </c>
      <c r="M23035" t="s">
        <v>26</v>
      </c>
      <c r="N23035">
        <v>788</v>
      </c>
      <c r="O23035" s="72">
        <f>SUM($N$2:N23035)</f>
        <v>15760628</v>
      </c>
      <c r="P23035" t="s">
        <v>4130</v>
      </c>
      <c r="Q23035" t="s">
        <v>126</v>
      </c>
      <c r="R23035">
        <v>452016</v>
      </c>
      <c r="S23035" t="s">
        <v>29</v>
      </c>
      <c r="T23035" t="b">
        <v>0</v>
      </c>
      <c r="AF23035" s="11" t="s">
        <v>4130</v>
      </c>
      <c r="AG23035" s="12" t="str">
        <f t="shared" si="359"/>
        <v>MADHYA PRADESH</v>
      </c>
      <c r="AH23035" s="11" t="s">
        <v>4130</v>
      </c>
      <c r="AI23035" s="12" t="str">
        <f>_xlfn.XLOOKUP(AH23035,P:P,Q:Q)</f>
        <v>MADHYA PRADESH</v>
      </c>
    </row>
    <row r="23036" spans="1:35" x14ac:dyDescent="0.3">
      <c r="A23036">
        <v>23035</v>
      </c>
      <c r="B23036" t="s">
        <v>28434</v>
      </c>
      <c r="C23036">
        <v>3341965</v>
      </c>
      <c r="D23036" t="s">
        <v>20</v>
      </c>
      <c r="E23036">
        <v>28</v>
      </c>
      <c r="F23036" s="1">
        <v>44871</v>
      </c>
      <c r="G23036" t="s">
        <v>21</v>
      </c>
      <c r="H23036" t="s">
        <v>31</v>
      </c>
      <c r="I23036" t="s">
        <v>27612</v>
      </c>
      <c r="J23036" t="s">
        <v>473</v>
      </c>
      <c r="K23036" t="s">
        <v>66</v>
      </c>
      <c r="L23036">
        <v>1</v>
      </c>
      <c r="M23036" t="s">
        <v>26</v>
      </c>
      <c r="N23036">
        <v>794</v>
      </c>
      <c r="O23036" s="72">
        <f>SUM($N$2:N23036)</f>
        <v>15761422</v>
      </c>
      <c r="P23036" t="s">
        <v>85</v>
      </c>
      <c r="Q23036" t="s">
        <v>86</v>
      </c>
      <c r="R23036">
        <v>500077</v>
      </c>
      <c r="S23036" t="s">
        <v>29</v>
      </c>
      <c r="T23036" t="b">
        <v>0</v>
      </c>
      <c r="AF23036" s="11" t="s">
        <v>85</v>
      </c>
      <c r="AG23036" s="12" t="str">
        <f t="shared" si="359"/>
        <v>TELANGANA</v>
      </c>
      <c r="AH23036" s="11" t="s">
        <v>85</v>
      </c>
      <c r="AI23036" s="12" t="str">
        <f>_xlfn.XLOOKUP(AH23036,P:P,Q:Q)</f>
        <v>TELANGANA</v>
      </c>
    </row>
    <row r="23037" spans="1:35" x14ac:dyDescent="0.3">
      <c r="A23037">
        <v>23036</v>
      </c>
      <c r="B23037" t="s">
        <v>28435</v>
      </c>
      <c r="C23037">
        <v>814575</v>
      </c>
      <c r="D23037" t="s">
        <v>20</v>
      </c>
      <c r="E23037">
        <v>39</v>
      </c>
      <c r="F23037" s="1">
        <v>44871</v>
      </c>
      <c r="G23037" t="s">
        <v>21</v>
      </c>
      <c r="H23037" t="s">
        <v>52</v>
      </c>
      <c r="I23037" t="s">
        <v>1626</v>
      </c>
      <c r="J23037" t="s">
        <v>209</v>
      </c>
      <c r="K23037" t="s">
        <v>210</v>
      </c>
      <c r="L23037">
        <v>1</v>
      </c>
      <c r="M23037" t="s">
        <v>26</v>
      </c>
      <c r="N23037">
        <v>1281</v>
      </c>
      <c r="O23037" s="72">
        <f>SUM($N$2:N23037)</f>
        <v>15762703</v>
      </c>
      <c r="P23037" t="s">
        <v>85</v>
      </c>
      <c r="Q23037" t="s">
        <v>86</v>
      </c>
      <c r="R23037">
        <v>500084</v>
      </c>
      <c r="S23037" t="s">
        <v>29</v>
      </c>
      <c r="T23037" t="b">
        <v>0</v>
      </c>
      <c r="AF23037" s="11" t="s">
        <v>85</v>
      </c>
      <c r="AG23037" s="12" t="str">
        <f t="shared" si="359"/>
        <v>TELANGANA</v>
      </c>
      <c r="AH23037" s="11" t="s">
        <v>85</v>
      </c>
      <c r="AI23037" s="12" t="str">
        <f>_xlfn.XLOOKUP(AH23037,P:P,Q:Q)</f>
        <v>TELANGANA</v>
      </c>
    </row>
    <row r="23038" spans="1:35" x14ac:dyDescent="0.3">
      <c r="A23038">
        <v>23037</v>
      </c>
      <c r="B23038" t="s">
        <v>28436</v>
      </c>
      <c r="C23038">
        <v>2472349</v>
      </c>
      <c r="D23038" t="s">
        <v>20</v>
      </c>
      <c r="E23038">
        <v>77</v>
      </c>
      <c r="F23038" s="1">
        <v>44871</v>
      </c>
      <c r="G23038" t="s">
        <v>21</v>
      </c>
      <c r="H23038" t="s">
        <v>43</v>
      </c>
      <c r="I23038" t="s">
        <v>621</v>
      </c>
      <c r="J23038" t="s">
        <v>209</v>
      </c>
      <c r="K23038" t="s">
        <v>210</v>
      </c>
      <c r="L23038">
        <v>1</v>
      </c>
      <c r="M23038" t="s">
        <v>26</v>
      </c>
      <c r="N23038">
        <v>1523</v>
      </c>
      <c r="O23038" s="72">
        <f>SUM($N$2:N23038)</f>
        <v>15764226</v>
      </c>
      <c r="P23038" t="s">
        <v>510</v>
      </c>
      <c r="Q23038" t="s">
        <v>41</v>
      </c>
      <c r="R23038">
        <v>700094</v>
      </c>
      <c r="S23038" t="s">
        <v>29</v>
      </c>
      <c r="T23038" t="b">
        <v>0</v>
      </c>
      <c r="AF23038" s="11" t="s">
        <v>510</v>
      </c>
      <c r="AG23038" s="12" t="str">
        <f t="shared" si="359"/>
        <v>WEST BENGAL</v>
      </c>
      <c r="AH23038" s="11" t="s">
        <v>510</v>
      </c>
      <c r="AI23038" s="12" t="str">
        <f>_xlfn.XLOOKUP(AH23038,P:P,Q:Q)</f>
        <v>WEST BENGAL</v>
      </c>
    </row>
    <row r="23039" spans="1:35" x14ac:dyDescent="0.3">
      <c r="A23039">
        <v>23038</v>
      </c>
      <c r="B23039" t="s">
        <v>28437</v>
      </c>
      <c r="C23039">
        <v>8652487</v>
      </c>
      <c r="D23039" t="s">
        <v>20</v>
      </c>
      <c r="E23039">
        <v>39</v>
      </c>
      <c r="F23039" s="1">
        <v>44871</v>
      </c>
      <c r="G23039" t="s">
        <v>21</v>
      </c>
      <c r="H23039" t="s">
        <v>52</v>
      </c>
      <c r="I23039" t="s">
        <v>1357</v>
      </c>
      <c r="J23039" t="s">
        <v>209</v>
      </c>
      <c r="K23039" t="s">
        <v>210</v>
      </c>
      <c r="L23039">
        <v>1</v>
      </c>
      <c r="M23039" t="s">
        <v>26</v>
      </c>
      <c r="N23039">
        <v>429</v>
      </c>
      <c r="O23039" s="72">
        <f>SUM($N$2:N23039)</f>
        <v>15764655</v>
      </c>
      <c r="P23039" t="s">
        <v>3160</v>
      </c>
      <c r="Q23039" t="s">
        <v>126</v>
      </c>
      <c r="R23039">
        <v>481001</v>
      </c>
      <c r="S23039" t="s">
        <v>29</v>
      </c>
      <c r="T23039" t="b">
        <v>0</v>
      </c>
      <c r="AF23039" s="11" t="s">
        <v>3160</v>
      </c>
      <c r="AG23039" s="12" t="str">
        <f t="shared" si="359"/>
        <v>MADHYA PRADESH</v>
      </c>
      <c r="AH23039" s="11" t="s">
        <v>3160</v>
      </c>
      <c r="AI23039" s="12" t="str">
        <f>_xlfn.XLOOKUP(AH23039,P:P,Q:Q)</f>
        <v>MADHYA PRADESH</v>
      </c>
    </row>
    <row r="23040" spans="1:35" x14ac:dyDescent="0.3">
      <c r="A23040">
        <v>23039</v>
      </c>
      <c r="B23040" t="s">
        <v>28438</v>
      </c>
      <c r="C23040">
        <v>8591635</v>
      </c>
      <c r="D23040" t="s">
        <v>51</v>
      </c>
      <c r="E23040">
        <v>28</v>
      </c>
      <c r="F23040" s="1">
        <v>44871</v>
      </c>
      <c r="G23040" t="s">
        <v>21</v>
      </c>
      <c r="H23040" t="s">
        <v>43</v>
      </c>
      <c r="I23040" t="s">
        <v>1281</v>
      </c>
      <c r="J23040" t="s">
        <v>54</v>
      </c>
      <c r="K23040" t="s">
        <v>34</v>
      </c>
      <c r="L23040">
        <v>1</v>
      </c>
      <c r="M23040" t="s">
        <v>26</v>
      </c>
      <c r="N23040">
        <v>735</v>
      </c>
      <c r="O23040" s="72">
        <f>SUM($N$2:N23040)</f>
        <v>15765390</v>
      </c>
      <c r="P23040" t="s">
        <v>915</v>
      </c>
      <c r="Q23040" t="s">
        <v>56</v>
      </c>
      <c r="R23040">
        <v>411047</v>
      </c>
      <c r="S23040" t="s">
        <v>29</v>
      </c>
      <c r="T23040" t="b">
        <v>0</v>
      </c>
      <c r="AF23040" s="11" t="s">
        <v>915</v>
      </c>
      <c r="AG23040" s="12" t="str">
        <f t="shared" si="359"/>
        <v>MAHARASHTRA</v>
      </c>
      <c r="AH23040" s="11" t="s">
        <v>915</v>
      </c>
      <c r="AI23040" s="12" t="str">
        <f>_xlfn.XLOOKUP(AH23040,P:P,Q:Q)</f>
        <v>MAHARASHTRA</v>
      </c>
    </row>
    <row r="23041" spans="1:35" x14ac:dyDescent="0.3">
      <c r="A23041">
        <v>23040</v>
      </c>
      <c r="B23041" t="s">
        <v>28439</v>
      </c>
      <c r="C23041">
        <v>7030199</v>
      </c>
      <c r="D23041" t="s">
        <v>20</v>
      </c>
      <c r="E23041">
        <v>42</v>
      </c>
      <c r="F23041" s="1">
        <v>44871</v>
      </c>
      <c r="G23041" t="s">
        <v>228</v>
      </c>
      <c r="H23041" t="s">
        <v>43</v>
      </c>
      <c r="I23041" t="s">
        <v>7211</v>
      </c>
      <c r="J23041" t="s">
        <v>24</v>
      </c>
      <c r="K23041" t="s">
        <v>34</v>
      </c>
      <c r="L23041">
        <v>1</v>
      </c>
      <c r="M23041" t="s">
        <v>26</v>
      </c>
      <c r="N23041">
        <v>295</v>
      </c>
      <c r="O23041" s="72">
        <f>SUM($N$2:N23041)</f>
        <v>15765685</v>
      </c>
      <c r="P23041" t="s">
        <v>180</v>
      </c>
      <c r="Q23041" t="s">
        <v>47</v>
      </c>
      <c r="R23041">
        <v>620002</v>
      </c>
      <c r="S23041" t="s">
        <v>29</v>
      </c>
      <c r="T23041" t="b">
        <v>0</v>
      </c>
      <c r="AF23041" s="11" t="s">
        <v>180</v>
      </c>
      <c r="AG23041" s="12" t="str">
        <f t="shared" si="359"/>
        <v>TAMIL NADU</v>
      </c>
      <c r="AH23041" s="11" t="s">
        <v>180</v>
      </c>
      <c r="AI23041" s="12" t="str">
        <f>_xlfn.XLOOKUP(AH23041,P:P,Q:Q)</f>
        <v>TAMIL NADU</v>
      </c>
    </row>
    <row r="23042" spans="1:35" x14ac:dyDescent="0.3">
      <c r="A23042">
        <v>23041</v>
      </c>
      <c r="B23042" t="s">
        <v>28439</v>
      </c>
      <c r="C23042">
        <v>7030199</v>
      </c>
      <c r="D23042" t="s">
        <v>20</v>
      </c>
      <c r="E23042">
        <v>23</v>
      </c>
      <c r="F23042" s="1">
        <v>44871</v>
      </c>
      <c r="G23042" t="s">
        <v>113</v>
      </c>
      <c r="H23042" t="s">
        <v>43</v>
      </c>
      <c r="I23042" t="s">
        <v>20497</v>
      </c>
      <c r="J23042" t="s">
        <v>24</v>
      </c>
      <c r="K23042" t="s">
        <v>66</v>
      </c>
      <c r="L23042">
        <v>1</v>
      </c>
      <c r="M23042" t="s">
        <v>26</v>
      </c>
      <c r="N23042">
        <v>368</v>
      </c>
      <c r="O23042" s="72">
        <f>SUM($N$2:N23042)</f>
        <v>15766053</v>
      </c>
      <c r="P23042" t="s">
        <v>465</v>
      </c>
      <c r="Q23042" t="s">
        <v>133</v>
      </c>
      <c r="R23042">
        <v>249403</v>
      </c>
      <c r="S23042" t="s">
        <v>29</v>
      </c>
      <c r="T23042" t="b">
        <v>0</v>
      </c>
      <c r="AF23042" s="11" t="s">
        <v>465</v>
      </c>
      <c r="AG23042" s="12" t="str">
        <f t="shared" si="359"/>
        <v>UTTARAKHAND</v>
      </c>
      <c r="AH23042" s="11" t="s">
        <v>465</v>
      </c>
      <c r="AI23042" s="12" t="str">
        <f>_xlfn.XLOOKUP(AH23042,P:P,Q:Q)</f>
        <v>UTTARAKHAND</v>
      </c>
    </row>
    <row r="23043" spans="1:35" x14ac:dyDescent="0.3">
      <c r="A23043">
        <v>23042</v>
      </c>
      <c r="B23043" t="s">
        <v>28439</v>
      </c>
      <c r="C23043">
        <v>7030199</v>
      </c>
      <c r="D23043" t="s">
        <v>20</v>
      </c>
      <c r="E23043">
        <v>67</v>
      </c>
      <c r="F23043" s="1">
        <v>44871</v>
      </c>
      <c r="G23043" t="s">
        <v>21</v>
      </c>
      <c r="H23043" t="s">
        <v>52</v>
      </c>
      <c r="I23043" t="s">
        <v>5945</v>
      </c>
      <c r="J23043" t="s">
        <v>24</v>
      </c>
      <c r="K23043" t="s">
        <v>39</v>
      </c>
      <c r="L23043">
        <v>1</v>
      </c>
      <c r="M23043" t="s">
        <v>26</v>
      </c>
      <c r="N23043">
        <v>301</v>
      </c>
      <c r="O23043" s="72">
        <f>SUM($N$2:N23043)</f>
        <v>15766354</v>
      </c>
      <c r="P23043" t="s">
        <v>707</v>
      </c>
      <c r="Q23043" t="s">
        <v>47</v>
      </c>
      <c r="R23043">
        <v>641687</v>
      </c>
      <c r="S23043" t="s">
        <v>29</v>
      </c>
      <c r="T23043" t="b">
        <v>0</v>
      </c>
      <c r="AF23043" s="11" t="s">
        <v>707</v>
      </c>
      <c r="AG23043" s="12" t="str">
        <f t="shared" ref="AG23043:AG23106" si="360">VLOOKUP(AF23043,$P:$Q,2,FALSE)</f>
        <v>TAMIL NADU</v>
      </c>
      <c r="AH23043" s="11" t="s">
        <v>707</v>
      </c>
      <c r="AI23043" s="12" t="str">
        <f>_xlfn.XLOOKUP(AH23043,P:P,Q:Q)</f>
        <v>TAMIL NADU</v>
      </c>
    </row>
    <row r="23044" spans="1:35" x14ac:dyDescent="0.3">
      <c r="A23044">
        <v>23043</v>
      </c>
      <c r="B23044" t="s">
        <v>28440</v>
      </c>
      <c r="C23044">
        <v>6369917</v>
      </c>
      <c r="D23044" t="s">
        <v>20</v>
      </c>
      <c r="E23044">
        <v>66</v>
      </c>
      <c r="F23044" s="1">
        <v>44871</v>
      </c>
      <c r="G23044" t="s">
        <v>21</v>
      </c>
      <c r="H23044" t="s">
        <v>22</v>
      </c>
      <c r="I23044" t="s">
        <v>14896</v>
      </c>
      <c r="J23044" t="s">
        <v>33</v>
      </c>
      <c r="K23044" t="s">
        <v>39</v>
      </c>
      <c r="L23044">
        <v>1</v>
      </c>
      <c r="M23044" t="s">
        <v>26</v>
      </c>
      <c r="N23044">
        <v>474</v>
      </c>
      <c r="O23044" s="72">
        <f>SUM($N$2:N23044)</f>
        <v>15766828</v>
      </c>
      <c r="P23044" t="s">
        <v>40</v>
      </c>
      <c r="Q23044" t="s">
        <v>41</v>
      </c>
      <c r="R23044">
        <v>700054</v>
      </c>
      <c r="S23044" t="s">
        <v>29</v>
      </c>
      <c r="T23044" t="b">
        <v>0</v>
      </c>
      <c r="AF23044" s="11" t="s">
        <v>40</v>
      </c>
      <c r="AG23044" s="12" t="str">
        <f t="shared" si="360"/>
        <v>WEST BENGAL</v>
      </c>
      <c r="AH23044" s="11" t="s">
        <v>40</v>
      </c>
      <c r="AI23044" s="12" t="str">
        <f>_xlfn.XLOOKUP(AH23044,P:P,Q:Q)</f>
        <v>WEST BENGAL</v>
      </c>
    </row>
    <row r="23045" spans="1:35" x14ac:dyDescent="0.3">
      <c r="A23045">
        <v>23044</v>
      </c>
      <c r="B23045" t="s">
        <v>28441</v>
      </c>
      <c r="C23045">
        <v>3883617</v>
      </c>
      <c r="D23045" t="s">
        <v>20</v>
      </c>
      <c r="E23045">
        <v>55</v>
      </c>
      <c r="F23045" s="1">
        <v>44871</v>
      </c>
      <c r="G23045" t="s">
        <v>21</v>
      </c>
      <c r="H23045" t="s">
        <v>43</v>
      </c>
      <c r="I23045" t="s">
        <v>11662</v>
      </c>
      <c r="J23045" t="s">
        <v>24</v>
      </c>
      <c r="K23045" t="s">
        <v>34</v>
      </c>
      <c r="L23045">
        <v>1</v>
      </c>
      <c r="M23045" t="s">
        <v>26</v>
      </c>
      <c r="N23045">
        <v>735</v>
      </c>
      <c r="O23045" s="72">
        <f>SUM($N$2:N23045)</f>
        <v>15767563</v>
      </c>
      <c r="P23045" t="s">
        <v>1709</v>
      </c>
      <c r="Q23045" t="s">
        <v>56</v>
      </c>
      <c r="R23045">
        <v>422009</v>
      </c>
      <c r="S23045" t="s">
        <v>29</v>
      </c>
      <c r="T23045" t="b">
        <v>0</v>
      </c>
      <c r="AF23045" s="11" t="s">
        <v>1709</v>
      </c>
      <c r="AG23045" s="12" t="str">
        <f t="shared" si="360"/>
        <v>MAHARASHTRA</v>
      </c>
      <c r="AH23045" s="11" t="s">
        <v>1709</v>
      </c>
      <c r="AI23045" s="12" t="str">
        <f>_xlfn.XLOOKUP(AH23045,P:P,Q:Q)</f>
        <v>MAHARASHTRA</v>
      </c>
    </row>
    <row r="23046" spans="1:35" x14ac:dyDescent="0.3">
      <c r="A23046">
        <v>23045</v>
      </c>
      <c r="B23046" t="s">
        <v>28442</v>
      </c>
      <c r="C23046">
        <v>1497683</v>
      </c>
      <c r="D23046" t="s">
        <v>20</v>
      </c>
      <c r="E23046">
        <v>34</v>
      </c>
      <c r="F23046" s="1">
        <v>44871</v>
      </c>
      <c r="G23046" t="s">
        <v>21</v>
      </c>
      <c r="H23046" t="s">
        <v>52</v>
      </c>
      <c r="I23046" t="s">
        <v>1406</v>
      </c>
      <c r="J23046" t="s">
        <v>209</v>
      </c>
      <c r="K23046" t="s">
        <v>210</v>
      </c>
      <c r="L23046">
        <v>1</v>
      </c>
      <c r="M23046" t="s">
        <v>26</v>
      </c>
      <c r="N23046">
        <v>399</v>
      </c>
      <c r="O23046" s="72">
        <f>SUM($N$2:N23046)</f>
        <v>15767962</v>
      </c>
      <c r="P23046" t="s">
        <v>40</v>
      </c>
      <c r="Q23046" t="s">
        <v>41</v>
      </c>
      <c r="R23046">
        <v>700060</v>
      </c>
      <c r="S23046" t="s">
        <v>29</v>
      </c>
      <c r="T23046" t="b">
        <v>0</v>
      </c>
      <c r="AF23046" s="11" t="s">
        <v>40</v>
      </c>
      <c r="AG23046" s="12" t="str">
        <f t="shared" si="360"/>
        <v>WEST BENGAL</v>
      </c>
      <c r="AH23046" s="11" t="s">
        <v>40</v>
      </c>
      <c r="AI23046" s="12" t="str">
        <f>_xlfn.XLOOKUP(AH23046,P:P,Q:Q)</f>
        <v>WEST BENGAL</v>
      </c>
    </row>
    <row r="23047" spans="1:35" x14ac:dyDescent="0.3">
      <c r="A23047">
        <v>23046</v>
      </c>
      <c r="B23047" t="s">
        <v>28443</v>
      </c>
      <c r="C23047">
        <v>3398597</v>
      </c>
      <c r="D23047" t="s">
        <v>20</v>
      </c>
      <c r="E23047">
        <v>31</v>
      </c>
      <c r="F23047" s="1">
        <v>44871</v>
      </c>
      <c r="G23047" t="s">
        <v>113</v>
      </c>
      <c r="H23047" t="s">
        <v>52</v>
      </c>
      <c r="I23047" t="s">
        <v>21939</v>
      </c>
      <c r="J23047" t="s">
        <v>24</v>
      </c>
      <c r="K23047" t="s">
        <v>98</v>
      </c>
      <c r="L23047">
        <v>1</v>
      </c>
      <c r="M23047" t="s">
        <v>26</v>
      </c>
      <c r="N23047">
        <v>487</v>
      </c>
      <c r="O23047" s="72">
        <f>SUM($N$2:N23047)</f>
        <v>15768449</v>
      </c>
      <c r="P23047" t="s">
        <v>2464</v>
      </c>
      <c r="Q23047" t="s">
        <v>56</v>
      </c>
      <c r="R23047">
        <v>431515</v>
      </c>
      <c r="S23047" t="s">
        <v>29</v>
      </c>
      <c r="T23047" t="b">
        <v>0</v>
      </c>
      <c r="AF23047" s="11" t="s">
        <v>2464</v>
      </c>
      <c r="AG23047" s="12" t="str">
        <f t="shared" si="360"/>
        <v>MAHARASHTRA</v>
      </c>
      <c r="AH23047" s="11" t="s">
        <v>2464</v>
      </c>
      <c r="AI23047" s="12" t="str">
        <f>_xlfn.XLOOKUP(AH23047,P:P,Q:Q)</f>
        <v>MAHARASHTRA</v>
      </c>
    </row>
    <row r="23048" spans="1:35" x14ac:dyDescent="0.3">
      <c r="A23048">
        <v>23047</v>
      </c>
      <c r="B23048" t="s">
        <v>28444</v>
      </c>
      <c r="C23048">
        <v>1088916</v>
      </c>
      <c r="D23048" t="s">
        <v>20</v>
      </c>
      <c r="E23048">
        <v>30</v>
      </c>
      <c r="F23048" s="1">
        <v>44871</v>
      </c>
      <c r="G23048" t="s">
        <v>21</v>
      </c>
      <c r="H23048" t="s">
        <v>43</v>
      </c>
      <c r="I23048" t="s">
        <v>1666</v>
      </c>
      <c r="J23048" t="s">
        <v>75</v>
      </c>
      <c r="K23048" t="s">
        <v>34</v>
      </c>
      <c r="L23048">
        <v>1</v>
      </c>
      <c r="M23048" t="s">
        <v>26</v>
      </c>
      <c r="N23048">
        <v>693</v>
      </c>
      <c r="O23048" s="72">
        <f>SUM($N$2:N23048)</f>
        <v>15769142</v>
      </c>
      <c r="P23048" t="s">
        <v>21824</v>
      </c>
      <c r="Q23048" t="s">
        <v>56</v>
      </c>
      <c r="R23048">
        <v>412207</v>
      </c>
      <c r="S23048" t="s">
        <v>29</v>
      </c>
      <c r="T23048" t="b">
        <v>0</v>
      </c>
      <c r="AF23048" s="11" t="s">
        <v>21824</v>
      </c>
      <c r="AG23048" s="12" t="str">
        <f t="shared" si="360"/>
        <v>MAHARASHTRA</v>
      </c>
      <c r="AH23048" s="11" t="s">
        <v>21824</v>
      </c>
      <c r="AI23048" s="12" t="str">
        <f>_xlfn.XLOOKUP(AH23048,P:P,Q:Q)</f>
        <v>MAHARASHTRA</v>
      </c>
    </row>
    <row r="23049" spans="1:35" x14ac:dyDescent="0.3">
      <c r="A23049">
        <v>23048</v>
      </c>
      <c r="B23049" t="s">
        <v>28445</v>
      </c>
      <c r="C23049">
        <v>340617</v>
      </c>
      <c r="D23049" t="s">
        <v>20</v>
      </c>
      <c r="E23049">
        <v>65</v>
      </c>
      <c r="F23049" s="1">
        <v>44871</v>
      </c>
      <c r="G23049" t="s">
        <v>21</v>
      </c>
      <c r="H23049" t="s">
        <v>52</v>
      </c>
      <c r="I23049" t="s">
        <v>256</v>
      </c>
      <c r="J23049" t="s">
        <v>209</v>
      </c>
      <c r="K23049" t="s">
        <v>210</v>
      </c>
      <c r="L23049">
        <v>1</v>
      </c>
      <c r="M23049" t="s">
        <v>26</v>
      </c>
      <c r="N23049">
        <v>487</v>
      </c>
      <c r="O23049" s="72">
        <f>SUM($N$2:N23049)</f>
        <v>15769629</v>
      </c>
      <c r="P23049" t="s">
        <v>90</v>
      </c>
      <c r="Q23049" t="s">
        <v>91</v>
      </c>
      <c r="R23049">
        <v>110024</v>
      </c>
      <c r="S23049" t="s">
        <v>29</v>
      </c>
      <c r="T23049" t="b">
        <v>0</v>
      </c>
      <c r="AF23049" s="11" t="s">
        <v>90</v>
      </c>
      <c r="AG23049" s="12" t="str">
        <f t="shared" si="360"/>
        <v>DELHI</v>
      </c>
      <c r="AH23049" s="11" t="s">
        <v>90</v>
      </c>
      <c r="AI23049" s="12" t="str">
        <f>_xlfn.XLOOKUP(AH23049,P:P,Q:Q)</f>
        <v>DELHI</v>
      </c>
    </row>
    <row r="23050" spans="1:35" x14ac:dyDescent="0.3">
      <c r="A23050">
        <v>23049</v>
      </c>
      <c r="B23050" t="s">
        <v>28446</v>
      </c>
      <c r="C23050">
        <v>8585072</v>
      </c>
      <c r="D23050" t="s">
        <v>20</v>
      </c>
      <c r="E23050">
        <v>49</v>
      </c>
      <c r="F23050" s="1">
        <v>44871</v>
      </c>
      <c r="G23050" t="s">
        <v>21</v>
      </c>
      <c r="H23050" t="s">
        <v>52</v>
      </c>
      <c r="I23050" t="s">
        <v>208</v>
      </c>
      <c r="J23050" t="s">
        <v>209</v>
      </c>
      <c r="K23050" t="s">
        <v>210</v>
      </c>
      <c r="L23050">
        <v>1</v>
      </c>
      <c r="M23050" t="s">
        <v>26</v>
      </c>
      <c r="N23050">
        <v>788</v>
      </c>
      <c r="O23050" s="72">
        <f>SUM($N$2:N23050)</f>
        <v>15770417</v>
      </c>
      <c r="P23050" t="s">
        <v>566</v>
      </c>
      <c r="Q23050" t="s">
        <v>126</v>
      </c>
      <c r="R23050">
        <v>474011</v>
      </c>
      <c r="S23050" t="s">
        <v>29</v>
      </c>
      <c r="T23050" t="b">
        <v>0</v>
      </c>
      <c r="AF23050" s="11" t="s">
        <v>566</v>
      </c>
      <c r="AG23050" s="12" t="str">
        <f t="shared" si="360"/>
        <v>MADHYA PRADESH</v>
      </c>
      <c r="AH23050" s="11" t="s">
        <v>566</v>
      </c>
      <c r="AI23050" s="12" t="str">
        <f>_xlfn.XLOOKUP(AH23050,P:P,Q:Q)</f>
        <v>MADHYA PRADESH</v>
      </c>
    </row>
    <row r="23051" spans="1:35" x14ac:dyDescent="0.3">
      <c r="A23051">
        <v>23050</v>
      </c>
      <c r="B23051" t="s">
        <v>28447</v>
      </c>
      <c r="C23051">
        <v>7254430</v>
      </c>
      <c r="D23051" t="s">
        <v>20</v>
      </c>
      <c r="E23051">
        <v>27</v>
      </c>
      <c r="F23051" s="1">
        <v>44871</v>
      </c>
      <c r="G23051" t="s">
        <v>21</v>
      </c>
      <c r="H23051" t="s">
        <v>22</v>
      </c>
      <c r="I23051" t="s">
        <v>13398</v>
      </c>
      <c r="J23051" t="s">
        <v>24</v>
      </c>
      <c r="K23051" t="s">
        <v>109</v>
      </c>
      <c r="L23051">
        <v>1</v>
      </c>
      <c r="M23051" t="s">
        <v>26</v>
      </c>
      <c r="N23051">
        <v>587</v>
      </c>
      <c r="O23051" s="72">
        <f>SUM($N$2:N23051)</f>
        <v>15771004</v>
      </c>
      <c r="P23051" t="s">
        <v>144</v>
      </c>
      <c r="Q23051" t="s">
        <v>145</v>
      </c>
      <c r="R23051">
        <v>380007</v>
      </c>
      <c r="S23051" t="s">
        <v>29</v>
      </c>
      <c r="T23051" t="b">
        <v>0</v>
      </c>
      <c r="AF23051" s="11" t="s">
        <v>144</v>
      </c>
      <c r="AG23051" s="12" t="str">
        <f t="shared" si="360"/>
        <v>GUJARAT</v>
      </c>
      <c r="AH23051" s="11" t="s">
        <v>144</v>
      </c>
      <c r="AI23051" s="12" t="str">
        <f>_xlfn.XLOOKUP(AH23051,P:P,Q:Q)</f>
        <v>GUJARAT</v>
      </c>
    </row>
    <row r="23052" spans="1:35" x14ac:dyDescent="0.3">
      <c r="A23052">
        <v>23051</v>
      </c>
      <c r="B23052" t="s">
        <v>28448</v>
      </c>
      <c r="C23052">
        <v>3434326</v>
      </c>
      <c r="D23052" t="s">
        <v>20</v>
      </c>
      <c r="E23052">
        <v>40</v>
      </c>
      <c r="F23052" s="1">
        <v>44871</v>
      </c>
      <c r="G23052" t="s">
        <v>21</v>
      </c>
      <c r="H23052" t="s">
        <v>43</v>
      </c>
      <c r="I23052" t="s">
        <v>2516</v>
      </c>
      <c r="J23052" t="s">
        <v>24</v>
      </c>
      <c r="K23052" t="s">
        <v>25</v>
      </c>
      <c r="L23052">
        <v>1</v>
      </c>
      <c r="M23052" t="s">
        <v>26</v>
      </c>
      <c r="N23052">
        <v>549</v>
      </c>
      <c r="O23052" s="72">
        <f>SUM($N$2:N23052)</f>
        <v>15771553</v>
      </c>
      <c r="P23052" t="s">
        <v>17368</v>
      </c>
      <c r="Q23052" t="s">
        <v>145</v>
      </c>
      <c r="R23052">
        <v>384265</v>
      </c>
      <c r="S23052" t="s">
        <v>29</v>
      </c>
      <c r="T23052" t="b">
        <v>0</v>
      </c>
      <c r="AF23052" s="11" t="s">
        <v>17368</v>
      </c>
      <c r="AG23052" s="12" t="str">
        <f t="shared" si="360"/>
        <v>MAHARASHTRA</v>
      </c>
      <c r="AH23052" s="11" t="s">
        <v>17368</v>
      </c>
      <c r="AI23052" s="12" t="str">
        <f>_xlfn.XLOOKUP(AH23052,P:P,Q:Q)</f>
        <v>MAHARASHTRA</v>
      </c>
    </row>
    <row r="23053" spans="1:35" x14ac:dyDescent="0.3">
      <c r="A23053">
        <v>23052</v>
      </c>
      <c r="B23053" t="s">
        <v>28449</v>
      </c>
      <c r="C23053">
        <v>2498237</v>
      </c>
      <c r="D23053" t="s">
        <v>20</v>
      </c>
      <c r="E23053">
        <v>30</v>
      </c>
      <c r="F23053" s="1">
        <v>44871</v>
      </c>
      <c r="G23053" t="s">
        <v>21</v>
      </c>
      <c r="H23053" t="s">
        <v>22</v>
      </c>
      <c r="I23053" t="s">
        <v>1414</v>
      </c>
      <c r="J23053" t="s">
        <v>209</v>
      </c>
      <c r="K23053" t="s">
        <v>210</v>
      </c>
      <c r="L23053">
        <v>1</v>
      </c>
      <c r="M23053" t="s">
        <v>26</v>
      </c>
      <c r="N23053">
        <v>625</v>
      </c>
      <c r="O23053" s="72">
        <f>SUM($N$2:N23053)</f>
        <v>15772178</v>
      </c>
      <c r="P23053" t="s">
        <v>177</v>
      </c>
      <c r="Q23053" t="s">
        <v>70</v>
      </c>
      <c r="R23053">
        <v>524004</v>
      </c>
      <c r="S23053" t="s">
        <v>29</v>
      </c>
      <c r="T23053" t="b">
        <v>0</v>
      </c>
      <c r="AF23053" s="11" t="s">
        <v>177</v>
      </c>
      <c r="AG23053" s="12" t="str">
        <f t="shared" si="360"/>
        <v>ANDHRA PRADESH</v>
      </c>
      <c r="AH23053" s="11" t="s">
        <v>177</v>
      </c>
      <c r="AI23053" s="12" t="str">
        <f>_xlfn.XLOOKUP(AH23053,P:P,Q:Q)</f>
        <v>ANDHRA PRADESH</v>
      </c>
    </row>
    <row r="23054" spans="1:35" x14ac:dyDescent="0.3">
      <c r="A23054">
        <v>23053</v>
      </c>
      <c r="B23054" t="s">
        <v>28450</v>
      </c>
      <c r="C23054">
        <v>6762250</v>
      </c>
      <c r="D23054" t="s">
        <v>51</v>
      </c>
      <c r="E23054">
        <v>21</v>
      </c>
      <c r="F23054" s="1">
        <v>44871</v>
      </c>
      <c r="G23054" t="s">
        <v>21</v>
      </c>
      <c r="H23054" t="s">
        <v>22</v>
      </c>
      <c r="I23054" t="s">
        <v>528</v>
      </c>
      <c r="J23054" t="s">
        <v>54</v>
      </c>
      <c r="K23054" t="s">
        <v>109</v>
      </c>
      <c r="L23054">
        <v>1</v>
      </c>
      <c r="M23054" t="s">
        <v>26</v>
      </c>
      <c r="N23054">
        <v>735</v>
      </c>
      <c r="O23054" s="72">
        <f>SUM($N$2:N23054)</f>
        <v>15772913</v>
      </c>
      <c r="P23054" t="s">
        <v>1823</v>
      </c>
      <c r="Q23054" t="s">
        <v>60</v>
      </c>
      <c r="R23054">
        <v>570026</v>
      </c>
      <c r="S23054" t="s">
        <v>29</v>
      </c>
      <c r="T23054" t="b">
        <v>0</v>
      </c>
      <c r="AF23054" s="11" t="s">
        <v>1823</v>
      </c>
      <c r="AG23054" s="12" t="str">
        <f t="shared" si="360"/>
        <v>KARNATAKA</v>
      </c>
      <c r="AH23054" s="11" t="s">
        <v>1823</v>
      </c>
      <c r="AI23054" s="12" t="str">
        <f>_xlfn.XLOOKUP(AH23054,P:P,Q:Q)</f>
        <v>KARNATAKA</v>
      </c>
    </row>
    <row r="23055" spans="1:35" x14ac:dyDescent="0.3">
      <c r="A23055">
        <v>23054</v>
      </c>
      <c r="B23055" t="s">
        <v>28451</v>
      </c>
      <c r="C23055">
        <v>5997298</v>
      </c>
      <c r="D23055" t="s">
        <v>51</v>
      </c>
      <c r="E23055">
        <v>65</v>
      </c>
      <c r="F23055" s="1">
        <v>44871</v>
      </c>
      <c r="G23055" t="s">
        <v>21</v>
      </c>
      <c r="H23055" t="s">
        <v>52</v>
      </c>
      <c r="I23055" t="s">
        <v>2648</v>
      </c>
      <c r="J23055" t="s">
        <v>33</v>
      </c>
      <c r="K23055" t="s">
        <v>45</v>
      </c>
      <c r="L23055">
        <v>1</v>
      </c>
      <c r="M23055" t="s">
        <v>26</v>
      </c>
      <c r="N23055">
        <v>635</v>
      </c>
      <c r="O23055" s="72">
        <f>SUM($N$2:N23055)</f>
        <v>15773548</v>
      </c>
      <c r="P23055" t="s">
        <v>103</v>
      </c>
      <c r="Q23055" t="s">
        <v>56</v>
      </c>
      <c r="R23055">
        <v>400012</v>
      </c>
      <c r="S23055" t="s">
        <v>29</v>
      </c>
      <c r="T23055" t="b">
        <v>0</v>
      </c>
      <c r="AF23055" s="11" t="s">
        <v>103</v>
      </c>
      <c r="AG23055" s="12" t="str">
        <f t="shared" si="360"/>
        <v>MAHARASHTRA</v>
      </c>
      <c r="AH23055" s="11" t="s">
        <v>103</v>
      </c>
      <c r="AI23055" s="12" t="str">
        <f>_xlfn.XLOOKUP(AH23055,P:P,Q:Q)</f>
        <v>MAHARASHTRA</v>
      </c>
    </row>
    <row r="23056" spans="1:35" x14ac:dyDescent="0.3">
      <c r="A23056">
        <v>23055</v>
      </c>
      <c r="B23056" t="s">
        <v>28452</v>
      </c>
      <c r="C23056">
        <v>4620671</v>
      </c>
      <c r="D23056" t="s">
        <v>51</v>
      </c>
      <c r="E23056">
        <v>20</v>
      </c>
      <c r="F23056" s="1">
        <v>44871</v>
      </c>
      <c r="G23056" t="s">
        <v>21</v>
      </c>
      <c r="H23056" t="s">
        <v>31</v>
      </c>
      <c r="I23056" t="s">
        <v>900</v>
      </c>
      <c r="J23056" t="s">
        <v>33</v>
      </c>
      <c r="K23056" t="s">
        <v>39</v>
      </c>
      <c r="L23056">
        <v>1</v>
      </c>
      <c r="M23056" t="s">
        <v>26</v>
      </c>
      <c r="N23056">
        <v>635</v>
      </c>
      <c r="O23056" s="72">
        <f>SUM($N$2:N23056)</f>
        <v>15774183</v>
      </c>
      <c r="P23056" t="s">
        <v>148</v>
      </c>
      <c r="Q23056" t="s">
        <v>47</v>
      </c>
      <c r="R23056">
        <v>636003</v>
      </c>
      <c r="S23056" t="s">
        <v>29</v>
      </c>
      <c r="T23056" t="b">
        <v>0</v>
      </c>
      <c r="AF23056" s="11" t="s">
        <v>148</v>
      </c>
      <c r="AG23056" s="12" t="str">
        <f t="shared" si="360"/>
        <v>TAMIL NADU</v>
      </c>
      <c r="AH23056" s="11" t="s">
        <v>148</v>
      </c>
      <c r="AI23056" s="12" t="str">
        <f>_xlfn.XLOOKUP(AH23056,P:P,Q:Q)</f>
        <v>TAMIL NADU</v>
      </c>
    </row>
    <row r="23057" spans="1:35" x14ac:dyDescent="0.3">
      <c r="A23057">
        <v>23056</v>
      </c>
      <c r="B23057" t="s">
        <v>28453</v>
      </c>
      <c r="C23057">
        <v>3190474</v>
      </c>
      <c r="D23057" t="s">
        <v>51</v>
      </c>
      <c r="E23057">
        <v>53</v>
      </c>
      <c r="F23057" s="1">
        <v>44871</v>
      </c>
      <c r="G23057" t="s">
        <v>21</v>
      </c>
      <c r="H23057" t="s">
        <v>88</v>
      </c>
      <c r="I23057" t="s">
        <v>152</v>
      </c>
      <c r="J23057" t="s">
        <v>33</v>
      </c>
      <c r="K23057" t="s">
        <v>39</v>
      </c>
      <c r="L23057">
        <v>1</v>
      </c>
      <c r="M23057" t="s">
        <v>26</v>
      </c>
      <c r="N23057">
        <v>845</v>
      </c>
      <c r="O23057" s="72">
        <f>SUM($N$2:N23057)</f>
        <v>15775028</v>
      </c>
      <c r="P23057" t="s">
        <v>1709</v>
      </c>
      <c r="Q23057" t="s">
        <v>56</v>
      </c>
      <c r="R23057">
        <v>422013</v>
      </c>
      <c r="S23057" t="s">
        <v>29</v>
      </c>
      <c r="T23057" t="b">
        <v>0</v>
      </c>
      <c r="AF23057" s="11" t="s">
        <v>1709</v>
      </c>
      <c r="AG23057" s="12" t="str">
        <f t="shared" si="360"/>
        <v>MAHARASHTRA</v>
      </c>
      <c r="AH23057" s="11" t="s">
        <v>1709</v>
      </c>
      <c r="AI23057" s="12" t="str">
        <f>_xlfn.XLOOKUP(AH23057,P:P,Q:Q)</f>
        <v>MAHARASHTRA</v>
      </c>
    </row>
    <row r="23058" spans="1:35" x14ac:dyDescent="0.3">
      <c r="A23058">
        <v>23057</v>
      </c>
      <c r="B23058" t="s">
        <v>28453</v>
      </c>
      <c r="C23058">
        <v>3190474</v>
      </c>
      <c r="D23058" t="s">
        <v>20</v>
      </c>
      <c r="E23058">
        <v>20</v>
      </c>
      <c r="F23058" s="1">
        <v>44871</v>
      </c>
      <c r="G23058" t="s">
        <v>21</v>
      </c>
      <c r="H23058" t="s">
        <v>22</v>
      </c>
      <c r="I23058" t="s">
        <v>1975</v>
      </c>
      <c r="J23058" t="s">
        <v>33</v>
      </c>
      <c r="K23058" t="s">
        <v>66</v>
      </c>
      <c r="L23058">
        <v>1</v>
      </c>
      <c r="M23058" t="s">
        <v>26</v>
      </c>
      <c r="N23058">
        <v>968</v>
      </c>
      <c r="O23058" s="72">
        <f>SUM($N$2:N23058)</f>
        <v>15775996</v>
      </c>
      <c r="P23058" t="s">
        <v>1869</v>
      </c>
      <c r="Q23058" t="s">
        <v>716</v>
      </c>
      <c r="R23058">
        <v>181132</v>
      </c>
      <c r="S23058" t="s">
        <v>29</v>
      </c>
      <c r="T23058" t="b">
        <v>0</v>
      </c>
      <c r="AF23058" s="11" t="s">
        <v>1869</v>
      </c>
      <c r="AG23058" s="12" t="str">
        <f t="shared" si="360"/>
        <v>JAMMU &amp; KASHMIR</v>
      </c>
      <c r="AH23058" s="11" t="s">
        <v>1869</v>
      </c>
      <c r="AI23058" s="12" t="str">
        <f>_xlfn.XLOOKUP(AH23058,P:P,Q:Q)</f>
        <v>JAMMU &amp; KASHMIR</v>
      </c>
    </row>
    <row r="23059" spans="1:35" x14ac:dyDescent="0.3">
      <c r="A23059">
        <v>23058</v>
      </c>
      <c r="B23059" t="s">
        <v>28453</v>
      </c>
      <c r="C23059">
        <v>3190474</v>
      </c>
      <c r="D23059" t="s">
        <v>20</v>
      </c>
      <c r="E23059">
        <v>65</v>
      </c>
      <c r="F23059" s="1">
        <v>44871</v>
      </c>
      <c r="G23059" t="s">
        <v>21</v>
      </c>
      <c r="H23059" t="s">
        <v>22</v>
      </c>
      <c r="I23059" t="s">
        <v>6943</v>
      </c>
      <c r="J23059" t="s">
        <v>33</v>
      </c>
      <c r="K23059" t="s">
        <v>109</v>
      </c>
      <c r="L23059">
        <v>1</v>
      </c>
      <c r="M23059" t="s">
        <v>26</v>
      </c>
      <c r="N23059">
        <v>581</v>
      </c>
      <c r="O23059" s="72">
        <f>SUM($N$2:N23059)</f>
        <v>15776577</v>
      </c>
      <c r="P23059" t="s">
        <v>6430</v>
      </c>
      <c r="Q23059" t="s">
        <v>145</v>
      </c>
      <c r="R23059">
        <v>388001</v>
      </c>
      <c r="S23059" t="s">
        <v>29</v>
      </c>
      <c r="T23059" t="b">
        <v>0</v>
      </c>
      <c r="AF23059" s="11" t="s">
        <v>6430</v>
      </c>
      <c r="AG23059" s="12" t="str">
        <f t="shared" si="360"/>
        <v>GUJARAT</v>
      </c>
      <c r="AH23059" s="11" t="s">
        <v>6430</v>
      </c>
      <c r="AI23059" s="12" t="str">
        <f>_xlfn.XLOOKUP(AH23059,P:P,Q:Q)</f>
        <v>GUJARAT</v>
      </c>
    </row>
    <row r="23060" spans="1:35" x14ac:dyDescent="0.3">
      <c r="A23060">
        <v>23059</v>
      </c>
      <c r="B23060" t="s">
        <v>28453</v>
      </c>
      <c r="C23060">
        <v>3190474</v>
      </c>
      <c r="D23060" t="s">
        <v>20</v>
      </c>
      <c r="E23060">
        <v>37</v>
      </c>
      <c r="F23060" s="1">
        <v>44871</v>
      </c>
      <c r="G23060" t="s">
        <v>228</v>
      </c>
      <c r="H23060" t="s">
        <v>43</v>
      </c>
      <c r="I23060" t="s">
        <v>5949</v>
      </c>
      <c r="J23060" t="s">
        <v>33</v>
      </c>
      <c r="K23060" t="s">
        <v>34</v>
      </c>
      <c r="L23060">
        <v>1</v>
      </c>
      <c r="M23060" t="s">
        <v>26</v>
      </c>
      <c r="N23060">
        <v>589</v>
      </c>
      <c r="O23060" s="72">
        <f>SUM($N$2:N23060)</f>
        <v>15777166</v>
      </c>
      <c r="P23060" t="s">
        <v>617</v>
      </c>
      <c r="Q23060" t="s">
        <v>73</v>
      </c>
      <c r="R23060">
        <v>680005</v>
      </c>
      <c r="S23060" t="s">
        <v>29</v>
      </c>
      <c r="T23060" t="b">
        <v>0</v>
      </c>
      <c r="AF23060" s="11" t="s">
        <v>617</v>
      </c>
      <c r="AG23060" s="12" t="str">
        <f t="shared" si="360"/>
        <v>KERALA</v>
      </c>
      <c r="AH23060" s="11" t="s">
        <v>617</v>
      </c>
      <c r="AI23060" s="12" t="str">
        <f>_xlfn.XLOOKUP(AH23060,P:P,Q:Q)</f>
        <v>KERALA</v>
      </c>
    </row>
    <row r="23061" spans="1:35" x14ac:dyDescent="0.3">
      <c r="A23061">
        <v>23060</v>
      </c>
      <c r="B23061" t="s">
        <v>28454</v>
      </c>
      <c r="C23061">
        <v>1985955</v>
      </c>
      <c r="D23061" t="s">
        <v>20</v>
      </c>
      <c r="E23061">
        <v>25</v>
      </c>
      <c r="F23061" s="1">
        <v>44871</v>
      </c>
      <c r="G23061" t="s">
        <v>21</v>
      </c>
      <c r="H23061" t="s">
        <v>43</v>
      </c>
      <c r="I23061" t="s">
        <v>730</v>
      </c>
      <c r="J23061" t="s">
        <v>209</v>
      </c>
      <c r="K23061" t="s">
        <v>210</v>
      </c>
      <c r="L23061">
        <v>1</v>
      </c>
      <c r="M23061" t="s">
        <v>26</v>
      </c>
      <c r="N23061">
        <v>683</v>
      </c>
      <c r="O23061" s="72">
        <f>SUM($N$2:N23061)</f>
        <v>15777849</v>
      </c>
      <c r="P23061" t="s">
        <v>669</v>
      </c>
      <c r="Q23061" t="s">
        <v>126</v>
      </c>
      <c r="R23061">
        <v>482001</v>
      </c>
      <c r="S23061" t="s">
        <v>29</v>
      </c>
      <c r="T23061" t="b">
        <v>0</v>
      </c>
      <c r="AF23061" s="11" t="s">
        <v>669</v>
      </c>
      <c r="AG23061" s="12" t="str">
        <f t="shared" si="360"/>
        <v>MADHYA PRADESH</v>
      </c>
      <c r="AH23061" s="11" t="s">
        <v>669</v>
      </c>
      <c r="AI23061" s="12" t="str">
        <f>_xlfn.XLOOKUP(AH23061,P:P,Q:Q)</f>
        <v>MADHYA PRADESH</v>
      </c>
    </row>
    <row r="23062" spans="1:35" x14ac:dyDescent="0.3">
      <c r="A23062">
        <v>23061</v>
      </c>
      <c r="B23062" t="s">
        <v>28455</v>
      </c>
      <c r="C23062">
        <v>9181097</v>
      </c>
      <c r="D23062" t="s">
        <v>51</v>
      </c>
      <c r="E23062">
        <v>47</v>
      </c>
      <c r="F23062" s="1">
        <v>44871</v>
      </c>
      <c r="G23062" t="s">
        <v>21</v>
      </c>
      <c r="H23062" t="s">
        <v>52</v>
      </c>
      <c r="I23062" t="s">
        <v>1997</v>
      </c>
      <c r="J23062" t="s">
        <v>33</v>
      </c>
      <c r="K23062" t="s">
        <v>25</v>
      </c>
      <c r="L23062">
        <v>1</v>
      </c>
      <c r="M23062" t="s">
        <v>26</v>
      </c>
      <c r="N23062">
        <v>569</v>
      </c>
      <c r="O23062" s="72">
        <f>SUM($N$2:N23062)</f>
        <v>15778418</v>
      </c>
      <c r="P23062" t="s">
        <v>9893</v>
      </c>
      <c r="Q23062" t="s">
        <v>56</v>
      </c>
      <c r="R23062">
        <v>431605</v>
      </c>
      <c r="S23062" t="s">
        <v>29</v>
      </c>
      <c r="T23062" t="b">
        <v>0</v>
      </c>
      <c r="AF23062" s="11" t="s">
        <v>9893</v>
      </c>
      <c r="AG23062" s="12" t="str">
        <f t="shared" si="360"/>
        <v>MAHARASHTRA</v>
      </c>
      <c r="AH23062" s="11" t="s">
        <v>9893</v>
      </c>
      <c r="AI23062" s="12" t="str">
        <f>_xlfn.XLOOKUP(AH23062,P:P,Q:Q)</f>
        <v>MAHARASHTRA</v>
      </c>
    </row>
    <row r="23063" spans="1:35" x14ac:dyDescent="0.3">
      <c r="A23063">
        <v>23062</v>
      </c>
      <c r="B23063" t="s">
        <v>28455</v>
      </c>
      <c r="C23063">
        <v>9181097</v>
      </c>
      <c r="D23063" t="s">
        <v>20</v>
      </c>
      <c r="E23063">
        <v>58</v>
      </c>
      <c r="F23063" s="1">
        <v>44871</v>
      </c>
      <c r="G23063" t="s">
        <v>21</v>
      </c>
      <c r="H23063" t="s">
        <v>43</v>
      </c>
      <c r="I23063" t="s">
        <v>2920</v>
      </c>
      <c r="J23063" t="s">
        <v>24</v>
      </c>
      <c r="K23063" t="s">
        <v>98</v>
      </c>
      <c r="L23063">
        <v>1</v>
      </c>
      <c r="M23063" t="s">
        <v>26</v>
      </c>
      <c r="N23063">
        <v>387</v>
      </c>
      <c r="O23063" s="72">
        <f>SUM($N$2:N23063)</f>
        <v>15778805</v>
      </c>
      <c r="P23063" t="s">
        <v>135</v>
      </c>
      <c r="Q23063" t="s">
        <v>47</v>
      </c>
      <c r="R23063">
        <v>600071</v>
      </c>
      <c r="S23063" t="s">
        <v>29</v>
      </c>
      <c r="T23063" t="b">
        <v>0</v>
      </c>
      <c r="AF23063" s="11" t="s">
        <v>135</v>
      </c>
      <c r="AG23063" s="12" t="str">
        <f t="shared" si="360"/>
        <v>TAMIL NADU</v>
      </c>
      <c r="AH23063" s="11" t="s">
        <v>135</v>
      </c>
      <c r="AI23063" s="12" t="str">
        <f>_xlfn.XLOOKUP(AH23063,P:P,Q:Q)</f>
        <v>TAMIL NADU</v>
      </c>
    </row>
    <row r="23064" spans="1:35" x14ac:dyDescent="0.3">
      <c r="A23064">
        <v>23063</v>
      </c>
      <c r="B23064" t="s">
        <v>28456</v>
      </c>
      <c r="C23064">
        <v>19745</v>
      </c>
      <c r="D23064" t="s">
        <v>20</v>
      </c>
      <c r="E23064">
        <v>22</v>
      </c>
      <c r="F23064" s="1">
        <v>44871</v>
      </c>
      <c r="G23064" t="s">
        <v>21</v>
      </c>
      <c r="H23064" t="s">
        <v>88</v>
      </c>
      <c r="I23064" t="s">
        <v>240</v>
      </c>
      <c r="J23064" t="s">
        <v>209</v>
      </c>
      <c r="K23064" t="s">
        <v>210</v>
      </c>
      <c r="L23064">
        <v>1</v>
      </c>
      <c r="M23064" t="s">
        <v>26</v>
      </c>
      <c r="N23064">
        <v>1325</v>
      </c>
      <c r="O23064" s="72">
        <f>SUM($N$2:N23064)</f>
        <v>15780130</v>
      </c>
      <c r="P23064" t="s">
        <v>405</v>
      </c>
      <c r="Q23064" t="s">
        <v>111</v>
      </c>
      <c r="R23064">
        <v>211002</v>
      </c>
      <c r="S23064" t="s">
        <v>29</v>
      </c>
      <c r="T23064" t="b">
        <v>0</v>
      </c>
      <c r="AF23064" s="11" t="s">
        <v>405</v>
      </c>
      <c r="AG23064" s="12" t="str">
        <f t="shared" si="360"/>
        <v>UTTAR PRADESH</v>
      </c>
      <c r="AH23064" s="11" t="s">
        <v>405</v>
      </c>
      <c r="AI23064" s="12" t="str">
        <f>_xlfn.XLOOKUP(AH23064,P:P,Q:Q)</f>
        <v>UTTAR PRADESH</v>
      </c>
    </row>
    <row r="23065" spans="1:35" x14ac:dyDescent="0.3">
      <c r="A23065">
        <v>23064</v>
      </c>
      <c r="B23065" t="s">
        <v>28457</v>
      </c>
      <c r="C23065">
        <v>3479839</v>
      </c>
      <c r="D23065" t="s">
        <v>20</v>
      </c>
      <c r="E23065">
        <v>59</v>
      </c>
      <c r="F23065" s="1">
        <v>44871</v>
      </c>
      <c r="G23065" t="s">
        <v>21</v>
      </c>
      <c r="H23065" t="s">
        <v>43</v>
      </c>
      <c r="I23065" t="s">
        <v>13298</v>
      </c>
      <c r="J23065" t="s">
        <v>33</v>
      </c>
      <c r="K23065" t="s">
        <v>45</v>
      </c>
      <c r="L23065">
        <v>1</v>
      </c>
      <c r="M23065" t="s">
        <v>26</v>
      </c>
      <c r="N23065">
        <v>599</v>
      </c>
      <c r="O23065" s="72">
        <f>SUM($N$2:N23065)</f>
        <v>15780729</v>
      </c>
      <c r="P23065" t="s">
        <v>2322</v>
      </c>
      <c r="Q23065" t="s">
        <v>36</v>
      </c>
      <c r="R23065">
        <v>134113</v>
      </c>
      <c r="S23065" t="s">
        <v>29</v>
      </c>
      <c r="T23065" t="b">
        <v>0</v>
      </c>
      <c r="AF23065" s="11" t="s">
        <v>2322</v>
      </c>
      <c r="AG23065" s="12" t="str">
        <f t="shared" si="360"/>
        <v>HARYANA</v>
      </c>
      <c r="AH23065" s="11" t="s">
        <v>2322</v>
      </c>
      <c r="AI23065" s="12" t="str">
        <f>_xlfn.XLOOKUP(AH23065,P:P,Q:Q)</f>
        <v>HARYANA</v>
      </c>
    </row>
    <row r="23066" spans="1:35" x14ac:dyDescent="0.3">
      <c r="A23066">
        <v>23065</v>
      </c>
      <c r="B23066" t="s">
        <v>28458</v>
      </c>
      <c r="C23066">
        <v>9315691</v>
      </c>
      <c r="D23066" t="s">
        <v>20</v>
      </c>
      <c r="E23066">
        <v>63</v>
      </c>
      <c r="F23066" s="1">
        <v>44871</v>
      </c>
      <c r="G23066" t="s">
        <v>21</v>
      </c>
      <c r="H23066" t="s">
        <v>52</v>
      </c>
      <c r="I23066" t="s">
        <v>4170</v>
      </c>
      <c r="J23066" t="s">
        <v>24</v>
      </c>
      <c r="K23066" t="s">
        <v>66</v>
      </c>
      <c r="L23066">
        <v>1</v>
      </c>
      <c r="M23066" t="s">
        <v>26</v>
      </c>
      <c r="N23066">
        <v>499</v>
      </c>
      <c r="O23066" s="72">
        <f>SUM($N$2:N23066)</f>
        <v>15781228</v>
      </c>
      <c r="P23066" t="s">
        <v>384</v>
      </c>
      <c r="Q23066" t="s">
        <v>41</v>
      </c>
      <c r="R23066">
        <v>700126</v>
      </c>
      <c r="S23066" t="s">
        <v>29</v>
      </c>
      <c r="T23066" t="b">
        <v>0</v>
      </c>
      <c r="AF23066" s="11" t="s">
        <v>384</v>
      </c>
      <c r="AG23066" s="12" t="str">
        <f t="shared" si="360"/>
        <v>WEST BENGAL</v>
      </c>
      <c r="AH23066" s="11" t="s">
        <v>384</v>
      </c>
      <c r="AI23066" s="12" t="str">
        <f>_xlfn.XLOOKUP(AH23066,P:P,Q:Q)</f>
        <v>WEST BENGAL</v>
      </c>
    </row>
    <row r="23067" spans="1:35" x14ac:dyDescent="0.3">
      <c r="A23067">
        <v>23066</v>
      </c>
      <c r="B23067" t="s">
        <v>28459</v>
      </c>
      <c r="C23067">
        <v>2530707</v>
      </c>
      <c r="D23067" t="s">
        <v>51</v>
      </c>
      <c r="E23067">
        <v>26</v>
      </c>
      <c r="F23067" s="1">
        <v>44871</v>
      </c>
      <c r="G23067" t="s">
        <v>21</v>
      </c>
      <c r="H23067" t="s">
        <v>52</v>
      </c>
      <c r="I23067" t="s">
        <v>1959</v>
      </c>
      <c r="J23067" t="s">
        <v>54</v>
      </c>
      <c r="K23067" t="s">
        <v>45</v>
      </c>
      <c r="L23067">
        <v>1</v>
      </c>
      <c r="M23067" t="s">
        <v>26</v>
      </c>
      <c r="N23067">
        <v>771</v>
      </c>
      <c r="O23067" s="72">
        <f>SUM($N$2:N23067)</f>
        <v>15781999</v>
      </c>
      <c r="P23067" t="s">
        <v>2285</v>
      </c>
      <c r="Q23067" t="s">
        <v>41</v>
      </c>
      <c r="R23067">
        <v>734001</v>
      </c>
      <c r="S23067" t="s">
        <v>29</v>
      </c>
      <c r="T23067" t="b">
        <v>0</v>
      </c>
      <c r="AF23067" s="11" t="s">
        <v>2285</v>
      </c>
      <c r="AG23067" s="12" t="str">
        <f t="shared" si="360"/>
        <v>WEST BENGAL</v>
      </c>
      <c r="AH23067" s="11" t="s">
        <v>2285</v>
      </c>
      <c r="AI23067" s="12" t="str">
        <f>_xlfn.XLOOKUP(AH23067,P:P,Q:Q)</f>
        <v>WEST BENGAL</v>
      </c>
    </row>
    <row r="23068" spans="1:35" x14ac:dyDescent="0.3">
      <c r="A23068">
        <v>23067</v>
      </c>
      <c r="B23068" t="s">
        <v>28460</v>
      </c>
      <c r="C23068">
        <v>4500259</v>
      </c>
      <c r="D23068" t="s">
        <v>51</v>
      </c>
      <c r="E23068">
        <v>35</v>
      </c>
      <c r="F23068" s="1">
        <v>44871</v>
      </c>
      <c r="G23068" t="s">
        <v>21</v>
      </c>
      <c r="H23068" t="s">
        <v>22</v>
      </c>
      <c r="I23068" t="s">
        <v>528</v>
      </c>
      <c r="J23068" t="s">
        <v>54</v>
      </c>
      <c r="K23068" t="s">
        <v>109</v>
      </c>
      <c r="L23068">
        <v>1</v>
      </c>
      <c r="M23068" t="s">
        <v>26</v>
      </c>
      <c r="N23068">
        <v>724</v>
      </c>
      <c r="O23068" s="72">
        <f>SUM($N$2:N23068)</f>
        <v>15782723</v>
      </c>
      <c r="P23068" t="s">
        <v>300</v>
      </c>
      <c r="Q23068" t="s">
        <v>70</v>
      </c>
      <c r="R23068">
        <v>530016</v>
      </c>
      <c r="S23068" t="s">
        <v>29</v>
      </c>
      <c r="T23068" t="b">
        <v>0</v>
      </c>
      <c r="AF23068" s="11" t="s">
        <v>300</v>
      </c>
      <c r="AG23068" s="12" t="str">
        <f t="shared" si="360"/>
        <v>ANDHRA PRADESH</v>
      </c>
      <c r="AH23068" s="11" t="s">
        <v>300</v>
      </c>
      <c r="AI23068" s="12" t="str">
        <f>_xlfn.XLOOKUP(AH23068,P:P,Q:Q)</f>
        <v>ANDHRA PRADESH</v>
      </c>
    </row>
    <row r="23069" spans="1:35" x14ac:dyDescent="0.3">
      <c r="A23069">
        <v>23068</v>
      </c>
      <c r="B23069" t="s">
        <v>28461</v>
      </c>
      <c r="C23069">
        <v>598615</v>
      </c>
      <c r="D23069" t="s">
        <v>51</v>
      </c>
      <c r="E23069">
        <v>41</v>
      </c>
      <c r="F23069" s="1">
        <v>44871</v>
      </c>
      <c r="G23069" t="s">
        <v>21</v>
      </c>
      <c r="H23069" t="s">
        <v>43</v>
      </c>
      <c r="I23069" t="s">
        <v>15896</v>
      </c>
      <c r="J23069" t="s">
        <v>54</v>
      </c>
      <c r="K23069" t="s">
        <v>39</v>
      </c>
      <c r="L23069">
        <v>1</v>
      </c>
      <c r="M23069" t="s">
        <v>26</v>
      </c>
      <c r="N23069">
        <v>735</v>
      </c>
      <c r="O23069" s="72">
        <f>SUM($N$2:N23069)</f>
        <v>15783458</v>
      </c>
      <c r="P23069" t="s">
        <v>4830</v>
      </c>
      <c r="Q23069" t="s">
        <v>73</v>
      </c>
      <c r="R23069">
        <v>682030</v>
      </c>
      <c r="S23069" t="s">
        <v>29</v>
      </c>
      <c r="T23069" t="b">
        <v>0</v>
      </c>
      <c r="AF23069" s="11" t="s">
        <v>4830</v>
      </c>
      <c r="AG23069" s="12" t="str">
        <f t="shared" si="360"/>
        <v>KERALA</v>
      </c>
      <c r="AH23069" s="11" t="s">
        <v>4830</v>
      </c>
      <c r="AI23069" s="12" t="str">
        <f>_xlfn.XLOOKUP(AH23069,P:P,Q:Q)</f>
        <v>KERALA</v>
      </c>
    </row>
    <row r="23070" spans="1:35" x14ac:dyDescent="0.3">
      <c r="A23070">
        <v>23069</v>
      </c>
      <c r="B23070" t="s">
        <v>28462</v>
      </c>
      <c r="C23070">
        <v>3216468</v>
      </c>
      <c r="D23070" t="s">
        <v>20</v>
      </c>
      <c r="E23070">
        <v>23</v>
      </c>
      <c r="F23070" s="1">
        <v>44871</v>
      </c>
      <c r="G23070" t="s">
        <v>21</v>
      </c>
      <c r="H23070" t="s">
        <v>22</v>
      </c>
      <c r="I23070" t="s">
        <v>861</v>
      </c>
      <c r="J23070" t="s">
        <v>209</v>
      </c>
      <c r="K23070" t="s">
        <v>210</v>
      </c>
      <c r="L23070">
        <v>1</v>
      </c>
      <c r="M23070" t="s">
        <v>26</v>
      </c>
      <c r="N23070">
        <v>517</v>
      </c>
      <c r="O23070" s="72">
        <f>SUM($N$2:N23070)</f>
        <v>15783975</v>
      </c>
      <c r="P23070" t="s">
        <v>69</v>
      </c>
      <c r="Q23070" t="s">
        <v>70</v>
      </c>
      <c r="R23070">
        <v>520007</v>
      </c>
      <c r="S23070" t="s">
        <v>29</v>
      </c>
      <c r="T23070" t="b">
        <v>0</v>
      </c>
      <c r="AF23070" s="11" t="s">
        <v>69</v>
      </c>
      <c r="AG23070" s="12" t="str">
        <f t="shared" si="360"/>
        <v>ANDHRA PRADESH</v>
      </c>
      <c r="AH23070" s="11" t="s">
        <v>69</v>
      </c>
      <c r="AI23070" s="12" t="str">
        <f>_xlfn.XLOOKUP(AH23070,P:P,Q:Q)</f>
        <v>ANDHRA PRADESH</v>
      </c>
    </row>
    <row r="23071" spans="1:35" x14ac:dyDescent="0.3">
      <c r="A23071">
        <v>23070</v>
      </c>
      <c r="B23071" t="s">
        <v>28463</v>
      </c>
      <c r="C23071">
        <v>4528595</v>
      </c>
      <c r="D23071" t="s">
        <v>51</v>
      </c>
      <c r="E23071">
        <v>37</v>
      </c>
      <c r="F23071" s="1">
        <v>44871</v>
      </c>
      <c r="G23071" t="s">
        <v>21</v>
      </c>
      <c r="H23071" t="s">
        <v>88</v>
      </c>
      <c r="I23071" t="s">
        <v>613</v>
      </c>
      <c r="J23071" t="s">
        <v>33</v>
      </c>
      <c r="K23071" t="s">
        <v>45</v>
      </c>
      <c r="L23071">
        <v>1</v>
      </c>
      <c r="M23071" t="s">
        <v>26</v>
      </c>
      <c r="N23071">
        <v>759</v>
      </c>
      <c r="O23071" s="72">
        <f>SUM($N$2:N23071)</f>
        <v>15784734</v>
      </c>
      <c r="P23071" t="s">
        <v>2244</v>
      </c>
      <c r="Q23071" t="s">
        <v>41</v>
      </c>
      <c r="R23071">
        <v>713202</v>
      </c>
      <c r="S23071" t="s">
        <v>29</v>
      </c>
      <c r="T23071" t="b">
        <v>0</v>
      </c>
      <c r="AF23071" s="11" t="s">
        <v>2244</v>
      </c>
      <c r="AG23071" s="12" t="str">
        <f t="shared" si="360"/>
        <v>WEST BENGAL</v>
      </c>
      <c r="AH23071" s="11" t="s">
        <v>2244</v>
      </c>
      <c r="AI23071" s="12" t="str">
        <f>_xlfn.XLOOKUP(AH23071,P:P,Q:Q)</f>
        <v>WEST BENGAL</v>
      </c>
    </row>
    <row r="23072" spans="1:35" x14ac:dyDescent="0.3">
      <c r="A23072">
        <v>23071</v>
      </c>
      <c r="B23072" t="s">
        <v>28464</v>
      </c>
      <c r="C23072">
        <v>8804774</v>
      </c>
      <c r="D23072" t="s">
        <v>20</v>
      </c>
      <c r="E23072">
        <v>37</v>
      </c>
      <c r="F23072" s="1">
        <v>44871</v>
      </c>
      <c r="G23072" t="s">
        <v>21</v>
      </c>
      <c r="H23072" t="s">
        <v>31</v>
      </c>
      <c r="I23072" t="s">
        <v>5515</v>
      </c>
      <c r="J23072" t="s">
        <v>75</v>
      </c>
      <c r="K23072" t="s">
        <v>25</v>
      </c>
      <c r="L23072">
        <v>1</v>
      </c>
      <c r="M23072" t="s">
        <v>26</v>
      </c>
      <c r="N23072">
        <v>387</v>
      </c>
      <c r="O23072" s="72">
        <f>SUM($N$2:N23072)</f>
        <v>15785121</v>
      </c>
      <c r="P23072" t="s">
        <v>1691</v>
      </c>
      <c r="Q23072" t="s">
        <v>145</v>
      </c>
      <c r="R23072">
        <v>396195</v>
      </c>
      <c r="S23072" t="s">
        <v>29</v>
      </c>
      <c r="T23072" t="b">
        <v>0</v>
      </c>
      <c r="AF23072" s="11" t="s">
        <v>1691</v>
      </c>
      <c r="AG23072" s="12" t="str">
        <f t="shared" si="360"/>
        <v>GUJARAT</v>
      </c>
      <c r="AH23072" s="11" t="s">
        <v>1691</v>
      </c>
      <c r="AI23072" s="12" t="str">
        <f>_xlfn.XLOOKUP(AH23072,P:P,Q:Q)</f>
        <v>GUJARAT</v>
      </c>
    </row>
    <row r="23073" spans="1:35" x14ac:dyDescent="0.3">
      <c r="A23073">
        <v>23072</v>
      </c>
      <c r="B23073" t="s">
        <v>28465</v>
      </c>
      <c r="C23073">
        <v>3776316</v>
      </c>
      <c r="D23073" t="s">
        <v>20</v>
      </c>
      <c r="E23073">
        <v>22</v>
      </c>
      <c r="F23073" s="1">
        <v>44871</v>
      </c>
      <c r="G23073" t="s">
        <v>21</v>
      </c>
      <c r="H23073" t="s">
        <v>57</v>
      </c>
      <c r="I23073" t="s">
        <v>912</v>
      </c>
      <c r="J23073" t="s">
        <v>24</v>
      </c>
      <c r="K23073" t="s">
        <v>109</v>
      </c>
      <c r="L23073">
        <v>1</v>
      </c>
      <c r="M23073" t="s">
        <v>26</v>
      </c>
      <c r="N23073">
        <v>363</v>
      </c>
      <c r="O23073" s="72">
        <f>SUM($N$2:N23073)</f>
        <v>15785484</v>
      </c>
      <c r="P23073" t="s">
        <v>2208</v>
      </c>
      <c r="Q23073" t="s">
        <v>70</v>
      </c>
      <c r="R23073">
        <v>533002</v>
      </c>
      <c r="S23073" t="s">
        <v>29</v>
      </c>
      <c r="T23073" t="b">
        <v>0</v>
      </c>
      <c r="AF23073" s="11" t="s">
        <v>2208</v>
      </c>
      <c r="AG23073" s="12" t="str">
        <f t="shared" si="360"/>
        <v>ANDHRA PRADESH</v>
      </c>
      <c r="AH23073" s="11" t="s">
        <v>2208</v>
      </c>
      <c r="AI23073" s="12" t="str">
        <f>_xlfn.XLOOKUP(AH23073,P:P,Q:Q)</f>
        <v>ANDHRA PRADESH</v>
      </c>
    </row>
    <row r="23074" spans="1:35" x14ac:dyDescent="0.3">
      <c r="A23074">
        <v>23073</v>
      </c>
      <c r="B23074" t="s">
        <v>28466</v>
      </c>
      <c r="C23074">
        <v>7898274</v>
      </c>
      <c r="D23074" t="s">
        <v>20</v>
      </c>
      <c r="E23074">
        <v>43</v>
      </c>
      <c r="F23074" s="1">
        <v>44871</v>
      </c>
      <c r="G23074" t="s">
        <v>21</v>
      </c>
      <c r="H23074" t="s">
        <v>43</v>
      </c>
      <c r="I23074" t="s">
        <v>12253</v>
      </c>
      <c r="J23074" t="s">
        <v>33</v>
      </c>
      <c r="K23074" t="s">
        <v>45</v>
      </c>
      <c r="L23074">
        <v>1</v>
      </c>
      <c r="M23074" t="s">
        <v>26</v>
      </c>
      <c r="N23074">
        <v>888</v>
      </c>
      <c r="O23074" s="72">
        <f>SUM($N$2:N23074)</f>
        <v>15786372</v>
      </c>
      <c r="P23074" t="s">
        <v>35</v>
      </c>
      <c r="Q23074" t="s">
        <v>36</v>
      </c>
      <c r="R23074">
        <v>122008</v>
      </c>
      <c r="S23074" t="s">
        <v>29</v>
      </c>
      <c r="T23074" t="b">
        <v>0</v>
      </c>
      <c r="AF23074" s="11" t="s">
        <v>35</v>
      </c>
      <c r="AG23074" s="12" t="str">
        <f t="shared" si="360"/>
        <v>HARYANA</v>
      </c>
      <c r="AH23074" s="11" t="s">
        <v>35</v>
      </c>
      <c r="AI23074" s="12" t="str">
        <f>_xlfn.XLOOKUP(AH23074,P:P,Q:Q)</f>
        <v>HARYANA</v>
      </c>
    </row>
    <row r="23075" spans="1:35" x14ac:dyDescent="0.3">
      <c r="A23075">
        <v>23074</v>
      </c>
      <c r="B23075" t="s">
        <v>28467</v>
      </c>
      <c r="C23075">
        <v>176188</v>
      </c>
      <c r="D23075" t="s">
        <v>20</v>
      </c>
      <c r="E23075">
        <v>40</v>
      </c>
      <c r="F23075" s="1">
        <v>44871</v>
      </c>
      <c r="G23075" t="s">
        <v>21</v>
      </c>
      <c r="H23075" t="s">
        <v>52</v>
      </c>
      <c r="I23075" t="s">
        <v>25466</v>
      </c>
      <c r="J23075" t="s">
        <v>33</v>
      </c>
      <c r="K23075" t="s">
        <v>98</v>
      </c>
      <c r="L23075">
        <v>1</v>
      </c>
      <c r="M23075" t="s">
        <v>26</v>
      </c>
      <c r="N23075">
        <v>399</v>
      </c>
      <c r="O23075" s="72">
        <f>SUM($N$2:N23075)</f>
        <v>15786771</v>
      </c>
      <c r="P23075" t="s">
        <v>135</v>
      </c>
      <c r="Q23075" t="s">
        <v>47</v>
      </c>
      <c r="R23075">
        <v>600129</v>
      </c>
      <c r="S23075" t="s">
        <v>29</v>
      </c>
      <c r="T23075" t="b">
        <v>0</v>
      </c>
      <c r="AF23075" s="11" t="s">
        <v>135</v>
      </c>
      <c r="AG23075" s="12" t="str">
        <f t="shared" si="360"/>
        <v>TAMIL NADU</v>
      </c>
      <c r="AH23075" s="11" t="s">
        <v>135</v>
      </c>
      <c r="AI23075" s="12" t="str">
        <f>_xlfn.XLOOKUP(AH23075,P:P,Q:Q)</f>
        <v>TAMIL NADU</v>
      </c>
    </row>
    <row r="23076" spans="1:35" x14ac:dyDescent="0.3">
      <c r="A23076">
        <v>23075</v>
      </c>
      <c r="B23076" t="s">
        <v>28468</v>
      </c>
      <c r="C23076">
        <v>3359070</v>
      </c>
      <c r="D23076" t="s">
        <v>20</v>
      </c>
      <c r="E23076">
        <v>29</v>
      </c>
      <c r="F23076" s="1">
        <v>44871</v>
      </c>
      <c r="G23076" t="s">
        <v>21</v>
      </c>
      <c r="H23076" t="s">
        <v>22</v>
      </c>
      <c r="I23076" t="s">
        <v>1698</v>
      </c>
      <c r="J23076" t="s">
        <v>473</v>
      </c>
      <c r="K23076" t="s">
        <v>39</v>
      </c>
      <c r="L23076">
        <v>1</v>
      </c>
      <c r="M23076" t="s">
        <v>26</v>
      </c>
      <c r="N23076">
        <v>665</v>
      </c>
      <c r="O23076" s="72">
        <f>SUM($N$2:N23076)</f>
        <v>15787436</v>
      </c>
      <c r="P23076" t="s">
        <v>350</v>
      </c>
      <c r="Q23076" t="s">
        <v>100</v>
      </c>
      <c r="R23076">
        <v>302026</v>
      </c>
      <c r="S23076" t="s">
        <v>29</v>
      </c>
      <c r="T23076" t="b">
        <v>0</v>
      </c>
      <c r="AF23076" s="11" t="s">
        <v>350</v>
      </c>
      <c r="AG23076" s="12" t="str">
        <f t="shared" si="360"/>
        <v>RAJASTHAN</v>
      </c>
      <c r="AH23076" s="11" t="s">
        <v>350</v>
      </c>
      <c r="AI23076" s="12" t="str">
        <f>_xlfn.XLOOKUP(AH23076,P:P,Q:Q)</f>
        <v>RAJASTHAN</v>
      </c>
    </row>
    <row r="23077" spans="1:35" x14ac:dyDescent="0.3">
      <c r="A23077">
        <v>23076</v>
      </c>
      <c r="B23077" t="s">
        <v>28469</v>
      </c>
      <c r="C23077">
        <v>5732849</v>
      </c>
      <c r="D23077" t="s">
        <v>20</v>
      </c>
      <c r="E23077">
        <v>27</v>
      </c>
      <c r="F23077" s="1">
        <v>44871</v>
      </c>
      <c r="G23077" t="s">
        <v>21</v>
      </c>
      <c r="H23077" t="s">
        <v>62</v>
      </c>
      <c r="I23077" t="s">
        <v>3764</v>
      </c>
      <c r="J23077" t="s">
        <v>33</v>
      </c>
      <c r="K23077" t="s">
        <v>25</v>
      </c>
      <c r="L23077">
        <v>1</v>
      </c>
      <c r="M23077" t="s">
        <v>26</v>
      </c>
      <c r="N23077">
        <v>939</v>
      </c>
      <c r="O23077" s="72">
        <f>SUM($N$2:N23077)</f>
        <v>15788375</v>
      </c>
      <c r="P23077" t="s">
        <v>257</v>
      </c>
      <c r="Q23077" t="s">
        <v>56</v>
      </c>
      <c r="R23077">
        <v>410206</v>
      </c>
      <c r="S23077" t="s">
        <v>29</v>
      </c>
      <c r="T23077" t="b">
        <v>0</v>
      </c>
      <c r="AF23077" s="11" t="s">
        <v>257</v>
      </c>
      <c r="AG23077" s="12" t="str">
        <f t="shared" si="360"/>
        <v>MAHARASHTRA</v>
      </c>
      <c r="AH23077" s="11" t="s">
        <v>257</v>
      </c>
      <c r="AI23077" s="12" t="str">
        <f>_xlfn.XLOOKUP(AH23077,P:P,Q:Q)</f>
        <v>MAHARASHTRA</v>
      </c>
    </row>
    <row r="23078" spans="1:35" x14ac:dyDescent="0.3">
      <c r="A23078">
        <v>23077</v>
      </c>
      <c r="B23078" t="s">
        <v>28470</v>
      </c>
      <c r="C23078">
        <v>1553197</v>
      </c>
      <c r="D23078" t="s">
        <v>20</v>
      </c>
      <c r="E23078">
        <v>46</v>
      </c>
      <c r="F23078" s="1">
        <v>44871</v>
      </c>
      <c r="G23078" t="s">
        <v>21</v>
      </c>
      <c r="H23078" t="s">
        <v>52</v>
      </c>
      <c r="I23078" t="s">
        <v>838</v>
      </c>
      <c r="J23078" t="s">
        <v>209</v>
      </c>
      <c r="K23078" t="s">
        <v>210</v>
      </c>
      <c r="L23078">
        <v>1</v>
      </c>
      <c r="M23078" t="s">
        <v>26</v>
      </c>
      <c r="N23078">
        <v>533</v>
      </c>
      <c r="O23078" s="72">
        <f>SUM($N$2:N23078)</f>
        <v>15788908</v>
      </c>
      <c r="P23078" t="s">
        <v>103</v>
      </c>
      <c r="Q23078" t="s">
        <v>56</v>
      </c>
      <c r="R23078">
        <v>400011</v>
      </c>
      <c r="S23078" t="s">
        <v>29</v>
      </c>
      <c r="T23078" t="b">
        <v>0</v>
      </c>
      <c r="AF23078" s="11" t="s">
        <v>103</v>
      </c>
      <c r="AG23078" s="12" t="str">
        <f t="shared" si="360"/>
        <v>MAHARASHTRA</v>
      </c>
      <c r="AH23078" s="11" t="s">
        <v>103</v>
      </c>
      <c r="AI23078" s="12" t="str">
        <f>_xlfn.XLOOKUP(AH23078,P:P,Q:Q)</f>
        <v>MAHARASHTRA</v>
      </c>
    </row>
    <row r="23079" spans="1:35" x14ac:dyDescent="0.3">
      <c r="A23079">
        <v>23078</v>
      </c>
      <c r="B23079" t="s">
        <v>28471</v>
      </c>
      <c r="C23079">
        <v>2522093</v>
      </c>
      <c r="D23079" t="s">
        <v>20</v>
      </c>
      <c r="E23079">
        <v>21</v>
      </c>
      <c r="F23079" s="1">
        <v>44871</v>
      </c>
      <c r="G23079" t="s">
        <v>21</v>
      </c>
      <c r="H23079" t="s">
        <v>22</v>
      </c>
      <c r="I23079" t="s">
        <v>927</v>
      </c>
      <c r="J23079" t="s">
        <v>209</v>
      </c>
      <c r="K23079" t="s">
        <v>210</v>
      </c>
      <c r="L23079">
        <v>1</v>
      </c>
      <c r="M23079" t="s">
        <v>26</v>
      </c>
      <c r="N23079">
        <v>633</v>
      </c>
      <c r="O23079" s="72">
        <f>SUM($N$2:N23079)</f>
        <v>15789541</v>
      </c>
      <c r="P23079" t="s">
        <v>4130</v>
      </c>
      <c r="Q23079" t="s">
        <v>126</v>
      </c>
      <c r="R23079">
        <v>452010</v>
      </c>
      <c r="S23079" t="s">
        <v>29</v>
      </c>
      <c r="T23079" t="b">
        <v>0</v>
      </c>
      <c r="AF23079" s="11" t="s">
        <v>4130</v>
      </c>
      <c r="AG23079" s="12" t="str">
        <f t="shared" si="360"/>
        <v>MADHYA PRADESH</v>
      </c>
      <c r="AH23079" s="11" t="s">
        <v>4130</v>
      </c>
      <c r="AI23079" s="12" t="str">
        <f>_xlfn.XLOOKUP(AH23079,P:P,Q:Q)</f>
        <v>MADHYA PRADESH</v>
      </c>
    </row>
    <row r="23080" spans="1:35" x14ac:dyDescent="0.3">
      <c r="A23080">
        <v>23079</v>
      </c>
      <c r="B23080" t="s">
        <v>28472</v>
      </c>
      <c r="C23080">
        <v>7960908</v>
      </c>
      <c r="D23080" t="s">
        <v>20</v>
      </c>
      <c r="E23080">
        <v>22</v>
      </c>
      <c r="F23080" s="1">
        <v>44871</v>
      </c>
      <c r="G23080" t="s">
        <v>21</v>
      </c>
      <c r="H23080" t="s">
        <v>52</v>
      </c>
      <c r="I23080" t="s">
        <v>208</v>
      </c>
      <c r="J23080" t="s">
        <v>209</v>
      </c>
      <c r="K23080" t="s">
        <v>210</v>
      </c>
      <c r="L23080">
        <v>1</v>
      </c>
      <c r="M23080" t="s">
        <v>26</v>
      </c>
      <c r="N23080">
        <v>499</v>
      </c>
      <c r="O23080" s="72">
        <f>SUM($N$2:N23080)</f>
        <v>15790040</v>
      </c>
      <c r="P23080" t="s">
        <v>1678</v>
      </c>
      <c r="Q23080" t="s">
        <v>56</v>
      </c>
      <c r="R23080">
        <v>441110</v>
      </c>
      <c r="S23080" t="s">
        <v>29</v>
      </c>
      <c r="T23080" t="b">
        <v>0</v>
      </c>
      <c r="AF23080" s="11" t="s">
        <v>1678</v>
      </c>
      <c r="AG23080" s="12" t="str">
        <f t="shared" si="360"/>
        <v>MAHARASHTRA</v>
      </c>
      <c r="AH23080" s="11" t="s">
        <v>1678</v>
      </c>
      <c r="AI23080" s="12" t="str">
        <f>_xlfn.XLOOKUP(AH23080,P:P,Q:Q)</f>
        <v>MAHARASHTRA</v>
      </c>
    </row>
    <row r="23081" spans="1:35" x14ac:dyDescent="0.3">
      <c r="A23081">
        <v>23080</v>
      </c>
      <c r="B23081" t="s">
        <v>28473</v>
      </c>
      <c r="C23081">
        <v>151001</v>
      </c>
      <c r="D23081" t="s">
        <v>51</v>
      </c>
      <c r="E23081">
        <v>47</v>
      </c>
      <c r="F23081" s="1">
        <v>44871</v>
      </c>
      <c r="G23081" t="s">
        <v>21</v>
      </c>
      <c r="H23081" t="s">
        <v>52</v>
      </c>
      <c r="I23081" t="s">
        <v>2806</v>
      </c>
      <c r="J23081" t="s">
        <v>54</v>
      </c>
      <c r="K23081" t="s">
        <v>109</v>
      </c>
      <c r="L23081">
        <v>1</v>
      </c>
      <c r="M23081" t="s">
        <v>26</v>
      </c>
      <c r="N23081">
        <v>725</v>
      </c>
      <c r="O23081" s="72">
        <f>SUM($N$2:N23081)</f>
        <v>15790765</v>
      </c>
      <c r="P23081" t="s">
        <v>709</v>
      </c>
      <c r="Q23081" t="s">
        <v>95</v>
      </c>
      <c r="R23081">
        <v>754112</v>
      </c>
      <c r="S23081" t="s">
        <v>29</v>
      </c>
      <c r="T23081" t="b">
        <v>0</v>
      </c>
      <c r="AF23081" s="11" t="s">
        <v>709</v>
      </c>
      <c r="AG23081" s="12" t="str">
        <f t="shared" si="360"/>
        <v>ODISHA</v>
      </c>
      <c r="AH23081" s="11" t="s">
        <v>709</v>
      </c>
      <c r="AI23081" s="12" t="str">
        <f>_xlfn.XLOOKUP(AH23081,P:P,Q:Q)</f>
        <v>ODISHA</v>
      </c>
    </row>
    <row r="23082" spans="1:35" x14ac:dyDescent="0.3">
      <c r="A23082">
        <v>23081</v>
      </c>
      <c r="B23082" t="s">
        <v>28474</v>
      </c>
      <c r="C23082">
        <v>2794586</v>
      </c>
      <c r="D23082" t="s">
        <v>20</v>
      </c>
      <c r="E23082">
        <v>65</v>
      </c>
      <c r="F23082" s="1">
        <v>44871</v>
      </c>
      <c r="G23082" t="s">
        <v>21</v>
      </c>
      <c r="H23082" t="s">
        <v>43</v>
      </c>
      <c r="I23082" t="s">
        <v>20804</v>
      </c>
      <c r="J23082" t="s">
        <v>24</v>
      </c>
      <c r="K23082" t="s">
        <v>25</v>
      </c>
      <c r="L23082">
        <v>1</v>
      </c>
      <c r="M23082" t="s">
        <v>26</v>
      </c>
      <c r="N23082">
        <v>353</v>
      </c>
      <c r="O23082" s="72">
        <f>SUM($N$2:N23082)</f>
        <v>15791118</v>
      </c>
      <c r="P23082" t="s">
        <v>2867</v>
      </c>
      <c r="Q23082" t="s">
        <v>73</v>
      </c>
      <c r="R23082">
        <v>686536</v>
      </c>
      <c r="S23082" t="s">
        <v>29</v>
      </c>
      <c r="T23082" t="b">
        <v>0</v>
      </c>
      <c r="AF23082" s="11" t="s">
        <v>2867</v>
      </c>
      <c r="AG23082" s="12" t="str">
        <f t="shared" si="360"/>
        <v>KERALA</v>
      </c>
      <c r="AH23082" s="11" t="s">
        <v>2867</v>
      </c>
      <c r="AI23082" s="12" t="str">
        <f>_xlfn.XLOOKUP(AH23082,P:P,Q:Q)</f>
        <v>KERALA</v>
      </c>
    </row>
    <row r="23083" spans="1:35" x14ac:dyDescent="0.3">
      <c r="A23083">
        <v>23082</v>
      </c>
      <c r="B23083" t="s">
        <v>28475</v>
      </c>
      <c r="C23083">
        <v>3476733</v>
      </c>
      <c r="D23083" t="s">
        <v>20</v>
      </c>
      <c r="E23083">
        <v>22</v>
      </c>
      <c r="F23083" s="1">
        <v>44871</v>
      </c>
      <c r="G23083" t="s">
        <v>21</v>
      </c>
      <c r="H23083" t="s">
        <v>31</v>
      </c>
      <c r="I23083" t="s">
        <v>2898</v>
      </c>
      <c r="J23083" t="s">
        <v>24</v>
      </c>
      <c r="K23083" t="s">
        <v>45</v>
      </c>
      <c r="L23083">
        <v>1</v>
      </c>
      <c r="M23083" t="s">
        <v>26</v>
      </c>
      <c r="N23083">
        <v>499</v>
      </c>
      <c r="O23083" s="72">
        <f>SUM($N$2:N23083)</f>
        <v>15791617</v>
      </c>
      <c r="P23083" t="s">
        <v>23315</v>
      </c>
      <c r="Q23083" t="s">
        <v>73</v>
      </c>
      <c r="R23083">
        <v>691302</v>
      </c>
      <c r="S23083" t="s">
        <v>29</v>
      </c>
      <c r="T23083" t="b">
        <v>0</v>
      </c>
      <c r="AF23083" s="11" t="s">
        <v>23315</v>
      </c>
      <c r="AG23083" s="12" t="str">
        <f t="shared" si="360"/>
        <v>KERALA</v>
      </c>
      <c r="AH23083" s="11" t="s">
        <v>23315</v>
      </c>
      <c r="AI23083" s="12" t="str">
        <f>_xlfn.XLOOKUP(AH23083,P:P,Q:Q)</f>
        <v>KERALA</v>
      </c>
    </row>
    <row r="23084" spans="1:35" x14ac:dyDescent="0.3">
      <c r="A23084">
        <v>23083</v>
      </c>
      <c r="B23084" t="s">
        <v>28476</v>
      </c>
      <c r="C23084">
        <v>830268</v>
      </c>
      <c r="D23084" t="s">
        <v>51</v>
      </c>
      <c r="E23084">
        <v>46</v>
      </c>
      <c r="F23084" s="1">
        <v>44871</v>
      </c>
      <c r="G23084" t="s">
        <v>21</v>
      </c>
      <c r="H23084" t="s">
        <v>52</v>
      </c>
      <c r="I23084" t="s">
        <v>1602</v>
      </c>
      <c r="J23084" t="s">
        <v>33</v>
      </c>
      <c r="K23084" t="s">
        <v>45</v>
      </c>
      <c r="L23084">
        <v>1</v>
      </c>
      <c r="M23084" t="s">
        <v>26</v>
      </c>
      <c r="N23084">
        <v>799</v>
      </c>
      <c r="O23084" s="72">
        <f>SUM($N$2:N23084)</f>
        <v>15792416</v>
      </c>
      <c r="P23084" t="s">
        <v>515</v>
      </c>
      <c r="Q23084" t="s">
        <v>56</v>
      </c>
      <c r="R23084">
        <v>400063</v>
      </c>
      <c r="S23084" t="s">
        <v>29</v>
      </c>
      <c r="T23084" t="b">
        <v>0</v>
      </c>
      <c r="AF23084" s="11" t="s">
        <v>515</v>
      </c>
      <c r="AG23084" s="12" t="str">
        <f t="shared" si="360"/>
        <v>MAHARASHTRA</v>
      </c>
      <c r="AH23084" s="11" t="s">
        <v>515</v>
      </c>
      <c r="AI23084" s="12" t="str">
        <f>_xlfn.XLOOKUP(AH23084,P:P,Q:Q)</f>
        <v>MAHARASHTRA</v>
      </c>
    </row>
    <row r="23085" spans="1:35" x14ac:dyDescent="0.3">
      <c r="A23085">
        <v>23084</v>
      </c>
      <c r="B23085" t="s">
        <v>28477</v>
      </c>
      <c r="C23085">
        <v>2084875</v>
      </c>
      <c r="D23085" t="s">
        <v>51</v>
      </c>
      <c r="E23085">
        <v>43</v>
      </c>
      <c r="F23085" s="1">
        <v>44871</v>
      </c>
      <c r="G23085" t="s">
        <v>21</v>
      </c>
      <c r="H23085" t="s">
        <v>22</v>
      </c>
      <c r="I23085" t="s">
        <v>528</v>
      </c>
      <c r="J23085" t="s">
        <v>54</v>
      </c>
      <c r="K23085" t="s">
        <v>109</v>
      </c>
      <c r="L23085">
        <v>1</v>
      </c>
      <c r="M23085" t="s">
        <v>26</v>
      </c>
      <c r="N23085">
        <v>735</v>
      </c>
      <c r="O23085" s="72">
        <f>SUM($N$2:N23085)</f>
        <v>15793151</v>
      </c>
      <c r="P23085" t="s">
        <v>103</v>
      </c>
      <c r="Q23085" t="s">
        <v>56</v>
      </c>
      <c r="R23085">
        <v>400001</v>
      </c>
      <c r="S23085" t="s">
        <v>29</v>
      </c>
      <c r="T23085" t="b">
        <v>0</v>
      </c>
      <c r="AF23085" s="11" t="s">
        <v>103</v>
      </c>
      <c r="AG23085" s="12" t="str">
        <f t="shared" si="360"/>
        <v>MAHARASHTRA</v>
      </c>
      <c r="AH23085" s="11" t="s">
        <v>103</v>
      </c>
      <c r="AI23085" s="12" t="str">
        <f>_xlfn.XLOOKUP(AH23085,P:P,Q:Q)</f>
        <v>MAHARASHTRA</v>
      </c>
    </row>
    <row r="23086" spans="1:35" x14ac:dyDescent="0.3">
      <c r="A23086">
        <v>23085</v>
      </c>
      <c r="B23086" t="s">
        <v>28478</v>
      </c>
      <c r="C23086">
        <v>3959296</v>
      </c>
      <c r="D23086" t="s">
        <v>20</v>
      </c>
      <c r="E23086">
        <v>42</v>
      </c>
      <c r="F23086" s="1">
        <v>44871</v>
      </c>
      <c r="G23086" t="s">
        <v>21</v>
      </c>
      <c r="H23086" t="s">
        <v>43</v>
      </c>
      <c r="I23086" t="s">
        <v>165</v>
      </c>
      <c r="J23086" t="s">
        <v>33</v>
      </c>
      <c r="K23086" t="s">
        <v>45</v>
      </c>
      <c r="L23086">
        <v>1</v>
      </c>
      <c r="M23086" t="s">
        <v>26</v>
      </c>
      <c r="N23086">
        <v>1112</v>
      </c>
      <c r="O23086" s="72">
        <f>SUM($N$2:N23086)</f>
        <v>15794263</v>
      </c>
      <c r="P23086" t="s">
        <v>35</v>
      </c>
      <c r="Q23086" t="s">
        <v>36</v>
      </c>
      <c r="R23086">
        <v>122015</v>
      </c>
      <c r="S23086" t="s">
        <v>29</v>
      </c>
      <c r="T23086" t="b">
        <v>0</v>
      </c>
      <c r="AF23086" s="11" t="s">
        <v>35</v>
      </c>
      <c r="AG23086" s="12" t="str">
        <f t="shared" si="360"/>
        <v>HARYANA</v>
      </c>
      <c r="AH23086" s="11" t="s">
        <v>35</v>
      </c>
      <c r="AI23086" s="12" t="str">
        <f>_xlfn.XLOOKUP(AH23086,P:P,Q:Q)</f>
        <v>HARYANA</v>
      </c>
    </row>
    <row r="23087" spans="1:35" x14ac:dyDescent="0.3">
      <c r="A23087">
        <v>23086</v>
      </c>
      <c r="B23087" t="s">
        <v>28479</v>
      </c>
      <c r="C23087">
        <v>7572191</v>
      </c>
      <c r="D23087" t="s">
        <v>20</v>
      </c>
      <c r="E23087">
        <v>48</v>
      </c>
      <c r="F23087" s="1">
        <v>44871</v>
      </c>
      <c r="G23087" t="s">
        <v>21</v>
      </c>
      <c r="H23087" t="s">
        <v>31</v>
      </c>
      <c r="I23087" t="s">
        <v>17548</v>
      </c>
      <c r="J23087" t="s">
        <v>24</v>
      </c>
      <c r="K23087" t="s">
        <v>45</v>
      </c>
      <c r="L23087">
        <v>1</v>
      </c>
      <c r="M23087" t="s">
        <v>26</v>
      </c>
      <c r="N23087">
        <v>832</v>
      </c>
      <c r="O23087" s="72">
        <f>SUM($N$2:N23087)</f>
        <v>15795095</v>
      </c>
      <c r="P23087" t="s">
        <v>753</v>
      </c>
      <c r="Q23087" t="s">
        <v>95</v>
      </c>
      <c r="R23087">
        <v>751009</v>
      </c>
      <c r="S23087" t="s">
        <v>29</v>
      </c>
      <c r="T23087" t="b">
        <v>0</v>
      </c>
      <c r="AF23087" s="11" t="s">
        <v>753</v>
      </c>
      <c r="AG23087" s="12" t="str">
        <f t="shared" si="360"/>
        <v>ODISHA</v>
      </c>
      <c r="AH23087" s="11" t="s">
        <v>753</v>
      </c>
      <c r="AI23087" s="12" t="str">
        <f>_xlfn.XLOOKUP(AH23087,P:P,Q:Q)</f>
        <v>ODISHA</v>
      </c>
    </row>
    <row r="23088" spans="1:35" x14ac:dyDescent="0.3">
      <c r="A23088">
        <v>23087</v>
      </c>
      <c r="B23088" t="s">
        <v>28480</v>
      </c>
      <c r="C23088">
        <v>8664121</v>
      </c>
      <c r="D23088" t="s">
        <v>20</v>
      </c>
      <c r="E23088">
        <v>54</v>
      </c>
      <c r="F23088" s="1">
        <v>44871</v>
      </c>
      <c r="G23088" t="s">
        <v>21</v>
      </c>
      <c r="H23088" t="s">
        <v>57</v>
      </c>
      <c r="I23088" t="s">
        <v>6029</v>
      </c>
      <c r="J23088" t="s">
        <v>24</v>
      </c>
      <c r="K23088" t="s">
        <v>66</v>
      </c>
      <c r="L23088">
        <v>1</v>
      </c>
      <c r="M23088" t="s">
        <v>26</v>
      </c>
      <c r="N23088">
        <v>568</v>
      </c>
      <c r="O23088" s="72">
        <f>SUM($N$2:N23088)</f>
        <v>15795663</v>
      </c>
      <c r="P23088" t="s">
        <v>40</v>
      </c>
      <c r="Q23088" t="s">
        <v>41</v>
      </c>
      <c r="R23088">
        <v>700086</v>
      </c>
      <c r="S23088" t="s">
        <v>29</v>
      </c>
      <c r="T23088" t="b">
        <v>0</v>
      </c>
      <c r="AF23088" s="11" t="s">
        <v>40</v>
      </c>
      <c r="AG23088" s="12" t="str">
        <f t="shared" si="360"/>
        <v>WEST BENGAL</v>
      </c>
      <c r="AH23088" s="11" t="s">
        <v>40</v>
      </c>
      <c r="AI23088" s="12" t="str">
        <f>_xlfn.XLOOKUP(AH23088,P:P,Q:Q)</f>
        <v>WEST BENGAL</v>
      </c>
    </row>
    <row r="23089" spans="1:35" x14ac:dyDescent="0.3">
      <c r="A23089">
        <v>23088</v>
      </c>
      <c r="B23089" t="s">
        <v>28481</v>
      </c>
      <c r="C23089">
        <v>368354</v>
      </c>
      <c r="D23089" t="s">
        <v>20</v>
      </c>
      <c r="E23089">
        <v>31</v>
      </c>
      <c r="F23089" s="1">
        <v>44871</v>
      </c>
      <c r="G23089" t="s">
        <v>21</v>
      </c>
      <c r="H23089" t="s">
        <v>62</v>
      </c>
      <c r="I23089" t="s">
        <v>19061</v>
      </c>
      <c r="J23089" t="s">
        <v>33</v>
      </c>
      <c r="K23089" t="s">
        <v>39</v>
      </c>
      <c r="L23089">
        <v>1</v>
      </c>
      <c r="M23089" t="s">
        <v>26</v>
      </c>
      <c r="N23089">
        <v>832</v>
      </c>
      <c r="O23089" s="72">
        <f>SUM($N$2:N23089)</f>
        <v>15796495</v>
      </c>
      <c r="P23089" t="s">
        <v>169</v>
      </c>
      <c r="Q23089" t="s">
        <v>56</v>
      </c>
      <c r="R23089">
        <v>411021</v>
      </c>
      <c r="S23089" t="s">
        <v>29</v>
      </c>
      <c r="T23089" t="b">
        <v>0</v>
      </c>
      <c r="AF23089" s="11" t="s">
        <v>169</v>
      </c>
      <c r="AG23089" s="12" t="str">
        <f t="shared" si="360"/>
        <v>MAHARASHTRA</v>
      </c>
      <c r="AH23089" s="11" t="s">
        <v>169</v>
      </c>
      <c r="AI23089" s="12" t="str">
        <f>_xlfn.XLOOKUP(AH23089,P:P,Q:Q)</f>
        <v>MAHARASHTRA</v>
      </c>
    </row>
    <row r="23090" spans="1:35" x14ac:dyDescent="0.3">
      <c r="A23090">
        <v>23089</v>
      </c>
      <c r="B23090" t="s">
        <v>28482</v>
      </c>
      <c r="C23090">
        <v>3901480</v>
      </c>
      <c r="D23090" t="s">
        <v>20</v>
      </c>
      <c r="E23090">
        <v>47</v>
      </c>
      <c r="F23090" s="1">
        <v>44871</v>
      </c>
      <c r="G23090" t="s">
        <v>21</v>
      </c>
      <c r="H23090" t="s">
        <v>52</v>
      </c>
      <c r="I23090" t="s">
        <v>15908</v>
      </c>
      <c r="J23090" t="s">
        <v>24</v>
      </c>
      <c r="K23090" t="s">
        <v>66</v>
      </c>
      <c r="L23090">
        <v>1</v>
      </c>
      <c r="M23090" t="s">
        <v>26</v>
      </c>
      <c r="N23090">
        <v>459</v>
      </c>
      <c r="O23090" s="72">
        <f>SUM($N$2:N23090)</f>
        <v>15796954</v>
      </c>
      <c r="P23090" t="s">
        <v>226</v>
      </c>
      <c r="Q23090" t="s">
        <v>60</v>
      </c>
      <c r="R23090">
        <v>560043</v>
      </c>
      <c r="S23090" t="s">
        <v>29</v>
      </c>
      <c r="T23090" t="b">
        <v>0</v>
      </c>
      <c r="AF23090" s="11" t="s">
        <v>226</v>
      </c>
      <c r="AG23090" s="12" t="str">
        <f t="shared" si="360"/>
        <v>KARNATAKA</v>
      </c>
      <c r="AH23090" s="11" t="s">
        <v>226</v>
      </c>
      <c r="AI23090" s="12" t="str">
        <f>_xlfn.XLOOKUP(AH23090,P:P,Q:Q)</f>
        <v>KARNATAKA</v>
      </c>
    </row>
    <row r="23091" spans="1:35" x14ac:dyDescent="0.3">
      <c r="A23091">
        <v>23090</v>
      </c>
      <c r="B23091" t="s">
        <v>28483</v>
      </c>
      <c r="C23091">
        <v>7213062</v>
      </c>
      <c r="D23091" t="s">
        <v>51</v>
      </c>
      <c r="E23091">
        <v>29</v>
      </c>
      <c r="F23091" s="1">
        <v>44871</v>
      </c>
      <c r="G23091" t="s">
        <v>21</v>
      </c>
      <c r="H23091" t="s">
        <v>43</v>
      </c>
      <c r="I23091" t="s">
        <v>528</v>
      </c>
      <c r="J23091" t="s">
        <v>54</v>
      </c>
      <c r="K23091" t="s">
        <v>109</v>
      </c>
      <c r="L23091">
        <v>1</v>
      </c>
      <c r="M23091" t="s">
        <v>26</v>
      </c>
      <c r="N23091">
        <v>771</v>
      </c>
      <c r="O23091" s="72">
        <f>SUM($N$2:N23091)</f>
        <v>15797725</v>
      </c>
      <c r="P23091" t="s">
        <v>85</v>
      </c>
      <c r="Q23091" t="s">
        <v>86</v>
      </c>
      <c r="R23091">
        <v>500083</v>
      </c>
      <c r="S23091" t="s">
        <v>29</v>
      </c>
      <c r="T23091" t="b">
        <v>0</v>
      </c>
      <c r="AF23091" s="11" t="s">
        <v>85</v>
      </c>
      <c r="AG23091" s="12" t="str">
        <f t="shared" si="360"/>
        <v>TELANGANA</v>
      </c>
      <c r="AH23091" s="11" t="s">
        <v>85</v>
      </c>
      <c r="AI23091" s="12" t="str">
        <f>_xlfn.XLOOKUP(AH23091,P:P,Q:Q)</f>
        <v>TELANGANA</v>
      </c>
    </row>
    <row r="23092" spans="1:35" x14ac:dyDescent="0.3">
      <c r="A23092">
        <v>23091</v>
      </c>
      <c r="B23092" t="s">
        <v>28484</v>
      </c>
      <c r="C23092">
        <v>7948434</v>
      </c>
      <c r="D23092" t="s">
        <v>20</v>
      </c>
      <c r="E23092">
        <v>18</v>
      </c>
      <c r="F23092" s="1">
        <v>44871</v>
      </c>
      <c r="G23092" t="s">
        <v>21</v>
      </c>
      <c r="H23092" t="s">
        <v>62</v>
      </c>
      <c r="I23092" t="s">
        <v>2853</v>
      </c>
      <c r="J23092" t="s">
        <v>33</v>
      </c>
      <c r="K23092" t="s">
        <v>34</v>
      </c>
      <c r="L23092">
        <v>1</v>
      </c>
      <c r="M23092" t="s">
        <v>26</v>
      </c>
      <c r="N23092">
        <v>664</v>
      </c>
      <c r="O23092" s="72">
        <f>SUM($N$2:N23092)</f>
        <v>15798389</v>
      </c>
      <c r="P23092" t="s">
        <v>90</v>
      </c>
      <c r="Q23092" t="s">
        <v>91</v>
      </c>
      <c r="R23092">
        <v>110075</v>
      </c>
      <c r="S23092" t="s">
        <v>29</v>
      </c>
      <c r="T23092" t="b">
        <v>0</v>
      </c>
      <c r="AF23092" s="11" t="s">
        <v>90</v>
      </c>
      <c r="AG23092" s="12" t="str">
        <f t="shared" si="360"/>
        <v>DELHI</v>
      </c>
      <c r="AH23092" s="11" t="s">
        <v>90</v>
      </c>
      <c r="AI23092" s="12" t="str">
        <f>_xlfn.XLOOKUP(AH23092,P:P,Q:Q)</f>
        <v>DELHI</v>
      </c>
    </row>
    <row r="23093" spans="1:35" x14ac:dyDescent="0.3">
      <c r="A23093">
        <v>23092</v>
      </c>
      <c r="B23093" t="s">
        <v>28485</v>
      </c>
      <c r="C23093">
        <v>5549984</v>
      </c>
      <c r="D23093" t="s">
        <v>20</v>
      </c>
      <c r="E23093">
        <v>37</v>
      </c>
      <c r="F23093" s="1">
        <v>44871</v>
      </c>
      <c r="G23093" t="s">
        <v>21</v>
      </c>
      <c r="H23093" t="s">
        <v>57</v>
      </c>
      <c r="I23093" t="s">
        <v>27358</v>
      </c>
      <c r="J23093" t="s">
        <v>473</v>
      </c>
      <c r="K23093" t="s">
        <v>66</v>
      </c>
      <c r="L23093">
        <v>1</v>
      </c>
      <c r="M23093" t="s">
        <v>26</v>
      </c>
      <c r="N23093">
        <v>301</v>
      </c>
      <c r="O23093" s="72">
        <f>SUM($N$2:N23093)</f>
        <v>15798690</v>
      </c>
      <c r="P23093" t="s">
        <v>338</v>
      </c>
      <c r="Q23093" t="s">
        <v>86</v>
      </c>
      <c r="R23093">
        <v>500011</v>
      </c>
      <c r="S23093" t="s">
        <v>29</v>
      </c>
      <c r="T23093" t="b">
        <v>0</v>
      </c>
      <c r="AF23093" s="11" t="s">
        <v>338</v>
      </c>
      <c r="AG23093" s="12" t="str">
        <f t="shared" si="360"/>
        <v>TELANGANA</v>
      </c>
      <c r="AH23093" s="11" t="s">
        <v>338</v>
      </c>
      <c r="AI23093" s="12" t="str">
        <f>_xlfn.XLOOKUP(AH23093,P:P,Q:Q)</f>
        <v>TELANGANA</v>
      </c>
    </row>
    <row r="23094" spans="1:35" x14ac:dyDescent="0.3">
      <c r="A23094">
        <v>23093</v>
      </c>
      <c r="B23094" t="s">
        <v>28486</v>
      </c>
      <c r="C23094">
        <v>6925999</v>
      </c>
      <c r="D23094" t="s">
        <v>20</v>
      </c>
      <c r="E23094">
        <v>73</v>
      </c>
      <c r="F23094" s="1">
        <v>44871</v>
      </c>
      <c r="G23094" t="s">
        <v>21</v>
      </c>
      <c r="H23094" t="s">
        <v>22</v>
      </c>
      <c r="I23094" t="s">
        <v>1357</v>
      </c>
      <c r="J23094" t="s">
        <v>209</v>
      </c>
      <c r="K23094" t="s">
        <v>210</v>
      </c>
      <c r="L23094">
        <v>1</v>
      </c>
      <c r="M23094" t="s">
        <v>26</v>
      </c>
      <c r="N23094">
        <v>563</v>
      </c>
      <c r="O23094" s="72">
        <f>SUM($N$2:N23094)</f>
        <v>15799253</v>
      </c>
      <c r="P23094" t="s">
        <v>2268</v>
      </c>
      <c r="Q23094" t="s">
        <v>56</v>
      </c>
      <c r="R23094">
        <v>415001</v>
      </c>
      <c r="S23094" t="s">
        <v>29</v>
      </c>
      <c r="T23094" t="b">
        <v>0</v>
      </c>
      <c r="AF23094" s="11" t="s">
        <v>2268</v>
      </c>
      <c r="AG23094" s="12" t="str">
        <f t="shared" si="360"/>
        <v>MAHARASHTRA</v>
      </c>
      <c r="AH23094" s="11" t="s">
        <v>2268</v>
      </c>
      <c r="AI23094" s="12" t="str">
        <f>_xlfn.XLOOKUP(AH23094,P:P,Q:Q)</f>
        <v>MAHARASHTRA</v>
      </c>
    </row>
    <row r="23095" spans="1:35" x14ac:dyDescent="0.3">
      <c r="A23095">
        <v>23094</v>
      </c>
      <c r="B23095" t="s">
        <v>28487</v>
      </c>
      <c r="C23095">
        <v>5122701</v>
      </c>
      <c r="D23095" t="s">
        <v>51</v>
      </c>
      <c r="E23095">
        <v>51</v>
      </c>
      <c r="F23095" s="1">
        <v>44871</v>
      </c>
      <c r="G23095" t="s">
        <v>21</v>
      </c>
      <c r="H23095" t="s">
        <v>43</v>
      </c>
      <c r="I23095" t="s">
        <v>28488</v>
      </c>
      <c r="J23095" t="s">
        <v>54</v>
      </c>
      <c r="K23095" t="s">
        <v>109</v>
      </c>
      <c r="L23095">
        <v>1</v>
      </c>
      <c r="M23095" t="s">
        <v>26</v>
      </c>
      <c r="N23095">
        <v>807</v>
      </c>
      <c r="O23095" s="72">
        <f>SUM($N$2:N23095)</f>
        <v>15800060</v>
      </c>
      <c r="P23095" t="s">
        <v>777</v>
      </c>
      <c r="Q23095" t="s">
        <v>111</v>
      </c>
      <c r="R23095">
        <v>244001</v>
      </c>
      <c r="S23095" t="s">
        <v>29</v>
      </c>
      <c r="T23095" t="b">
        <v>0</v>
      </c>
      <c r="AF23095" s="11" t="s">
        <v>777</v>
      </c>
      <c r="AG23095" s="12" t="str">
        <f t="shared" si="360"/>
        <v>UTTAR PRADESH</v>
      </c>
      <c r="AH23095" s="11" t="s">
        <v>777</v>
      </c>
      <c r="AI23095" s="12" t="str">
        <f>_xlfn.XLOOKUP(AH23095,P:P,Q:Q)</f>
        <v>UTTAR PRADESH</v>
      </c>
    </row>
    <row r="23096" spans="1:35" x14ac:dyDescent="0.3">
      <c r="A23096">
        <v>23095</v>
      </c>
      <c r="B23096" t="s">
        <v>28489</v>
      </c>
      <c r="C23096">
        <v>9581446</v>
      </c>
      <c r="D23096" t="s">
        <v>20</v>
      </c>
      <c r="E23096">
        <v>38</v>
      </c>
      <c r="F23096" s="1">
        <v>44871</v>
      </c>
      <c r="G23096" t="s">
        <v>21</v>
      </c>
      <c r="H23096" t="s">
        <v>22</v>
      </c>
      <c r="I23096" t="s">
        <v>815</v>
      </c>
      <c r="J23096" t="s">
        <v>209</v>
      </c>
      <c r="K23096" t="s">
        <v>210</v>
      </c>
      <c r="L23096">
        <v>1</v>
      </c>
      <c r="M23096" t="s">
        <v>26</v>
      </c>
      <c r="N23096">
        <v>345</v>
      </c>
      <c r="O23096" s="72">
        <f>SUM($N$2:N23096)</f>
        <v>15800405</v>
      </c>
      <c r="P23096" t="s">
        <v>23545</v>
      </c>
      <c r="Q23096" t="s">
        <v>56</v>
      </c>
      <c r="R23096">
        <v>444303</v>
      </c>
      <c r="S23096" t="s">
        <v>29</v>
      </c>
      <c r="T23096" t="b">
        <v>0</v>
      </c>
      <c r="AF23096" s="11" t="s">
        <v>23545</v>
      </c>
      <c r="AG23096" s="12" t="str">
        <f t="shared" si="360"/>
        <v>MAHARASHTRA</v>
      </c>
      <c r="AH23096" s="11" t="s">
        <v>23545</v>
      </c>
      <c r="AI23096" s="12" t="str">
        <f>_xlfn.XLOOKUP(AH23096,P:P,Q:Q)</f>
        <v>MAHARASHTRA</v>
      </c>
    </row>
    <row r="23097" spans="1:35" x14ac:dyDescent="0.3">
      <c r="A23097">
        <v>23096</v>
      </c>
      <c r="B23097" t="s">
        <v>28490</v>
      </c>
      <c r="C23097">
        <v>6836854</v>
      </c>
      <c r="D23097" t="s">
        <v>20</v>
      </c>
      <c r="E23097">
        <v>41</v>
      </c>
      <c r="F23097" s="1">
        <v>44871</v>
      </c>
      <c r="G23097" t="s">
        <v>21</v>
      </c>
      <c r="H23097" t="s">
        <v>43</v>
      </c>
      <c r="I23097" t="s">
        <v>4666</v>
      </c>
      <c r="J23097" t="s">
        <v>33</v>
      </c>
      <c r="K23097" t="s">
        <v>66</v>
      </c>
      <c r="L23097">
        <v>1</v>
      </c>
      <c r="M23097" t="s">
        <v>26</v>
      </c>
      <c r="N23097">
        <v>499</v>
      </c>
      <c r="O23097" s="72">
        <f>SUM($N$2:N23097)</f>
        <v>15800904</v>
      </c>
      <c r="P23097" t="s">
        <v>896</v>
      </c>
      <c r="Q23097" t="s">
        <v>238</v>
      </c>
      <c r="R23097">
        <v>834006</v>
      </c>
      <c r="S23097" t="s">
        <v>29</v>
      </c>
      <c r="T23097" t="b">
        <v>0</v>
      </c>
      <c r="AF23097" s="11" t="s">
        <v>896</v>
      </c>
      <c r="AG23097" s="12" t="str">
        <f t="shared" si="360"/>
        <v>JHARKHAND</v>
      </c>
      <c r="AH23097" s="11" t="s">
        <v>896</v>
      </c>
      <c r="AI23097" s="12" t="str">
        <f>_xlfn.XLOOKUP(AH23097,P:P,Q:Q)</f>
        <v>JHARKHAND</v>
      </c>
    </row>
    <row r="23098" spans="1:35" x14ac:dyDescent="0.3">
      <c r="A23098">
        <v>23097</v>
      </c>
      <c r="B23098" t="s">
        <v>28491</v>
      </c>
      <c r="C23098">
        <v>204107</v>
      </c>
      <c r="D23098" t="s">
        <v>51</v>
      </c>
      <c r="E23098">
        <v>40</v>
      </c>
      <c r="F23098" s="1">
        <v>44871</v>
      </c>
      <c r="G23098" t="s">
        <v>21</v>
      </c>
      <c r="H23098" t="s">
        <v>43</v>
      </c>
      <c r="I23098" t="s">
        <v>15587</v>
      </c>
      <c r="J23098" t="s">
        <v>33</v>
      </c>
      <c r="K23098" t="s">
        <v>45</v>
      </c>
      <c r="L23098">
        <v>1</v>
      </c>
      <c r="M23098" t="s">
        <v>26</v>
      </c>
      <c r="N23098">
        <v>474</v>
      </c>
      <c r="O23098" s="72">
        <f>SUM($N$2:N23098)</f>
        <v>15801378</v>
      </c>
      <c r="P23098" t="s">
        <v>2160</v>
      </c>
      <c r="Q23098" t="s">
        <v>133</v>
      </c>
      <c r="R23098">
        <v>248198</v>
      </c>
      <c r="S23098" t="s">
        <v>29</v>
      </c>
      <c r="T23098" t="b">
        <v>0</v>
      </c>
      <c r="AF23098" s="11" t="s">
        <v>2160</v>
      </c>
      <c r="AG23098" s="12" t="str">
        <f t="shared" si="360"/>
        <v>UTTARAKHAND</v>
      </c>
      <c r="AH23098" s="11" t="s">
        <v>2160</v>
      </c>
      <c r="AI23098" s="12" t="str">
        <f>_xlfn.XLOOKUP(AH23098,P:P,Q:Q)</f>
        <v>UTTARAKHAND</v>
      </c>
    </row>
    <row r="23099" spans="1:35" x14ac:dyDescent="0.3">
      <c r="A23099">
        <v>23098</v>
      </c>
      <c r="B23099" t="s">
        <v>28492</v>
      </c>
      <c r="C23099">
        <v>5654570</v>
      </c>
      <c r="D23099" t="s">
        <v>20</v>
      </c>
      <c r="E23099">
        <v>37</v>
      </c>
      <c r="F23099" s="1">
        <v>44871</v>
      </c>
      <c r="G23099" t="s">
        <v>21</v>
      </c>
      <c r="H23099" t="s">
        <v>43</v>
      </c>
      <c r="I23099" t="s">
        <v>16735</v>
      </c>
      <c r="J23099" t="s">
        <v>24</v>
      </c>
      <c r="K23099" t="s">
        <v>45</v>
      </c>
      <c r="L23099">
        <v>1</v>
      </c>
      <c r="M23099" t="s">
        <v>26</v>
      </c>
      <c r="N23099">
        <v>499</v>
      </c>
      <c r="O23099" s="72">
        <f>SUM($N$2:N23099)</f>
        <v>15801877</v>
      </c>
      <c r="P23099" t="s">
        <v>103</v>
      </c>
      <c r="Q23099" t="s">
        <v>56</v>
      </c>
      <c r="R23099">
        <v>400067</v>
      </c>
      <c r="S23099" t="s">
        <v>29</v>
      </c>
      <c r="T23099" t="b">
        <v>0</v>
      </c>
      <c r="AF23099" s="11" t="s">
        <v>103</v>
      </c>
      <c r="AG23099" s="12" t="str">
        <f t="shared" si="360"/>
        <v>MAHARASHTRA</v>
      </c>
      <c r="AH23099" s="11" t="s">
        <v>103</v>
      </c>
      <c r="AI23099" s="12" t="str">
        <f>_xlfn.XLOOKUP(AH23099,P:P,Q:Q)</f>
        <v>MAHARASHTRA</v>
      </c>
    </row>
    <row r="23100" spans="1:35" x14ac:dyDescent="0.3">
      <c r="A23100">
        <v>23099</v>
      </c>
      <c r="B23100" t="s">
        <v>28493</v>
      </c>
      <c r="C23100">
        <v>1504455</v>
      </c>
      <c r="D23100" t="s">
        <v>51</v>
      </c>
      <c r="E23100">
        <v>43</v>
      </c>
      <c r="F23100" s="1">
        <v>44871</v>
      </c>
      <c r="G23100" t="s">
        <v>21</v>
      </c>
      <c r="H23100" t="s">
        <v>52</v>
      </c>
      <c r="I23100" t="s">
        <v>8815</v>
      </c>
      <c r="J23100" t="s">
        <v>54</v>
      </c>
      <c r="K23100" t="s">
        <v>34</v>
      </c>
      <c r="L23100">
        <v>1</v>
      </c>
      <c r="M23100" t="s">
        <v>26</v>
      </c>
      <c r="N23100">
        <v>489</v>
      </c>
      <c r="O23100" s="72">
        <f>SUM($N$2:N23100)</f>
        <v>15802366</v>
      </c>
      <c r="P23100" t="s">
        <v>90</v>
      </c>
      <c r="Q23100" t="s">
        <v>91</v>
      </c>
      <c r="R23100">
        <v>110030</v>
      </c>
      <c r="S23100" t="s">
        <v>29</v>
      </c>
      <c r="T23100" t="b">
        <v>0</v>
      </c>
      <c r="AF23100" s="11" t="s">
        <v>90</v>
      </c>
      <c r="AG23100" s="12" t="str">
        <f t="shared" si="360"/>
        <v>DELHI</v>
      </c>
      <c r="AH23100" s="11" t="s">
        <v>90</v>
      </c>
      <c r="AI23100" s="12" t="str">
        <f>_xlfn.XLOOKUP(AH23100,P:P,Q:Q)</f>
        <v>DELHI</v>
      </c>
    </row>
    <row r="23101" spans="1:35" x14ac:dyDescent="0.3">
      <c r="A23101">
        <v>23100</v>
      </c>
      <c r="B23101" t="s">
        <v>28494</v>
      </c>
      <c r="C23101">
        <v>2078749</v>
      </c>
      <c r="D23101" t="s">
        <v>20</v>
      </c>
      <c r="E23101">
        <v>70</v>
      </c>
      <c r="F23101" s="1">
        <v>44871</v>
      </c>
      <c r="G23101" t="s">
        <v>21</v>
      </c>
      <c r="H23101" t="s">
        <v>57</v>
      </c>
      <c r="I23101" t="s">
        <v>2500</v>
      </c>
      <c r="J23101" t="s">
        <v>24</v>
      </c>
      <c r="K23101" t="s">
        <v>34</v>
      </c>
      <c r="L23101">
        <v>1</v>
      </c>
      <c r="M23101" t="s">
        <v>26</v>
      </c>
      <c r="N23101">
        <v>399</v>
      </c>
      <c r="O23101" s="72">
        <f>SUM($N$2:N23101)</f>
        <v>15802765</v>
      </c>
      <c r="P23101" t="s">
        <v>753</v>
      </c>
      <c r="Q23101" t="s">
        <v>95</v>
      </c>
      <c r="R23101">
        <v>751024</v>
      </c>
      <c r="S23101" t="s">
        <v>29</v>
      </c>
      <c r="T23101" t="b">
        <v>0</v>
      </c>
      <c r="AF23101" s="11" t="s">
        <v>753</v>
      </c>
      <c r="AG23101" s="12" t="str">
        <f t="shared" si="360"/>
        <v>ODISHA</v>
      </c>
      <c r="AH23101" s="11" t="s">
        <v>753</v>
      </c>
      <c r="AI23101" s="12" t="str">
        <f>_xlfn.XLOOKUP(AH23101,P:P,Q:Q)</f>
        <v>ODISHA</v>
      </c>
    </row>
    <row r="23102" spans="1:35" x14ac:dyDescent="0.3">
      <c r="A23102">
        <v>23101</v>
      </c>
      <c r="B23102" t="s">
        <v>28495</v>
      </c>
      <c r="C23102">
        <v>8310385</v>
      </c>
      <c r="D23102" t="s">
        <v>51</v>
      </c>
      <c r="E23102">
        <v>38</v>
      </c>
      <c r="F23102" s="1">
        <v>44871</v>
      </c>
      <c r="G23102" t="s">
        <v>21</v>
      </c>
      <c r="H23102" t="s">
        <v>43</v>
      </c>
      <c r="I23102" t="s">
        <v>645</v>
      </c>
      <c r="J23102" t="s">
        <v>33</v>
      </c>
      <c r="K23102" t="s">
        <v>34</v>
      </c>
      <c r="L23102">
        <v>1</v>
      </c>
      <c r="M23102" t="s">
        <v>26</v>
      </c>
      <c r="N23102">
        <v>1085</v>
      </c>
      <c r="O23102" s="72">
        <f>SUM($N$2:N23102)</f>
        <v>15803850</v>
      </c>
      <c r="P23102" t="s">
        <v>8601</v>
      </c>
      <c r="Q23102" t="s">
        <v>247</v>
      </c>
      <c r="R23102">
        <v>854311</v>
      </c>
      <c r="S23102" t="s">
        <v>29</v>
      </c>
      <c r="T23102" t="b">
        <v>0</v>
      </c>
      <c r="AF23102" s="11" t="s">
        <v>8601</v>
      </c>
      <c r="AG23102" s="12" t="str">
        <f t="shared" si="360"/>
        <v>BIHAR</v>
      </c>
      <c r="AH23102" s="11" t="s">
        <v>8601</v>
      </c>
      <c r="AI23102" s="12" t="str">
        <f>_xlfn.XLOOKUP(AH23102,P:P,Q:Q)</f>
        <v>BIHAR</v>
      </c>
    </row>
    <row r="23103" spans="1:35" x14ac:dyDescent="0.3">
      <c r="A23103">
        <v>23102</v>
      </c>
      <c r="B23103" t="s">
        <v>28495</v>
      </c>
      <c r="C23103">
        <v>8310385</v>
      </c>
      <c r="D23103" t="s">
        <v>20</v>
      </c>
      <c r="E23103">
        <v>42</v>
      </c>
      <c r="F23103" s="1">
        <v>44871</v>
      </c>
      <c r="G23103" t="s">
        <v>21</v>
      </c>
      <c r="H23103" t="s">
        <v>43</v>
      </c>
      <c r="I23103" t="s">
        <v>818</v>
      </c>
      <c r="J23103" t="s">
        <v>209</v>
      </c>
      <c r="K23103" t="s">
        <v>210</v>
      </c>
      <c r="L23103">
        <v>1</v>
      </c>
      <c r="M23103" t="s">
        <v>26</v>
      </c>
      <c r="N23103">
        <v>563</v>
      </c>
      <c r="O23103" s="72">
        <f>SUM($N$2:N23103)</f>
        <v>15804413</v>
      </c>
      <c r="P23103" t="s">
        <v>59</v>
      </c>
      <c r="Q23103" t="s">
        <v>60</v>
      </c>
      <c r="R23103">
        <v>560100</v>
      </c>
      <c r="S23103" t="s">
        <v>29</v>
      </c>
      <c r="T23103" t="b">
        <v>0</v>
      </c>
      <c r="AF23103" s="11" t="s">
        <v>59</v>
      </c>
      <c r="AG23103" s="12" t="str">
        <f t="shared" si="360"/>
        <v>KARNATAKA</v>
      </c>
      <c r="AH23103" s="11" t="s">
        <v>59</v>
      </c>
      <c r="AI23103" s="12" t="str">
        <f>_xlfn.XLOOKUP(AH23103,P:P,Q:Q)</f>
        <v>KARNATAKA</v>
      </c>
    </row>
    <row r="23104" spans="1:35" x14ac:dyDescent="0.3">
      <c r="A23104">
        <v>23103</v>
      </c>
      <c r="B23104" t="s">
        <v>28495</v>
      </c>
      <c r="C23104">
        <v>8310385</v>
      </c>
      <c r="D23104" t="s">
        <v>20</v>
      </c>
      <c r="E23104">
        <v>50</v>
      </c>
      <c r="F23104" s="1">
        <v>44871</v>
      </c>
      <c r="G23104" t="s">
        <v>21</v>
      </c>
      <c r="H23104" t="s">
        <v>22</v>
      </c>
      <c r="I23104" t="s">
        <v>1406</v>
      </c>
      <c r="J23104" t="s">
        <v>209</v>
      </c>
      <c r="K23104" t="s">
        <v>210</v>
      </c>
      <c r="L23104">
        <v>1</v>
      </c>
      <c r="M23104" t="s">
        <v>26</v>
      </c>
      <c r="N23104">
        <v>825</v>
      </c>
      <c r="O23104" s="72">
        <f>SUM($N$2:N23104)</f>
        <v>15805238</v>
      </c>
      <c r="P23104" t="s">
        <v>4076</v>
      </c>
      <c r="Q23104" t="s">
        <v>311</v>
      </c>
      <c r="R23104">
        <v>173025</v>
      </c>
      <c r="S23104" t="s">
        <v>29</v>
      </c>
      <c r="T23104" t="b">
        <v>0</v>
      </c>
      <c r="AF23104" s="11" t="s">
        <v>4076</v>
      </c>
      <c r="AG23104" s="12" t="str">
        <f t="shared" si="360"/>
        <v>HIMACHAL PRADESH</v>
      </c>
      <c r="AH23104" s="11" t="s">
        <v>4076</v>
      </c>
      <c r="AI23104" s="12" t="str">
        <f>_xlfn.XLOOKUP(AH23104,P:P,Q:Q)</f>
        <v>HIMACHAL PRADESH</v>
      </c>
    </row>
    <row r="23105" spans="1:35" x14ac:dyDescent="0.3">
      <c r="A23105">
        <v>23104</v>
      </c>
      <c r="B23105" t="s">
        <v>28496</v>
      </c>
      <c r="C23105">
        <v>4315576</v>
      </c>
      <c r="D23105" t="s">
        <v>20</v>
      </c>
      <c r="E23105">
        <v>31</v>
      </c>
      <c r="F23105" s="1">
        <v>44871</v>
      </c>
      <c r="G23105" t="s">
        <v>21</v>
      </c>
      <c r="H23105" t="s">
        <v>43</v>
      </c>
      <c r="I23105" t="s">
        <v>208</v>
      </c>
      <c r="J23105" t="s">
        <v>209</v>
      </c>
      <c r="K23105" t="s">
        <v>210</v>
      </c>
      <c r="L23105">
        <v>1</v>
      </c>
      <c r="M23105" t="s">
        <v>26</v>
      </c>
      <c r="N23105">
        <v>625</v>
      </c>
      <c r="O23105" s="72">
        <f>SUM($N$2:N23105)</f>
        <v>15805863</v>
      </c>
      <c r="P23105" t="s">
        <v>753</v>
      </c>
      <c r="Q23105" t="s">
        <v>95</v>
      </c>
      <c r="R23105">
        <v>751024</v>
      </c>
      <c r="S23105" t="s">
        <v>29</v>
      </c>
      <c r="T23105" t="b">
        <v>0</v>
      </c>
      <c r="AF23105" s="11" t="s">
        <v>753</v>
      </c>
      <c r="AG23105" s="12" t="str">
        <f t="shared" si="360"/>
        <v>ODISHA</v>
      </c>
      <c r="AH23105" s="11" t="s">
        <v>753</v>
      </c>
      <c r="AI23105" s="12" t="str">
        <f>_xlfn.XLOOKUP(AH23105,P:P,Q:Q)</f>
        <v>ODISHA</v>
      </c>
    </row>
    <row r="23106" spans="1:35" x14ac:dyDescent="0.3">
      <c r="A23106">
        <v>23105</v>
      </c>
      <c r="B23106" t="s">
        <v>28496</v>
      </c>
      <c r="C23106">
        <v>4315576</v>
      </c>
      <c r="D23106" t="s">
        <v>20</v>
      </c>
      <c r="E23106">
        <v>48</v>
      </c>
      <c r="F23106" s="1">
        <v>44871</v>
      </c>
      <c r="G23106" t="s">
        <v>21</v>
      </c>
      <c r="H23106" t="s">
        <v>52</v>
      </c>
      <c r="I23106" t="s">
        <v>1626</v>
      </c>
      <c r="J23106" t="s">
        <v>209</v>
      </c>
      <c r="K23106" t="s">
        <v>210</v>
      </c>
      <c r="L23106">
        <v>1</v>
      </c>
      <c r="M23106" t="s">
        <v>26</v>
      </c>
      <c r="N23106">
        <v>517</v>
      </c>
      <c r="O23106" s="72">
        <f>SUM($N$2:N23106)</f>
        <v>15806380</v>
      </c>
      <c r="P23106" t="s">
        <v>90</v>
      </c>
      <c r="Q23106" t="s">
        <v>91</v>
      </c>
      <c r="R23106">
        <v>110034</v>
      </c>
      <c r="S23106" t="s">
        <v>29</v>
      </c>
      <c r="T23106" t="b">
        <v>0</v>
      </c>
      <c r="AF23106" s="11" t="s">
        <v>90</v>
      </c>
      <c r="AG23106" s="12" t="str">
        <f t="shared" si="360"/>
        <v>DELHI</v>
      </c>
      <c r="AH23106" s="11" t="s">
        <v>90</v>
      </c>
      <c r="AI23106" s="12" t="str">
        <f>_xlfn.XLOOKUP(AH23106,P:P,Q:Q)</f>
        <v>DELHI</v>
      </c>
    </row>
    <row r="23107" spans="1:35" x14ac:dyDescent="0.3">
      <c r="A23107">
        <v>23106</v>
      </c>
      <c r="B23107" t="s">
        <v>28497</v>
      </c>
      <c r="C23107">
        <v>5696177</v>
      </c>
      <c r="D23107" t="s">
        <v>51</v>
      </c>
      <c r="E23107">
        <v>22</v>
      </c>
      <c r="F23107" s="1">
        <v>44871</v>
      </c>
      <c r="G23107" t="s">
        <v>21</v>
      </c>
      <c r="H23107" t="s">
        <v>22</v>
      </c>
      <c r="I23107" t="s">
        <v>2315</v>
      </c>
      <c r="J23107" t="s">
        <v>54</v>
      </c>
      <c r="K23107" t="s">
        <v>109</v>
      </c>
      <c r="L23107">
        <v>1</v>
      </c>
      <c r="M23107" t="s">
        <v>26</v>
      </c>
      <c r="N23107">
        <v>699</v>
      </c>
      <c r="O23107" s="72">
        <f>SUM($N$2:N23107)</f>
        <v>15807079</v>
      </c>
      <c r="P23107" t="s">
        <v>35</v>
      </c>
      <c r="Q23107" t="s">
        <v>36</v>
      </c>
      <c r="R23107">
        <v>122505</v>
      </c>
      <c r="S23107" t="s">
        <v>29</v>
      </c>
      <c r="T23107" t="b">
        <v>0</v>
      </c>
      <c r="AF23107" s="11" t="s">
        <v>35</v>
      </c>
      <c r="AG23107" s="12" t="str">
        <f t="shared" ref="AG23107:AG23170" si="361">VLOOKUP(AF23107,$P:$Q,2,FALSE)</f>
        <v>HARYANA</v>
      </c>
      <c r="AH23107" s="11" t="s">
        <v>35</v>
      </c>
      <c r="AI23107" s="12" t="str">
        <f>_xlfn.XLOOKUP(AH23107,P:P,Q:Q)</f>
        <v>HARYANA</v>
      </c>
    </row>
    <row r="23108" spans="1:35" x14ac:dyDescent="0.3">
      <c r="A23108">
        <v>23107</v>
      </c>
      <c r="B23108" t="s">
        <v>28498</v>
      </c>
      <c r="C23108">
        <v>7974285</v>
      </c>
      <c r="D23108" t="s">
        <v>20</v>
      </c>
      <c r="E23108">
        <v>30</v>
      </c>
      <c r="F23108" s="1">
        <v>44871</v>
      </c>
      <c r="G23108" t="s">
        <v>21</v>
      </c>
      <c r="H23108" t="s">
        <v>43</v>
      </c>
      <c r="I23108" t="s">
        <v>302</v>
      </c>
      <c r="J23108" t="s">
        <v>209</v>
      </c>
      <c r="K23108" t="s">
        <v>210</v>
      </c>
      <c r="L23108">
        <v>1</v>
      </c>
      <c r="M23108" t="s">
        <v>26</v>
      </c>
      <c r="N23108">
        <v>574</v>
      </c>
      <c r="O23108" s="72">
        <f>SUM($N$2:N23108)</f>
        <v>15807653</v>
      </c>
      <c r="P23108" t="s">
        <v>829</v>
      </c>
      <c r="Q23108" t="s">
        <v>91</v>
      </c>
      <c r="R23108">
        <v>110019</v>
      </c>
      <c r="S23108" t="s">
        <v>29</v>
      </c>
      <c r="T23108" t="b">
        <v>0</v>
      </c>
      <c r="AF23108" s="11" t="s">
        <v>829</v>
      </c>
      <c r="AG23108" s="12" t="str">
        <f t="shared" si="361"/>
        <v>DELHI</v>
      </c>
      <c r="AH23108" s="11" t="s">
        <v>829</v>
      </c>
      <c r="AI23108" s="12" t="str">
        <f>_xlfn.XLOOKUP(AH23108,P:P,Q:Q)</f>
        <v>DELHI</v>
      </c>
    </row>
    <row r="23109" spans="1:35" x14ac:dyDescent="0.3">
      <c r="A23109">
        <v>23108</v>
      </c>
      <c r="B23109" t="s">
        <v>28499</v>
      </c>
      <c r="C23109">
        <v>9010740</v>
      </c>
      <c r="D23109" t="s">
        <v>20</v>
      </c>
      <c r="E23109">
        <v>74</v>
      </c>
      <c r="F23109" s="1">
        <v>44871</v>
      </c>
      <c r="G23109" t="s">
        <v>21</v>
      </c>
      <c r="H23109" t="s">
        <v>31</v>
      </c>
      <c r="I23109" t="s">
        <v>11662</v>
      </c>
      <c r="J23109" t="s">
        <v>24</v>
      </c>
      <c r="K23109" t="s">
        <v>34</v>
      </c>
      <c r="L23109">
        <v>1</v>
      </c>
      <c r="M23109" t="s">
        <v>26</v>
      </c>
      <c r="N23109">
        <v>735</v>
      </c>
      <c r="O23109" s="72">
        <f>SUM($N$2:N23109)</f>
        <v>15808388</v>
      </c>
      <c r="P23109" t="s">
        <v>135</v>
      </c>
      <c r="Q23109" t="s">
        <v>47</v>
      </c>
      <c r="R23109">
        <v>600130</v>
      </c>
      <c r="S23109" t="s">
        <v>29</v>
      </c>
      <c r="T23109" t="b">
        <v>0</v>
      </c>
      <c r="AF23109" s="11" t="s">
        <v>135</v>
      </c>
      <c r="AG23109" s="12" t="str">
        <f t="shared" si="361"/>
        <v>TAMIL NADU</v>
      </c>
      <c r="AH23109" s="11" t="s">
        <v>135</v>
      </c>
      <c r="AI23109" s="12" t="str">
        <f>_xlfn.XLOOKUP(AH23109,P:P,Q:Q)</f>
        <v>TAMIL NADU</v>
      </c>
    </row>
    <row r="23110" spans="1:35" x14ac:dyDescent="0.3">
      <c r="A23110">
        <v>23109</v>
      </c>
      <c r="B23110" t="s">
        <v>28500</v>
      </c>
      <c r="C23110">
        <v>5006108</v>
      </c>
      <c r="D23110" t="s">
        <v>20</v>
      </c>
      <c r="E23110">
        <v>27</v>
      </c>
      <c r="F23110" s="1">
        <v>44871</v>
      </c>
      <c r="G23110" t="s">
        <v>21</v>
      </c>
      <c r="H23110" t="s">
        <v>43</v>
      </c>
      <c r="I23110" t="s">
        <v>2086</v>
      </c>
      <c r="J23110" t="s">
        <v>75</v>
      </c>
      <c r="K23110" t="s">
        <v>66</v>
      </c>
      <c r="L23110">
        <v>1</v>
      </c>
      <c r="M23110" t="s">
        <v>26</v>
      </c>
      <c r="N23110">
        <v>339</v>
      </c>
      <c r="O23110" s="72">
        <f>SUM($N$2:N23110)</f>
        <v>15808727</v>
      </c>
      <c r="P23110" t="s">
        <v>498</v>
      </c>
      <c r="Q23110" t="s">
        <v>86</v>
      </c>
      <c r="R23110">
        <v>500045</v>
      </c>
      <c r="S23110" t="s">
        <v>29</v>
      </c>
      <c r="T23110" t="b">
        <v>0</v>
      </c>
      <c r="AF23110" s="11" t="s">
        <v>498</v>
      </c>
      <c r="AG23110" s="12" t="str">
        <f t="shared" si="361"/>
        <v>TELANGANA</v>
      </c>
      <c r="AH23110" s="11" t="s">
        <v>498</v>
      </c>
      <c r="AI23110" s="12" t="str">
        <f>_xlfn.XLOOKUP(AH23110,P:P,Q:Q)</f>
        <v>TELANGANA</v>
      </c>
    </row>
    <row r="23111" spans="1:35" x14ac:dyDescent="0.3">
      <c r="A23111">
        <v>23110</v>
      </c>
      <c r="B23111" t="s">
        <v>28501</v>
      </c>
      <c r="C23111">
        <v>3065349</v>
      </c>
      <c r="D23111" t="s">
        <v>51</v>
      </c>
      <c r="E23111">
        <v>23</v>
      </c>
      <c r="F23111" s="1">
        <v>44871</v>
      </c>
      <c r="G23111" t="s">
        <v>21</v>
      </c>
      <c r="H23111" t="s">
        <v>52</v>
      </c>
      <c r="I23111" t="s">
        <v>1457</v>
      </c>
      <c r="J23111" t="s">
        <v>33</v>
      </c>
      <c r="K23111" t="s">
        <v>66</v>
      </c>
      <c r="L23111">
        <v>1</v>
      </c>
      <c r="M23111" t="s">
        <v>26</v>
      </c>
      <c r="N23111">
        <v>850</v>
      </c>
      <c r="O23111" s="72">
        <f>SUM($N$2:N23111)</f>
        <v>15809577</v>
      </c>
      <c r="P23111" t="s">
        <v>59</v>
      </c>
      <c r="Q23111" t="s">
        <v>60</v>
      </c>
      <c r="R23111">
        <v>560102</v>
      </c>
      <c r="S23111" t="s">
        <v>29</v>
      </c>
      <c r="T23111" t="b">
        <v>0</v>
      </c>
      <c r="AF23111" s="11" t="s">
        <v>59</v>
      </c>
      <c r="AG23111" s="12" t="str">
        <f t="shared" si="361"/>
        <v>KARNATAKA</v>
      </c>
      <c r="AH23111" s="11" t="s">
        <v>59</v>
      </c>
      <c r="AI23111" s="12" t="str">
        <f>_xlfn.XLOOKUP(AH23111,P:P,Q:Q)</f>
        <v>KARNATAKA</v>
      </c>
    </row>
    <row r="23112" spans="1:35" x14ac:dyDescent="0.3">
      <c r="A23112">
        <v>23111</v>
      </c>
      <c r="B23112" t="s">
        <v>28502</v>
      </c>
      <c r="C23112">
        <v>7922727</v>
      </c>
      <c r="D23112" t="s">
        <v>20</v>
      </c>
      <c r="E23112">
        <v>38</v>
      </c>
      <c r="F23112" s="1">
        <v>44871</v>
      </c>
      <c r="G23112" t="s">
        <v>21</v>
      </c>
      <c r="H23112" t="s">
        <v>43</v>
      </c>
      <c r="I23112" t="s">
        <v>12111</v>
      </c>
      <c r="J23112" t="s">
        <v>24</v>
      </c>
      <c r="K23112" t="s">
        <v>45</v>
      </c>
      <c r="L23112">
        <v>1</v>
      </c>
      <c r="M23112" t="s">
        <v>26</v>
      </c>
      <c r="N23112">
        <v>657</v>
      </c>
      <c r="O23112" s="72">
        <f>SUM($N$2:N23112)</f>
        <v>15810234</v>
      </c>
      <c r="P23112" t="s">
        <v>59</v>
      </c>
      <c r="Q23112" t="s">
        <v>60</v>
      </c>
      <c r="R23112">
        <v>560092</v>
      </c>
      <c r="S23112" t="s">
        <v>29</v>
      </c>
      <c r="T23112" t="b">
        <v>0</v>
      </c>
      <c r="AF23112" s="11" t="s">
        <v>59</v>
      </c>
      <c r="AG23112" s="12" t="str">
        <f t="shared" si="361"/>
        <v>KARNATAKA</v>
      </c>
      <c r="AH23112" s="11" t="s">
        <v>59</v>
      </c>
      <c r="AI23112" s="12" t="str">
        <f>_xlfn.XLOOKUP(AH23112,P:P,Q:Q)</f>
        <v>KARNATAKA</v>
      </c>
    </row>
    <row r="23113" spans="1:35" x14ac:dyDescent="0.3">
      <c r="A23113">
        <v>23112</v>
      </c>
      <c r="B23113" t="s">
        <v>28503</v>
      </c>
      <c r="C23113">
        <v>5726660</v>
      </c>
      <c r="D23113" t="s">
        <v>20</v>
      </c>
      <c r="E23113">
        <v>45</v>
      </c>
      <c r="F23113" s="1">
        <v>44871</v>
      </c>
      <c r="G23113" t="s">
        <v>21</v>
      </c>
      <c r="H23113" t="s">
        <v>52</v>
      </c>
      <c r="I23113" t="s">
        <v>1677</v>
      </c>
      <c r="J23113" t="s">
        <v>33</v>
      </c>
      <c r="K23113" t="s">
        <v>45</v>
      </c>
      <c r="L23113">
        <v>1</v>
      </c>
      <c r="M23113" t="s">
        <v>26</v>
      </c>
      <c r="N23113">
        <v>563</v>
      </c>
      <c r="O23113" s="72">
        <f>SUM($N$2:N23113)</f>
        <v>15810797</v>
      </c>
      <c r="P23113" t="s">
        <v>387</v>
      </c>
      <c r="Q23113" t="s">
        <v>47</v>
      </c>
      <c r="R23113">
        <v>641004</v>
      </c>
      <c r="S23113" t="s">
        <v>29</v>
      </c>
      <c r="T23113" t="b">
        <v>0</v>
      </c>
      <c r="AF23113" s="11" t="s">
        <v>387</v>
      </c>
      <c r="AG23113" s="12" t="str">
        <f t="shared" si="361"/>
        <v>TAMIL NADU</v>
      </c>
      <c r="AH23113" s="11" t="s">
        <v>387</v>
      </c>
      <c r="AI23113" s="12" t="str">
        <f>_xlfn.XLOOKUP(AH23113,P:P,Q:Q)</f>
        <v>TAMIL NADU</v>
      </c>
    </row>
    <row r="23114" spans="1:35" x14ac:dyDescent="0.3">
      <c r="A23114">
        <v>23113</v>
      </c>
      <c r="B23114" t="s">
        <v>28504</v>
      </c>
      <c r="C23114">
        <v>4285615</v>
      </c>
      <c r="D23114" t="s">
        <v>20</v>
      </c>
      <c r="E23114">
        <v>46</v>
      </c>
      <c r="F23114" s="1">
        <v>44871</v>
      </c>
      <c r="G23114" t="s">
        <v>21</v>
      </c>
      <c r="H23114" t="s">
        <v>43</v>
      </c>
      <c r="I23114" t="s">
        <v>861</v>
      </c>
      <c r="J23114" t="s">
        <v>209</v>
      </c>
      <c r="K23114" t="s">
        <v>210</v>
      </c>
      <c r="L23114">
        <v>1</v>
      </c>
      <c r="M23114" t="s">
        <v>26</v>
      </c>
      <c r="N23114">
        <v>759</v>
      </c>
      <c r="O23114" s="72">
        <f>SUM($N$2:N23114)</f>
        <v>15811556</v>
      </c>
      <c r="P23114" t="s">
        <v>125</v>
      </c>
      <c r="Q23114" t="s">
        <v>126</v>
      </c>
      <c r="R23114">
        <v>452003</v>
      </c>
      <c r="S23114" t="s">
        <v>29</v>
      </c>
      <c r="T23114" t="b">
        <v>0</v>
      </c>
      <c r="AF23114" s="11" t="s">
        <v>125</v>
      </c>
      <c r="AG23114" s="12" t="str">
        <f t="shared" si="361"/>
        <v>MADHYA PRADESH</v>
      </c>
      <c r="AH23114" s="11" t="s">
        <v>125</v>
      </c>
      <c r="AI23114" s="12" t="str">
        <f>_xlfn.XLOOKUP(AH23114,P:P,Q:Q)</f>
        <v>MADHYA PRADESH</v>
      </c>
    </row>
    <row r="23115" spans="1:35" x14ac:dyDescent="0.3">
      <c r="A23115">
        <v>23114</v>
      </c>
      <c r="B23115" t="s">
        <v>28505</v>
      </c>
      <c r="C23115">
        <v>489360</v>
      </c>
      <c r="D23115" t="s">
        <v>20</v>
      </c>
      <c r="E23115">
        <v>28</v>
      </c>
      <c r="F23115" s="1">
        <v>44871</v>
      </c>
      <c r="G23115" t="s">
        <v>21</v>
      </c>
      <c r="H23115" t="s">
        <v>31</v>
      </c>
      <c r="I23115" t="s">
        <v>1621</v>
      </c>
      <c r="J23115" t="s">
        <v>473</v>
      </c>
      <c r="K23115" t="s">
        <v>45</v>
      </c>
      <c r="L23115">
        <v>1</v>
      </c>
      <c r="M23115" t="s">
        <v>26</v>
      </c>
      <c r="N23115">
        <v>1257</v>
      </c>
      <c r="O23115" s="72">
        <f>SUM($N$2:N23115)</f>
        <v>15812813</v>
      </c>
      <c r="P23115" t="s">
        <v>8351</v>
      </c>
      <c r="Q23115" t="s">
        <v>126</v>
      </c>
      <c r="R23115">
        <v>464551</v>
      </c>
      <c r="S23115" t="s">
        <v>29</v>
      </c>
      <c r="T23115" t="b">
        <v>0</v>
      </c>
      <c r="AF23115" s="11" t="s">
        <v>8351</v>
      </c>
      <c r="AG23115" s="12" t="str">
        <f t="shared" si="361"/>
        <v>MADHYA PRADESH</v>
      </c>
      <c r="AH23115" s="11" t="s">
        <v>8351</v>
      </c>
      <c r="AI23115" s="12" t="str">
        <f>_xlfn.XLOOKUP(AH23115,P:P,Q:Q)</f>
        <v>MADHYA PRADESH</v>
      </c>
    </row>
    <row r="23116" spans="1:35" x14ac:dyDescent="0.3">
      <c r="A23116">
        <v>23115</v>
      </c>
      <c r="B23116" t="s">
        <v>28506</v>
      </c>
      <c r="C23116">
        <v>2646435</v>
      </c>
      <c r="D23116" t="s">
        <v>20</v>
      </c>
      <c r="E23116">
        <v>35</v>
      </c>
      <c r="F23116" s="1">
        <v>44871</v>
      </c>
      <c r="G23116" t="s">
        <v>21</v>
      </c>
      <c r="H23116" t="s">
        <v>43</v>
      </c>
      <c r="I23116" t="s">
        <v>861</v>
      </c>
      <c r="J23116" t="s">
        <v>209</v>
      </c>
      <c r="K23116" t="s">
        <v>210</v>
      </c>
      <c r="L23116">
        <v>1</v>
      </c>
      <c r="M23116" t="s">
        <v>26</v>
      </c>
      <c r="N23116">
        <v>641</v>
      </c>
      <c r="O23116" s="72">
        <f>SUM($N$2:N23116)</f>
        <v>15813454</v>
      </c>
      <c r="P23116" t="s">
        <v>3809</v>
      </c>
      <c r="Q23116" t="s">
        <v>126</v>
      </c>
      <c r="R23116">
        <v>480001</v>
      </c>
      <c r="S23116" t="s">
        <v>29</v>
      </c>
      <c r="T23116" t="b">
        <v>0</v>
      </c>
      <c r="AF23116" s="11" t="s">
        <v>3809</v>
      </c>
      <c r="AG23116" s="12" t="str">
        <f t="shared" si="361"/>
        <v>MADHYA PRADESH</v>
      </c>
      <c r="AH23116" s="11" t="s">
        <v>3809</v>
      </c>
      <c r="AI23116" s="12" t="str">
        <f>_xlfn.XLOOKUP(AH23116,P:P,Q:Q)</f>
        <v>MADHYA PRADESH</v>
      </c>
    </row>
    <row r="23117" spans="1:35" x14ac:dyDescent="0.3">
      <c r="A23117">
        <v>23116</v>
      </c>
      <c r="B23117" t="s">
        <v>28507</v>
      </c>
      <c r="C23117">
        <v>6676141</v>
      </c>
      <c r="D23117" t="s">
        <v>20</v>
      </c>
      <c r="E23117">
        <v>45</v>
      </c>
      <c r="F23117" s="1">
        <v>44871</v>
      </c>
      <c r="G23117" t="s">
        <v>21</v>
      </c>
      <c r="H23117" t="s">
        <v>62</v>
      </c>
      <c r="I23117" t="s">
        <v>838</v>
      </c>
      <c r="J23117" t="s">
        <v>209</v>
      </c>
      <c r="K23117" t="s">
        <v>210</v>
      </c>
      <c r="L23117">
        <v>1</v>
      </c>
      <c r="M23117" t="s">
        <v>26</v>
      </c>
      <c r="N23117">
        <v>1112</v>
      </c>
      <c r="O23117" s="72">
        <f>SUM($N$2:N23117)</f>
        <v>15814566</v>
      </c>
      <c r="P23117" t="s">
        <v>13181</v>
      </c>
      <c r="Q23117" t="s">
        <v>41</v>
      </c>
      <c r="R23117">
        <v>700137</v>
      </c>
      <c r="S23117" t="s">
        <v>29</v>
      </c>
      <c r="T23117" t="b">
        <v>0</v>
      </c>
      <c r="AF23117" s="11" t="s">
        <v>13181</v>
      </c>
      <c r="AG23117" s="12" t="str">
        <f t="shared" si="361"/>
        <v>WEST BENGAL</v>
      </c>
      <c r="AH23117" s="11" t="s">
        <v>13181</v>
      </c>
      <c r="AI23117" s="12" t="str">
        <f>_xlfn.XLOOKUP(AH23117,P:P,Q:Q)</f>
        <v>WEST BENGAL</v>
      </c>
    </row>
    <row r="23118" spans="1:35" x14ac:dyDescent="0.3">
      <c r="A23118">
        <v>23117</v>
      </c>
      <c r="B23118" t="s">
        <v>28508</v>
      </c>
      <c r="C23118">
        <v>1870137</v>
      </c>
      <c r="D23118" t="s">
        <v>20</v>
      </c>
      <c r="E23118">
        <v>21</v>
      </c>
      <c r="F23118" s="1">
        <v>44871</v>
      </c>
      <c r="G23118" t="s">
        <v>21</v>
      </c>
      <c r="H23118" t="s">
        <v>52</v>
      </c>
      <c r="I23118" t="s">
        <v>1342</v>
      </c>
      <c r="J23118" t="s">
        <v>209</v>
      </c>
      <c r="K23118" t="s">
        <v>210</v>
      </c>
      <c r="L23118">
        <v>1</v>
      </c>
      <c r="M23118" t="s">
        <v>26</v>
      </c>
      <c r="N23118">
        <v>852</v>
      </c>
      <c r="O23118" s="72">
        <f>SUM($N$2:N23118)</f>
        <v>15815418</v>
      </c>
      <c r="P23118" t="s">
        <v>90</v>
      </c>
      <c r="Q23118" t="s">
        <v>91</v>
      </c>
      <c r="R23118">
        <v>110068</v>
      </c>
      <c r="S23118" t="s">
        <v>29</v>
      </c>
      <c r="T23118" t="b">
        <v>0</v>
      </c>
      <c r="AF23118" s="11" t="s">
        <v>90</v>
      </c>
      <c r="AG23118" s="12" t="str">
        <f t="shared" si="361"/>
        <v>DELHI</v>
      </c>
      <c r="AH23118" s="11" t="s">
        <v>90</v>
      </c>
      <c r="AI23118" s="12" t="str">
        <f>_xlfn.XLOOKUP(AH23118,P:P,Q:Q)</f>
        <v>DELHI</v>
      </c>
    </row>
    <row r="23119" spans="1:35" x14ac:dyDescent="0.3">
      <c r="A23119">
        <v>23118</v>
      </c>
      <c r="B23119" t="s">
        <v>28509</v>
      </c>
      <c r="C23119">
        <v>9160962</v>
      </c>
      <c r="D23119" t="s">
        <v>20</v>
      </c>
      <c r="E23119">
        <v>44</v>
      </c>
      <c r="F23119" s="1">
        <v>44871</v>
      </c>
      <c r="G23119" t="s">
        <v>228</v>
      </c>
      <c r="H23119" t="s">
        <v>22</v>
      </c>
      <c r="I23119" t="s">
        <v>1357</v>
      </c>
      <c r="J23119" t="s">
        <v>209</v>
      </c>
      <c r="K23119" t="s">
        <v>210</v>
      </c>
      <c r="L23119">
        <v>1</v>
      </c>
      <c r="M23119" t="s">
        <v>26</v>
      </c>
      <c r="N23119">
        <v>1338</v>
      </c>
      <c r="O23119" s="72">
        <f>SUM($N$2:N23119)</f>
        <v>15816756</v>
      </c>
      <c r="P23119" t="s">
        <v>1373</v>
      </c>
      <c r="Q23119" t="s">
        <v>41</v>
      </c>
      <c r="R23119">
        <v>734214</v>
      </c>
      <c r="S23119" t="s">
        <v>29</v>
      </c>
      <c r="T23119" t="b">
        <v>0</v>
      </c>
      <c r="AF23119" s="11" t="s">
        <v>1373</v>
      </c>
      <c r="AG23119" s="12" t="str">
        <f t="shared" si="361"/>
        <v>WEST BENGAL</v>
      </c>
      <c r="AH23119" s="11" t="s">
        <v>1373</v>
      </c>
      <c r="AI23119" s="12" t="str">
        <f>_xlfn.XLOOKUP(AH23119,P:P,Q:Q)</f>
        <v>WEST BENGAL</v>
      </c>
    </row>
    <row r="23120" spans="1:35" x14ac:dyDescent="0.3">
      <c r="A23120">
        <v>23119</v>
      </c>
      <c r="B23120" t="s">
        <v>28510</v>
      </c>
      <c r="C23120">
        <v>4787722</v>
      </c>
      <c r="D23120" t="s">
        <v>20</v>
      </c>
      <c r="E23120">
        <v>56</v>
      </c>
      <c r="F23120" s="1">
        <v>44871</v>
      </c>
      <c r="G23120" t="s">
        <v>21</v>
      </c>
      <c r="H23120" t="s">
        <v>52</v>
      </c>
      <c r="I23120" t="s">
        <v>16832</v>
      </c>
      <c r="J23120" t="s">
        <v>75</v>
      </c>
      <c r="K23120" t="s">
        <v>66</v>
      </c>
      <c r="L23120">
        <v>1</v>
      </c>
      <c r="M23120" t="s">
        <v>26</v>
      </c>
      <c r="N23120">
        <v>574</v>
      </c>
      <c r="O23120" s="72">
        <f>SUM($N$2:N23120)</f>
        <v>15817330</v>
      </c>
      <c r="P23120" t="s">
        <v>35</v>
      </c>
      <c r="Q23120" t="s">
        <v>36</v>
      </c>
      <c r="R23120">
        <v>122001</v>
      </c>
      <c r="S23120" t="s">
        <v>29</v>
      </c>
      <c r="T23120" t="b">
        <v>0</v>
      </c>
      <c r="AF23120" s="11" t="s">
        <v>35</v>
      </c>
      <c r="AG23120" s="12" t="str">
        <f t="shared" si="361"/>
        <v>HARYANA</v>
      </c>
      <c r="AH23120" s="11" t="s">
        <v>35</v>
      </c>
      <c r="AI23120" s="12" t="str">
        <f>_xlfn.XLOOKUP(AH23120,P:P,Q:Q)</f>
        <v>HARYANA</v>
      </c>
    </row>
    <row r="23121" spans="1:35" x14ac:dyDescent="0.3">
      <c r="A23121">
        <v>23120</v>
      </c>
      <c r="B23121" t="s">
        <v>28511</v>
      </c>
      <c r="C23121">
        <v>3207277</v>
      </c>
      <c r="D23121" t="s">
        <v>20</v>
      </c>
      <c r="E23121">
        <v>40</v>
      </c>
      <c r="F23121" s="1">
        <v>44871</v>
      </c>
      <c r="G23121" t="s">
        <v>21</v>
      </c>
      <c r="H23121" t="s">
        <v>52</v>
      </c>
      <c r="I23121" t="s">
        <v>594</v>
      </c>
      <c r="J23121" t="s">
        <v>209</v>
      </c>
      <c r="K23121" t="s">
        <v>210</v>
      </c>
      <c r="L23121">
        <v>1</v>
      </c>
      <c r="M23121" t="s">
        <v>26</v>
      </c>
      <c r="N23121">
        <v>629</v>
      </c>
      <c r="O23121" s="72">
        <f>SUM($N$2:N23121)</f>
        <v>15817959</v>
      </c>
      <c r="P23121" t="s">
        <v>59</v>
      </c>
      <c r="Q23121" t="s">
        <v>60</v>
      </c>
      <c r="R23121">
        <v>560049</v>
      </c>
      <c r="S23121" t="s">
        <v>29</v>
      </c>
      <c r="T23121" t="b">
        <v>0</v>
      </c>
      <c r="AF23121" s="11" t="s">
        <v>59</v>
      </c>
      <c r="AG23121" s="12" t="str">
        <f t="shared" si="361"/>
        <v>KARNATAKA</v>
      </c>
      <c r="AH23121" s="11" t="s">
        <v>59</v>
      </c>
      <c r="AI23121" s="12" t="str">
        <f>_xlfn.XLOOKUP(AH23121,P:P,Q:Q)</f>
        <v>KARNATAKA</v>
      </c>
    </row>
    <row r="23122" spans="1:35" x14ac:dyDescent="0.3">
      <c r="A23122">
        <v>23121</v>
      </c>
      <c r="B23122" t="s">
        <v>28512</v>
      </c>
      <c r="C23122">
        <v>6119390</v>
      </c>
      <c r="D23122" t="s">
        <v>51</v>
      </c>
      <c r="E23122">
        <v>49</v>
      </c>
      <c r="F23122" s="1">
        <v>44871</v>
      </c>
      <c r="G23122" t="s">
        <v>21</v>
      </c>
      <c r="H23122" t="s">
        <v>43</v>
      </c>
      <c r="I23122" t="s">
        <v>22730</v>
      </c>
      <c r="J23122" t="s">
        <v>33</v>
      </c>
      <c r="K23122" t="s">
        <v>98</v>
      </c>
      <c r="L23122">
        <v>1</v>
      </c>
      <c r="M23122" t="s">
        <v>26</v>
      </c>
      <c r="N23122">
        <v>857</v>
      </c>
      <c r="O23122" s="72">
        <f>SUM($N$2:N23122)</f>
        <v>15818816</v>
      </c>
      <c r="P23122" t="s">
        <v>335</v>
      </c>
      <c r="Q23122" t="s">
        <v>111</v>
      </c>
      <c r="R23122">
        <v>201306</v>
      </c>
      <c r="S23122" t="s">
        <v>29</v>
      </c>
      <c r="T23122" t="b">
        <v>0</v>
      </c>
      <c r="AF23122" s="11" t="s">
        <v>335</v>
      </c>
      <c r="AG23122" s="12" t="str">
        <f t="shared" si="361"/>
        <v>UTTAR PRADESH</v>
      </c>
      <c r="AH23122" s="11" t="s">
        <v>335</v>
      </c>
      <c r="AI23122" s="12" t="str">
        <f>_xlfn.XLOOKUP(AH23122,P:P,Q:Q)</f>
        <v>UTTAR PRADESH</v>
      </c>
    </row>
    <row r="23123" spans="1:35" x14ac:dyDescent="0.3">
      <c r="A23123">
        <v>23122</v>
      </c>
      <c r="B23123" t="s">
        <v>28513</v>
      </c>
      <c r="C23123">
        <v>3369743</v>
      </c>
      <c r="D23123" t="s">
        <v>51</v>
      </c>
      <c r="E23123">
        <v>45</v>
      </c>
      <c r="F23123" s="1">
        <v>44871</v>
      </c>
      <c r="G23123" t="s">
        <v>21</v>
      </c>
      <c r="H23123" t="s">
        <v>52</v>
      </c>
      <c r="I23123" t="s">
        <v>2382</v>
      </c>
      <c r="J23123" t="s">
        <v>54</v>
      </c>
      <c r="K23123" t="s">
        <v>98</v>
      </c>
      <c r="L23123">
        <v>1</v>
      </c>
      <c r="M23123" t="s">
        <v>26</v>
      </c>
      <c r="N23123">
        <v>735</v>
      </c>
      <c r="O23123" s="72">
        <f>SUM($N$2:N23123)</f>
        <v>15819551</v>
      </c>
      <c r="P23123" t="s">
        <v>59</v>
      </c>
      <c r="Q23123" t="s">
        <v>60</v>
      </c>
      <c r="R23123">
        <v>560078</v>
      </c>
      <c r="S23123" t="s">
        <v>29</v>
      </c>
      <c r="T23123" t="b">
        <v>0</v>
      </c>
      <c r="AF23123" s="11" t="s">
        <v>59</v>
      </c>
      <c r="AG23123" s="12" t="str">
        <f t="shared" si="361"/>
        <v>KARNATAKA</v>
      </c>
      <c r="AH23123" s="11" t="s">
        <v>59</v>
      </c>
      <c r="AI23123" s="12" t="str">
        <f>_xlfn.XLOOKUP(AH23123,P:P,Q:Q)</f>
        <v>KARNATAKA</v>
      </c>
    </row>
    <row r="23124" spans="1:35" x14ac:dyDescent="0.3">
      <c r="A23124">
        <v>23123</v>
      </c>
      <c r="B23124" t="s">
        <v>28514</v>
      </c>
      <c r="C23124">
        <v>9675165</v>
      </c>
      <c r="D23124" t="s">
        <v>20</v>
      </c>
      <c r="E23124">
        <v>37</v>
      </c>
      <c r="F23124" s="1">
        <v>44871</v>
      </c>
      <c r="G23124" t="s">
        <v>21</v>
      </c>
      <c r="H23124" t="s">
        <v>43</v>
      </c>
      <c r="I23124" t="s">
        <v>208</v>
      </c>
      <c r="J23124" t="s">
        <v>209</v>
      </c>
      <c r="K23124" t="s">
        <v>210</v>
      </c>
      <c r="L23124">
        <v>1</v>
      </c>
      <c r="M23124" t="s">
        <v>26</v>
      </c>
      <c r="N23124">
        <v>818</v>
      </c>
      <c r="O23124" s="72">
        <f>SUM($N$2:N23124)</f>
        <v>15820369</v>
      </c>
      <c r="P23124" t="s">
        <v>1082</v>
      </c>
      <c r="Q23124" t="s">
        <v>56</v>
      </c>
      <c r="R23124">
        <v>401208</v>
      </c>
      <c r="S23124" t="s">
        <v>29</v>
      </c>
      <c r="T23124" t="b">
        <v>0</v>
      </c>
      <c r="AF23124" s="11" t="s">
        <v>1082</v>
      </c>
      <c r="AG23124" s="12" t="str">
        <f t="shared" si="361"/>
        <v>MAHARASHTRA</v>
      </c>
      <c r="AH23124" s="11" t="s">
        <v>1082</v>
      </c>
      <c r="AI23124" s="12" t="str">
        <f>_xlfn.XLOOKUP(AH23124,P:P,Q:Q)</f>
        <v>MAHARASHTRA</v>
      </c>
    </row>
    <row r="23125" spans="1:35" x14ac:dyDescent="0.3">
      <c r="A23125">
        <v>23124</v>
      </c>
      <c r="B23125" t="s">
        <v>28515</v>
      </c>
      <c r="C23125">
        <v>3088136</v>
      </c>
      <c r="D23125" t="s">
        <v>20</v>
      </c>
      <c r="E23125">
        <v>71</v>
      </c>
      <c r="F23125" s="1">
        <v>44871</v>
      </c>
      <c r="G23125" t="s">
        <v>21</v>
      </c>
      <c r="H23125" t="s">
        <v>22</v>
      </c>
      <c r="I23125" t="s">
        <v>28516</v>
      </c>
      <c r="J23125" t="s">
        <v>75</v>
      </c>
      <c r="K23125" t="s">
        <v>39</v>
      </c>
      <c r="L23125">
        <v>1</v>
      </c>
      <c r="M23125" t="s">
        <v>26</v>
      </c>
      <c r="N23125">
        <v>294</v>
      </c>
      <c r="O23125" s="72">
        <f>SUM($N$2:N23125)</f>
        <v>15820663</v>
      </c>
      <c r="P23125" t="s">
        <v>808</v>
      </c>
      <c r="Q23125" t="s">
        <v>86</v>
      </c>
      <c r="R23125">
        <v>509381</v>
      </c>
      <c r="S23125" t="s">
        <v>29</v>
      </c>
      <c r="T23125" t="b">
        <v>0</v>
      </c>
      <c r="AF23125" s="11" t="s">
        <v>808</v>
      </c>
      <c r="AG23125" s="12" t="str">
        <f t="shared" si="361"/>
        <v>TELANGANA</v>
      </c>
      <c r="AH23125" s="11" t="s">
        <v>808</v>
      </c>
      <c r="AI23125" s="12" t="str">
        <f>_xlfn.XLOOKUP(AH23125,P:P,Q:Q)</f>
        <v>TELANGANA</v>
      </c>
    </row>
    <row r="23126" spans="1:35" x14ac:dyDescent="0.3">
      <c r="A23126">
        <v>23125</v>
      </c>
      <c r="B23126" t="s">
        <v>28517</v>
      </c>
      <c r="C23126">
        <v>2748156</v>
      </c>
      <c r="D23126" t="s">
        <v>51</v>
      </c>
      <c r="E23126">
        <v>61</v>
      </c>
      <c r="F23126" s="1">
        <v>44871</v>
      </c>
      <c r="G23126" t="s">
        <v>21</v>
      </c>
      <c r="H23126" t="s">
        <v>43</v>
      </c>
      <c r="I23126" t="s">
        <v>28326</v>
      </c>
      <c r="J23126" t="s">
        <v>54</v>
      </c>
      <c r="K23126" t="s">
        <v>109</v>
      </c>
      <c r="L23126">
        <v>1</v>
      </c>
      <c r="M23126" t="s">
        <v>26</v>
      </c>
      <c r="N23126">
        <v>859</v>
      </c>
      <c r="O23126" s="72">
        <f>SUM($N$2:N23126)</f>
        <v>15821522</v>
      </c>
      <c r="P23126" t="s">
        <v>35</v>
      </c>
      <c r="Q23126" t="s">
        <v>36</v>
      </c>
      <c r="R23126">
        <v>122011</v>
      </c>
      <c r="S23126" t="s">
        <v>29</v>
      </c>
      <c r="T23126" t="b">
        <v>0</v>
      </c>
      <c r="AF23126" s="11" t="s">
        <v>35</v>
      </c>
      <c r="AG23126" s="12" t="str">
        <f t="shared" si="361"/>
        <v>HARYANA</v>
      </c>
      <c r="AH23126" s="11" t="s">
        <v>35</v>
      </c>
      <c r="AI23126" s="12" t="str">
        <f>_xlfn.XLOOKUP(AH23126,P:P,Q:Q)</f>
        <v>HARYANA</v>
      </c>
    </row>
    <row r="23127" spans="1:35" x14ac:dyDescent="0.3">
      <c r="A23127">
        <v>23126</v>
      </c>
      <c r="B23127" t="s">
        <v>28518</v>
      </c>
      <c r="C23127">
        <v>930107</v>
      </c>
      <c r="D23127" t="s">
        <v>20</v>
      </c>
      <c r="E23127">
        <v>27</v>
      </c>
      <c r="F23127" s="1">
        <v>44871</v>
      </c>
      <c r="G23127" t="s">
        <v>21</v>
      </c>
      <c r="H23127" t="s">
        <v>52</v>
      </c>
      <c r="I23127" t="s">
        <v>6119</v>
      </c>
      <c r="J23127" t="s">
        <v>33</v>
      </c>
      <c r="K23127" t="s">
        <v>66</v>
      </c>
      <c r="L23127">
        <v>1</v>
      </c>
      <c r="M23127" t="s">
        <v>26</v>
      </c>
      <c r="N23127">
        <v>715</v>
      </c>
      <c r="O23127" s="72">
        <f>SUM($N$2:N23127)</f>
        <v>15822237</v>
      </c>
      <c r="P23127" t="s">
        <v>90</v>
      </c>
      <c r="Q23127" t="s">
        <v>91</v>
      </c>
      <c r="R23127">
        <v>110080</v>
      </c>
      <c r="S23127" t="s">
        <v>29</v>
      </c>
      <c r="T23127" t="b">
        <v>0</v>
      </c>
      <c r="AF23127" s="11" t="s">
        <v>90</v>
      </c>
      <c r="AG23127" s="12" t="str">
        <f t="shared" si="361"/>
        <v>DELHI</v>
      </c>
      <c r="AH23127" s="11" t="s">
        <v>90</v>
      </c>
      <c r="AI23127" s="12" t="str">
        <f>_xlfn.XLOOKUP(AH23127,P:P,Q:Q)</f>
        <v>DELHI</v>
      </c>
    </row>
    <row r="23128" spans="1:35" x14ac:dyDescent="0.3">
      <c r="A23128">
        <v>23127</v>
      </c>
      <c r="B23128" t="s">
        <v>28519</v>
      </c>
      <c r="C23128">
        <v>4133908</v>
      </c>
      <c r="D23128" t="s">
        <v>20</v>
      </c>
      <c r="E23128">
        <v>22</v>
      </c>
      <c r="F23128" s="1">
        <v>44871</v>
      </c>
      <c r="G23128" t="s">
        <v>21</v>
      </c>
      <c r="H23128" t="s">
        <v>22</v>
      </c>
      <c r="I23128" t="s">
        <v>11253</v>
      </c>
      <c r="J23128" t="s">
        <v>24</v>
      </c>
      <c r="K23128" t="s">
        <v>109</v>
      </c>
      <c r="L23128">
        <v>1</v>
      </c>
      <c r="M23128" t="s">
        <v>26</v>
      </c>
      <c r="N23128">
        <v>376</v>
      </c>
      <c r="O23128" s="72">
        <f>SUM($N$2:N23128)</f>
        <v>15822613</v>
      </c>
      <c r="P23128" t="s">
        <v>4814</v>
      </c>
      <c r="Q23128" t="s">
        <v>73</v>
      </c>
      <c r="R23128">
        <v>690107</v>
      </c>
      <c r="S23128" t="s">
        <v>29</v>
      </c>
      <c r="T23128" t="b">
        <v>0</v>
      </c>
      <c r="AF23128" s="11" t="s">
        <v>4814</v>
      </c>
      <c r="AG23128" s="12" t="str">
        <f t="shared" si="361"/>
        <v>KERALA</v>
      </c>
      <c r="AH23128" s="11" t="s">
        <v>4814</v>
      </c>
      <c r="AI23128" s="12" t="str">
        <f>_xlfn.XLOOKUP(AH23128,P:P,Q:Q)</f>
        <v>KERALA</v>
      </c>
    </row>
    <row r="23129" spans="1:35" x14ac:dyDescent="0.3">
      <c r="A23129">
        <v>23128</v>
      </c>
      <c r="B23129" t="s">
        <v>28520</v>
      </c>
      <c r="C23129">
        <v>9220544</v>
      </c>
      <c r="D23129" t="s">
        <v>20</v>
      </c>
      <c r="E23129">
        <v>25</v>
      </c>
      <c r="F23129" s="1">
        <v>44871</v>
      </c>
      <c r="G23129" t="s">
        <v>21</v>
      </c>
      <c r="H23129" t="s">
        <v>31</v>
      </c>
      <c r="I23129" t="s">
        <v>3164</v>
      </c>
      <c r="J23129" t="s">
        <v>24</v>
      </c>
      <c r="K23129" t="s">
        <v>109</v>
      </c>
      <c r="L23129">
        <v>1</v>
      </c>
      <c r="M23129" t="s">
        <v>26</v>
      </c>
      <c r="N23129">
        <v>533</v>
      </c>
      <c r="O23129" s="72">
        <f>SUM($N$2:N23129)</f>
        <v>15823146</v>
      </c>
      <c r="P23129" t="s">
        <v>169</v>
      </c>
      <c r="Q23129" t="s">
        <v>56</v>
      </c>
      <c r="R23129">
        <v>411014</v>
      </c>
      <c r="S23129" t="s">
        <v>29</v>
      </c>
      <c r="T23129" t="b">
        <v>0</v>
      </c>
      <c r="AF23129" s="11" t="s">
        <v>169</v>
      </c>
      <c r="AG23129" s="12" t="str">
        <f t="shared" si="361"/>
        <v>MAHARASHTRA</v>
      </c>
      <c r="AH23129" s="11" t="s">
        <v>169</v>
      </c>
      <c r="AI23129" s="12" t="str">
        <f>_xlfn.XLOOKUP(AH23129,P:P,Q:Q)</f>
        <v>MAHARASHTRA</v>
      </c>
    </row>
    <row r="23130" spans="1:35" x14ac:dyDescent="0.3">
      <c r="A23130">
        <v>23129</v>
      </c>
      <c r="B23130" t="s">
        <v>28521</v>
      </c>
      <c r="C23130">
        <v>9928007</v>
      </c>
      <c r="D23130" t="s">
        <v>20</v>
      </c>
      <c r="E23130">
        <v>18</v>
      </c>
      <c r="F23130" s="1">
        <v>44871</v>
      </c>
      <c r="G23130" t="s">
        <v>21</v>
      </c>
      <c r="H23130" t="s">
        <v>43</v>
      </c>
      <c r="I23130" t="s">
        <v>7684</v>
      </c>
      <c r="J23130" t="s">
        <v>24</v>
      </c>
      <c r="K23130" t="s">
        <v>25</v>
      </c>
      <c r="L23130">
        <v>1</v>
      </c>
      <c r="M23130" t="s">
        <v>26</v>
      </c>
      <c r="N23130">
        <v>301</v>
      </c>
      <c r="O23130" s="72">
        <f>SUM($N$2:N23130)</f>
        <v>15823447</v>
      </c>
      <c r="P23130" t="s">
        <v>90</v>
      </c>
      <c r="Q23130" t="s">
        <v>91</v>
      </c>
      <c r="R23130">
        <v>110018</v>
      </c>
      <c r="S23130" t="s">
        <v>29</v>
      </c>
      <c r="T23130" t="b">
        <v>0</v>
      </c>
      <c r="AF23130" s="11" t="s">
        <v>90</v>
      </c>
      <c r="AG23130" s="12" t="str">
        <f t="shared" si="361"/>
        <v>DELHI</v>
      </c>
      <c r="AH23130" s="11" t="s">
        <v>90</v>
      </c>
      <c r="AI23130" s="12" t="str">
        <f>_xlfn.XLOOKUP(AH23130,P:P,Q:Q)</f>
        <v>DELHI</v>
      </c>
    </row>
    <row r="23131" spans="1:35" x14ac:dyDescent="0.3">
      <c r="A23131">
        <v>23130</v>
      </c>
      <c r="B23131" t="s">
        <v>28521</v>
      </c>
      <c r="C23131">
        <v>9928007</v>
      </c>
      <c r="D23131" t="s">
        <v>20</v>
      </c>
      <c r="E23131">
        <v>63</v>
      </c>
      <c r="F23131" s="1">
        <v>44871</v>
      </c>
      <c r="G23131" t="s">
        <v>21</v>
      </c>
      <c r="H23131" t="s">
        <v>43</v>
      </c>
      <c r="I23131" t="s">
        <v>28522</v>
      </c>
      <c r="J23131" t="s">
        <v>24</v>
      </c>
      <c r="K23131" t="s">
        <v>34</v>
      </c>
      <c r="L23131">
        <v>1</v>
      </c>
      <c r="M23131" t="s">
        <v>26</v>
      </c>
      <c r="N23131">
        <v>477</v>
      </c>
      <c r="O23131" s="72">
        <f>SUM($N$2:N23131)</f>
        <v>15823924</v>
      </c>
      <c r="P23131" t="s">
        <v>59</v>
      </c>
      <c r="Q23131" t="s">
        <v>60</v>
      </c>
      <c r="R23131">
        <v>560078</v>
      </c>
      <c r="S23131" t="s">
        <v>29</v>
      </c>
      <c r="T23131" t="b">
        <v>0</v>
      </c>
      <c r="AF23131" s="11" t="s">
        <v>59</v>
      </c>
      <c r="AG23131" s="12" t="str">
        <f t="shared" si="361"/>
        <v>KARNATAKA</v>
      </c>
      <c r="AH23131" s="11" t="s">
        <v>59</v>
      </c>
      <c r="AI23131" s="12" t="str">
        <f>_xlfn.XLOOKUP(AH23131,P:P,Q:Q)</f>
        <v>KARNATAKA</v>
      </c>
    </row>
    <row r="23132" spans="1:35" x14ac:dyDescent="0.3">
      <c r="A23132">
        <v>23131</v>
      </c>
      <c r="B23132" t="s">
        <v>28523</v>
      </c>
      <c r="C23132">
        <v>9843482</v>
      </c>
      <c r="D23132" t="s">
        <v>20</v>
      </c>
      <c r="E23132">
        <v>42</v>
      </c>
      <c r="F23132" s="1">
        <v>44871</v>
      </c>
      <c r="G23132" t="s">
        <v>21</v>
      </c>
      <c r="H23132" t="s">
        <v>22</v>
      </c>
      <c r="I23132" t="s">
        <v>1065</v>
      </c>
      <c r="J23132" t="s">
        <v>209</v>
      </c>
      <c r="K23132" t="s">
        <v>210</v>
      </c>
      <c r="L23132">
        <v>1</v>
      </c>
      <c r="M23132" t="s">
        <v>26</v>
      </c>
      <c r="N23132">
        <v>1523</v>
      </c>
      <c r="O23132" s="72">
        <f>SUM($N$2:N23132)</f>
        <v>15825447</v>
      </c>
      <c r="P23132" t="s">
        <v>387</v>
      </c>
      <c r="Q23132" t="s">
        <v>47</v>
      </c>
      <c r="R23132">
        <v>641046</v>
      </c>
      <c r="S23132" t="s">
        <v>29</v>
      </c>
      <c r="T23132" t="b">
        <v>0</v>
      </c>
      <c r="AF23132" s="11" t="s">
        <v>387</v>
      </c>
      <c r="AG23132" s="12" t="str">
        <f t="shared" si="361"/>
        <v>TAMIL NADU</v>
      </c>
      <c r="AH23132" s="11" t="s">
        <v>387</v>
      </c>
      <c r="AI23132" s="12" t="str">
        <f>_xlfn.XLOOKUP(AH23132,P:P,Q:Q)</f>
        <v>TAMIL NADU</v>
      </c>
    </row>
    <row r="23133" spans="1:35" x14ac:dyDescent="0.3">
      <c r="A23133">
        <v>23132</v>
      </c>
      <c r="B23133" t="s">
        <v>28524</v>
      </c>
      <c r="C23133">
        <v>6707500</v>
      </c>
      <c r="D23133" t="s">
        <v>51</v>
      </c>
      <c r="E23133">
        <v>38</v>
      </c>
      <c r="F23133" s="1">
        <v>44871</v>
      </c>
      <c r="G23133" t="s">
        <v>21</v>
      </c>
      <c r="H23133" t="s">
        <v>22</v>
      </c>
      <c r="I23133" t="s">
        <v>28525</v>
      </c>
      <c r="J23133" t="s">
        <v>33</v>
      </c>
      <c r="K23133" t="s">
        <v>25</v>
      </c>
      <c r="L23133">
        <v>1</v>
      </c>
      <c r="M23133" t="s">
        <v>26</v>
      </c>
      <c r="N23133">
        <v>511</v>
      </c>
      <c r="O23133" s="72">
        <f>SUM($N$2:N23133)</f>
        <v>15825958</v>
      </c>
      <c r="P23133" t="s">
        <v>495</v>
      </c>
      <c r="Q23133" t="s">
        <v>111</v>
      </c>
      <c r="R23133">
        <v>208027</v>
      </c>
      <c r="S23133" t="s">
        <v>29</v>
      </c>
      <c r="T23133" t="b">
        <v>0</v>
      </c>
      <c r="AF23133" s="11" t="s">
        <v>495</v>
      </c>
      <c r="AG23133" s="12" t="str">
        <f t="shared" si="361"/>
        <v>UTTAR PRADESH</v>
      </c>
      <c r="AH23133" s="11" t="s">
        <v>495</v>
      </c>
      <c r="AI23133" s="12" t="str">
        <f>_xlfn.XLOOKUP(AH23133,P:P,Q:Q)</f>
        <v>UTTAR PRADESH</v>
      </c>
    </row>
    <row r="23134" spans="1:35" x14ac:dyDescent="0.3">
      <c r="A23134">
        <v>23133</v>
      </c>
      <c r="B23134" t="s">
        <v>28526</v>
      </c>
      <c r="C23134">
        <v>5848515</v>
      </c>
      <c r="D23134" t="s">
        <v>20</v>
      </c>
      <c r="E23134">
        <v>18</v>
      </c>
      <c r="F23134" s="1">
        <v>44871</v>
      </c>
      <c r="G23134" t="s">
        <v>21</v>
      </c>
      <c r="H23134" t="s">
        <v>52</v>
      </c>
      <c r="I23134" t="s">
        <v>6215</v>
      </c>
      <c r="J23134" t="s">
        <v>75</v>
      </c>
      <c r="K23134" t="s">
        <v>34</v>
      </c>
      <c r="L23134">
        <v>1</v>
      </c>
      <c r="M23134" t="s">
        <v>26</v>
      </c>
      <c r="N23134">
        <v>518</v>
      </c>
      <c r="O23134" s="72">
        <f>SUM($N$2:N23134)</f>
        <v>15826476</v>
      </c>
      <c r="P23134" t="s">
        <v>794</v>
      </c>
      <c r="Q23134" t="s">
        <v>41</v>
      </c>
      <c r="R23134">
        <v>711102</v>
      </c>
      <c r="S23134" t="s">
        <v>29</v>
      </c>
      <c r="T23134" t="b">
        <v>0</v>
      </c>
      <c r="AF23134" s="11" t="s">
        <v>794</v>
      </c>
      <c r="AG23134" s="12" t="str">
        <f t="shared" si="361"/>
        <v>WEST BENGAL</v>
      </c>
      <c r="AH23134" s="11" t="s">
        <v>794</v>
      </c>
      <c r="AI23134" s="12" t="str">
        <f>_xlfn.XLOOKUP(AH23134,P:P,Q:Q)</f>
        <v>WEST BENGAL</v>
      </c>
    </row>
    <row r="23135" spans="1:35" x14ac:dyDescent="0.3">
      <c r="A23135">
        <v>23134</v>
      </c>
      <c r="B23135" t="s">
        <v>28527</v>
      </c>
      <c r="C23135">
        <v>5402449</v>
      </c>
      <c r="D23135" t="s">
        <v>20</v>
      </c>
      <c r="E23135">
        <v>28</v>
      </c>
      <c r="F23135" s="1">
        <v>44871</v>
      </c>
      <c r="G23135" t="s">
        <v>21</v>
      </c>
      <c r="H23135" t="s">
        <v>52</v>
      </c>
      <c r="I23135" t="s">
        <v>256</v>
      </c>
      <c r="J23135" t="s">
        <v>209</v>
      </c>
      <c r="K23135" t="s">
        <v>210</v>
      </c>
      <c r="L23135">
        <v>1</v>
      </c>
      <c r="M23135" t="s">
        <v>26</v>
      </c>
      <c r="N23135">
        <v>845</v>
      </c>
      <c r="O23135" s="72">
        <f>SUM($N$2:N23135)</f>
        <v>15827321</v>
      </c>
      <c r="P23135" t="s">
        <v>1325</v>
      </c>
      <c r="Q23135" t="s">
        <v>126</v>
      </c>
      <c r="R23135">
        <v>462003</v>
      </c>
      <c r="S23135" t="s">
        <v>29</v>
      </c>
      <c r="T23135" t="b">
        <v>0</v>
      </c>
      <c r="AF23135" s="11" t="s">
        <v>1325</v>
      </c>
      <c r="AG23135" s="12" t="str">
        <f t="shared" si="361"/>
        <v>MADHYA PRADESH</v>
      </c>
      <c r="AH23135" s="11" t="s">
        <v>1325</v>
      </c>
      <c r="AI23135" s="12" t="str">
        <f>_xlfn.XLOOKUP(AH23135,P:P,Q:Q)</f>
        <v>MADHYA PRADESH</v>
      </c>
    </row>
    <row r="23136" spans="1:35" x14ac:dyDescent="0.3">
      <c r="A23136">
        <v>23135</v>
      </c>
      <c r="B23136" t="s">
        <v>28528</v>
      </c>
      <c r="C23136">
        <v>6235527</v>
      </c>
      <c r="D23136" t="s">
        <v>51</v>
      </c>
      <c r="E23136">
        <v>30</v>
      </c>
      <c r="F23136" s="1">
        <v>44871</v>
      </c>
      <c r="G23136" t="s">
        <v>21</v>
      </c>
      <c r="H23136" t="s">
        <v>22</v>
      </c>
      <c r="I23136" t="s">
        <v>13837</v>
      </c>
      <c r="J23136" t="s">
        <v>33</v>
      </c>
      <c r="K23136" t="s">
        <v>45</v>
      </c>
      <c r="L23136">
        <v>1</v>
      </c>
      <c r="M23136" t="s">
        <v>26</v>
      </c>
      <c r="N23136">
        <v>999</v>
      </c>
      <c r="O23136" s="72">
        <f>SUM($N$2:N23136)</f>
        <v>15828320</v>
      </c>
      <c r="P23136" t="s">
        <v>59</v>
      </c>
      <c r="Q23136" t="s">
        <v>60</v>
      </c>
      <c r="R23136">
        <v>560043</v>
      </c>
      <c r="S23136" t="s">
        <v>29</v>
      </c>
      <c r="T23136" t="b">
        <v>0</v>
      </c>
      <c r="AF23136" s="11" t="s">
        <v>59</v>
      </c>
      <c r="AG23136" s="12" t="str">
        <f t="shared" si="361"/>
        <v>KARNATAKA</v>
      </c>
      <c r="AH23136" s="11" t="s">
        <v>59</v>
      </c>
      <c r="AI23136" s="12" t="str">
        <f>_xlfn.XLOOKUP(AH23136,P:P,Q:Q)</f>
        <v>KARNATAKA</v>
      </c>
    </row>
    <row r="23137" spans="1:35" x14ac:dyDescent="0.3">
      <c r="A23137">
        <v>23136</v>
      </c>
      <c r="B23137" t="s">
        <v>28529</v>
      </c>
      <c r="C23137">
        <v>9575337</v>
      </c>
      <c r="D23137" t="s">
        <v>20</v>
      </c>
      <c r="E23137">
        <v>72</v>
      </c>
      <c r="F23137" s="1">
        <v>44871</v>
      </c>
      <c r="G23137" t="s">
        <v>21</v>
      </c>
      <c r="H23137" t="s">
        <v>22</v>
      </c>
      <c r="I23137" t="s">
        <v>28530</v>
      </c>
      <c r="J23137" t="s">
        <v>33</v>
      </c>
      <c r="K23137" t="s">
        <v>25</v>
      </c>
      <c r="L23137">
        <v>1</v>
      </c>
      <c r="M23137" t="s">
        <v>26</v>
      </c>
      <c r="N23137">
        <v>1576</v>
      </c>
      <c r="O23137" s="72">
        <f>SUM($N$2:N23137)</f>
        <v>15829896</v>
      </c>
      <c r="P23137" t="s">
        <v>85</v>
      </c>
      <c r="Q23137" t="s">
        <v>86</v>
      </c>
      <c r="R23137">
        <v>501510</v>
      </c>
      <c r="S23137" t="s">
        <v>29</v>
      </c>
      <c r="T23137" t="b">
        <v>0</v>
      </c>
      <c r="AF23137" s="11" t="s">
        <v>85</v>
      </c>
      <c r="AG23137" s="12" t="str">
        <f t="shared" si="361"/>
        <v>TELANGANA</v>
      </c>
      <c r="AH23137" s="11" t="s">
        <v>85</v>
      </c>
      <c r="AI23137" s="12" t="str">
        <f>_xlfn.XLOOKUP(AH23137,P:P,Q:Q)</f>
        <v>TELANGANA</v>
      </c>
    </row>
    <row r="23138" spans="1:35" x14ac:dyDescent="0.3">
      <c r="A23138">
        <v>23137</v>
      </c>
      <c r="B23138" t="s">
        <v>28531</v>
      </c>
      <c r="C23138">
        <v>4255875</v>
      </c>
      <c r="D23138" t="s">
        <v>51</v>
      </c>
      <c r="E23138">
        <v>72</v>
      </c>
      <c r="F23138" s="1">
        <v>44871</v>
      </c>
      <c r="G23138" t="s">
        <v>21</v>
      </c>
      <c r="H23138" t="s">
        <v>43</v>
      </c>
      <c r="I23138" t="s">
        <v>1166</v>
      </c>
      <c r="J23138" t="s">
        <v>509</v>
      </c>
      <c r="K23138" t="s">
        <v>39</v>
      </c>
      <c r="L23138">
        <v>1</v>
      </c>
      <c r="M23138" t="s">
        <v>26</v>
      </c>
      <c r="N23138">
        <v>855</v>
      </c>
      <c r="O23138" s="72">
        <f>SUM($N$2:N23138)</f>
        <v>15830751</v>
      </c>
      <c r="P23138" t="s">
        <v>262</v>
      </c>
      <c r="Q23138" t="s">
        <v>73</v>
      </c>
      <c r="R23138">
        <v>695141</v>
      </c>
      <c r="S23138" t="s">
        <v>29</v>
      </c>
      <c r="T23138" t="b">
        <v>0</v>
      </c>
      <c r="AF23138" s="11" t="s">
        <v>262</v>
      </c>
      <c r="AG23138" s="12" t="str">
        <f t="shared" si="361"/>
        <v>KERALA</v>
      </c>
      <c r="AH23138" s="11" t="s">
        <v>262</v>
      </c>
      <c r="AI23138" s="12" t="str">
        <f>_xlfn.XLOOKUP(AH23138,P:P,Q:Q)</f>
        <v>KERALA</v>
      </c>
    </row>
    <row r="23139" spans="1:35" x14ac:dyDescent="0.3">
      <c r="A23139">
        <v>23138</v>
      </c>
      <c r="B23139" t="s">
        <v>28531</v>
      </c>
      <c r="C23139">
        <v>4255875</v>
      </c>
      <c r="D23139" t="s">
        <v>20</v>
      </c>
      <c r="E23139">
        <v>22</v>
      </c>
      <c r="F23139" s="1">
        <v>44871</v>
      </c>
      <c r="G23139" t="s">
        <v>21</v>
      </c>
      <c r="H23139" t="s">
        <v>52</v>
      </c>
      <c r="I23139" t="s">
        <v>11363</v>
      </c>
      <c r="J23139" t="s">
        <v>24</v>
      </c>
      <c r="K23139" t="s">
        <v>109</v>
      </c>
      <c r="L23139">
        <v>1</v>
      </c>
      <c r="M23139" t="s">
        <v>26</v>
      </c>
      <c r="N23139">
        <v>471</v>
      </c>
      <c r="O23139" s="72">
        <f>SUM($N$2:N23139)</f>
        <v>15831222</v>
      </c>
      <c r="P23139" t="s">
        <v>135</v>
      </c>
      <c r="Q23139" t="s">
        <v>47</v>
      </c>
      <c r="R23139">
        <v>600091</v>
      </c>
      <c r="S23139" t="s">
        <v>29</v>
      </c>
      <c r="T23139" t="b">
        <v>0</v>
      </c>
      <c r="AF23139" s="11" t="s">
        <v>135</v>
      </c>
      <c r="AG23139" s="12" t="str">
        <f t="shared" si="361"/>
        <v>TAMIL NADU</v>
      </c>
      <c r="AH23139" s="11" t="s">
        <v>135</v>
      </c>
      <c r="AI23139" s="12" t="str">
        <f>_xlfn.XLOOKUP(AH23139,P:P,Q:Q)</f>
        <v>TAMIL NADU</v>
      </c>
    </row>
    <row r="23140" spans="1:35" x14ac:dyDescent="0.3">
      <c r="A23140">
        <v>23139</v>
      </c>
      <c r="B23140" t="s">
        <v>28532</v>
      </c>
      <c r="C23140">
        <v>1749038</v>
      </c>
      <c r="D23140" t="s">
        <v>51</v>
      </c>
      <c r="E23140">
        <v>27</v>
      </c>
      <c r="F23140" s="1">
        <v>44871</v>
      </c>
      <c r="G23140" t="s">
        <v>21</v>
      </c>
      <c r="H23140" t="s">
        <v>22</v>
      </c>
      <c r="I23140" t="s">
        <v>610</v>
      </c>
      <c r="J23140" t="s">
        <v>33</v>
      </c>
      <c r="K23140" t="s">
        <v>39</v>
      </c>
      <c r="L23140">
        <v>1</v>
      </c>
      <c r="M23140" t="s">
        <v>26</v>
      </c>
      <c r="N23140">
        <v>968</v>
      </c>
      <c r="O23140" s="72">
        <f>SUM($N$2:N23140)</f>
        <v>15832190</v>
      </c>
      <c r="P23140" t="s">
        <v>59</v>
      </c>
      <c r="Q23140" t="s">
        <v>60</v>
      </c>
      <c r="R23140">
        <v>560048</v>
      </c>
      <c r="S23140" t="s">
        <v>29</v>
      </c>
      <c r="T23140" t="b">
        <v>0</v>
      </c>
      <c r="AF23140" s="11" t="s">
        <v>59</v>
      </c>
      <c r="AG23140" s="12" t="str">
        <f t="shared" si="361"/>
        <v>KARNATAKA</v>
      </c>
      <c r="AH23140" s="11" t="s">
        <v>59</v>
      </c>
      <c r="AI23140" s="12" t="str">
        <f>_xlfn.XLOOKUP(AH23140,P:P,Q:Q)</f>
        <v>KARNATAKA</v>
      </c>
    </row>
    <row r="23141" spans="1:35" x14ac:dyDescent="0.3">
      <c r="A23141">
        <v>23140</v>
      </c>
      <c r="B23141" t="s">
        <v>28533</v>
      </c>
      <c r="C23141">
        <v>2999183</v>
      </c>
      <c r="D23141" t="s">
        <v>51</v>
      </c>
      <c r="E23141">
        <v>36</v>
      </c>
      <c r="F23141" s="1">
        <v>44871</v>
      </c>
      <c r="G23141" t="s">
        <v>21</v>
      </c>
      <c r="H23141" t="s">
        <v>31</v>
      </c>
      <c r="I23141" t="s">
        <v>424</v>
      </c>
      <c r="J23141" t="s">
        <v>54</v>
      </c>
      <c r="K23141" t="s">
        <v>45</v>
      </c>
      <c r="L23141">
        <v>1</v>
      </c>
      <c r="M23141" t="s">
        <v>26</v>
      </c>
      <c r="N23141">
        <v>771</v>
      </c>
      <c r="O23141" s="72">
        <f>SUM($N$2:N23141)</f>
        <v>15832961</v>
      </c>
      <c r="P23141" t="s">
        <v>915</v>
      </c>
      <c r="Q23141" t="s">
        <v>56</v>
      </c>
      <c r="R23141">
        <v>411030</v>
      </c>
      <c r="S23141" t="s">
        <v>29</v>
      </c>
      <c r="T23141" t="b">
        <v>0</v>
      </c>
      <c r="AF23141" s="11" t="s">
        <v>915</v>
      </c>
      <c r="AG23141" s="12" t="str">
        <f t="shared" si="361"/>
        <v>MAHARASHTRA</v>
      </c>
      <c r="AH23141" s="11" t="s">
        <v>915</v>
      </c>
      <c r="AI23141" s="12" t="str">
        <f>_xlfn.XLOOKUP(AH23141,P:P,Q:Q)</f>
        <v>MAHARASHTRA</v>
      </c>
    </row>
    <row r="23142" spans="1:35" x14ac:dyDescent="0.3">
      <c r="A23142">
        <v>23141</v>
      </c>
      <c r="B23142" t="s">
        <v>28534</v>
      </c>
      <c r="C23142">
        <v>7030893</v>
      </c>
      <c r="D23142" t="s">
        <v>20</v>
      </c>
      <c r="E23142">
        <v>51</v>
      </c>
      <c r="F23142" s="1">
        <v>44871</v>
      </c>
      <c r="G23142" t="s">
        <v>21</v>
      </c>
      <c r="H23142" t="s">
        <v>43</v>
      </c>
      <c r="I23142" t="s">
        <v>2556</v>
      </c>
      <c r="J23142" t="s">
        <v>24</v>
      </c>
      <c r="K23142" t="s">
        <v>34</v>
      </c>
      <c r="L23142">
        <v>1</v>
      </c>
      <c r="M23142" t="s">
        <v>26</v>
      </c>
      <c r="N23142">
        <v>453</v>
      </c>
      <c r="O23142" s="72">
        <f>SUM($N$2:N23142)</f>
        <v>15833414</v>
      </c>
      <c r="P23142" t="s">
        <v>169</v>
      </c>
      <c r="Q23142" t="s">
        <v>56</v>
      </c>
      <c r="R23142">
        <v>411052</v>
      </c>
      <c r="S23142" t="s">
        <v>29</v>
      </c>
      <c r="T23142" t="b">
        <v>0</v>
      </c>
      <c r="AF23142" s="11" t="s">
        <v>169</v>
      </c>
      <c r="AG23142" s="12" t="str">
        <f t="shared" si="361"/>
        <v>MAHARASHTRA</v>
      </c>
      <c r="AH23142" s="11" t="s">
        <v>169</v>
      </c>
      <c r="AI23142" s="12" t="str">
        <f>_xlfn.XLOOKUP(AH23142,P:P,Q:Q)</f>
        <v>MAHARASHTRA</v>
      </c>
    </row>
    <row r="23143" spans="1:35" x14ac:dyDescent="0.3">
      <c r="A23143">
        <v>23142</v>
      </c>
      <c r="B23143" t="s">
        <v>28535</v>
      </c>
      <c r="C23143">
        <v>7853377</v>
      </c>
      <c r="D23143" t="s">
        <v>20</v>
      </c>
      <c r="E23143">
        <v>37</v>
      </c>
      <c r="F23143" s="1">
        <v>44871</v>
      </c>
      <c r="G23143" t="s">
        <v>21</v>
      </c>
      <c r="H23143" t="s">
        <v>57</v>
      </c>
      <c r="I23143" t="s">
        <v>12260</v>
      </c>
      <c r="J23143" t="s">
        <v>33</v>
      </c>
      <c r="K23143" t="s">
        <v>34</v>
      </c>
      <c r="L23143">
        <v>1</v>
      </c>
      <c r="M23143" t="s">
        <v>26</v>
      </c>
      <c r="N23143">
        <v>771</v>
      </c>
      <c r="O23143" s="72">
        <f>SUM($N$2:N23143)</f>
        <v>15834185</v>
      </c>
      <c r="P23143" t="s">
        <v>90</v>
      </c>
      <c r="Q23143" t="s">
        <v>91</v>
      </c>
      <c r="R23143">
        <v>110058</v>
      </c>
      <c r="S23143" t="s">
        <v>29</v>
      </c>
      <c r="T23143" t="b">
        <v>0</v>
      </c>
      <c r="AF23143" s="11" t="s">
        <v>90</v>
      </c>
      <c r="AG23143" s="12" t="str">
        <f t="shared" si="361"/>
        <v>DELHI</v>
      </c>
      <c r="AH23143" s="11" t="s">
        <v>90</v>
      </c>
      <c r="AI23143" s="12" t="str">
        <f>_xlfn.XLOOKUP(AH23143,P:P,Q:Q)</f>
        <v>DELHI</v>
      </c>
    </row>
    <row r="23144" spans="1:35" x14ac:dyDescent="0.3">
      <c r="A23144">
        <v>23143</v>
      </c>
      <c r="B23144" t="s">
        <v>28536</v>
      </c>
      <c r="C23144">
        <v>9085627</v>
      </c>
      <c r="D23144" t="s">
        <v>20</v>
      </c>
      <c r="E23144">
        <v>41</v>
      </c>
      <c r="F23144" s="1">
        <v>44871</v>
      </c>
      <c r="G23144" t="s">
        <v>21</v>
      </c>
      <c r="H23144" t="s">
        <v>43</v>
      </c>
      <c r="I23144" t="s">
        <v>917</v>
      </c>
      <c r="J23144" t="s">
        <v>24</v>
      </c>
      <c r="K23144" t="s">
        <v>555</v>
      </c>
      <c r="L23144">
        <v>1</v>
      </c>
      <c r="M23144" t="s">
        <v>26</v>
      </c>
      <c r="N23144">
        <v>453</v>
      </c>
      <c r="O23144" s="72">
        <f>SUM($N$2:N23144)</f>
        <v>15834638</v>
      </c>
      <c r="P23144" t="s">
        <v>6451</v>
      </c>
      <c r="Q23144" t="s">
        <v>581</v>
      </c>
      <c r="R23144">
        <v>403705</v>
      </c>
      <c r="S23144" t="s">
        <v>29</v>
      </c>
      <c r="T23144" t="b">
        <v>0</v>
      </c>
      <c r="AF23144" s="11" t="s">
        <v>6451</v>
      </c>
      <c r="AG23144" s="12" t="str">
        <f t="shared" si="361"/>
        <v>GOA</v>
      </c>
      <c r="AH23144" s="11" t="s">
        <v>6451</v>
      </c>
      <c r="AI23144" s="12" t="str">
        <f>_xlfn.XLOOKUP(AH23144,P:P,Q:Q)</f>
        <v>GOA</v>
      </c>
    </row>
    <row r="23145" spans="1:35" x14ac:dyDescent="0.3">
      <c r="A23145">
        <v>23144</v>
      </c>
      <c r="B23145" t="s">
        <v>28537</v>
      </c>
      <c r="C23145">
        <v>1143261</v>
      </c>
      <c r="D23145" t="s">
        <v>20</v>
      </c>
      <c r="E23145">
        <v>24</v>
      </c>
      <c r="F23145" s="1">
        <v>44871</v>
      </c>
      <c r="G23145" t="s">
        <v>21</v>
      </c>
      <c r="H23145" t="s">
        <v>22</v>
      </c>
      <c r="I23145" t="s">
        <v>4621</v>
      </c>
      <c r="J23145" t="s">
        <v>33</v>
      </c>
      <c r="K23145" t="s">
        <v>109</v>
      </c>
      <c r="L23145">
        <v>1</v>
      </c>
      <c r="M23145" t="s">
        <v>26</v>
      </c>
      <c r="N23145">
        <v>969</v>
      </c>
      <c r="O23145" s="72">
        <f>SUM($N$2:N23145)</f>
        <v>15835607</v>
      </c>
      <c r="P23145" t="s">
        <v>10459</v>
      </c>
      <c r="Q23145" t="s">
        <v>56</v>
      </c>
      <c r="R23145">
        <v>422306</v>
      </c>
      <c r="S23145" t="s">
        <v>29</v>
      </c>
      <c r="T23145" t="b">
        <v>0</v>
      </c>
      <c r="AF23145" s="11" t="s">
        <v>10459</v>
      </c>
      <c r="AG23145" s="12" t="str">
        <f t="shared" si="361"/>
        <v>MAHARASHTRA</v>
      </c>
      <c r="AH23145" s="11" t="s">
        <v>10459</v>
      </c>
      <c r="AI23145" s="12" t="str">
        <f>_xlfn.XLOOKUP(AH23145,P:P,Q:Q)</f>
        <v>MAHARASHTRA</v>
      </c>
    </row>
    <row r="23146" spans="1:35" x14ac:dyDescent="0.3">
      <c r="A23146">
        <v>23145</v>
      </c>
      <c r="B23146" t="s">
        <v>28538</v>
      </c>
      <c r="C23146">
        <v>7547632</v>
      </c>
      <c r="D23146" t="s">
        <v>20</v>
      </c>
      <c r="E23146">
        <v>24</v>
      </c>
      <c r="F23146" s="1">
        <v>44871</v>
      </c>
      <c r="G23146" t="s">
        <v>21</v>
      </c>
      <c r="H23146" t="s">
        <v>52</v>
      </c>
      <c r="I23146" t="s">
        <v>5860</v>
      </c>
      <c r="J23146" t="s">
        <v>24</v>
      </c>
      <c r="K23146" t="s">
        <v>109</v>
      </c>
      <c r="L23146">
        <v>1</v>
      </c>
      <c r="M23146" t="s">
        <v>26</v>
      </c>
      <c r="N23146">
        <v>487</v>
      </c>
      <c r="O23146" s="72">
        <f>SUM($N$2:N23146)</f>
        <v>15836094</v>
      </c>
      <c r="P23146" t="s">
        <v>1678</v>
      </c>
      <c r="Q23146" t="s">
        <v>56</v>
      </c>
      <c r="R23146">
        <v>440002</v>
      </c>
      <c r="S23146" t="s">
        <v>29</v>
      </c>
      <c r="T23146" t="b">
        <v>0</v>
      </c>
      <c r="AF23146" s="11" t="s">
        <v>1678</v>
      </c>
      <c r="AG23146" s="12" t="str">
        <f t="shared" si="361"/>
        <v>MAHARASHTRA</v>
      </c>
      <c r="AH23146" s="11" t="s">
        <v>1678</v>
      </c>
      <c r="AI23146" s="12" t="str">
        <f>_xlfn.XLOOKUP(AH23146,P:P,Q:Q)</f>
        <v>MAHARASHTRA</v>
      </c>
    </row>
    <row r="23147" spans="1:35" x14ac:dyDescent="0.3">
      <c r="A23147">
        <v>23146</v>
      </c>
      <c r="B23147" t="s">
        <v>28539</v>
      </c>
      <c r="C23147">
        <v>4745971</v>
      </c>
      <c r="D23147" t="s">
        <v>20</v>
      </c>
      <c r="E23147">
        <v>21</v>
      </c>
      <c r="F23147" s="1">
        <v>44871</v>
      </c>
      <c r="G23147" t="s">
        <v>21</v>
      </c>
      <c r="H23147" t="s">
        <v>22</v>
      </c>
      <c r="I23147" t="s">
        <v>28540</v>
      </c>
      <c r="J23147" t="s">
        <v>75</v>
      </c>
      <c r="K23147" t="s">
        <v>39</v>
      </c>
      <c r="L23147">
        <v>1</v>
      </c>
      <c r="M23147" t="s">
        <v>26</v>
      </c>
      <c r="N23147">
        <v>599</v>
      </c>
      <c r="O23147" s="72">
        <f>SUM($N$2:N23147)</f>
        <v>15836693</v>
      </c>
      <c r="P23147" t="s">
        <v>7598</v>
      </c>
      <c r="Q23147" t="s">
        <v>111</v>
      </c>
      <c r="R23147">
        <v>202001</v>
      </c>
      <c r="S23147" t="s">
        <v>29</v>
      </c>
      <c r="T23147" t="b">
        <v>0</v>
      </c>
      <c r="AF23147" s="11" t="s">
        <v>7598</v>
      </c>
      <c r="AG23147" s="12" t="str">
        <f t="shared" si="361"/>
        <v>UTTAR PRADESH</v>
      </c>
      <c r="AH23147" s="11" t="s">
        <v>7598</v>
      </c>
      <c r="AI23147" s="12" t="str">
        <f>_xlfn.XLOOKUP(AH23147,P:P,Q:Q)</f>
        <v>UTTAR PRADESH</v>
      </c>
    </row>
    <row r="23148" spans="1:35" x14ac:dyDescent="0.3">
      <c r="A23148">
        <v>23147</v>
      </c>
      <c r="B23148" t="s">
        <v>28541</v>
      </c>
      <c r="C23148">
        <v>8563963</v>
      </c>
      <c r="D23148" t="s">
        <v>51</v>
      </c>
      <c r="E23148">
        <v>44</v>
      </c>
      <c r="F23148" s="1">
        <v>44871</v>
      </c>
      <c r="G23148" t="s">
        <v>21</v>
      </c>
      <c r="H23148" t="s">
        <v>22</v>
      </c>
      <c r="I23148" t="s">
        <v>3244</v>
      </c>
      <c r="J23148" t="s">
        <v>54</v>
      </c>
      <c r="K23148" t="s">
        <v>45</v>
      </c>
      <c r="L23148">
        <v>1</v>
      </c>
      <c r="M23148" t="s">
        <v>26</v>
      </c>
      <c r="N23148">
        <v>817</v>
      </c>
      <c r="O23148" s="72">
        <f>SUM($N$2:N23148)</f>
        <v>15837510</v>
      </c>
      <c r="P23148" t="s">
        <v>59</v>
      </c>
      <c r="Q23148" t="s">
        <v>60</v>
      </c>
      <c r="R23148">
        <v>560087</v>
      </c>
      <c r="S23148" t="s">
        <v>29</v>
      </c>
      <c r="T23148" t="b">
        <v>0</v>
      </c>
      <c r="AF23148" s="11" t="s">
        <v>59</v>
      </c>
      <c r="AG23148" s="12" t="str">
        <f t="shared" si="361"/>
        <v>KARNATAKA</v>
      </c>
      <c r="AH23148" s="11" t="s">
        <v>59</v>
      </c>
      <c r="AI23148" s="12" t="str">
        <f>_xlfn.XLOOKUP(AH23148,P:P,Q:Q)</f>
        <v>KARNATAKA</v>
      </c>
    </row>
    <row r="23149" spans="1:35" x14ac:dyDescent="0.3">
      <c r="A23149">
        <v>23148</v>
      </c>
      <c r="B23149" t="s">
        <v>28542</v>
      </c>
      <c r="C23149">
        <v>1915492</v>
      </c>
      <c r="D23149" t="s">
        <v>51</v>
      </c>
      <c r="E23149">
        <v>33</v>
      </c>
      <c r="F23149" s="1">
        <v>44871</v>
      </c>
      <c r="G23149" t="s">
        <v>21</v>
      </c>
      <c r="H23149" t="s">
        <v>43</v>
      </c>
      <c r="I23149" t="s">
        <v>750</v>
      </c>
      <c r="J23149" t="s">
        <v>54</v>
      </c>
      <c r="K23149" t="s">
        <v>66</v>
      </c>
      <c r="L23149">
        <v>1</v>
      </c>
      <c r="M23149" t="s">
        <v>26</v>
      </c>
      <c r="N23149">
        <v>771</v>
      </c>
      <c r="O23149" s="72">
        <f>SUM($N$2:N23149)</f>
        <v>15838281</v>
      </c>
      <c r="P23149" t="s">
        <v>103</v>
      </c>
      <c r="Q23149" t="s">
        <v>56</v>
      </c>
      <c r="R23149">
        <v>400007</v>
      </c>
      <c r="S23149" t="s">
        <v>29</v>
      </c>
      <c r="T23149" t="b">
        <v>0</v>
      </c>
      <c r="AF23149" s="11" t="s">
        <v>103</v>
      </c>
      <c r="AG23149" s="12" t="str">
        <f t="shared" si="361"/>
        <v>MAHARASHTRA</v>
      </c>
      <c r="AH23149" s="11" t="s">
        <v>103</v>
      </c>
      <c r="AI23149" s="12" t="str">
        <f>_xlfn.XLOOKUP(AH23149,P:P,Q:Q)</f>
        <v>MAHARASHTRA</v>
      </c>
    </row>
    <row r="23150" spans="1:35" x14ac:dyDescent="0.3">
      <c r="A23150">
        <v>23149</v>
      </c>
      <c r="B23150" t="s">
        <v>28543</v>
      </c>
      <c r="C23150">
        <v>3996135</v>
      </c>
      <c r="D23150" t="s">
        <v>20</v>
      </c>
      <c r="E23150">
        <v>32</v>
      </c>
      <c r="F23150" s="1">
        <v>44871</v>
      </c>
      <c r="G23150" t="s">
        <v>21</v>
      </c>
      <c r="H23150" t="s">
        <v>22</v>
      </c>
      <c r="I23150" t="s">
        <v>229</v>
      </c>
      <c r="J23150" t="s">
        <v>24</v>
      </c>
      <c r="K23150" t="s">
        <v>66</v>
      </c>
      <c r="L23150">
        <v>1</v>
      </c>
      <c r="M23150" t="s">
        <v>26</v>
      </c>
      <c r="N23150">
        <v>399</v>
      </c>
      <c r="O23150" s="72">
        <f>SUM($N$2:N23150)</f>
        <v>15838680</v>
      </c>
      <c r="P23150" t="s">
        <v>22845</v>
      </c>
      <c r="Q23150" t="s">
        <v>73</v>
      </c>
      <c r="R23150">
        <v>678573</v>
      </c>
      <c r="S23150" t="s">
        <v>29</v>
      </c>
      <c r="T23150" t="b">
        <v>0</v>
      </c>
      <c r="AF23150" s="11" t="s">
        <v>22845</v>
      </c>
      <c r="AG23150" s="12" t="str">
        <f t="shared" si="361"/>
        <v>KERALA</v>
      </c>
      <c r="AH23150" s="11" t="s">
        <v>22845</v>
      </c>
      <c r="AI23150" s="12" t="str">
        <f>_xlfn.XLOOKUP(AH23150,P:P,Q:Q)</f>
        <v>KERALA</v>
      </c>
    </row>
    <row r="23151" spans="1:35" x14ac:dyDescent="0.3">
      <c r="A23151">
        <v>23150</v>
      </c>
      <c r="B23151" t="s">
        <v>28544</v>
      </c>
      <c r="C23151">
        <v>2750298</v>
      </c>
      <c r="D23151" t="s">
        <v>51</v>
      </c>
      <c r="E23151">
        <v>61</v>
      </c>
      <c r="F23151" s="1">
        <v>44871</v>
      </c>
      <c r="G23151" t="s">
        <v>21</v>
      </c>
      <c r="H23151" t="s">
        <v>88</v>
      </c>
      <c r="I23151" t="s">
        <v>2806</v>
      </c>
      <c r="J23151" t="s">
        <v>54</v>
      </c>
      <c r="K23151" t="s">
        <v>109</v>
      </c>
      <c r="L23151">
        <v>1</v>
      </c>
      <c r="M23151" t="s">
        <v>26</v>
      </c>
      <c r="N23151">
        <v>725</v>
      </c>
      <c r="O23151" s="72">
        <f>SUM($N$2:N23151)</f>
        <v>15839405</v>
      </c>
      <c r="P23151" t="s">
        <v>5812</v>
      </c>
      <c r="Q23151" t="s">
        <v>56</v>
      </c>
      <c r="R23151">
        <v>421503</v>
      </c>
      <c r="S23151" t="s">
        <v>29</v>
      </c>
      <c r="T23151" t="b">
        <v>0</v>
      </c>
      <c r="AF23151" s="11" t="s">
        <v>5812</v>
      </c>
      <c r="AG23151" s="12" t="str">
        <f t="shared" si="361"/>
        <v>MAHARASHTRA</v>
      </c>
      <c r="AH23151" s="11" t="s">
        <v>5812</v>
      </c>
      <c r="AI23151" s="12" t="str">
        <f>_xlfn.XLOOKUP(AH23151,P:P,Q:Q)</f>
        <v>MAHARASHTRA</v>
      </c>
    </row>
    <row r="23152" spans="1:35" x14ac:dyDescent="0.3">
      <c r="A23152">
        <v>23151</v>
      </c>
      <c r="B23152" t="s">
        <v>28545</v>
      </c>
      <c r="C23152">
        <v>1871690</v>
      </c>
      <c r="D23152" t="s">
        <v>51</v>
      </c>
      <c r="E23152">
        <v>26</v>
      </c>
      <c r="F23152" s="1">
        <v>44871</v>
      </c>
      <c r="G23152" t="s">
        <v>228</v>
      </c>
      <c r="H23152" t="s">
        <v>52</v>
      </c>
      <c r="I23152" t="s">
        <v>1706</v>
      </c>
      <c r="J23152" t="s">
        <v>33</v>
      </c>
      <c r="K23152" t="s">
        <v>109</v>
      </c>
      <c r="L23152">
        <v>1</v>
      </c>
      <c r="M23152" t="s">
        <v>26</v>
      </c>
      <c r="N23152">
        <v>1338</v>
      </c>
      <c r="O23152" s="72">
        <f>SUM($N$2:N23152)</f>
        <v>15840743</v>
      </c>
      <c r="P23152" t="s">
        <v>728</v>
      </c>
      <c r="Q23152" t="s">
        <v>111</v>
      </c>
      <c r="R23152">
        <v>201014</v>
      </c>
      <c r="S23152" t="s">
        <v>29</v>
      </c>
      <c r="T23152" t="b">
        <v>0</v>
      </c>
      <c r="AF23152" s="11" t="s">
        <v>728</v>
      </c>
      <c r="AG23152" s="12" t="str">
        <f t="shared" si="361"/>
        <v>UTTAR PRADESH</v>
      </c>
      <c r="AH23152" s="11" t="s">
        <v>728</v>
      </c>
      <c r="AI23152" s="12" t="str">
        <f>_xlfn.XLOOKUP(AH23152,P:P,Q:Q)</f>
        <v>UTTAR PRADESH</v>
      </c>
    </row>
    <row r="23153" spans="1:35" x14ac:dyDescent="0.3">
      <c r="A23153">
        <v>23152</v>
      </c>
      <c r="B23153" t="s">
        <v>28546</v>
      </c>
      <c r="C23153">
        <v>8418603</v>
      </c>
      <c r="D23153" t="s">
        <v>51</v>
      </c>
      <c r="E23153">
        <v>37</v>
      </c>
      <c r="F23153" s="1">
        <v>44871</v>
      </c>
      <c r="G23153" t="s">
        <v>21</v>
      </c>
      <c r="H23153" t="s">
        <v>52</v>
      </c>
      <c r="I23153" t="s">
        <v>3587</v>
      </c>
      <c r="J23153" t="s">
        <v>54</v>
      </c>
      <c r="K23153" t="s">
        <v>45</v>
      </c>
      <c r="L23153">
        <v>1</v>
      </c>
      <c r="M23153" t="s">
        <v>26</v>
      </c>
      <c r="N23153">
        <v>735</v>
      </c>
      <c r="O23153" s="72">
        <f>SUM($N$2:N23153)</f>
        <v>15841478</v>
      </c>
      <c r="P23153" t="s">
        <v>135</v>
      </c>
      <c r="Q23153" t="s">
        <v>47</v>
      </c>
      <c r="R23153">
        <v>600042</v>
      </c>
      <c r="S23153" t="s">
        <v>29</v>
      </c>
      <c r="T23153" t="b">
        <v>0</v>
      </c>
      <c r="AF23153" s="11" t="s">
        <v>135</v>
      </c>
      <c r="AG23153" s="12" t="str">
        <f t="shared" si="361"/>
        <v>TAMIL NADU</v>
      </c>
      <c r="AH23153" s="11" t="s">
        <v>135</v>
      </c>
      <c r="AI23153" s="12" t="str">
        <f>_xlfn.XLOOKUP(AH23153,P:P,Q:Q)</f>
        <v>TAMIL NADU</v>
      </c>
    </row>
    <row r="23154" spans="1:35" x14ac:dyDescent="0.3">
      <c r="A23154">
        <v>23153</v>
      </c>
      <c r="B23154" t="s">
        <v>28547</v>
      </c>
      <c r="C23154">
        <v>7272143</v>
      </c>
      <c r="D23154" t="s">
        <v>20</v>
      </c>
      <c r="E23154">
        <v>65</v>
      </c>
      <c r="F23154" s="1">
        <v>44871</v>
      </c>
      <c r="G23154" t="s">
        <v>21</v>
      </c>
      <c r="H23154" t="s">
        <v>62</v>
      </c>
      <c r="I23154" t="s">
        <v>579</v>
      </c>
      <c r="J23154" t="s">
        <v>33</v>
      </c>
      <c r="K23154" t="s">
        <v>39</v>
      </c>
      <c r="L23154">
        <v>1</v>
      </c>
      <c r="M23154" t="s">
        <v>26</v>
      </c>
      <c r="N23154">
        <v>579</v>
      </c>
      <c r="O23154" s="72">
        <f>SUM($N$2:N23154)</f>
        <v>15842057</v>
      </c>
      <c r="P23154" t="s">
        <v>59</v>
      </c>
      <c r="Q23154" t="s">
        <v>60</v>
      </c>
      <c r="R23154">
        <v>560048</v>
      </c>
      <c r="S23154" t="s">
        <v>29</v>
      </c>
      <c r="T23154" t="b">
        <v>0</v>
      </c>
      <c r="AF23154" s="11" t="s">
        <v>59</v>
      </c>
      <c r="AG23154" s="12" t="str">
        <f t="shared" si="361"/>
        <v>KARNATAKA</v>
      </c>
      <c r="AH23154" s="11" t="s">
        <v>59</v>
      </c>
      <c r="AI23154" s="12" t="str">
        <f>_xlfn.XLOOKUP(AH23154,P:P,Q:Q)</f>
        <v>KARNATAKA</v>
      </c>
    </row>
    <row r="23155" spans="1:35" x14ac:dyDescent="0.3">
      <c r="A23155">
        <v>23154</v>
      </c>
      <c r="B23155" t="s">
        <v>28548</v>
      </c>
      <c r="C23155">
        <v>749958</v>
      </c>
      <c r="D23155" t="s">
        <v>20</v>
      </c>
      <c r="E23155">
        <v>58</v>
      </c>
      <c r="F23155" s="1">
        <v>44871</v>
      </c>
      <c r="G23155" t="s">
        <v>21</v>
      </c>
      <c r="H23155" t="s">
        <v>43</v>
      </c>
      <c r="I23155" t="s">
        <v>18234</v>
      </c>
      <c r="J23155" t="s">
        <v>33</v>
      </c>
      <c r="K23155" t="s">
        <v>45</v>
      </c>
      <c r="L23155">
        <v>1</v>
      </c>
      <c r="M23155" t="s">
        <v>26</v>
      </c>
      <c r="N23155">
        <v>499</v>
      </c>
      <c r="O23155" s="72">
        <f>SUM($N$2:N23155)</f>
        <v>15842556</v>
      </c>
      <c r="P23155" t="s">
        <v>2630</v>
      </c>
      <c r="Q23155" t="s">
        <v>70</v>
      </c>
      <c r="R23155">
        <v>530048</v>
      </c>
      <c r="S23155" t="s">
        <v>29</v>
      </c>
      <c r="T23155" t="b">
        <v>0</v>
      </c>
      <c r="AF23155" s="11" t="s">
        <v>2630</v>
      </c>
      <c r="AG23155" s="12" t="str">
        <f t="shared" si="361"/>
        <v>ANDHRA PRADESH</v>
      </c>
      <c r="AH23155" s="11" t="s">
        <v>2630</v>
      </c>
      <c r="AI23155" s="12" t="str">
        <f>_xlfn.XLOOKUP(AH23155,P:P,Q:Q)</f>
        <v>ANDHRA PRADESH</v>
      </c>
    </row>
    <row r="23156" spans="1:35" x14ac:dyDescent="0.3">
      <c r="A23156">
        <v>23155</v>
      </c>
      <c r="B23156" t="s">
        <v>28549</v>
      </c>
      <c r="C23156">
        <v>6806529</v>
      </c>
      <c r="D23156" t="s">
        <v>51</v>
      </c>
      <c r="E23156">
        <v>26</v>
      </c>
      <c r="F23156" s="1">
        <v>44871</v>
      </c>
      <c r="G23156" t="s">
        <v>21</v>
      </c>
      <c r="H23156" t="s">
        <v>52</v>
      </c>
      <c r="I23156" t="s">
        <v>2718</v>
      </c>
      <c r="J23156" t="s">
        <v>54</v>
      </c>
      <c r="K23156" t="s">
        <v>34</v>
      </c>
      <c r="L23156">
        <v>1</v>
      </c>
      <c r="M23156" t="s">
        <v>26</v>
      </c>
      <c r="N23156">
        <v>735</v>
      </c>
      <c r="O23156" s="72">
        <f>SUM($N$2:N23156)</f>
        <v>15843291</v>
      </c>
      <c r="P23156" t="s">
        <v>346</v>
      </c>
      <c r="Q23156" t="s">
        <v>60</v>
      </c>
      <c r="R23156">
        <v>570026</v>
      </c>
      <c r="S23156" t="s">
        <v>29</v>
      </c>
      <c r="T23156" t="b">
        <v>0</v>
      </c>
      <c r="AF23156" s="11" t="s">
        <v>346</v>
      </c>
      <c r="AG23156" s="12" t="str">
        <f t="shared" si="361"/>
        <v>KARNATAKA</v>
      </c>
      <c r="AH23156" s="11" t="s">
        <v>346</v>
      </c>
      <c r="AI23156" s="12" t="str">
        <f>_xlfn.XLOOKUP(AH23156,P:P,Q:Q)</f>
        <v>KARNATAKA</v>
      </c>
    </row>
    <row r="23157" spans="1:35" x14ac:dyDescent="0.3">
      <c r="A23157">
        <v>23156</v>
      </c>
      <c r="B23157" t="s">
        <v>28550</v>
      </c>
      <c r="C23157">
        <v>751145</v>
      </c>
      <c r="D23157" t="s">
        <v>20</v>
      </c>
      <c r="E23157">
        <v>19</v>
      </c>
      <c r="F23157" s="1">
        <v>44871</v>
      </c>
      <c r="G23157" t="s">
        <v>21</v>
      </c>
      <c r="H23157" t="s">
        <v>52</v>
      </c>
      <c r="I23157" t="s">
        <v>11667</v>
      </c>
      <c r="J23157" t="s">
        <v>24</v>
      </c>
      <c r="K23157" t="s">
        <v>25</v>
      </c>
      <c r="L23157">
        <v>1</v>
      </c>
      <c r="M23157" t="s">
        <v>26</v>
      </c>
      <c r="N23157">
        <v>471</v>
      </c>
      <c r="O23157" s="72">
        <f>SUM($N$2:N23157)</f>
        <v>15843762</v>
      </c>
      <c r="P23157" t="s">
        <v>28551</v>
      </c>
      <c r="Q23157" t="s">
        <v>111</v>
      </c>
      <c r="R23157">
        <v>203131</v>
      </c>
      <c r="S23157" t="s">
        <v>29</v>
      </c>
      <c r="T23157" t="b">
        <v>0</v>
      </c>
      <c r="AF23157" s="11" t="s">
        <v>28551</v>
      </c>
      <c r="AG23157" s="12" t="str">
        <f t="shared" si="361"/>
        <v>UTTAR PRADESH</v>
      </c>
      <c r="AH23157" s="11" t="s">
        <v>28551</v>
      </c>
      <c r="AI23157" s="12" t="str">
        <f>_xlfn.XLOOKUP(AH23157,P:P,Q:Q)</f>
        <v>UTTAR PRADESH</v>
      </c>
    </row>
    <row r="23158" spans="1:35" x14ac:dyDescent="0.3">
      <c r="A23158">
        <v>23157</v>
      </c>
      <c r="B23158" t="s">
        <v>28552</v>
      </c>
      <c r="C23158">
        <v>7676807</v>
      </c>
      <c r="D23158" t="s">
        <v>51</v>
      </c>
      <c r="E23158">
        <v>28</v>
      </c>
      <c r="F23158" s="1">
        <v>44871</v>
      </c>
      <c r="G23158" t="s">
        <v>21</v>
      </c>
      <c r="H23158" t="s">
        <v>62</v>
      </c>
      <c r="I23158" t="s">
        <v>5928</v>
      </c>
      <c r="J23158" t="s">
        <v>54</v>
      </c>
      <c r="K23158" t="s">
        <v>109</v>
      </c>
      <c r="L23158">
        <v>1</v>
      </c>
      <c r="M23158" t="s">
        <v>26</v>
      </c>
      <c r="N23158">
        <v>791</v>
      </c>
      <c r="O23158" s="72">
        <f>SUM($N$2:N23158)</f>
        <v>15844553</v>
      </c>
      <c r="P23158" t="s">
        <v>2285</v>
      </c>
      <c r="Q23158" t="s">
        <v>41</v>
      </c>
      <c r="R23158">
        <v>734003</v>
      </c>
      <c r="S23158" t="s">
        <v>29</v>
      </c>
      <c r="T23158" t="b">
        <v>0</v>
      </c>
      <c r="AF23158" s="11" t="s">
        <v>2285</v>
      </c>
      <c r="AG23158" s="12" t="str">
        <f t="shared" si="361"/>
        <v>WEST BENGAL</v>
      </c>
      <c r="AH23158" s="11" t="s">
        <v>2285</v>
      </c>
      <c r="AI23158" s="12" t="str">
        <f>_xlfn.XLOOKUP(AH23158,P:P,Q:Q)</f>
        <v>WEST BENGAL</v>
      </c>
    </row>
    <row r="23159" spans="1:35" x14ac:dyDescent="0.3">
      <c r="A23159">
        <v>23158</v>
      </c>
      <c r="B23159" t="s">
        <v>28553</v>
      </c>
      <c r="C23159">
        <v>4928780</v>
      </c>
      <c r="D23159" t="s">
        <v>51</v>
      </c>
      <c r="E23159">
        <v>20</v>
      </c>
      <c r="F23159" s="1">
        <v>44871</v>
      </c>
      <c r="G23159" t="s">
        <v>21</v>
      </c>
      <c r="H23159" t="s">
        <v>43</v>
      </c>
      <c r="I23159" t="s">
        <v>28554</v>
      </c>
      <c r="J23159" t="s">
        <v>54</v>
      </c>
      <c r="K23159" t="s">
        <v>98</v>
      </c>
      <c r="L23159">
        <v>1</v>
      </c>
      <c r="M23159" t="s">
        <v>26</v>
      </c>
      <c r="N23159">
        <v>859</v>
      </c>
      <c r="O23159" s="72">
        <f>SUM($N$2:N23159)</f>
        <v>15845412</v>
      </c>
      <c r="P23159" t="s">
        <v>335</v>
      </c>
      <c r="Q23159" t="s">
        <v>111</v>
      </c>
      <c r="R23159">
        <v>201306</v>
      </c>
      <c r="S23159" t="s">
        <v>29</v>
      </c>
      <c r="T23159" t="b">
        <v>0</v>
      </c>
      <c r="AF23159" s="11" t="s">
        <v>335</v>
      </c>
      <c r="AG23159" s="12" t="str">
        <f t="shared" si="361"/>
        <v>UTTAR PRADESH</v>
      </c>
      <c r="AH23159" s="11" t="s">
        <v>335</v>
      </c>
      <c r="AI23159" s="12" t="str">
        <f>_xlfn.XLOOKUP(AH23159,P:P,Q:Q)</f>
        <v>UTTAR PRADESH</v>
      </c>
    </row>
    <row r="23160" spans="1:35" x14ac:dyDescent="0.3">
      <c r="A23160">
        <v>23159</v>
      </c>
      <c r="B23160" t="s">
        <v>28555</v>
      </c>
      <c r="C23160">
        <v>4487540</v>
      </c>
      <c r="D23160" t="s">
        <v>20</v>
      </c>
      <c r="E23160">
        <v>32</v>
      </c>
      <c r="F23160" s="1">
        <v>44871</v>
      </c>
      <c r="G23160" t="s">
        <v>228</v>
      </c>
      <c r="H23160" t="s">
        <v>43</v>
      </c>
      <c r="I23160" t="s">
        <v>1357</v>
      </c>
      <c r="J23160" t="s">
        <v>209</v>
      </c>
      <c r="K23160" t="s">
        <v>210</v>
      </c>
      <c r="L23160">
        <v>1</v>
      </c>
      <c r="M23160" t="s">
        <v>26</v>
      </c>
      <c r="N23160">
        <v>325</v>
      </c>
      <c r="O23160" s="72">
        <f>SUM($N$2:N23160)</f>
        <v>15845737</v>
      </c>
      <c r="P23160" t="s">
        <v>169</v>
      </c>
      <c r="Q23160" t="s">
        <v>56</v>
      </c>
      <c r="R23160">
        <v>411006</v>
      </c>
      <c r="S23160" t="s">
        <v>29</v>
      </c>
      <c r="T23160" t="b">
        <v>0</v>
      </c>
      <c r="AF23160" s="11" t="s">
        <v>169</v>
      </c>
      <c r="AG23160" s="12" t="str">
        <f t="shared" si="361"/>
        <v>MAHARASHTRA</v>
      </c>
      <c r="AH23160" s="11" t="s">
        <v>169</v>
      </c>
      <c r="AI23160" s="12" t="str">
        <f>_xlfn.XLOOKUP(AH23160,P:P,Q:Q)</f>
        <v>MAHARASHTRA</v>
      </c>
    </row>
    <row r="23161" spans="1:35" x14ac:dyDescent="0.3">
      <c r="A23161">
        <v>23160</v>
      </c>
      <c r="B23161" t="s">
        <v>28556</v>
      </c>
      <c r="C23161">
        <v>1243737</v>
      </c>
      <c r="D23161" t="s">
        <v>20</v>
      </c>
      <c r="E23161">
        <v>29</v>
      </c>
      <c r="F23161" s="1">
        <v>44871</v>
      </c>
      <c r="G23161" t="s">
        <v>21</v>
      </c>
      <c r="H23161" t="s">
        <v>52</v>
      </c>
      <c r="I23161" t="s">
        <v>14719</v>
      </c>
      <c r="J23161" t="s">
        <v>33</v>
      </c>
      <c r="K23161" t="s">
        <v>98</v>
      </c>
      <c r="L23161">
        <v>1</v>
      </c>
      <c r="M23161" t="s">
        <v>26</v>
      </c>
      <c r="N23161">
        <v>526</v>
      </c>
      <c r="O23161" s="72">
        <f>SUM($N$2:N23161)</f>
        <v>15846263</v>
      </c>
      <c r="P23161" t="s">
        <v>1334</v>
      </c>
      <c r="Q23161" t="s">
        <v>60</v>
      </c>
      <c r="R23161">
        <v>575006</v>
      </c>
      <c r="S23161" t="s">
        <v>29</v>
      </c>
      <c r="T23161" t="b">
        <v>0</v>
      </c>
      <c r="AF23161" s="11" t="s">
        <v>1334</v>
      </c>
      <c r="AG23161" s="12" t="str">
        <f t="shared" si="361"/>
        <v>KARNATAKA</v>
      </c>
      <c r="AH23161" s="11" t="s">
        <v>1334</v>
      </c>
      <c r="AI23161" s="12" t="str">
        <f>_xlfn.XLOOKUP(AH23161,P:P,Q:Q)</f>
        <v>KARNATAKA</v>
      </c>
    </row>
    <row r="23162" spans="1:35" x14ac:dyDescent="0.3">
      <c r="A23162">
        <v>23161</v>
      </c>
      <c r="B23162" t="s">
        <v>28557</v>
      </c>
      <c r="C23162">
        <v>1045869</v>
      </c>
      <c r="D23162" t="s">
        <v>20</v>
      </c>
      <c r="E23162">
        <v>20</v>
      </c>
      <c r="F23162" s="1">
        <v>44871</v>
      </c>
      <c r="G23162" t="s">
        <v>21</v>
      </c>
      <c r="H23162" t="s">
        <v>52</v>
      </c>
      <c r="I23162" t="s">
        <v>28558</v>
      </c>
      <c r="J23162" t="s">
        <v>33</v>
      </c>
      <c r="K23162" t="s">
        <v>109</v>
      </c>
      <c r="L23162">
        <v>1</v>
      </c>
      <c r="M23162" t="s">
        <v>26</v>
      </c>
      <c r="N23162">
        <v>873</v>
      </c>
      <c r="O23162" s="72">
        <f>SUM($N$2:N23162)</f>
        <v>15847136</v>
      </c>
      <c r="P23162" t="s">
        <v>753</v>
      </c>
      <c r="Q23162" t="s">
        <v>95</v>
      </c>
      <c r="R23162">
        <v>751006</v>
      </c>
      <c r="S23162" t="s">
        <v>29</v>
      </c>
      <c r="T23162" t="b">
        <v>0</v>
      </c>
      <c r="AF23162" s="11" t="s">
        <v>753</v>
      </c>
      <c r="AG23162" s="12" t="str">
        <f t="shared" si="361"/>
        <v>ODISHA</v>
      </c>
      <c r="AH23162" s="11" t="s">
        <v>753</v>
      </c>
      <c r="AI23162" s="12" t="str">
        <f>_xlfn.XLOOKUP(AH23162,P:P,Q:Q)</f>
        <v>ODISHA</v>
      </c>
    </row>
    <row r="23163" spans="1:35" x14ac:dyDescent="0.3">
      <c r="A23163">
        <v>23162</v>
      </c>
      <c r="B23163" t="s">
        <v>28559</v>
      </c>
      <c r="C23163">
        <v>9906687</v>
      </c>
      <c r="D23163" t="s">
        <v>51</v>
      </c>
      <c r="E23163">
        <v>21</v>
      </c>
      <c r="F23163" s="1">
        <v>44871</v>
      </c>
      <c r="G23163" t="s">
        <v>21</v>
      </c>
      <c r="H23163" t="s">
        <v>22</v>
      </c>
      <c r="I23163" t="s">
        <v>6456</v>
      </c>
      <c r="J23163" t="s">
        <v>54</v>
      </c>
      <c r="K23163" t="s">
        <v>25</v>
      </c>
      <c r="L23163">
        <v>1</v>
      </c>
      <c r="M23163" t="s">
        <v>26</v>
      </c>
      <c r="N23163">
        <v>724</v>
      </c>
      <c r="O23163" s="72">
        <f>SUM($N$2:N23163)</f>
        <v>15847860</v>
      </c>
      <c r="P23163" t="s">
        <v>85</v>
      </c>
      <c r="Q23163" t="s">
        <v>86</v>
      </c>
      <c r="R23163">
        <v>500058</v>
      </c>
      <c r="S23163" t="s">
        <v>29</v>
      </c>
      <c r="T23163" t="b">
        <v>0</v>
      </c>
      <c r="AF23163" s="11" t="s">
        <v>85</v>
      </c>
      <c r="AG23163" s="12" t="str">
        <f t="shared" si="361"/>
        <v>TELANGANA</v>
      </c>
      <c r="AH23163" s="11" t="s">
        <v>85</v>
      </c>
      <c r="AI23163" s="12" t="str">
        <f>_xlfn.XLOOKUP(AH23163,P:P,Q:Q)</f>
        <v>TELANGANA</v>
      </c>
    </row>
    <row r="23164" spans="1:35" x14ac:dyDescent="0.3">
      <c r="A23164">
        <v>23163</v>
      </c>
      <c r="B23164" t="s">
        <v>28560</v>
      </c>
      <c r="C23164">
        <v>4166610</v>
      </c>
      <c r="D23164" t="s">
        <v>20</v>
      </c>
      <c r="E23164">
        <v>18</v>
      </c>
      <c r="F23164" s="1">
        <v>44871</v>
      </c>
      <c r="G23164" t="s">
        <v>21</v>
      </c>
      <c r="H23164" t="s">
        <v>22</v>
      </c>
      <c r="I23164" t="s">
        <v>2768</v>
      </c>
      <c r="J23164" t="s">
        <v>24</v>
      </c>
      <c r="K23164" t="s">
        <v>45</v>
      </c>
      <c r="L23164">
        <v>1</v>
      </c>
      <c r="M23164" t="s">
        <v>26</v>
      </c>
      <c r="N23164">
        <v>382</v>
      </c>
      <c r="O23164" s="72">
        <f>SUM($N$2:N23164)</f>
        <v>15848242</v>
      </c>
      <c r="P23164" t="s">
        <v>144</v>
      </c>
      <c r="Q23164" t="s">
        <v>145</v>
      </c>
      <c r="R23164">
        <v>382470</v>
      </c>
      <c r="S23164" t="s">
        <v>29</v>
      </c>
      <c r="T23164" t="b">
        <v>0</v>
      </c>
      <c r="AF23164" s="11" t="s">
        <v>144</v>
      </c>
      <c r="AG23164" s="12" t="str">
        <f t="shared" si="361"/>
        <v>GUJARAT</v>
      </c>
      <c r="AH23164" s="11" t="s">
        <v>144</v>
      </c>
      <c r="AI23164" s="12" t="str">
        <f>_xlfn.XLOOKUP(AH23164,P:P,Q:Q)</f>
        <v>GUJARAT</v>
      </c>
    </row>
    <row r="23165" spans="1:35" x14ac:dyDescent="0.3">
      <c r="A23165">
        <v>23164</v>
      </c>
      <c r="B23165" t="s">
        <v>28561</v>
      </c>
      <c r="C23165">
        <v>775205</v>
      </c>
      <c r="D23165" t="s">
        <v>20</v>
      </c>
      <c r="E23165">
        <v>44</v>
      </c>
      <c r="F23165" s="1">
        <v>44871</v>
      </c>
      <c r="G23165" t="s">
        <v>21</v>
      </c>
      <c r="H23165" t="s">
        <v>57</v>
      </c>
      <c r="I23165" t="s">
        <v>4095</v>
      </c>
      <c r="J23165" t="s">
        <v>24</v>
      </c>
      <c r="K23165" t="s">
        <v>66</v>
      </c>
      <c r="L23165">
        <v>1</v>
      </c>
      <c r="M23165" t="s">
        <v>26</v>
      </c>
      <c r="N23165">
        <v>499</v>
      </c>
      <c r="O23165" s="72">
        <f>SUM($N$2:N23165)</f>
        <v>15848741</v>
      </c>
      <c r="P23165" t="s">
        <v>90</v>
      </c>
      <c r="Q23165" t="s">
        <v>91</v>
      </c>
      <c r="R23165">
        <v>110017</v>
      </c>
      <c r="S23165" t="s">
        <v>29</v>
      </c>
      <c r="T23165" t="b">
        <v>0</v>
      </c>
      <c r="AF23165" s="11" t="s">
        <v>90</v>
      </c>
      <c r="AG23165" s="12" t="str">
        <f t="shared" si="361"/>
        <v>DELHI</v>
      </c>
      <c r="AH23165" s="11" t="s">
        <v>90</v>
      </c>
      <c r="AI23165" s="12" t="str">
        <f>_xlfn.XLOOKUP(AH23165,P:P,Q:Q)</f>
        <v>DELHI</v>
      </c>
    </row>
    <row r="23166" spans="1:35" x14ac:dyDescent="0.3">
      <c r="A23166">
        <v>23165</v>
      </c>
      <c r="B23166" t="s">
        <v>28562</v>
      </c>
      <c r="C23166">
        <v>7640869</v>
      </c>
      <c r="D23166" t="s">
        <v>20</v>
      </c>
      <c r="E23166">
        <v>44</v>
      </c>
      <c r="F23166" s="1">
        <v>44871</v>
      </c>
      <c r="G23166" t="s">
        <v>21</v>
      </c>
      <c r="H23166" t="s">
        <v>22</v>
      </c>
      <c r="I23166" t="s">
        <v>71</v>
      </c>
      <c r="J23166" t="s">
        <v>24</v>
      </c>
      <c r="K23166" t="s">
        <v>39</v>
      </c>
      <c r="L23166">
        <v>1</v>
      </c>
      <c r="M23166" t="s">
        <v>26</v>
      </c>
      <c r="N23166">
        <v>517</v>
      </c>
      <c r="O23166" s="72">
        <f>SUM($N$2:N23166)</f>
        <v>15849258</v>
      </c>
      <c r="P23166" t="s">
        <v>226</v>
      </c>
      <c r="Q23166" t="s">
        <v>60</v>
      </c>
      <c r="R23166">
        <v>560078</v>
      </c>
      <c r="S23166" t="s">
        <v>29</v>
      </c>
      <c r="T23166" t="b">
        <v>0</v>
      </c>
      <c r="AF23166" s="11" t="s">
        <v>226</v>
      </c>
      <c r="AG23166" s="12" t="str">
        <f t="shared" si="361"/>
        <v>KARNATAKA</v>
      </c>
      <c r="AH23166" s="11" t="s">
        <v>226</v>
      </c>
      <c r="AI23166" s="12" t="str">
        <f>_xlfn.XLOOKUP(AH23166,P:P,Q:Q)</f>
        <v>KARNATAKA</v>
      </c>
    </row>
    <row r="23167" spans="1:35" x14ac:dyDescent="0.3">
      <c r="A23167">
        <v>23166</v>
      </c>
      <c r="B23167" t="s">
        <v>28563</v>
      </c>
      <c r="C23167">
        <v>5243098</v>
      </c>
      <c r="D23167" t="s">
        <v>20</v>
      </c>
      <c r="E23167">
        <v>49</v>
      </c>
      <c r="F23167" s="1">
        <v>44871</v>
      </c>
      <c r="G23167" t="s">
        <v>21</v>
      </c>
      <c r="H23167" t="s">
        <v>43</v>
      </c>
      <c r="I23167" t="s">
        <v>1542</v>
      </c>
      <c r="J23167" t="s">
        <v>24</v>
      </c>
      <c r="K23167" t="s">
        <v>39</v>
      </c>
      <c r="L23167">
        <v>1</v>
      </c>
      <c r="M23167" t="s">
        <v>26</v>
      </c>
      <c r="N23167">
        <v>453</v>
      </c>
      <c r="O23167" s="72">
        <f>SUM($N$2:N23167)</f>
        <v>15849711</v>
      </c>
      <c r="P23167" t="s">
        <v>3471</v>
      </c>
      <c r="Q23167" t="s">
        <v>56</v>
      </c>
      <c r="R23167">
        <v>442402</v>
      </c>
      <c r="S23167" t="s">
        <v>29</v>
      </c>
      <c r="T23167" t="b">
        <v>0</v>
      </c>
      <c r="AF23167" s="11" t="s">
        <v>3471</v>
      </c>
      <c r="AG23167" s="12" t="str">
        <f t="shared" si="361"/>
        <v>MAHARASHTRA</v>
      </c>
      <c r="AH23167" s="11" t="s">
        <v>3471</v>
      </c>
      <c r="AI23167" s="12" t="str">
        <f>_xlfn.XLOOKUP(AH23167,P:P,Q:Q)</f>
        <v>MAHARASHTRA</v>
      </c>
    </row>
    <row r="23168" spans="1:35" x14ac:dyDescent="0.3">
      <c r="A23168">
        <v>23167</v>
      </c>
      <c r="B23168" t="s">
        <v>28564</v>
      </c>
      <c r="C23168">
        <v>5497080</v>
      </c>
      <c r="D23168" t="s">
        <v>20</v>
      </c>
      <c r="E23168">
        <v>22</v>
      </c>
      <c r="F23168" s="1">
        <v>44871</v>
      </c>
      <c r="G23168" t="s">
        <v>21</v>
      </c>
      <c r="H23168" t="s">
        <v>43</v>
      </c>
      <c r="I23168" t="s">
        <v>245</v>
      </c>
      <c r="J23168" t="s">
        <v>209</v>
      </c>
      <c r="K23168" t="s">
        <v>210</v>
      </c>
      <c r="L23168">
        <v>1</v>
      </c>
      <c r="M23168" t="s">
        <v>26</v>
      </c>
      <c r="N23168">
        <v>399</v>
      </c>
      <c r="O23168" s="72">
        <f>SUM($N$2:N23168)</f>
        <v>15850110</v>
      </c>
      <c r="P23168" t="s">
        <v>110</v>
      </c>
      <c r="Q23168" t="s">
        <v>111</v>
      </c>
      <c r="R23168">
        <v>226002</v>
      </c>
      <c r="S23168" t="s">
        <v>29</v>
      </c>
      <c r="T23168" t="b">
        <v>0</v>
      </c>
      <c r="AF23168" s="11" t="s">
        <v>110</v>
      </c>
      <c r="AG23168" s="12" t="str">
        <f t="shared" si="361"/>
        <v>UTTAR PRADESH</v>
      </c>
      <c r="AH23168" s="11" t="s">
        <v>110</v>
      </c>
      <c r="AI23168" s="12" t="str">
        <f>_xlfn.XLOOKUP(AH23168,P:P,Q:Q)</f>
        <v>UTTAR PRADESH</v>
      </c>
    </row>
    <row r="23169" spans="1:35" x14ac:dyDescent="0.3">
      <c r="A23169">
        <v>23168</v>
      </c>
      <c r="B23169" t="s">
        <v>28565</v>
      </c>
      <c r="C23169">
        <v>2717919</v>
      </c>
      <c r="D23169" t="s">
        <v>51</v>
      </c>
      <c r="E23169">
        <v>40</v>
      </c>
      <c r="F23169" s="1">
        <v>44871</v>
      </c>
      <c r="G23169" t="s">
        <v>21</v>
      </c>
      <c r="H23169" t="s">
        <v>52</v>
      </c>
      <c r="I23169" t="s">
        <v>264</v>
      </c>
      <c r="J23169" t="s">
        <v>33</v>
      </c>
      <c r="K23169" t="s">
        <v>98</v>
      </c>
      <c r="L23169">
        <v>1</v>
      </c>
      <c r="M23169" t="s">
        <v>26</v>
      </c>
      <c r="N23169">
        <v>888</v>
      </c>
      <c r="O23169" s="72">
        <f>SUM($N$2:N23169)</f>
        <v>15850998</v>
      </c>
      <c r="P23169" t="s">
        <v>59</v>
      </c>
      <c r="Q23169" t="s">
        <v>60</v>
      </c>
      <c r="R23169">
        <v>562106</v>
      </c>
      <c r="S23169" t="s">
        <v>29</v>
      </c>
      <c r="T23169" t="b">
        <v>0</v>
      </c>
      <c r="AF23169" s="11" t="s">
        <v>59</v>
      </c>
      <c r="AG23169" s="12" t="str">
        <f t="shared" si="361"/>
        <v>KARNATAKA</v>
      </c>
      <c r="AH23169" s="11" t="s">
        <v>59</v>
      </c>
      <c r="AI23169" s="12" t="str">
        <f>_xlfn.XLOOKUP(AH23169,P:P,Q:Q)</f>
        <v>KARNATAKA</v>
      </c>
    </row>
    <row r="23170" spans="1:35" x14ac:dyDescent="0.3">
      <c r="A23170">
        <v>23169</v>
      </c>
      <c r="B23170" t="s">
        <v>28566</v>
      </c>
      <c r="C23170">
        <v>9848715</v>
      </c>
      <c r="D23170" t="s">
        <v>51</v>
      </c>
      <c r="E23170">
        <v>47</v>
      </c>
      <c r="F23170" s="1">
        <v>44871</v>
      </c>
      <c r="G23170" t="s">
        <v>21</v>
      </c>
      <c r="H23170" t="s">
        <v>31</v>
      </c>
      <c r="I23170" t="s">
        <v>492</v>
      </c>
      <c r="J23170" t="s">
        <v>54</v>
      </c>
      <c r="K23170" t="s">
        <v>25</v>
      </c>
      <c r="L23170">
        <v>1</v>
      </c>
      <c r="M23170" t="s">
        <v>26</v>
      </c>
      <c r="N23170">
        <v>1168</v>
      </c>
      <c r="O23170" s="72">
        <f>SUM($N$2:N23170)</f>
        <v>15852166</v>
      </c>
      <c r="P23170" t="s">
        <v>9476</v>
      </c>
      <c r="Q23170" t="s">
        <v>60</v>
      </c>
      <c r="R23170">
        <v>562114</v>
      </c>
      <c r="S23170" t="s">
        <v>29</v>
      </c>
      <c r="T23170" t="b">
        <v>0</v>
      </c>
      <c r="AF23170" s="11" t="s">
        <v>9476</v>
      </c>
      <c r="AG23170" s="12" t="str">
        <f t="shared" si="361"/>
        <v>KARNATAKA</v>
      </c>
      <c r="AH23170" s="11" t="s"